"shared" si="465"/>
        <v>0.75</v>
      </c>
      <c r="AA2733" s="3">
        <f t="shared" si="472"/>
        <v>53.867357907809634</v>
      </c>
    </row>
    <row r="2734" spans="1:27" x14ac:dyDescent="0.4">
      <c r="A2734" s="4">
        <v>168.28884778804542</v>
      </c>
      <c r="B2734" s="4">
        <v>40.974795172003063</v>
      </c>
      <c r="C2734" s="5">
        <v>377.70082064201307</v>
      </c>
      <c r="D2734" s="5" cm="1">
        <f t="array" ref="D2734">[2]!PropsSI("H","P",(B2734+1)*100*1000,"T",C2734+273.15,"WATER")/1000</f>
        <v>3157.3124189632745</v>
      </c>
      <c r="E2734" s="5" cm="1">
        <f t="array" ref="E2734">[2]!PropsSI("S","P",(B2734+1)*100*1000,"T",C2734+273.15,"WATER")/1000</f>
        <v>6.6640898936746789</v>
      </c>
      <c r="F2734" s="5" cm="1">
        <f t="array" ref="F2734">[2]!PropsSI("T","P",(B2734+1)*100*1000,"Q",1,"WATER")-273.15</f>
        <v>253.22816096622637</v>
      </c>
      <c r="G2734" s="9"/>
      <c r="H2734" s="4">
        <v>68.651743531556917</v>
      </c>
      <c r="I2734" s="6">
        <v>0.38488182673775739</v>
      </c>
      <c r="J2734" s="5" cm="1">
        <f t="array" ref="J2734">[2]!PropsSI("T","P",(I2734+1)*100*1000,"H",K2734*1000,"WATER")-273.15</f>
        <v>108.97004070242735</v>
      </c>
      <c r="K2734" s="5">
        <f t="shared" si="466"/>
        <v>2638.6215134401273</v>
      </c>
      <c r="L2734" s="5" t="e" cm="1">
        <f t="array" ref="L2734">[2]!PropsSI("S","P",(I2734+1)*100*1000,"T",J2734+273.15,"WATER")/1000</f>
        <v>#VALUE!</v>
      </c>
      <c r="M2734" s="5" cm="1">
        <f t="array" ref="M2734">[2]!PropsSI("H","P",(I2734+1)*100*1000,"S",E2734*1000,"WATER")/1000</f>
        <v>2465.7245449324114</v>
      </c>
      <c r="N2734" s="5" cm="1">
        <f t="array" ref="N2734">[2]!PropsSI("T","P",(I2734+1)*100*1000,"Q",1,"WATER")-273.15</f>
        <v>108.97004070242735</v>
      </c>
      <c r="O2734">
        <v>0.75</v>
      </c>
      <c r="P2734">
        <f t="shared" si="463"/>
        <v>24.247193013507879</v>
      </c>
      <c r="Q2734" s="24"/>
      <c r="R2734">
        <f t="shared" si="467"/>
        <v>0.73677198112579279</v>
      </c>
      <c r="S2734">
        <f t="shared" si="468"/>
        <v>794.14971858309571</v>
      </c>
      <c r="T2734">
        <f t="shared" si="469"/>
        <v>-0.87274565743700305</v>
      </c>
      <c r="U2734">
        <f t="shared" si="473"/>
        <v>117.1787605116144</v>
      </c>
      <c r="V2734">
        <f t="shared" si="470"/>
        <v>-48529.383966729467</v>
      </c>
      <c r="W2734">
        <f t="shared" si="464"/>
        <v>54.007128019988052</v>
      </c>
      <c r="X2734">
        <f t="shared" si="471"/>
        <v>885.65373158992406</v>
      </c>
      <c r="Z2734">
        <f t="shared" si="465"/>
        <v>0.74999999999999989</v>
      </c>
      <c r="AA2734" s="3">
        <f t="shared" si="472"/>
        <v>54.007128482889911</v>
      </c>
    </row>
    <row r="2735" spans="1:27" x14ac:dyDescent="0.4">
      <c r="A2735" s="4">
        <v>181.18446456833755</v>
      </c>
      <c r="B2735" s="4">
        <v>40.543228223857412</v>
      </c>
      <c r="C2735" s="5">
        <v>377.15510566622572</v>
      </c>
      <c r="D2735" s="5" cm="1">
        <f t="array" ref="D2735">[2]!PropsSI("H","P",(B2735+1)*100*1000,"T",C2735+273.15,"WATER")/1000</f>
        <v>3156.8446077205799</v>
      </c>
      <c r="E2735" s="5" cm="1">
        <f t="array" ref="E2735">[2]!PropsSI("S","P",(B2735+1)*100*1000,"T",C2735+273.15,"WATER")/1000</f>
        <v>6.6678265706973319</v>
      </c>
      <c r="F2735" s="5" cm="1">
        <f t="array" ref="F2735">[2]!PropsSI("T","P",(B2735+1)*100*1000,"Q",1,"WATER")-273.15</f>
        <v>252.60903800429492</v>
      </c>
      <c r="G2735" s="9"/>
      <c r="H2735" s="4">
        <v>87.401818595849377</v>
      </c>
      <c r="I2735" s="6">
        <v>0.38522568822790149</v>
      </c>
      <c r="J2735" s="5" cm="1">
        <f t="array" ref="J2735">[2]!PropsSI("T","P",(I2735+1)*100*1000,"H",K2735*1000,"WATER")-273.15</f>
        <v>108.97738625602449</v>
      </c>
      <c r="K2735" s="5">
        <f t="shared" si="466"/>
        <v>2639.6044621652277</v>
      </c>
      <c r="L2735" s="5" t="e" cm="1">
        <f t="array" ref="L2735">[2]!PropsSI("S","P",(I2735+1)*100*1000,"T",J2735+273.15,"WATER")/1000</f>
        <v>#VALUE!</v>
      </c>
      <c r="M2735" s="5" cm="1">
        <f t="array" ref="M2735">[2]!PropsSI("H","P",(I2735+1)*100*1000,"S",E2735*1000,"WATER")/1000</f>
        <v>2467.1910803134438</v>
      </c>
      <c r="N2735" s="5" cm="1">
        <f t="array" ref="N2735">[2]!PropsSI("T","P",(I2735+1)*100*1000,"Q",1,"WATER")-273.15</f>
        <v>108.97738625602449</v>
      </c>
      <c r="O2735">
        <v>0.75</v>
      </c>
      <c r="P2735">
        <f t="shared" si="463"/>
        <v>26.032188562693186</v>
      </c>
      <c r="Q2735" s="24"/>
      <c r="R2735">
        <f t="shared" si="467"/>
        <v>0.73735094193784689</v>
      </c>
      <c r="S2735">
        <f t="shared" si="468"/>
        <v>781.6346597030963</v>
      </c>
      <c r="T2735">
        <f t="shared" si="469"/>
        <v>-0.87321545345277596</v>
      </c>
      <c r="U2735">
        <f t="shared" si="473"/>
        <v>116.35752589201419</v>
      </c>
      <c r="V2735">
        <f t="shared" si="470"/>
        <v>-48393.871066744636</v>
      </c>
      <c r="W2735">
        <f t="shared" si="464"/>
        <v>54.2500310743116</v>
      </c>
      <c r="X2735">
        <f t="shared" si="471"/>
        <v>796.2466360104994</v>
      </c>
      <c r="Z2735">
        <f t="shared" si="465"/>
        <v>0.75000000000000022</v>
      </c>
      <c r="AA2735" s="3">
        <f t="shared" si="472"/>
        <v>54.250031535140828</v>
      </c>
    </row>
    <row r="2736" spans="1:27" x14ac:dyDescent="0.4">
      <c r="A2736" s="4">
        <v>185.70171014763821</v>
      </c>
      <c r="B2736" s="4">
        <v>41.13115033068042</v>
      </c>
      <c r="C2736" s="5">
        <v>377.59704221901137</v>
      </c>
      <c r="D2736" s="5" cm="1">
        <f t="array" ref="D2736">[2]!PropsSI("H","P",(B2736+1)*100*1000,"T",C2736+273.15,"WATER")/1000</f>
        <v>3156.7482777868345</v>
      </c>
      <c r="E2736" s="5" cm="1">
        <f t="array" ref="E2736">[2]!PropsSI("S","P",(B2736+1)*100*1000,"T",C2736+273.15,"WATER")/1000</f>
        <v>6.6616207360912956</v>
      </c>
      <c r="F2736" s="5" cm="1">
        <f t="array" ref="F2736">[2]!PropsSI("T","P",(B2736+1)*100*1000,"Q",1,"WATER")-273.15</f>
        <v>253.45126503403287</v>
      </c>
      <c r="G2736" s="9"/>
      <c r="H2736" s="4">
        <v>86.242667945192565</v>
      </c>
      <c r="I2736" s="6">
        <v>0.39573103859674852</v>
      </c>
      <c r="J2736" s="5" cm="1">
        <f t="array" ref="J2736">[2]!PropsSI("T","P",(I2736+1)*100*1000,"H",K2736*1000,"WATER")-273.15</f>
        <v>109.20108118833633</v>
      </c>
      <c r="K2736" s="5">
        <f t="shared" si="466"/>
        <v>2638.683920431763</v>
      </c>
      <c r="L2736" s="5" t="e" cm="1">
        <f t="array" ref="L2736">[2]!PropsSI("S","P",(I2736+1)*100*1000,"T",J2736+273.15,"WATER")/1000</f>
        <v>#VALUE!</v>
      </c>
      <c r="M2736" s="5" cm="1">
        <f t="array" ref="M2736">[2]!PropsSI("H","P",(I2736+1)*100*1000,"S",E2736*1000,"WATER")/1000</f>
        <v>2465.995801313406</v>
      </c>
      <c r="N2736" s="5" cm="1">
        <f t="array" ref="N2736">[2]!PropsSI("T","P",(I2736+1)*100*1000,"Q",1,"WATER")-273.15</f>
        <v>109.20108118833633</v>
      </c>
      <c r="O2736">
        <v>0.75</v>
      </c>
      <c r="P2736">
        <f t="shared" si="463"/>
        <v>26.723732535381654</v>
      </c>
      <c r="Q2736" s="24"/>
      <c r="R2736">
        <f t="shared" si="467"/>
        <v>0.73252414358774287</v>
      </c>
      <c r="S2736">
        <f t="shared" si="468"/>
        <v>798.79755732769706</v>
      </c>
      <c r="T2736">
        <f t="shared" si="469"/>
        <v>-0.8802917163180175</v>
      </c>
      <c r="U2736">
        <f t="shared" si="473"/>
        <v>110.72029033656527</v>
      </c>
      <c r="V2736">
        <f t="shared" si="470"/>
        <v>-49166.627598547981</v>
      </c>
      <c r="W2736">
        <f t="shared" si="464"/>
        <v>54.878001838421092</v>
      </c>
      <c r="X2736">
        <f t="shared" si="471"/>
        <v>792.66287998806877</v>
      </c>
      <c r="Z2736">
        <f t="shared" si="465"/>
        <v>0.75000000000000022</v>
      </c>
      <c r="AA2736" s="3">
        <f t="shared" si="472"/>
        <v>54.878002293977033</v>
      </c>
    </row>
    <row r="2737" spans="1:27" x14ac:dyDescent="0.4">
      <c r="A2737" s="4">
        <v>178.96836751484551</v>
      </c>
      <c r="B2737" s="4">
        <v>41.324626440077608</v>
      </c>
      <c r="C2737" s="5">
        <v>375.42200373430057</v>
      </c>
      <c r="D2737" s="5" cm="1">
        <f t="array" ref="D2737">[2]!PropsSI("H","P",(B2737+1)*100*1000,"T",C2737+273.15,"WATER")/1000</f>
        <v>3151.0522653572702</v>
      </c>
      <c r="E2737" s="5" cm="1">
        <f t="array" ref="E2737">[2]!PropsSI("S","P",(B2737+1)*100*1000,"T",C2737+273.15,"WATER")/1000</f>
        <v>6.6508801843223111</v>
      </c>
      <c r="F2737" s="5" cm="1">
        <f t="array" ref="F2737">[2]!PropsSI("T","P",(B2737+1)*100*1000,"Q",1,"WATER")-273.15</f>
        <v>253.7264619006371</v>
      </c>
      <c r="G2737" s="9"/>
      <c r="H2737" s="4">
        <v>66.382479719195445</v>
      </c>
      <c r="I2737" s="6">
        <v>0.38640331673636474</v>
      </c>
      <c r="J2737" s="5" cm="1">
        <f t="array" ref="J2737">[2]!PropsSI("T","P",(I2737+1)*100*1000,"H",K2737*1000,"WATER")-273.15</f>
        <v>109.00253133914981</v>
      </c>
      <c r="K2737" s="5">
        <f t="shared" si="466"/>
        <v>2633.3985913282404</v>
      </c>
      <c r="L2737" s="5" t="e" cm="1">
        <f t="array" ref="L2737">[2]!PropsSI("S","P",(I2737+1)*100*1000,"T",J2737+273.15,"WATER")/1000</f>
        <v>#VALUE!</v>
      </c>
      <c r="M2737" s="5" cm="1">
        <f t="array" ref="M2737">[2]!PropsSI("H","P",(I2737+1)*100*1000,"S",E2737*1000,"WATER")/1000</f>
        <v>2460.8473666518971</v>
      </c>
      <c r="N2737" s="5" cm="1">
        <f t="array" ref="N2737">[2]!PropsSI("T","P",(I2737+1)*100*1000,"Q",1,"WATER")-273.15</f>
        <v>109.00253133914981</v>
      </c>
      <c r="O2737">
        <v>0.75</v>
      </c>
      <c r="P2737">
        <f t="shared" si="463"/>
        <v>25.734342494177067</v>
      </c>
      <c r="Q2737" s="24"/>
      <c r="R2737">
        <f t="shared" si="467"/>
        <v>0.73564023276713875</v>
      </c>
      <c r="S2737">
        <f t="shared" si="468"/>
        <v>804.3131637950321</v>
      </c>
      <c r="T2737">
        <f t="shared" si="469"/>
        <v>-0.87363067374527348</v>
      </c>
      <c r="U2737">
        <f t="shared" si="473"/>
        <v>116.2763558768053</v>
      </c>
      <c r="V2737">
        <f t="shared" si="470"/>
        <v>-48542.083168572011</v>
      </c>
      <c r="W2737">
        <f t="shared" si="464"/>
        <v>54.32258027741841</v>
      </c>
      <c r="X2737">
        <f t="shared" si="471"/>
        <v>817.28733955114797</v>
      </c>
      <c r="Z2737">
        <f t="shared" si="465"/>
        <v>0.74999999999999989</v>
      </c>
      <c r="AA2737" s="3">
        <f t="shared" si="472"/>
        <v>54.322580737632187</v>
      </c>
    </row>
    <row r="2738" spans="1:27" x14ac:dyDescent="0.4">
      <c r="A2738" s="4">
        <v>175.02248717557583</v>
      </c>
      <c r="B2738" s="4">
        <v>41.416289270874735</v>
      </c>
      <c r="C2738" s="5">
        <v>377.46065867708234</v>
      </c>
      <c r="D2738" s="5" cm="1">
        <f t="array" ref="D2738">[2]!PropsSI("H","P",(B2738+1)*100*1000,"T",C2738+273.15,"WATER")/1000</f>
        <v>3155.8469301738473</v>
      </c>
      <c r="E2738" s="5" cm="1">
        <f t="array" ref="E2738">[2]!PropsSI("S","P",(B2738+1)*100*1000,"T",C2738+273.15,"WATER")/1000</f>
        <v>6.6573299884942623</v>
      </c>
      <c r="F2738" s="5" cm="1">
        <f t="array" ref="F2738">[2]!PropsSI("T","P",(B2738+1)*100*1000,"Q",1,"WATER")-273.15</f>
        <v>253.85650551348544</v>
      </c>
      <c r="G2738" s="9"/>
      <c r="H2738" s="4">
        <v>62.347647677951393</v>
      </c>
      <c r="I2738" s="6">
        <v>0.38565837662308233</v>
      </c>
      <c r="J2738" s="5" cm="1">
        <f t="array" ref="J2738">[2]!PropsSI("T","P",(I2738+1)*100*1000,"H",K2738*1000,"WATER")-273.15</f>
        <v>108.98662719420878</v>
      </c>
      <c r="K2738" s="5">
        <f t="shared" si="466"/>
        <v>2636.3831876756176</v>
      </c>
      <c r="L2738" s="5" t="e" cm="1">
        <f t="array" ref="L2738">[2]!PropsSI("S","P",(I2738+1)*100*1000,"T",J2738+273.15,"WATER")/1000</f>
        <v>#VALUE!</v>
      </c>
      <c r="M2738" s="5" cm="1">
        <f t="array" ref="M2738">[2]!PropsSI("H","P",(I2738+1)*100*1000,"S",E2738*1000,"WATER")/1000</f>
        <v>2463.2286068428743</v>
      </c>
      <c r="N2738" s="5" cm="1">
        <f t="array" ref="N2738">[2]!PropsSI("T","P",(I2738+1)*100*1000,"Q",1,"WATER")-273.15</f>
        <v>108.98662719420878</v>
      </c>
      <c r="O2738">
        <v>0.75</v>
      </c>
      <c r="P2738">
        <f t="shared" si="463"/>
        <v>25.254954502659178</v>
      </c>
      <c r="Q2738" s="24"/>
      <c r="R2738">
        <f t="shared" si="467"/>
        <v>0.73576450866097776</v>
      </c>
      <c r="S2738">
        <f t="shared" si="468"/>
        <v>806.96434433730769</v>
      </c>
      <c r="T2738">
        <f t="shared" si="469"/>
        <v>-0.87305843825765039</v>
      </c>
      <c r="U2738">
        <f t="shared" si="473"/>
        <v>117.19197258937076</v>
      </c>
      <c r="V2738">
        <f t="shared" si="470"/>
        <v>-48671.88151922504</v>
      </c>
      <c r="W2738">
        <f t="shared" si="464"/>
        <v>54.369445552448255</v>
      </c>
      <c r="X2738">
        <f t="shared" si="471"/>
        <v>847.65358908824828</v>
      </c>
      <c r="Z2738">
        <f t="shared" si="465"/>
        <v>0.75</v>
      </c>
      <c r="AA2738" s="3">
        <f t="shared" si="472"/>
        <v>54.369446012265335</v>
      </c>
    </row>
    <row r="2739" spans="1:27" x14ac:dyDescent="0.4">
      <c r="A2739" s="4">
        <v>177.69301625711446</v>
      </c>
      <c r="B2739" s="4">
        <v>41.315399584899765</v>
      </c>
      <c r="C2739" s="5">
        <v>379.08412265605176</v>
      </c>
      <c r="D2739" s="5" cm="1">
        <f t="array" ref="D2739">[2]!PropsSI("H","P",(B2739+1)*100*1000,"T",C2739+273.15,"WATER")/1000</f>
        <v>3160.0040210276238</v>
      </c>
      <c r="E2739" s="5" cm="1">
        <f t="array" ref="E2739">[2]!PropsSI("S","P",(B2739+1)*100*1000,"T",C2739+273.15,"WATER")/1000</f>
        <v>6.6647375411232419</v>
      </c>
      <c r="F2739" s="5" cm="1">
        <f t="array" ref="F2739">[2]!PropsSI("T","P",(B2739+1)*100*1000,"Q",1,"WATER")-273.15</f>
        <v>253.71335967143068</v>
      </c>
      <c r="G2739" s="9"/>
      <c r="H2739" s="4">
        <v>65.14224026150174</v>
      </c>
      <c r="I2739" s="6">
        <v>0.38009768281159495</v>
      </c>
      <c r="J2739" s="5" cm="1">
        <f t="array" ref="J2739">[2]!PropsSI("T","P",(I2739+1)*100*1000,"H",K2739*1000,"WATER")-273.15</f>
        <v>108.86768600387478</v>
      </c>
      <c r="K2739" s="5">
        <f t="shared" si="466"/>
        <v>2639.0760218089599</v>
      </c>
      <c r="L2739" s="5" t="e" cm="1">
        <f t="array" ref="L2739">[2]!PropsSI("S","P",(I2739+1)*100*1000,"T",J2739+273.15,"WATER")/1000</f>
        <v>#VALUE!</v>
      </c>
      <c r="M2739" s="5" cm="1">
        <f t="array" ref="M2739">[2]!PropsSI("H","P",(I2739+1)*100*1000,"S",E2739*1000,"WATER")/1000</f>
        <v>2465.4333554027385</v>
      </c>
      <c r="N2739" s="5" cm="1">
        <f t="array" ref="N2739">[2]!PropsSI("T","P",(I2739+1)*100*1000,"Q",1,"WATER")-273.15</f>
        <v>108.86768600387478</v>
      </c>
      <c r="O2739">
        <v>0.75</v>
      </c>
      <c r="P2739">
        <f t="shared" si="463"/>
        <v>25.712574287207822</v>
      </c>
      <c r="Q2739" s="24"/>
      <c r="R2739">
        <f t="shared" si="467"/>
        <v>0.73797563243091679</v>
      </c>
      <c r="S2739">
        <f t="shared" si="468"/>
        <v>803.98019680969924</v>
      </c>
      <c r="T2739">
        <f t="shared" si="469"/>
        <v>-0.86920171751256559</v>
      </c>
      <c r="U2739">
        <f t="shared" si="473"/>
        <v>120.74547437441338</v>
      </c>
      <c r="V2739">
        <f t="shared" si="470"/>
        <v>-48454.061943163702</v>
      </c>
      <c r="W2739">
        <f t="shared" si="464"/>
        <v>54.413958482326379</v>
      </c>
      <c r="X2739">
        <f t="shared" si="471"/>
        <v>823.76945471580132</v>
      </c>
      <c r="Z2739">
        <f t="shared" si="465"/>
        <v>0.74999999999999978</v>
      </c>
      <c r="AA2739" s="3">
        <f t="shared" si="472"/>
        <v>54.413958941767312</v>
      </c>
    </row>
    <row r="2740" spans="1:27" x14ac:dyDescent="0.4">
      <c r="A2740" s="4">
        <v>181.25519385823679</v>
      </c>
      <c r="B2740" s="4">
        <v>41.040457453501837</v>
      </c>
      <c r="C2740" s="5">
        <v>378.23880291090899</v>
      </c>
      <c r="D2740" s="5" cm="1">
        <f t="array" ref="D2740">[2]!PropsSI("H","P",(B2740+1)*100*1000,"T",C2740+273.15,"WATER")/1000</f>
        <v>3158.4912702409001</v>
      </c>
      <c r="E2740" s="5" cm="1">
        <f t="array" ref="E2740">[2]!PropsSI("S","P",(B2740+1)*100*1000,"T",C2740+273.15,"WATER")/1000</f>
        <v>6.665226611072594</v>
      </c>
      <c r="F2740" s="5" cm="1">
        <f t="array" ref="F2740">[2]!PropsSI("T","P",(B2740+1)*100*1000,"Q",1,"WATER")-273.15</f>
        <v>253.32193217032204</v>
      </c>
      <c r="G2740" s="9"/>
      <c r="H2740" s="4">
        <v>68.387559279896848</v>
      </c>
      <c r="I2740" s="6">
        <v>0.38027429425275017</v>
      </c>
      <c r="J2740" s="5" cm="1">
        <f t="array" ref="J2740">[2]!PropsSI("T","P",(I2740+1)*100*1000,"H",K2740*1000,"WATER")-273.15</f>
        <v>108.87146971644711</v>
      </c>
      <c r="K2740" s="5">
        <f t="shared" si="466"/>
        <v>2638.8528966441436</v>
      </c>
      <c r="L2740" s="5" t="e" cm="1">
        <f t="array" ref="L2740">[2]!PropsSI("S","P",(I2740+1)*100*1000,"T",J2740+273.15,"WATER")/1000</f>
        <v>#VALUE!</v>
      </c>
      <c r="M2740" s="5" cm="1">
        <f t="array" ref="M2740">[2]!PropsSI("H","P",(I2740+1)*100*1000,"S",E2740*1000,"WATER")/1000</f>
        <v>2465.6401054452249</v>
      </c>
      <c r="N2740" s="5" cm="1">
        <f t="array" ref="N2740">[2]!PropsSI("T","P",(I2740+1)*100*1000,"Q",1,"WATER")-273.15</f>
        <v>108.87146971644711</v>
      </c>
      <c r="O2740">
        <v>0.75</v>
      </c>
      <c r="P2740">
        <f t="shared" si="463"/>
        <v>26.163098372905271</v>
      </c>
      <c r="Q2740" s="24"/>
      <c r="R2740">
        <f t="shared" si="467"/>
        <v>0.73836009859341611</v>
      </c>
      <c r="S2740">
        <f t="shared" si="468"/>
        <v>796.00667895927643</v>
      </c>
      <c r="T2740">
        <f t="shared" si="469"/>
        <v>-0.86947116188606399</v>
      </c>
      <c r="U2740">
        <f t="shared" si="473"/>
        <v>120.15336135159367</v>
      </c>
      <c r="V2740">
        <f t="shared" si="470"/>
        <v>-48330.960760343769</v>
      </c>
      <c r="W2740">
        <f t="shared" si="464"/>
        <v>54.380522094927628</v>
      </c>
      <c r="X2740">
        <f t="shared" si="471"/>
        <v>796.22300150814999</v>
      </c>
      <c r="Z2740">
        <f t="shared" si="465"/>
        <v>0.75000000000000011</v>
      </c>
      <c r="AA2740" s="3">
        <f t="shared" si="472"/>
        <v>54.380522554651051</v>
      </c>
    </row>
    <row r="2741" spans="1:27" x14ac:dyDescent="0.4">
      <c r="A2741" s="4">
        <v>177.15825638914419</v>
      </c>
      <c r="B2741" s="4">
        <v>41.185446858944495</v>
      </c>
      <c r="C2741" s="5">
        <v>377.23064901890132</v>
      </c>
      <c r="D2741" s="5" cm="1">
        <f t="array" ref="D2741">[2]!PropsSI("H","P",(B2741+1)*100*1000,"T",C2741+273.15,"WATER")/1000</f>
        <v>3155.7470169922663</v>
      </c>
      <c r="E2741" s="5" cm="1">
        <f t="array" ref="E2741">[2]!PropsSI("S","P",(B2741+1)*100*1000,"T",C2741+273.15,"WATER")/1000</f>
        <v>6.659526800523814</v>
      </c>
      <c r="F2741" s="5" cm="1">
        <f t="array" ref="F2741">[2]!PropsSI("T","P",(B2741+1)*100*1000,"Q",1,"WATER")-273.15</f>
        <v>253.52859285777834</v>
      </c>
      <c r="G2741" s="9"/>
      <c r="H2741" s="4">
        <v>65.16282111950305</v>
      </c>
      <c r="I2741" s="6">
        <v>0.37802356183087404</v>
      </c>
      <c r="J2741" s="5" cm="1">
        <f t="array" ref="J2741">[2]!PropsSI("T","P",(I2741+1)*100*1000,"H",K2741*1000,"WATER")-273.15</f>
        <v>108.82322031751522</v>
      </c>
      <c r="K2741" s="5">
        <f t="shared" si="466"/>
        <v>2636.3434622397067</v>
      </c>
      <c r="L2741" s="5" t="e" cm="1">
        <f t="array" ref="L2741">[2]!PropsSI("S","P",(I2741+1)*100*1000,"T",J2741+273.15,"WATER")/1000</f>
        <v>#VALUE!</v>
      </c>
      <c r="M2741" s="5" cm="1">
        <f t="array" ref="M2741">[2]!PropsSI("H","P",(I2741+1)*100*1000,"S",E2741*1000,"WATER")/1000</f>
        <v>2463.2089439888537</v>
      </c>
      <c r="N2741" s="5" cm="1">
        <f t="array" ref="N2741">[2]!PropsSI("T","P",(I2741+1)*100*1000,"Q",1,"WATER")-273.15</f>
        <v>108.82322031751522</v>
      </c>
      <c r="O2741">
        <v>0.75</v>
      </c>
      <c r="P2741">
        <f t="shared" si="463"/>
        <v>25.56017447841301</v>
      </c>
      <c r="Q2741" s="24"/>
      <c r="R2741">
        <f t="shared" si="467"/>
        <v>0.73895129428236928</v>
      </c>
      <c r="S2741">
        <f t="shared" si="468"/>
        <v>800.18912449778816</v>
      </c>
      <c r="T2741">
        <f t="shared" si="469"/>
        <v>-0.86781194880841273</v>
      </c>
      <c r="U2741">
        <f t="shared" si="473"/>
        <v>121.51493905029447</v>
      </c>
      <c r="V2741">
        <f t="shared" si="470"/>
        <v>-48173.022134197483</v>
      </c>
      <c r="W2741">
        <f t="shared" si="464"/>
        <v>54.15284844735951</v>
      </c>
      <c r="X2741">
        <f t="shared" si="471"/>
        <v>817.54100469447076</v>
      </c>
      <c r="Z2741">
        <f t="shared" si="465"/>
        <v>0.75000000000000011</v>
      </c>
      <c r="AA2741" s="3">
        <f t="shared" si="472"/>
        <v>54.152848909015738</v>
      </c>
    </row>
    <row r="2742" spans="1:27" x14ac:dyDescent="0.4">
      <c r="A2742" s="4">
        <v>175.19113852439821</v>
      </c>
      <c r="B2742" s="4">
        <v>41.348870192555133</v>
      </c>
      <c r="C2742" s="5">
        <v>378.42581349842175</v>
      </c>
      <c r="D2742" s="5" cm="1">
        <f t="array" ref="D2742">[2]!PropsSI("H","P",(B2742+1)*100*1000,"T",C2742+273.15,"WATER")/1000</f>
        <v>3158.3344170983096</v>
      </c>
      <c r="E2742" s="5" cm="1">
        <f t="array" ref="E2742">[2]!PropsSI("S","P",(B2742+1)*100*1000,"T",C2742+273.15,"WATER")/1000</f>
        <v>6.6618356824437761</v>
      </c>
      <c r="F2742" s="5" cm="1">
        <f t="array" ref="F2742">[2]!PropsSI("T","P",(B2742+1)*100*1000,"Q",1,"WATER")-273.15</f>
        <v>253.76087786645849</v>
      </c>
      <c r="G2742" s="9"/>
      <c r="H2742" s="4">
        <v>63.502927266047948</v>
      </c>
      <c r="I2742" s="6">
        <v>0.37937795003255204</v>
      </c>
      <c r="J2742" s="5" cm="1">
        <f t="array" ref="J2742">[2]!PropsSI("T","P",(I2742+1)*100*1000,"H",K2742*1000,"WATER")-273.15</f>
        <v>108.85226237123487</v>
      </c>
      <c r="K2742" s="5">
        <f t="shared" si="466"/>
        <v>2637.7663477515634</v>
      </c>
      <c r="L2742" s="5" t="e" cm="1">
        <f t="array" ref="L2742">[2]!PropsSI("S","P",(I2742+1)*100*1000,"T",J2742+273.15,"WATER")/1000</f>
        <v>#VALUE!</v>
      </c>
      <c r="M2742" s="5" cm="1">
        <f t="array" ref="M2742">[2]!PropsSI("H","P",(I2742+1)*100*1000,"S",E2742*1000,"WATER")/1000</f>
        <v>2464.2436579693144</v>
      </c>
      <c r="N2742" s="5" cm="1">
        <f t="array" ref="N2742">[2]!PropsSI("T","P",(I2742+1)*100*1000,"Q",1,"WATER")-273.15</f>
        <v>108.85226237123487</v>
      </c>
      <c r="O2742">
        <v>0.75</v>
      </c>
      <c r="P2742">
        <f t="shared" si="463"/>
        <v>25.333031318973426</v>
      </c>
      <c r="Q2742" s="24"/>
      <c r="R2742">
        <f t="shared" si="467"/>
        <v>0.73818576093531807</v>
      </c>
      <c r="S2742">
        <f t="shared" si="468"/>
        <v>804.94363528873487</v>
      </c>
      <c r="T2742">
        <f t="shared" si="469"/>
        <v>-0.86867795118277047</v>
      </c>
      <c r="U2742">
        <f t="shared" si="473"/>
        <v>121.10626407506352</v>
      </c>
      <c r="V2742">
        <f t="shared" si="470"/>
        <v>-48375.843355178942</v>
      </c>
      <c r="W2742">
        <f t="shared" si="464"/>
        <v>54.269383434553056</v>
      </c>
      <c r="X2742">
        <f t="shared" si="471"/>
        <v>837.31247375680971</v>
      </c>
      <c r="Z2742">
        <f t="shared" si="465"/>
        <v>0.74999999999999978</v>
      </c>
      <c r="AA2742" s="3">
        <f t="shared" si="472"/>
        <v>54.269383895217956</v>
      </c>
    </row>
    <row r="2743" spans="1:27" x14ac:dyDescent="0.4">
      <c r="A2743" s="4">
        <v>174.17426684647313</v>
      </c>
      <c r="B2743" s="4">
        <v>41.254670884753935</v>
      </c>
      <c r="C2743" s="5">
        <v>378.74018355671171</v>
      </c>
      <c r="D2743" s="5" cm="1">
        <f t="array" ref="D2743">[2]!PropsSI("H","P",(B2743+1)*100*1000,"T",C2743+273.15,"WATER")/1000</f>
        <v>3159.2868954929431</v>
      </c>
      <c r="E2743" s="5" cm="1">
        <f t="array" ref="E2743">[2]!PropsSI("S","P",(B2743+1)*100*1000,"T",C2743+273.15,"WATER")/1000</f>
        <v>6.6642567855576811</v>
      </c>
      <c r="F2743" s="5" cm="1">
        <f t="array" ref="F2743">[2]!PropsSI("T","P",(B2743+1)*100*1000,"Q",1,"WATER")-273.15</f>
        <v>253.62706971004434</v>
      </c>
      <c r="G2743" s="9"/>
      <c r="H2743" s="4">
        <v>63.626268854901369</v>
      </c>
      <c r="I2743" s="6">
        <v>0.37947048611111178</v>
      </c>
      <c r="J2743" s="5" cm="1">
        <f t="array" ref="J2743">[2]!PropsSI("T","P",(I2743+1)*100*1000,"H",K2743*1000,"WATER")-273.15</f>
        <v>108.85424575941715</v>
      </c>
      <c r="K2743" s="5">
        <f t="shared" si="466"/>
        <v>2638.7059464285703</v>
      </c>
      <c r="L2743" s="5" t="e" cm="1">
        <f t="array" ref="L2743">[2]!PropsSI("S","P",(I2743+1)*100*1000,"T",J2743+273.15,"WATER")/1000</f>
        <v>#VALUE!</v>
      </c>
      <c r="M2743" s="5" cm="1">
        <f t="array" ref="M2743">[2]!PropsSI("H","P",(I2743+1)*100*1000,"S",E2743*1000,"WATER")/1000</f>
        <v>2465.1789634071129</v>
      </c>
      <c r="N2743" s="5" cm="1">
        <f t="array" ref="N2743">[2]!PropsSI("T","P",(I2743+1)*100*1000,"Q",1,"WATER")-273.15</f>
        <v>108.85424575941715</v>
      </c>
      <c r="O2743">
        <v>0.75</v>
      </c>
      <c r="P2743">
        <f t="shared" si="463"/>
        <v>25.186612538202304</v>
      </c>
      <c r="Q2743" s="24"/>
      <c r="R2743">
        <f t="shared" si="467"/>
        <v>0.73830569992572415</v>
      </c>
      <c r="S2743">
        <f t="shared" si="468"/>
        <v>802.21211995792851</v>
      </c>
      <c r="T2743">
        <f t="shared" si="469"/>
        <v>-0.86879278632416035</v>
      </c>
      <c r="U2743">
        <f t="shared" si="473"/>
        <v>120.99179600748548</v>
      </c>
      <c r="V2743">
        <f t="shared" si="470"/>
        <v>-48378.813216349597</v>
      </c>
      <c r="W2743">
        <f t="shared" si="464"/>
        <v>54.232606928583436</v>
      </c>
      <c r="X2743">
        <f t="shared" si="471"/>
        <v>843.66979012605225</v>
      </c>
      <c r="Z2743">
        <f t="shared" si="465"/>
        <v>0.75000000000000011</v>
      </c>
      <c r="AA2743" s="3">
        <f t="shared" si="472"/>
        <v>54.232607389560719</v>
      </c>
    </row>
    <row r="2744" spans="1:27" x14ac:dyDescent="0.4">
      <c r="A2744" s="4">
        <v>175.96686565848373</v>
      </c>
      <c r="B2744" s="4">
        <v>41.202587839263863</v>
      </c>
      <c r="C2744" s="5">
        <v>377.2698455409614</v>
      </c>
      <c r="D2744" s="5" cm="1">
        <f t="array" ref="D2744">[2]!PropsSI("H","P",(B2744+1)*100*1000,"T",C2744+273.15,"WATER")/1000</f>
        <v>3155.8083359919274</v>
      </c>
      <c r="E2744" s="5" cm="1">
        <f t="array" ref="E2744">[2]!PropsSI("S","P",(B2744+1)*100*1000,"T",C2744+273.15,"WATER")/1000</f>
        <v>6.6594460844496313</v>
      </c>
      <c r="F2744" s="5" cm="1">
        <f t="array" ref="F2744">[2]!PropsSI("T","P",(B2744+1)*100*1000,"Q",1,"WATER")-273.15</f>
        <v>253.5529888184418</v>
      </c>
      <c r="G2744" s="9"/>
      <c r="H2744" s="4">
        <v>64.77865568242521</v>
      </c>
      <c r="I2744" s="6">
        <v>0.38077499553721417</v>
      </c>
      <c r="J2744" s="5" cm="1">
        <f t="array" ref="J2744">[2]!PropsSI("T","P",(I2744+1)*100*1000,"H",K2744*1000,"WATER")-273.15</f>
        <v>108.88219454414235</v>
      </c>
      <c r="K2744" s="5">
        <f t="shared" si="466"/>
        <v>2636.5682419297054</v>
      </c>
      <c r="L2744" s="5" t="e" cm="1">
        <f t="array" ref="L2744">[2]!PropsSI("S","P",(I2744+1)*100*1000,"T",J2744+273.15,"WATER")/1000</f>
        <v>#VALUE!</v>
      </c>
      <c r="M2744" s="5" cm="1">
        <f t="array" ref="M2744">[2]!PropsSI("H","P",(I2744+1)*100*1000,"S",E2744*1000,"WATER")/1000</f>
        <v>2463.4882105756315</v>
      </c>
      <c r="N2744" s="5" cm="1">
        <f t="array" ref="N2744">[2]!PropsSI("T","P",(I2744+1)*100*1000,"Q",1,"WATER")-273.15</f>
        <v>108.88219454414235</v>
      </c>
      <c r="O2744">
        <v>0.75</v>
      </c>
      <c r="P2744">
        <f t="shared" si="463"/>
        <v>25.380292187873739</v>
      </c>
      <c r="Q2744" s="24"/>
      <c r="R2744">
        <f t="shared" si="467"/>
        <v>0.73791081439182848</v>
      </c>
      <c r="S2744">
        <f t="shared" si="468"/>
        <v>800.71484137449409</v>
      </c>
      <c r="T2744">
        <f t="shared" si="469"/>
        <v>-0.86973757408214514</v>
      </c>
      <c r="U2744">
        <f t="shared" si="473"/>
        <v>119.87362587209212</v>
      </c>
      <c r="V2744">
        <f t="shared" si="470"/>
        <v>-48331.859712184858</v>
      </c>
      <c r="W2744">
        <f t="shared" si="464"/>
        <v>54.191244773248684</v>
      </c>
      <c r="X2744">
        <f t="shared" si="471"/>
        <v>830.07098887672328</v>
      </c>
      <c r="Z2744">
        <f t="shared" si="465"/>
        <v>0.75</v>
      </c>
      <c r="AA2744" s="3">
        <f t="shared" si="472"/>
        <v>54.191245234577814</v>
      </c>
    </row>
    <row r="2745" spans="1:27" x14ac:dyDescent="0.4">
      <c r="A2745" s="4">
        <v>175.56543435992958</v>
      </c>
      <c r="B2745" s="4">
        <v>41.276529759176377</v>
      </c>
      <c r="C2745" s="5">
        <v>377.10590911243293</v>
      </c>
      <c r="D2745" s="5" cm="1">
        <f t="array" ref="D2745">[2]!PropsSI("H","P",(B2745+1)*100*1000,"T",C2745+273.15,"WATER")/1000</f>
        <v>3155.2607805871558</v>
      </c>
      <c r="E2745" s="5" cm="1">
        <f t="array" ref="E2745">[2]!PropsSI("S","P",(B2745+1)*100*1000,"T",C2745+273.15,"WATER")/1000</f>
        <v>6.6578501423865735</v>
      </c>
      <c r="F2745" s="5" cm="1">
        <f t="array" ref="F2745">[2]!PropsSI("T","P",(B2745+1)*100*1000,"Q",1,"WATER")-273.15</f>
        <v>253.65814010694612</v>
      </c>
      <c r="G2745" s="9"/>
      <c r="H2745" s="4">
        <v>64.122844885698697</v>
      </c>
      <c r="I2745" s="6">
        <v>0.3869398099290855</v>
      </c>
      <c r="J2745" s="5" cm="1">
        <f t="array" ref="J2745">[2]!PropsSI("T","P",(I2745+1)*100*1000,"H",K2745*1000,"WATER")-273.15</f>
        <v>109.01398087830211</v>
      </c>
      <c r="K2745" s="5">
        <f t="shared" si="466"/>
        <v>2636.4935351150689</v>
      </c>
      <c r="L2745" s="5" t="e" cm="1">
        <f t="array" ref="L2745">[2]!PropsSI("S","P",(I2745+1)*100*1000,"T",J2745+273.15,"WATER")/1000</f>
        <v>#VALUE!</v>
      </c>
      <c r="M2745" s="5" cm="1">
        <f t="array" ref="M2745">[2]!PropsSI("H","P",(I2745+1)*100*1000,"S",E2745*1000,"WATER")/1000</f>
        <v>2463.5711199577067</v>
      </c>
      <c r="N2745" s="5" cm="1">
        <f t="array" ref="N2745">[2]!PropsSI("T","P",(I2745+1)*100*1000,"Q",1,"WATER")-273.15</f>
        <v>109.01398087830211</v>
      </c>
      <c r="O2745">
        <v>0.75</v>
      </c>
      <c r="P2745">
        <f t="shared" si="463"/>
        <v>25.299332439725315</v>
      </c>
      <c r="Q2745" s="24"/>
      <c r="R2745">
        <f t="shared" si="467"/>
        <v>0.73552144147597476</v>
      </c>
      <c r="S2745">
        <f t="shared" si="468"/>
        <v>802.92356325507501</v>
      </c>
      <c r="T2745">
        <f t="shared" si="469"/>
        <v>-0.87403332179636051</v>
      </c>
      <c r="U2745">
        <f t="shared" si="473"/>
        <v>116.182810305073</v>
      </c>
      <c r="V2745">
        <f t="shared" si="470"/>
        <v>-48680.494812857673</v>
      </c>
      <c r="W2745">
        <f t="shared" si="464"/>
        <v>54.346518578515294</v>
      </c>
      <c r="X2745">
        <f t="shared" si="471"/>
        <v>843.7390225815127</v>
      </c>
      <c r="Z2745">
        <f t="shared" si="465"/>
        <v>0.75000000000000011</v>
      </c>
      <c r="AA2745" s="3">
        <f t="shared" si="472"/>
        <v>54.34651903852636</v>
      </c>
    </row>
    <row r="2746" spans="1:27" x14ac:dyDescent="0.4">
      <c r="A2746" s="4">
        <v>177.62678074747117</v>
      </c>
      <c r="B2746" s="4">
        <v>41.032782360350303</v>
      </c>
      <c r="C2746" s="5">
        <v>378.65361229002747</v>
      </c>
      <c r="D2746" s="5" cm="1">
        <f t="array" ref="D2746">[2]!PropsSI("H","P",(B2746+1)*100*1000,"T",C2746+273.15,"WATER")/1000</f>
        <v>3159.5156839640931</v>
      </c>
      <c r="E2746" s="5" cm="1">
        <f t="array" ref="E2746">[2]!PropsSI("S","P",(B2746+1)*100*1000,"T",C2746+273.15,"WATER")/1000</f>
        <v>6.6668774866796117</v>
      </c>
      <c r="F2746" s="5" cm="1">
        <f t="array" ref="F2746">[2]!PropsSI("T","P",(B2746+1)*100*1000,"Q",1,"WATER")-273.15</f>
        <v>253.31097728493705</v>
      </c>
      <c r="G2746" s="9"/>
      <c r="H2746" s="4">
        <v>65.544589021657913</v>
      </c>
      <c r="I2746" s="6">
        <v>0.37765644360614026</v>
      </c>
      <c r="J2746" s="5" cm="1">
        <f t="array" ref="J2746">[2]!PropsSI("T","P",(I2746+1)*100*1000,"H",K2746*1000,"WATER")-273.15</f>
        <v>108.81534417977508</v>
      </c>
      <c r="K2746" s="5">
        <f t="shared" si="466"/>
        <v>2639.3603461759285</v>
      </c>
      <c r="L2746" s="5" t="e" cm="1">
        <f t="array" ref="L2746">[2]!PropsSI("S","P",(I2746+1)*100*1000,"T",J2746+273.15,"WATER")/1000</f>
        <v>#VALUE!</v>
      </c>
      <c r="M2746" s="5" cm="1">
        <f t="array" ref="M2746">[2]!PropsSI("H","P",(I2746+1)*100*1000,"S",E2746*1000,"WATER")/1000</f>
        <v>2465.9752335798735</v>
      </c>
      <c r="N2746" s="5" cm="1">
        <f t="array" ref="N2746">[2]!PropsSI("T","P",(I2746+1)*100*1000,"Q",1,"WATER")-273.15</f>
        <v>108.81534417977508</v>
      </c>
      <c r="O2746">
        <v>0.75</v>
      </c>
      <c r="P2746">
        <f t="shared" si="463"/>
        <v>25.664866149979201</v>
      </c>
      <c r="Q2746" s="24"/>
      <c r="R2746">
        <f t="shared" si="467"/>
        <v>0.73933594912139333</v>
      </c>
      <c r="S2746">
        <f t="shared" si="468"/>
        <v>795.75692633783524</v>
      </c>
      <c r="T2746">
        <f t="shared" si="469"/>
        <v>-0.86763446497678287</v>
      </c>
      <c r="U2746">
        <f t="shared" si="473"/>
        <v>121.80738607533574</v>
      </c>
      <c r="V2746">
        <f t="shared" si="470"/>
        <v>-48214.347410256916</v>
      </c>
      <c r="W2746">
        <f t="shared" si="464"/>
        <v>54.224417926875311</v>
      </c>
      <c r="X2746">
        <f t="shared" si="471"/>
        <v>815.6479976972098</v>
      </c>
      <c r="Z2746">
        <f t="shared" si="465"/>
        <v>0.74999999999999989</v>
      </c>
      <c r="AA2746" s="3">
        <f t="shared" si="472"/>
        <v>54.224418387922213</v>
      </c>
    </row>
    <row r="2747" spans="1:27" x14ac:dyDescent="0.4">
      <c r="A2747" s="4">
        <v>180.8718442479815</v>
      </c>
      <c r="B2747" s="4">
        <v>41.075551753103916</v>
      </c>
      <c r="C2747" s="5">
        <v>377.98152634459962</v>
      </c>
      <c r="D2747" s="5" cm="1">
        <f t="array" ref="D2747">[2]!PropsSI("H","P",(B2747+1)*100*1000,"T",C2747+273.15,"WATER")/1000</f>
        <v>3157.7953309133054</v>
      </c>
      <c r="E2747" s="5" cm="1">
        <f t="array" ref="E2747">[2]!PropsSI("S","P",(B2747+1)*100*1000,"T",C2747+273.15,"WATER")/1000</f>
        <v>6.6637983344180132</v>
      </c>
      <c r="F2747" s="5" cm="1">
        <f t="array" ref="F2747">[2]!PropsSI("T","P",(B2747+1)*100*1000,"Q",1,"WATER")-273.15</f>
        <v>253.37200380506897</v>
      </c>
      <c r="G2747" s="9"/>
      <c r="H2747" s="4">
        <v>68.937881579336718</v>
      </c>
      <c r="I2747" s="6">
        <v>0.3774813984970038</v>
      </c>
      <c r="J2747" s="5" cm="1">
        <f t="array" ref="J2747">[2]!PropsSI("T","P",(I2747+1)*100*1000,"H",K2747*1000,"WATER")-273.15</f>
        <v>108.81158816176037</v>
      </c>
      <c r="K2747" s="5">
        <f t="shared" si="466"/>
        <v>2638.033334950112</v>
      </c>
      <c r="L2747" s="5" t="e" cm="1">
        <f t="array" ref="L2747">[2]!PropsSI("S","P",(I2747+1)*100*1000,"T",J2747+273.15,"WATER")/1000</f>
        <v>#VALUE!</v>
      </c>
      <c r="M2747" s="5" cm="1">
        <f t="array" ref="M2747">[2]!PropsSI("H","P",(I2747+1)*100*1000,"S",E2747*1000,"WATER")/1000</f>
        <v>2464.7793362957141</v>
      </c>
      <c r="N2747" s="5" cm="1">
        <f t="array" ref="N2747">[2]!PropsSI("T","P",(I2747+1)*100*1000,"Q",1,"WATER")-273.15</f>
        <v>108.81158816176037</v>
      </c>
      <c r="O2747">
        <v>0.75</v>
      </c>
      <c r="P2747">
        <f t="shared" si="463"/>
        <v>26.113975216631861</v>
      </c>
      <c r="Q2747" s="24"/>
      <c r="R2747">
        <f t="shared" si="467"/>
        <v>0.73933044516788815</v>
      </c>
      <c r="S2747">
        <f t="shared" si="468"/>
        <v>796.9957405232775</v>
      </c>
      <c r="T2747">
        <f t="shared" si="469"/>
        <v>-0.86748878510222771</v>
      </c>
      <c r="U2747">
        <f t="shared" si="473"/>
        <v>121.84467776610256</v>
      </c>
      <c r="V2747">
        <f t="shared" si="470"/>
        <v>-48167.997379159206</v>
      </c>
      <c r="W2747">
        <f t="shared" si="464"/>
        <v>54.289739484535872</v>
      </c>
      <c r="X2747">
        <f t="shared" si="471"/>
        <v>793.87369208049643</v>
      </c>
      <c r="Z2747">
        <f t="shared" si="465"/>
        <v>0.74999999999999978</v>
      </c>
      <c r="AA2747" s="3">
        <f t="shared" si="472"/>
        <v>54.289739945028039</v>
      </c>
    </row>
    <row r="2748" spans="1:27" x14ac:dyDescent="0.4">
      <c r="A2748" s="4">
        <v>182.12959712869602</v>
      </c>
      <c r="B2748" s="4">
        <v>41.041357029160551</v>
      </c>
      <c r="C2748" s="5">
        <v>377.37107962548964</v>
      </c>
      <c r="D2748" s="5" cm="1">
        <f t="array" ref="D2748">[2]!PropsSI("H","P",(B2748+1)*100*1000,"T",C2748+273.15,"WATER")/1000</f>
        <v>3156.376861423289</v>
      </c>
      <c r="E2748" s="5" cm="1">
        <f t="array" ref="E2748">[2]!PropsSI("S","P",(B2748+1)*100*1000,"T",C2748+273.15,"WATER")/1000</f>
        <v>6.6619692233497743</v>
      </c>
      <c r="F2748" s="5" cm="1">
        <f t="array" ref="F2748">[2]!PropsSI("T","P",(B2748+1)*100*1000,"Q",1,"WATER")-273.15</f>
        <v>253.32321606082655</v>
      </c>
      <c r="G2748" s="9"/>
      <c r="H2748" s="4">
        <v>71.594066920992304</v>
      </c>
      <c r="I2748" s="6">
        <v>0.38074802308351785</v>
      </c>
      <c r="J2748" s="5" cm="1">
        <f t="array" ref="J2748">[2]!PropsSI("T","P",(I2748+1)*100*1000,"H",K2748*1000,"WATER")-273.15</f>
        <v>108.88161688619562</v>
      </c>
      <c r="K2748" s="5">
        <f t="shared" si="466"/>
        <v>2637.4310344724609</v>
      </c>
      <c r="L2748" s="5" t="e" cm="1">
        <f t="array" ref="L2748">[2]!PropsSI("S","P",(I2748+1)*100*1000,"T",J2748+273.15,"WATER")/1000</f>
        <v>#VALUE!</v>
      </c>
      <c r="M2748" s="5" cm="1">
        <f t="array" ref="M2748">[2]!PropsSI("H","P",(I2748+1)*100*1000,"S",E2748*1000,"WATER")/1000</f>
        <v>2464.4490921555184</v>
      </c>
      <c r="N2748" s="5" cm="1">
        <f t="array" ref="N2748">[2]!PropsSI("T","P",(I2748+1)*100*1000,"Q",1,"WATER")-273.15</f>
        <v>108.88161688619562</v>
      </c>
      <c r="O2748">
        <v>0.75</v>
      </c>
      <c r="P2748">
        <f t="shared" si="463"/>
        <v>26.254276220603426</v>
      </c>
      <c r="Q2748" s="24"/>
      <c r="R2748">
        <f t="shared" si="467"/>
        <v>0.73818430761930165</v>
      </c>
      <c r="S2748">
        <f t="shared" si="468"/>
        <v>796.03768064876033</v>
      </c>
      <c r="T2748">
        <f t="shared" si="469"/>
        <v>-0.8698037908865881</v>
      </c>
      <c r="U2748">
        <f t="shared" si="473"/>
        <v>119.7127596104956</v>
      </c>
      <c r="V2748">
        <f t="shared" si="470"/>
        <v>-48295.224897580636</v>
      </c>
      <c r="W2748">
        <f t="shared" si="464"/>
        <v>54.351679530642855</v>
      </c>
      <c r="X2748">
        <f t="shared" si="471"/>
        <v>789.46407276701461</v>
      </c>
      <c r="Z2748">
        <f t="shared" si="465"/>
        <v>0.75000000000000022</v>
      </c>
      <c r="AA2748" s="3">
        <f t="shared" si="472"/>
        <v>54.351679990610236</v>
      </c>
    </row>
    <row r="2749" spans="1:27" x14ac:dyDescent="0.4">
      <c r="A2749" s="4">
        <v>186.31068371895032</v>
      </c>
      <c r="B2749" s="4">
        <v>41.118505502990956</v>
      </c>
      <c r="C2749" s="5">
        <v>377.91614427731764</v>
      </c>
      <c r="D2749" s="5" cm="1">
        <f t="array" ref="D2749">[2]!PropsSI("H","P",(B2749+1)*100*1000,"T",C2749+273.15,"WATER")/1000</f>
        <v>3157.5507098439653</v>
      </c>
      <c r="E2749" s="5" cm="1">
        <f t="array" ref="E2749">[2]!PropsSI("S","P",(B2749+1)*100*1000,"T",C2749+273.15,"WATER")/1000</f>
        <v>6.6629828789919801</v>
      </c>
      <c r="F2749" s="5" cm="1">
        <f t="array" ref="F2749">[2]!PropsSI("T","P",(B2749+1)*100*1000,"Q",1,"WATER")-273.15</f>
        <v>253.43324562550424</v>
      </c>
      <c r="G2749" s="9"/>
      <c r="H2749" s="4">
        <v>76.040528321008054</v>
      </c>
      <c r="I2749" s="6">
        <v>0.37913278594609778</v>
      </c>
      <c r="J2749" s="5" cm="1">
        <f t="array" ref="J2749">[2]!PropsSI("T","P",(I2749+1)*100*1000,"H",K2749*1000,"WATER")-273.15</f>
        <v>108.84700707458876</v>
      </c>
      <c r="K2749" s="5">
        <f t="shared" si="466"/>
        <v>2637.878355593446</v>
      </c>
      <c r="L2749" s="5" t="e" cm="1">
        <f t="array" ref="L2749">[2]!PropsSI("S","P",(I2749+1)*100*1000,"T",J2749+273.15,"WATER")/1000</f>
        <v>#VALUE!</v>
      </c>
      <c r="M2749" s="5" cm="1">
        <f t="array" ref="M2749">[2]!PropsSI("H","P",(I2749+1)*100*1000,"S",E2749*1000,"WATER")/1000</f>
        <v>2464.6542375099393</v>
      </c>
      <c r="N2749" s="5" cm="1">
        <f t="array" ref="N2749">[2]!PropsSI("T","P",(I2749+1)*100*1000,"Q",1,"WATER")-273.15</f>
        <v>108.84700707458876</v>
      </c>
      <c r="O2749">
        <v>0.75</v>
      </c>
      <c r="P2749">
        <f t="shared" si="463"/>
        <v>26.894586563958555</v>
      </c>
      <c r="Q2749" s="24"/>
      <c r="R2749">
        <f t="shared" si="467"/>
        <v>0.7386525581324308</v>
      </c>
      <c r="S2749">
        <f t="shared" si="468"/>
        <v>798.25882248123537</v>
      </c>
      <c r="T2749">
        <f t="shared" si="469"/>
        <v>-0.86862727098679016</v>
      </c>
      <c r="U2749">
        <f t="shared" si="473"/>
        <v>120.88371736890305</v>
      </c>
      <c r="V2749">
        <f t="shared" si="470"/>
        <v>-48265.503260403799</v>
      </c>
      <c r="W2749">
        <f t="shared" si="464"/>
        <v>54.521594380817319</v>
      </c>
      <c r="X2749">
        <f t="shared" si="471"/>
        <v>763.25156091277529</v>
      </c>
      <c r="Z2749">
        <f t="shared" si="465"/>
        <v>0.74999999999999989</v>
      </c>
      <c r="AA2749" s="3">
        <f t="shared" si="472"/>
        <v>54.521594839351224</v>
      </c>
    </row>
    <row r="2750" spans="1:27" x14ac:dyDescent="0.4">
      <c r="A2750" s="4">
        <v>188.14718587239582</v>
      </c>
      <c r="B2750" s="4">
        <v>41.004987503351408</v>
      </c>
      <c r="C2750" s="5">
        <v>377.03768783429001</v>
      </c>
      <c r="D2750" s="5" cm="1">
        <f t="array" ref="D2750">[2]!PropsSI("H","P",(B2750+1)*100*1000,"T",C2750+273.15,"WATER")/1000</f>
        <v>3155.6373101316271</v>
      </c>
      <c r="E2750" s="5" cm="1">
        <f t="array" ref="E2750">[2]!PropsSI("S","P",(B2750+1)*100*1000,"T",C2750+273.15,"WATER")/1000</f>
        <v>6.6612049914900959</v>
      </c>
      <c r="F2750" s="5" cm="1">
        <f t="array" ref="F2750">[2]!PropsSI("T","P",(B2750+1)*100*1000,"Q",1,"WATER")-273.15</f>
        <v>253.27129205815822</v>
      </c>
      <c r="G2750" s="9"/>
      <c r="H2750" s="4">
        <v>76.00237212178375</v>
      </c>
      <c r="I2750" s="6">
        <v>0.38800639800163239</v>
      </c>
      <c r="J2750" s="5" cm="1">
        <f t="array" ref="J2750">[2]!PropsSI("T","P",(I2750+1)*100*1000,"H",K2750*1000,"WATER")-273.15</f>
        <v>109.03673258638003</v>
      </c>
      <c r="K2750" s="5">
        <f t="shared" si="466"/>
        <v>2637.638966899287</v>
      </c>
      <c r="L2750" s="5" t="e" cm="1">
        <f t="array" ref="L2750">[2]!PropsSI("S","P",(I2750+1)*100*1000,"T",J2750+273.15,"WATER")/1000</f>
        <v>#VALUE!</v>
      </c>
      <c r="M2750" s="5" cm="1">
        <f t="array" ref="M2750">[2]!PropsSI("H","P",(I2750+1)*100*1000,"S",E2750*1000,"WATER")/1000</f>
        <v>2464.9728524885068</v>
      </c>
      <c r="N2750" s="5" cm="1">
        <f t="array" ref="N2750">[2]!PropsSI("T","P",(I2750+1)*100*1000,"Q",1,"WATER")-273.15</f>
        <v>109.03673258638003</v>
      </c>
      <c r="O2750">
        <v>0.75</v>
      </c>
      <c r="P2750">
        <f t="shared" si="463"/>
        <v>27.072202934924498</v>
      </c>
      <c r="Q2750" s="24"/>
      <c r="R2750">
        <f t="shared" si="467"/>
        <v>0.73557286053427429</v>
      </c>
      <c r="S2750">
        <f t="shared" si="468"/>
        <v>795.05788613260313</v>
      </c>
      <c r="T2750">
        <f t="shared" si="469"/>
        <v>-0.87492676045505935</v>
      </c>
      <c r="U2750">
        <f t="shared" si="473"/>
        <v>115.19852874450392</v>
      </c>
      <c r="V2750">
        <f t="shared" si="470"/>
        <v>-48662.568431816369</v>
      </c>
      <c r="W2750">
        <f t="shared" si="464"/>
        <v>54.683201487349343</v>
      </c>
      <c r="X2750">
        <f t="shared" si="471"/>
        <v>762.36724106200688</v>
      </c>
      <c r="Z2750">
        <f t="shared" si="465"/>
        <v>0.74999999999999978</v>
      </c>
      <c r="AA2750" s="3">
        <f t="shared" si="472"/>
        <v>54.683201944528136</v>
      </c>
    </row>
    <row r="2751" spans="1:27" x14ac:dyDescent="0.4">
      <c r="A2751" s="4">
        <v>186.29778423912094</v>
      </c>
      <c r="B2751" s="4">
        <v>41.123771222850564</v>
      </c>
      <c r="C2751" s="5">
        <v>376.55862940122296</v>
      </c>
      <c r="D2751" s="5" cm="1">
        <f t="array" ref="D2751">[2]!PropsSI("H","P",(B2751+1)*100*1000,"T",C2751+273.15,"WATER")/1000</f>
        <v>3154.2317764839399</v>
      </c>
      <c r="E2751" s="5" cm="1">
        <f t="array" ref="E2751">[2]!PropsSI("S","P",(B2751+1)*100*1000,"T",C2751+273.15,"WATER")/1000</f>
        <v>6.6578260073773263</v>
      </c>
      <c r="F2751" s="5" cm="1">
        <f t="array" ref="F2751">[2]!PropsSI("T","P",(B2751+1)*100*1000,"Q",1,"WATER")-273.15</f>
        <v>253.44074999952204</v>
      </c>
      <c r="G2751" s="9"/>
      <c r="H2751" s="4">
        <v>73.880682118333766</v>
      </c>
      <c r="I2751" s="6">
        <v>0.37806933225929917</v>
      </c>
      <c r="J2751" s="5" cm="1">
        <f t="array" ref="J2751">[2]!PropsSI("T","P",(I2751+1)*100*1000,"H",K2751*1000,"WATER")-273.15</f>
        <v>108.82420215313363</v>
      </c>
      <c r="K2751" s="5">
        <f t="shared" si="466"/>
        <v>2635.481280088507</v>
      </c>
      <c r="L2751" s="5" t="e" cm="1">
        <f t="array" ref="L2751">[2]!PropsSI("S","P",(I2751+1)*100*1000,"T",J2751+273.15,"WATER")/1000</f>
        <v>#VALUE!</v>
      </c>
      <c r="M2751" s="5" cm="1">
        <f t="array" ref="M2751">[2]!PropsSI("H","P",(I2751+1)*100*1000,"S",E2751*1000,"WATER")/1000</f>
        <v>2462.5644479566959</v>
      </c>
      <c r="N2751" s="5" cm="1">
        <f t="array" ref="N2751">[2]!PropsSI("T","P",(I2751+1)*100*1000,"Q",1,"WATER")-273.15</f>
        <v>108.82420215313363</v>
      </c>
      <c r="O2751">
        <v>0.75</v>
      </c>
      <c r="P2751">
        <f t="shared" si="463"/>
        <v>26.845018903170345</v>
      </c>
      <c r="Q2751" s="24"/>
      <c r="R2751">
        <f t="shared" si="467"/>
        <v>0.73903527460846885</v>
      </c>
      <c r="S2751">
        <f t="shared" si="468"/>
        <v>798.40055080940272</v>
      </c>
      <c r="T2751">
        <f t="shared" si="469"/>
        <v>-0.86787671736704308</v>
      </c>
      <c r="U2751">
        <f t="shared" si="473"/>
        <v>121.29122361156077</v>
      </c>
      <c r="V2751">
        <f t="shared" si="470"/>
        <v>-48111.495117994033</v>
      </c>
      <c r="W2751">
        <f t="shared" si="464"/>
        <v>54.388241286462232</v>
      </c>
      <c r="X2751">
        <f t="shared" si="471"/>
        <v>758.62909925547126</v>
      </c>
      <c r="Z2751">
        <f t="shared" si="465"/>
        <v>0.74999999999999989</v>
      </c>
      <c r="AA2751" s="3">
        <f t="shared" si="472"/>
        <v>54.388241746120414</v>
      </c>
    </row>
    <row r="2752" spans="1:27" x14ac:dyDescent="0.4">
      <c r="A2752" s="4">
        <v>185.47295442190335</v>
      </c>
      <c r="B2752" s="4">
        <v>41.066354641940833</v>
      </c>
      <c r="C2752" s="5">
        <v>376.22788041173567</v>
      </c>
      <c r="D2752" s="5" cm="1">
        <f t="array" ref="D2752">[2]!PropsSI("H","P",(B2752+1)*100*1000,"T",C2752+273.15,"WATER")/1000</f>
        <v>3153.5402561141509</v>
      </c>
      <c r="E2752" s="5" cm="1">
        <f t="array" ref="E2752">[2]!PropsSI("S","P",(B2752+1)*100*1000,"T",C2752+273.15,"WATER")/1000</f>
        <v>6.6573488070073843</v>
      </c>
      <c r="F2752" s="5" cm="1">
        <f t="array" ref="F2752">[2]!PropsSI("T","P",(B2752+1)*100*1000,"Q",1,"WATER")-273.15</f>
        <v>253.35888469676058</v>
      </c>
      <c r="G2752" s="9"/>
      <c r="H2752" s="4">
        <v>74.339137447137645</v>
      </c>
      <c r="I2752" s="6">
        <v>0.38067588269747965</v>
      </c>
      <c r="J2752" s="5" cm="1">
        <f t="array" ref="J2752">[2]!PropsSI("T","P",(I2752+1)*100*1000,"H",K2752*1000,"WATER")-273.15</f>
        <v>108.88007183958467</v>
      </c>
      <c r="K2752" s="5">
        <f t="shared" si="466"/>
        <v>2635.3919339701192</v>
      </c>
      <c r="L2752" s="5" t="e" cm="1">
        <f t="array" ref="L2752">[2]!PropsSI("S","P",(I2752+1)*100*1000,"T",J2752+273.15,"WATER")/1000</f>
        <v>#VALUE!</v>
      </c>
      <c r="M2752" s="5" cm="1">
        <f t="array" ref="M2752">[2]!PropsSI("H","P",(I2752+1)*100*1000,"S",E2752*1000,"WATER")/1000</f>
        <v>2462.6758265887752</v>
      </c>
      <c r="N2752" s="5" cm="1">
        <f t="array" ref="N2752">[2]!PropsSI("T","P",(I2752+1)*100*1000,"Q",1,"WATER")-273.15</f>
        <v>108.88007183958467</v>
      </c>
      <c r="O2752">
        <v>0.75</v>
      </c>
      <c r="P2752">
        <f t="shared" si="463"/>
        <v>26.695138926890465</v>
      </c>
      <c r="Q2752" s="24"/>
      <c r="R2752">
        <f t="shared" si="467"/>
        <v>0.73816998926273225</v>
      </c>
      <c r="S2752">
        <f t="shared" si="468"/>
        <v>796.76204827861079</v>
      </c>
      <c r="T2752">
        <f t="shared" si="469"/>
        <v>-0.86973985817967969</v>
      </c>
      <c r="U2752">
        <f t="shared" si="473"/>
        <v>119.58411011213617</v>
      </c>
      <c r="V2752">
        <f t="shared" si="470"/>
        <v>-48216.101894236817</v>
      </c>
      <c r="W2752">
        <f t="shared" si="464"/>
        <v>54.377106951017957</v>
      </c>
      <c r="X2752">
        <f t="shared" si="471"/>
        <v>766.29135368881691</v>
      </c>
      <c r="Z2752">
        <f t="shared" si="465"/>
        <v>0.74999999999999978</v>
      </c>
      <c r="AA2752" s="3">
        <f t="shared" si="472"/>
        <v>54.37710741077025</v>
      </c>
    </row>
    <row r="2753" spans="1:27" x14ac:dyDescent="0.4">
      <c r="A2753" s="4">
        <v>188.58226449737882</v>
      </c>
      <c r="B2753" s="4">
        <v>41.151670083668634</v>
      </c>
      <c r="C2753" s="5">
        <v>376.78943862670542</v>
      </c>
      <c r="D2753" s="5" cm="1">
        <f t="array" ref="D2753">[2]!PropsSI("H","P",(B2753+1)*100*1000,"T",C2753+273.15,"WATER")/1000</f>
        <v>3154.7387808595054</v>
      </c>
      <c r="E2753" s="5" cm="1">
        <f t="array" ref="E2753">[2]!PropsSI("S","P",(B2753+1)*100*1000,"T",C2753+273.15,"WATER")/1000</f>
        <v>6.6583210679225946</v>
      </c>
      <c r="F2753" s="5" cm="1">
        <f t="array" ref="F2753">[2]!PropsSI("T","P",(B2753+1)*100*1000,"Q",1,"WATER")-273.15</f>
        <v>253.48049773636842</v>
      </c>
      <c r="G2753" s="9"/>
      <c r="H2753" s="4">
        <v>76.740945312382436</v>
      </c>
      <c r="I2753" s="6">
        <v>0.3843531669334137</v>
      </c>
      <c r="J2753" s="5" cm="1">
        <f t="array" ref="J2753">[2]!PropsSI("T","P",(I2753+1)*100*1000,"H",K2753*1000,"WATER")-273.15</f>
        <v>108.95874456745167</v>
      </c>
      <c r="K2753" s="5">
        <f t="shared" si="466"/>
        <v>2636.2802878708558</v>
      </c>
      <c r="L2753" s="5" t="e" cm="1">
        <f t="array" ref="L2753">[2]!PropsSI("S","P",(I2753+1)*100*1000,"T",J2753+273.15,"WATER")/1000</f>
        <v>#VALUE!</v>
      </c>
      <c r="M2753" s="5" cm="1">
        <f t="array" ref="M2753">[2]!PropsSI("H","P",(I2753+1)*100*1000,"S",E2753*1000,"WATER")/1000</f>
        <v>2463.4607902079724</v>
      </c>
      <c r="N2753" s="5" cm="1">
        <f t="array" ref="N2753">[2]!PropsSI("T","P",(I2753+1)*100*1000,"Q",1,"WATER")-273.15</f>
        <v>108.95874456745167</v>
      </c>
      <c r="O2753">
        <v>0.75</v>
      </c>
      <c r="P2753">
        <f t="shared" si="463"/>
        <v>27.158910182138314</v>
      </c>
      <c r="Q2753" s="24"/>
      <c r="R2753">
        <f t="shared" si="467"/>
        <v>0.73667737293177571</v>
      </c>
      <c r="S2753">
        <f t="shared" si="468"/>
        <v>799.27491770031634</v>
      </c>
      <c r="T2753">
        <f t="shared" si="469"/>
        <v>-0.87228048044710804</v>
      </c>
      <c r="U2753">
        <f t="shared" si="473"/>
        <v>117.5537701960703</v>
      </c>
      <c r="V2753">
        <f t="shared" si="470"/>
        <v>-48481.520729242577</v>
      </c>
      <c r="W2753">
        <f t="shared" si="464"/>
        <v>54.639453002514635</v>
      </c>
      <c r="X2753">
        <f t="shared" si="471"/>
        <v>755.18023370253661</v>
      </c>
      <c r="Z2753">
        <f t="shared" si="465"/>
        <v>0.74999999999999978</v>
      </c>
      <c r="AA2753" s="3">
        <f t="shared" si="472"/>
        <v>54.639453460059471</v>
      </c>
    </row>
    <row r="2754" spans="1:27" x14ac:dyDescent="0.4">
      <c r="A2754" s="4">
        <v>184.99229936105473</v>
      </c>
      <c r="B2754" s="4">
        <v>41.066205491744419</v>
      </c>
      <c r="C2754" s="5">
        <v>375.45613702126587</v>
      </c>
      <c r="D2754" s="5" cm="1">
        <f t="array" ref="D2754">[2]!PropsSI("H","P",(B2754+1)*100*1000,"T",C2754+273.15,"WATER")/1000</f>
        <v>3151.6572861038444</v>
      </c>
      <c r="E2754" s="5" cm="1">
        <f t="array" ref="E2754">[2]!PropsSI("S","P",(B2754+1)*100*1000,"T",C2754+273.15,"WATER")/1000</f>
        <v>6.6544489568280598</v>
      </c>
      <c r="F2754" s="5" cm="1">
        <f t="array" ref="F2754">[2]!PropsSI("T","P",(B2754+1)*100*1000,"Q",1,"WATER")-273.15</f>
        <v>253.35867192517776</v>
      </c>
      <c r="G2754" s="9"/>
      <c r="H2754" s="4">
        <v>74.683229217742948</v>
      </c>
      <c r="I2754" s="6">
        <v>0.38622641686055559</v>
      </c>
      <c r="J2754" s="5" cm="1">
        <f t="array" ref="J2754">[2]!PropsSI("T","P",(I2754+1)*100*1000,"H",K2754*1000,"WATER")-273.15</f>
        <v>108.99875524113969</v>
      </c>
      <c r="K2754" s="5">
        <f t="shared" si="466"/>
        <v>2634.5578352327811</v>
      </c>
      <c r="L2754" s="5" t="e" cm="1">
        <f t="array" ref="L2754">[2]!PropsSI("S","P",(I2754+1)*100*1000,"T",J2754+273.15,"WATER")/1000</f>
        <v>#VALUE!</v>
      </c>
      <c r="M2754" s="5" cm="1">
        <f t="array" ref="M2754">[2]!PropsSI("H","P",(I2754+1)*100*1000,"S",E2754*1000,"WATER")/1000</f>
        <v>2462.1913516090935</v>
      </c>
      <c r="N2754" s="5" cm="1">
        <f t="array" ref="N2754">[2]!PropsSI("T","P",(I2754+1)*100*1000,"Q",1,"WATER")-273.15</f>
        <v>108.99875524113969</v>
      </c>
      <c r="O2754">
        <v>0.75</v>
      </c>
      <c r="P2754">
        <f t="shared" si="463"/>
        <v>26.572060115271317</v>
      </c>
      <c r="Q2754" s="24"/>
      <c r="R2754">
        <f t="shared" si="467"/>
        <v>0.73612777470192436</v>
      </c>
      <c r="S2754">
        <f t="shared" si="468"/>
        <v>796.81521993686931</v>
      </c>
      <c r="T2754">
        <f t="shared" si="469"/>
        <v>-0.87364281667365085</v>
      </c>
      <c r="U2754">
        <f t="shared" si="473"/>
        <v>116.08264875989201</v>
      </c>
      <c r="V2754">
        <f t="shared" si="470"/>
        <v>-48466.546706965382</v>
      </c>
      <c r="W2754">
        <f t="shared" si="464"/>
        <v>54.431656737524854</v>
      </c>
      <c r="X2754">
        <f t="shared" si="471"/>
        <v>776.15712395468074</v>
      </c>
      <c r="Z2754">
        <f t="shared" si="465"/>
        <v>0.75</v>
      </c>
      <c r="AA2754" s="3">
        <f t="shared" si="472"/>
        <v>54.431657196816403</v>
      </c>
    </row>
    <row r="2755" spans="1:27" x14ac:dyDescent="0.4">
      <c r="A2755" s="4">
        <v>186.38817244614751</v>
      </c>
      <c r="B2755" s="4">
        <v>41.18275028825871</v>
      </c>
      <c r="C2755" s="5">
        <v>376.7581879932265</v>
      </c>
      <c r="D2755" s="5" cm="1">
        <f t="array" ref="D2755">[2]!PropsSI("H","P",(B2755+1)*100*1000,"T",C2755+273.15,"WATER")/1000</f>
        <v>3154.6003176394224</v>
      </c>
      <c r="E2755" s="5" cm="1">
        <f t="array" ref="E2755">[2]!PropsSI("S","P",(B2755+1)*100*1000,"T",C2755+273.15,"WATER")/1000</f>
        <v>6.6577905728356779</v>
      </c>
      <c r="F2755" s="5" cm="1">
        <f t="array" ref="F2755">[2]!PropsSI("T","P",(B2755+1)*100*1000,"Q",1,"WATER")-273.15</f>
        <v>253.52475426362696</v>
      </c>
      <c r="G2755" s="9"/>
      <c r="H2755" s="4">
        <v>75.710621449431471</v>
      </c>
      <c r="I2755" s="6">
        <v>0.37781053533894493</v>
      </c>
      <c r="J2755" s="5" cm="1">
        <f t="array" ref="J2755">[2]!PropsSI("T","P",(I2755+1)*100*1000,"H",K2755*1000,"WATER")-273.15</f>
        <v>108.81865026715258</v>
      </c>
      <c r="K2755" s="5">
        <f t="shared" si="466"/>
        <v>2635.5413748646897</v>
      </c>
      <c r="L2755" s="5" t="e" cm="1">
        <f t="array" ref="L2755">[2]!PropsSI("S","P",(I2755+1)*100*1000,"T",J2755+273.15,"WATER")/1000</f>
        <v>#VALUE!</v>
      </c>
      <c r="M2755" s="5" cm="1">
        <f t="array" ref="M2755">[2]!PropsSI("H","P",(I2755+1)*100*1000,"S",E2755*1000,"WATER")/1000</f>
        <v>2462.521727273112</v>
      </c>
      <c r="N2755" s="5" cm="1">
        <f t="array" ref="N2755">[2]!PropsSI("T","P",(I2755+1)*100*1000,"Q",1,"WATER")-273.15</f>
        <v>108.81865026715258</v>
      </c>
      <c r="O2755">
        <v>0.75</v>
      </c>
      <c r="P2755">
        <f t="shared" ref="P2755:P2818" si="474">A2755/3.6*(D2755-K2755)/1000</f>
        <v>26.874013259892191</v>
      </c>
      <c r="Q2755" s="24"/>
      <c r="R2755">
        <f t="shared" si="467"/>
        <v>0.73903409087919281</v>
      </c>
      <c r="S2755">
        <f t="shared" si="468"/>
        <v>800.10869733524851</v>
      </c>
      <c r="T2755">
        <f t="shared" si="469"/>
        <v>-0.86766358307282732</v>
      </c>
      <c r="U2755">
        <f t="shared" si="473"/>
        <v>121.55565687083777</v>
      </c>
      <c r="V2755">
        <f t="shared" si="470"/>
        <v>-48126.908645372525</v>
      </c>
      <c r="W2755">
        <f t="shared" ref="W2755:W2818" si="475">(U2755*A2755/3.6-V2755)/1000</f>
        <v>54.420391071663204</v>
      </c>
      <c r="X2755">
        <f t="shared" si="471"/>
        <v>758.80293054883032</v>
      </c>
      <c r="Z2755">
        <f t="shared" ref="Z2755:Z2818" si="476">P2755/(A2755/3.6*(D2755-M2755)/1000)</f>
        <v>0.74999999999999967</v>
      </c>
      <c r="AA2755" s="3">
        <f t="shared" si="472"/>
        <v>54.42039153104983</v>
      </c>
    </row>
    <row r="2756" spans="1:27" x14ac:dyDescent="0.4">
      <c r="A2756" s="4">
        <v>187.79759486354556</v>
      </c>
      <c r="B2756" s="4">
        <v>40.591943076673523</v>
      </c>
      <c r="C2756" s="5">
        <v>377.16903920219545</v>
      </c>
      <c r="D2756" s="5" cm="1">
        <f t="array" ref="D2756">[2]!PropsSI("H","P",(B2756+1)*100*1000,"T",C2756+273.15,"WATER")/1000</f>
        <v>3156.7813765086744</v>
      </c>
      <c r="E2756" s="5" cm="1">
        <f t="array" ref="E2756">[2]!PropsSI("S","P",(B2756+1)*100*1000,"T",C2756+273.15,"WATER")/1000</f>
        <v>6.6672239529011117</v>
      </c>
      <c r="F2756" s="5" cm="1">
        <f t="array" ref="F2756">[2]!PropsSI("T","P",(B2756+1)*100*1000,"Q",1,"WATER")-273.15</f>
        <v>252.67916972979663</v>
      </c>
      <c r="G2756" s="9"/>
      <c r="H2756" s="4">
        <v>76.466828145030433</v>
      </c>
      <c r="I2756" s="6">
        <v>0.38705975631015654</v>
      </c>
      <c r="J2756" s="5" cm="1">
        <f t="array" ref="J2756">[2]!PropsSI("T","P",(I2756+1)*100*1000,"H",K2756*1000,"WATER")-273.15</f>
        <v>109.01654020869944</v>
      </c>
      <c r="K2756" s="5">
        <f t="shared" ref="K2756:K2819" si="477">-(O2756*(D2756-M2756)-D2756)</f>
        <v>2639.5705382681726</v>
      </c>
      <c r="L2756" s="5" t="e" cm="1">
        <f t="array" ref="L2756">[2]!PropsSI("S","P",(I2756+1)*100*1000,"T",J2756+273.15,"WATER")/1000</f>
        <v>#VALUE!</v>
      </c>
      <c r="M2756" s="5" cm="1">
        <f t="array" ref="M2756">[2]!PropsSI("H","P",(I2756+1)*100*1000,"S",E2756*1000,"WATER")/1000</f>
        <v>2467.1669255213387</v>
      </c>
      <c r="N2756" s="5" cm="1">
        <f t="array" ref="N2756">[2]!PropsSI("T","P",(I2756+1)*100*1000,"Q",1,"WATER")-273.15</f>
        <v>109.01654020869944</v>
      </c>
      <c r="O2756">
        <v>0.75</v>
      </c>
      <c r="P2756">
        <f t="shared" si="474"/>
        <v>26.980819849701259</v>
      </c>
      <c r="Q2756" s="24"/>
      <c r="R2756">
        <f t="shared" ref="R2756:R2819" si="478">1.314991261 -0.001634725*(B2756+1) - 0.367975103*(I2756+1)</f>
        <v>0.73659641515860019</v>
      </c>
      <c r="S2756">
        <f t="shared" ref="S2756:S2819" si="479">- 437.7746025 + 29.00736723*(B2756+1)+10.35902331*(I2756+1)</f>
        <v>783.06674848230466</v>
      </c>
      <c r="T2756">
        <f t="shared" ref="T2756:T2819" si="480">0.07886297+0.000528327*(B2756+1)-0.703153891*(I2756+1)</f>
        <v>-0.87447934818912876</v>
      </c>
      <c r="U2756">
        <f t="shared" si="473"/>
        <v>115.30487807498861</v>
      </c>
      <c r="V2756">
        <f t="shared" ref="V2756:V2819" si="481">T2756/R2756*($AH$3/3.6*(D2756-M2756)-S2756)</f>
        <v>-48509.05857579899</v>
      </c>
      <c r="W2756">
        <f t="shared" si="475"/>
        <v>54.524052680942667</v>
      </c>
      <c r="X2756">
        <f t="shared" ref="X2756:X2819" si="482">IFERROR((P2756-W2756)^2,0)</f>
        <v>758.62967479597455</v>
      </c>
      <c r="Z2756">
        <f t="shared" si="476"/>
        <v>0.75</v>
      </c>
      <c r="AA2756" s="3">
        <f t="shared" ref="AA2756:AA2819" si="483">0.5*(W2756 + SQRT(W2756^2 + $AD$7^2) )</f>
        <v>54.524053139455901</v>
      </c>
    </row>
    <row r="2757" spans="1:27" x14ac:dyDescent="0.4">
      <c r="A2757" s="4">
        <v>191.60299502810273</v>
      </c>
      <c r="B2757" s="4">
        <v>40.964878928723884</v>
      </c>
      <c r="C2757" s="5">
        <v>378.42923644361008</v>
      </c>
      <c r="D2757" s="5" cm="1">
        <f t="array" ref="D2757">[2]!PropsSI("H","P",(B2757+1)*100*1000,"T",C2757+273.15,"WATER")/1000</f>
        <v>3159.1044727970257</v>
      </c>
      <c r="E2757" s="5" cm="1">
        <f t="array" ref="E2757">[2]!PropsSI("S","P",(B2757+1)*100*1000,"T",C2757+273.15,"WATER")/1000</f>
        <v>6.6669436126896304</v>
      </c>
      <c r="F2757" s="5" cm="1">
        <f t="array" ref="F2757">[2]!PropsSI("T","P",(B2757+1)*100*1000,"Q",1,"WATER")-273.15</f>
        <v>253.2139899917189</v>
      </c>
      <c r="G2757" s="9"/>
      <c r="H2757" s="4">
        <v>78.271872040740405</v>
      </c>
      <c r="I2757" s="6">
        <v>0.38674229770236579</v>
      </c>
      <c r="J2757" s="5" cm="1">
        <f t="array" ref="J2757">[2]!PropsSI("T","P",(I2757+1)*100*1000,"H",K2757*1000,"WATER")-273.15</f>
        <v>109.00976610624065</v>
      </c>
      <c r="K2757" s="5">
        <f t="shared" si="477"/>
        <v>2640.0442159997992</v>
      </c>
      <c r="L2757" s="5" t="e" cm="1">
        <f t="array" ref="L2757">[2]!PropsSI("S","P",(I2757+1)*100*1000,"T",J2757+273.15,"WATER")/1000</f>
        <v>#VALUE!</v>
      </c>
      <c r="M2757" s="5" cm="1">
        <f t="array" ref="M2757">[2]!PropsSI("H","P",(I2757+1)*100*1000,"S",E2757*1000,"WATER")/1000</f>
        <v>2467.0241304007236</v>
      </c>
      <c r="N2757" s="5" cm="1">
        <f t="array" ref="N2757">[2]!PropsSI("T","P",(I2757+1)*100*1000,"Q",1,"WATER")-273.15</f>
        <v>109.00976610624065</v>
      </c>
      <c r="O2757">
        <v>0.75</v>
      </c>
      <c r="P2757">
        <f t="shared" si="474"/>
        <v>27.625972167334638</v>
      </c>
      <c r="Q2757" s="24"/>
      <c r="R2757">
        <f t="shared" si="478"/>
        <v>0.73610358446175717</v>
      </c>
      <c r="S2757">
        <f t="shared" si="479"/>
        <v>793.88134713484442</v>
      </c>
      <c r="T2757">
        <f t="shared" si="480"/>
        <v>-0.874059093853923</v>
      </c>
      <c r="U2757">
        <f t="shared" si="473"/>
        <v>116.15963754176924</v>
      </c>
      <c r="V2757">
        <f t="shared" si="481"/>
        <v>-48682.180663669802</v>
      </c>
      <c r="W2757">
        <f t="shared" si="475"/>
        <v>54.864551345442528</v>
      </c>
      <c r="X2757">
        <f t="shared" si="482"/>
        <v>741.94019564205269</v>
      </c>
      <c r="Z2757">
        <f t="shared" si="476"/>
        <v>0.74999999999999989</v>
      </c>
      <c r="AA2757" s="3">
        <f t="shared" si="483"/>
        <v>54.864551801110153</v>
      </c>
    </row>
    <row r="2758" spans="1:27" x14ac:dyDescent="0.4">
      <c r="A2758" s="4">
        <v>191.52598328842979</v>
      </c>
      <c r="B2758" s="4">
        <v>41.243617212478277</v>
      </c>
      <c r="C2758" s="5">
        <v>375.5682554595449</v>
      </c>
      <c r="D2758" s="5" cm="1">
        <f t="array" ref="D2758">[2]!PropsSI("H","P",(B2758+1)*100*1000,"T",C2758+273.15,"WATER")/1000</f>
        <v>3151.5732037743228</v>
      </c>
      <c r="E2758" s="5" cm="1">
        <f t="array" ref="E2758">[2]!PropsSI("S","P",(B2758+1)*100*1000,"T",C2758+273.15,"WATER")/1000</f>
        <v>6.6525077639712862</v>
      </c>
      <c r="F2758" s="5" cm="1">
        <f t="array" ref="F2758">[2]!PropsSI("T","P",(B2758+1)*100*1000,"Q",1,"WATER")-273.15</f>
        <v>253.61135324071381</v>
      </c>
      <c r="G2758" s="9"/>
      <c r="H2758" s="4">
        <v>77.242319767555614</v>
      </c>
      <c r="I2758" s="6">
        <v>0.38803391617884664</v>
      </c>
      <c r="J2758" s="5" cm="1">
        <f t="array" ref="J2758">[2]!PropsSI("T","P",(I2758+1)*100*1000,"H",K2758*1000,"WATER")-273.15</f>
        <v>109.03731939441377</v>
      </c>
      <c r="K2758" s="5">
        <f t="shared" si="477"/>
        <v>2634.1322768078985</v>
      </c>
      <c r="L2758" s="5" t="e" cm="1">
        <f t="array" ref="L2758">[2]!PropsSI("S","P",(I2758+1)*100*1000,"T",J2758+273.15,"WATER")/1000</f>
        <v>#VALUE!</v>
      </c>
      <c r="M2758" s="5" cm="1">
        <f t="array" ref="M2758">[2]!PropsSI("H","P",(I2758+1)*100*1000,"S",E2758*1000,"WATER")/1000</f>
        <v>2461.6519678190903</v>
      </c>
      <c r="N2758" s="5" cm="1">
        <f t="array" ref="N2758">[2]!PropsSI("T","P",(I2758+1)*100*1000,"Q",1,"WATER")-273.15</f>
        <v>109.03731939441377</v>
      </c>
      <c r="O2758">
        <v>0.75</v>
      </c>
      <c r="P2758">
        <f t="shared" si="474"/>
        <v>27.528717314144721</v>
      </c>
      <c r="Q2758" s="24"/>
      <c r="R2758">
        <f t="shared" si="478"/>
        <v>0.73517264057892706</v>
      </c>
      <c r="S2758">
        <f t="shared" si="479"/>
        <v>801.98019079867356</v>
      </c>
      <c r="T2758">
        <f t="shared" si="480"/>
        <v>-0.874820035450107</v>
      </c>
      <c r="U2758">
        <f t="shared" ref="U2758:U2821" si="484">(1+T2758)/R2758*((D2758-M2758)-S2758/($AH$3/3.6))</f>
        <v>115.21352458962886</v>
      </c>
      <c r="V2758">
        <f t="shared" si="481"/>
        <v>-48621.47760614031</v>
      </c>
      <c r="W2758">
        <f t="shared" si="475"/>
        <v>54.751028602016525</v>
      </c>
      <c r="X2758">
        <f t="shared" si="482"/>
        <v>741.05423185379266</v>
      </c>
      <c r="Z2758">
        <f t="shared" si="476"/>
        <v>0.75</v>
      </c>
      <c r="AA2758" s="3">
        <f t="shared" si="483"/>
        <v>54.751029058628944</v>
      </c>
    </row>
    <row r="2759" spans="1:27" x14ac:dyDescent="0.4">
      <c r="A2759" s="4">
        <v>184.54601409267732</v>
      </c>
      <c r="B2759" s="4">
        <v>41.232085431230203</v>
      </c>
      <c r="C2759" s="5">
        <v>376.3563917903578</v>
      </c>
      <c r="D2759" s="5" cm="1">
        <f t="array" ref="D2759">[2]!PropsSI("H","P",(B2759+1)*100*1000,"T",C2759+273.15,"WATER")/1000</f>
        <v>3153.5210054329864</v>
      </c>
      <c r="E2759" s="5" cm="1">
        <f t="array" ref="E2759">[2]!PropsSI("S","P",(B2759+1)*100*1000,"T",C2759+273.15,"WATER")/1000</f>
        <v>6.655626008182856</v>
      </c>
      <c r="F2759" s="5" cm="1">
        <f t="array" ref="F2759">[2]!PropsSI("T","P",(B2759+1)*100*1000,"Q",1,"WATER")-273.15</f>
        <v>253.59495362654513</v>
      </c>
      <c r="G2759" s="9"/>
      <c r="H2759" s="4">
        <v>72.734773754410668</v>
      </c>
      <c r="I2759" s="6">
        <v>0.38985915900053669</v>
      </c>
      <c r="J2759" s="5" cm="1">
        <f t="array" ref="J2759">[2]!PropsSI("T","P",(I2759+1)*100*1000,"H",K2759*1000,"WATER")-273.15</f>
        <v>109.07622020473133</v>
      </c>
      <c r="K2759" s="5">
        <f t="shared" si="477"/>
        <v>2635.6662768434257</v>
      </c>
      <c r="L2759" s="5" t="e" cm="1">
        <f t="array" ref="L2759">[2]!PropsSI("S","P",(I2759+1)*100*1000,"T",J2759+273.15,"WATER")/1000</f>
        <v>#VALUE!</v>
      </c>
      <c r="M2759" s="5" cm="1">
        <f t="array" ref="M2759">[2]!PropsSI("H","P",(I2759+1)*100*1000,"S",E2759*1000,"WATER")/1000</f>
        <v>2463.0480339802389</v>
      </c>
      <c r="N2759" s="5" cm="1">
        <f t="array" ref="N2759">[2]!PropsSI("T","P",(I2759+1)*100*1000,"Q",1,"WATER")-273.15</f>
        <v>109.07622020473133</v>
      </c>
      <c r="O2759">
        <v>0.75</v>
      </c>
      <c r="P2759">
        <f t="shared" si="474"/>
        <v>26.54667390006907</v>
      </c>
      <c r="Q2759" s="24"/>
      <c r="R2759">
        <f t="shared" si="478"/>
        <v>0.73451984795471625</v>
      </c>
      <c r="S2759">
        <f t="shared" si="479"/>
        <v>801.66459191813101</v>
      </c>
      <c r="T2759">
        <f t="shared" si="480"/>
        <v>-0.87610955459358952</v>
      </c>
      <c r="U2759">
        <f t="shared" si="484"/>
        <v>114.22195429033059</v>
      </c>
      <c r="V2759">
        <f t="shared" si="481"/>
        <v>-48776.539143157082</v>
      </c>
      <c r="W2759">
        <f t="shared" si="475"/>
        <v>54.631874250422776</v>
      </c>
      <c r="X2759">
        <f t="shared" si="482"/>
        <v>788.77847871950792</v>
      </c>
      <c r="Z2759">
        <f t="shared" si="476"/>
        <v>0.75000000000000011</v>
      </c>
      <c r="AA2759" s="3">
        <f t="shared" si="483"/>
        <v>54.631874708031091</v>
      </c>
    </row>
    <row r="2760" spans="1:27" x14ac:dyDescent="0.4">
      <c r="A2760" s="4">
        <v>185.58028887865581</v>
      </c>
      <c r="B2760" s="4">
        <v>41.045949180774386</v>
      </c>
      <c r="C2760" s="5">
        <v>376.88791599377089</v>
      </c>
      <c r="D2760" s="5" cm="1">
        <f t="array" ref="D2760">[2]!PropsSI("H","P",(B2760+1)*100*1000,"T",C2760+273.15,"WATER")/1000</f>
        <v>3155.1904554150965</v>
      </c>
      <c r="E2760" s="5" cm="1">
        <f t="array" ref="E2760">[2]!PropsSI("S","P",(B2760+1)*100*1000,"T",C2760+273.15,"WATER")/1000</f>
        <v>6.6600977078210759</v>
      </c>
      <c r="F2760" s="5" cm="1">
        <f t="array" ref="F2760">[2]!PropsSI("T","P",(B2760+1)*100*1000,"Q",1,"WATER")-273.15</f>
        <v>253.32976973439952</v>
      </c>
      <c r="G2760" s="9"/>
      <c r="H2760" s="4">
        <v>73.200172109479382</v>
      </c>
      <c r="I2760" s="6">
        <v>0.38664310623518716</v>
      </c>
      <c r="J2760" s="5" cm="1">
        <f t="array" ref="J2760">[2]!PropsSI("T","P",(I2760+1)*100*1000,"H",K2760*1000,"WATER")-273.15</f>
        <v>109.00764924372385</v>
      </c>
      <c r="K2760" s="5">
        <f t="shared" si="477"/>
        <v>2637.0951931149762</v>
      </c>
      <c r="L2760" s="5" t="e" cm="1">
        <f t="array" ref="L2760">[2]!PropsSI("S","P",(I2760+1)*100*1000,"T",J2760+273.15,"WATER")/1000</f>
        <v>#VALUE!</v>
      </c>
      <c r="M2760" s="5" cm="1">
        <f t="array" ref="M2760">[2]!PropsSI("H","P",(I2760+1)*100*1000,"S",E2760*1000,"WATER")/1000</f>
        <v>2464.3967723482692</v>
      </c>
      <c r="N2760" s="5" cm="1">
        <f t="array" ref="N2760">[2]!PropsSI("T","P",(I2760+1)*100*1000,"Q",1,"WATER")-273.15</f>
        <v>109.00764924372385</v>
      </c>
      <c r="O2760">
        <v>0.75</v>
      </c>
      <c r="P2760">
        <f t="shared" si="474"/>
        <v>26.707852345644245</v>
      </c>
      <c r="Q2760" s="24"/>
      <c r="R2760">
        <f t="shared" si="478"/>
        <v>0.73600755688432562</v>
      </c>
      <c r="S2760">
        <f t="shared" si="479"/>
        <v>796.23195418078126</v>
      </c>
      <c r="T2760">
        <f t="shared" si="480"/>
        <v>-0.87394651538476731</v>
      </c>
      <c r="U2760">
        <f t="shared" si="484"/>
        <v>116.05161310946265</v>
      </c>
      <c r="V2760">
        <f t="shared" si="481"/>
        <v>-48587.211443078508</v>
      </c>
      <c r="W2760">
        <f t="shared" si="475"/>
        <v>54.569681411325199</v>
      </c>
      <c r="X2760">
        <f t="shared" si="482"/>
        <v>776.28151888522405</v>
      </c>
      <c r="Z2760">
        <f t="shared" si="476"/>
        <v>0.74999999999999989</v>
      </c>
      <c r="AA2760" s="3">
        <f t="shared" si="483"/>
        <v>54.569681869455046</v>
      </c>
    </row>
    <row r="2761" spans="1:27" x14ac:dyDescent="0.4">
      <c r="A2761" s="4">
        <v>186.80250754743801</v>
      </c>
      <c r="B2761" s="4">
        <v>40.937709940700586</v>
      </c>
      <c r="C2761" s="5">
        <v>377.7671263986619</v>
      </c>
      <c r="D2761" s="5" cm="1">
        <f t="array" ref="D2761">[2]!PropsSI("H","P",(B2761+1)*100*1000,"T",C2761+273.15,"WATER")/1000</f>
        <v>3157.5475979832131</v>
      </c>
      <c r="E2761" s="5" cm="1">
        <f t="array" ref="E2761">[2]!PropsSI("S","P",(B2761+1)*100*1000,"T",C2761+273.15,"WATER")/1000</f>
        <v>6.6648322193584164</v>
      </c>
      <c r="F2761" s="5" cm="1">
        <f t="array" ref="F2761">[2]!PropsSI("T","P",(B2761+1)*100*1000,"Q",1,"WATER")-273.15</f>
        <v>253.17515055990475</v>
      </c>
      <c r="G2761" s="9"/>
      <c r="H2761" s="4">
        <v>73.924523515398775</v>
      </c>
      <c r="I2761" s="6">
        <v>0.37953961963572347</v>
      </c>
      <c r="J2761" s="5" cm="1">
        <f t="array" ref="J2761">[2]!PropsSI("T","P",(I2761+1)*100*1000,"H",K2761*1000,"WATER")-273.15</f>
        <v>108.85572747341774</v>
      </c>
      <c r="K2761" s="5">
        <f t="shared" si="477"/>
        <v>2638.4418349808038</v>
      </c>
      <c r="L2761" s="5" t="e" cm="1">
        <f t="array" ref="L2761">[2]!PropsSI("S","P",(I2761+1)*100*1000,"T",J2761+273.15,"WATER")/1000</f>
        <v>#VALUE!</v>
      </c>
      <c r="M2761" s="5" cm="1">
        <f t="array" ref="M2761">[2]!PropsSI("H","P",(I2761+1)*100*1000,"S",E2761*1000,"WATER")/1000</f>
        <v>2465.4065806466674</v>
      </c>
      <c r="N2761" s="5" cm="1">
        <f t="array" ref="N2761">[2]!PropsSI("T","P",(I2761+1)*100*1000,"Q",1,"WATER")-273.15</f>
        <v>108.85572747341774</v>
      </c>
      <c r="O2761">
        <v>0.75</v>
      </c>
      <c r="P2761">
        <f t="shared" si="474"/>
        <v>26.936182836437812</v>
      </c>
      <c r="Q2761" s="24"/>
      <c r="R2761">
        <f t="shared" si="478"/>
        <v>0.73879840448915202</v>
      </c>
      <c r="S2761">
        <f t="shared" si="479"/>
        <v>793.01863361199833</v>
      </c>
      <c r="T2761">
        <f t="shared" si="480"/>
        <v>-0.86900885685567841</v>
      </c>
      <c r="U2761">
        <f t="shared" si="484"/>
        <v>120.39024503364975</v>
      </c>
      <c r="V2761">
        <f t="shared" si="481"/>
        <v>-48229.678016385034</v>
      </c>
      <c r="W2761">
        <f t="shared" si="475"/>
        <v>54.476677920978446</v>
      </c>
      <c r="X2761">
        <f t="shared" si="482"/>
        <v>758.47886950160682</v>
      </c>
      <c r="Z2761">
        <f t="shared" si="476"/>
        <v>0.74999999999999989</v>
      </c>
      <c r="AA2761" s="3">
        <f t="shared" si="483"/>
        <v>54.476678379890423</v>
      </c>
    </row>
    <row r="2762" spans="1:27" x14ac:dyDescent="0.4">
      <c r="A2762" s="4">
        <v>187.02507028853691</v>
      </c>
      <c r="B2762" s="4">
        <v>41.533488218349206</v>
      </c>
      <c r="C2762" s="5">
        <v>377.3033504320718</v>
      </c>
      <c r="D2762" s="5" cm="1">
        <f t="array" ref="D2762">[2]!PropsSI("H","P",(B2762+1)*100*1000,"T",C2762+273.15,"WATER")/1000</f>
        <v>3155.2287750193336</v>
      </c>
      <c r="E2762" s="5" cm="1">
        <f t="array" ref="E2762">[2]!PropsSI("S","P",(B2762+1)*100*1000,"T",C2762+273.15,"WATER")/1000</f>
        <v>6.6551917004646688</v>
      </c>
      <c r="F2762" s="5" cm="1">
        <f t="array" ref="F2762">[2]!PropsSI("T","P",(B2762+1)*100*1000,"Q",1,"WATER")-273.15</f>
        <v>254.02246481040993</v>
      </c>
      <c r="G2762" s="9"/>
      <c r="H2762" s="4">
        <v>74.815880566183637</v>
      </c>
      <c r="I2762" s="6">
        <v>0.38353738652769565</v>
      </c>
      <c r="J2762" s="5" cm="1">
        <f t="array" ref="J2762">[2]!PropsSI("T","P",(I2762+1)*100*1000,"H",K2762*1000,"WATER")-273.15</f>
        <v>108.94130641730203</v>
      </c>
      <c r="K2762" s="5">
        <f t="shared" si="477"/>
        <v>2635.437267055514</v>
      </c>
      <c r="L2762" s="5" t="e" cm="1">
        <f t="array" ref="L2762">[2]!PropsSI("S","P",(I2762+1)*100*1000,"T",J2762+273.15,"WATER")/1000</f>
        <v>#VALUE!</v>
      </c>
      <c r="M2762" s="5" cm="1">
        <f t="array" ref="M2762">[2]!PropsSI("H","P",(I2762+1)*100*1000,"S",E2762*1000,"WATER")/1000</f>
        <v>2462.1734310675743</v>
      </c>
      <c r="N2762" s="5" cm="1">
        <f t="array" ref="N2762">[2]!PropsSI("T","P",(I2762+1)*100*1000,"Q",1,"WATER")-273.15</f>
        <v>108.94130641730203</v>
      </c>
      <c r="O2762">
        <v>0.75</v>
      </c>
      <c r="P2762">
        <f t="shared" si="474"/>
        <v>27.003900920088324</v>
      </c>
      <c r="Q2762" s="24"/>
      <c r="R2762">
        <f t="shared" si="478"/>
        <v>0.73635339216037954</v>
      </c>
      <c r="S2762">
        <f t="shared" si="479"/>
        <v>810.34200585983069</v>
      </c>
      <c r="T2762">
        <f t="shared" si="480"/>
        <v>-0.87150513645098437</v>
      </c>
      <c r="U2762">
        <f t="shared" si="484"/>
        <v>118.59760653812324</v>
      </c>
      <c r="V2762">
        <f t="shared" si="481"/>
        <v>-48573.66817022433</v>
      </c>
      <c r="W2762">
        <f t="shared" si="475"/>
        <v>54.734980864347868</v>
      </c>
      <c r="X2762">
        <f t="shared" si="482"/>
        <v>769.01279487491399</v>
      </c>
      <c r="Z2762">
        <f t="shared" si="476"/>
        <v>0.75</v>
      </c>
      <c r="AA2762" s="3">
        <f t="shared" si="483"/>
        <v>54.734981321094168</v>
      </c>
    </row>
    <row r="2763" spans="1:27" x14ac:dyDescent="0.4">
      <c r="A2763" s="4">
        <v>186.1439312900641</v>
      </c>
      <c r="B2763" s="4">
        <v>41.317670983944417</v>
      </c>
      <c r="C2763" s="5">
        <v>377.89583985703416</v>
      </c>
      <c r="D2763" s="5" cm="1">
        <f t="array" ref="D2763">[2]!PropsSI("H","P",(B2763+1)*100*1000,"T",C2763+273.15,"WATER")/1000</f>
        <v>3157.1048704072041</v>
      </c>
      <c r="E2763" s="5" cm="1">
        <f t="array" ref="E2763">[2]!PropsSI("S","P",(B2763+1)*100*1000,"T",C2763+273.15,"WATER")/1000</f>
        <v>6.6602654023210661</v>
      </c>
      <c r="F2763" s="5" cm="1">
        <f t="array" ref="F2763">[2]!PropsSI("T","P",(B2763+1)*100*1000,"Q",1,"WATER")-273.15</f>
        <v>253.71658528422824</v>
      </c>
      <c r="G2763" s="9"/>
      <c r="H2763" s="4">
        <v>74.77225387710709</v>
      </c>
      <c r="I2763" s="6">
        <v>0.38118860150560963</v>
      </c>
      <c r="J2763" s="5" cm="1">
        <f t="array" ref="J2763">[2]!PropsSI("T","P",(I2763+1)*100*1000,"H",K2763*1000,"WATER")-273.15</f>
        <v>108.89105141020895</v>
      </c>
      <c r="K2763" s="5">
        <f t="shared" si="477"/>
        <v>2637.1620612137435</v>
      </c>
      <c r="L2763" s="5" t="e" cm="1">
        <f t="array" ref="L2763">[2]!PropsSI("S","P",(I2763+1)*100*1000,"T",J2763+273.15,"WATER")/1000</f>
        <v>#VALUE!</v>
      </c>
      <c r="M2763" s="5" cm="1">
        <f t="array" ref="M2763">[2]!PropsSI("H","P",(I2763+1)*100*1000,"S",E2763*1000,"WATER")/1000</f>
        <v>2463.8477914825899</v>
      </c>
      <c r="N2763" s="5" cm="1">
        <f t="array" ref="N2763">[2]!PropsSI("T","P",(I2763+1)*100*1000,"Q",1,"WATER")-273.15</f>
        <v>108.89105141020895</v>
      </c>
      <c r="O2763">
        <v>0.75</v>
      </c>
      <c r="P2763">
        <f t="shared" si="474"/>
        <v>26.884499597019563</v>
      </c>
      <c r="Q2763" s="24"/>
      <c r="R2763">
        <f t="shared" si="478"/>
        <v>0.73757048839931894</v>
      </c>
      <c r="S2763">
        <f t="shared" si="479"/>
        <v>804.05738496809397</v>
      </c>
      <c r="T2763">
        <f t="shared" si="480"/>
        <v>-0.86996760119558347</v>
      </c>
      <c r="U2763">
        <f t="shared" si="484"/>
        <v>119.87258262900714</v>
      </c>
      <c r="V2763">
        <f t="shared" si="481"/>
        <v>-48429.742579740545</v>
      </c>
      <c r="W2763">
        <f t="shared" si="475"/>
        <v>54.627951964311777</v>
      </c>
      <c r="X2763">
        <f t="shared" si="482"/>
        <v>769.69914925621197</v>
      </c>
      <c r="Z2763">
        <f t="shared" si="476"/>
        <v>0.74999999999999978</v>
      </c>
      <c r="AA2763" s="3">
        <f t="shared" si="483"/>
        <v>54.627952421952948</v>
      </c>
    </row>
    <row r="2764" spans="1:27" x14ac:dyDescent="0.4">
      <c r="A2764" s="4">
        <v>182.10150212824018</v>
      </c>
      <c r="B2764" s="4">
        <v>41.261533309394096</v>
      </c>
      <c r="C2764" s="5">
        <v>377.41915787327531</v>
      </c>
      <c r="D2764" s="5" cm="1">
        <f t="array" ref="D2764">[2]!PropsSI("H","P",(B2764+1)*100*1000,"T",C2764+273.15,"WATER")/1000</f>
        <v>3156.0546769263374</v>
      </c>
      <c r="E2764" s="5" cm="1">
        <f t="array" ref="E2764">[2]!PropsSI("S","P",(B2764+1)*100*1000,"T",C2764+273.15,"WATER")/1000</f>
        <v>6.6592235561857782</v>
      </c>
      <c r="F2764" s="5" cm="1">
        <f t="array" ref="F2764">[2]!PropsSI("T","P",(B2764+1)*100*1000,"Q",1,"WATER")-273.15</f>
        <v>253.63682534507143</v>
      </c>
      <c r="G2764" s="9"/>
      <c r="H2764" s="4">
        <v>73.579213721580757</v>
      </c>
      <c r="I2764" s="6">
        <v>0.3801635989772798</v>
      </c>
      <c r="J2764" s="5" cm="1">
        <f t="array" ref="J2764">[2]!PropsSI("T","P",(I2764+1)*100*1000,"H",K2764*1000,"WATER")-273.15</f>
        <v>108.86909823433115</v>
      </c>
      <c r="K2764" s="5">
        <f t="shared" si="477"/>
        <v>2636.5144248786896</v>
      </c>
      <c r="L2764" s="5" t="e" cm="1">
        <f t="array" ref="L2764">[2]!PropsSI("S","P",(I2764+1)*100*1000,"T",J2764+273.15,"WATER")/1000</f>
        <v>#VALUE!</v>
      </c>
      <c r="M2764" s="5" cm="1">
        <f t="array" ref="M2764">[2]!PropsSI("H","P",(I2764+1)*100*1000,"S",E2764*1000,"WATER")/1000</f>
        <v>2463.334340862807</v>
      </c>
      <c r="N2764" s="5" cm="1">
        <f t="array" ref="N2764">[2]!PropsSI("T","P",(I2764+1)*100*1000,"Q",1,"WATER")-273.15</f>
        <v>108.86909823433115</v>
      </c>
      <c r="O2764">
        <v>0.75</v>
      </c>
      <c r="P2764">
        <f t="shared" si="474"/>
        <v>26.28029453165588</v>
      </c>
      <c r="Q2764" s="24"/>
      <c r="R2764">
        <f t="shared" si="478"/>
        <v>0.73803943347028567</v>
      </c>
      <c r="S2764">
        <f t="shared" si="479"/>
        <v>802.41836080189091</v>
      </c>
      <c r="T2764">
        <f t="shared" si="480"/>
        <v>-0.86927652572868574</v>
      </c>
      <c r="U2764">
        <f t="shared" si="484"/>
        <v>120.3428295245605</v>
      </c>
      <c r="V2764">
        <f t="shared" si="481"/>
        <v>-48324.278919576936</v>
      </c>
      <c r="W2764">
        <f t="shared" si="475"/>
        <v>54.411670593683937</v>
      </c>
      <c r="X2764">
        <f t="shared" si="482"/>
        <v>791.3743191432452</v>
      </c>
      <c r="Z2764">
        <f t="shared" si="476"/>
        <v>0.75</v>
      </c>
      <c r="AA2764" s="3">
        <f t="shared" si="483"/>
        <v>54.41167105314419</v>
      </c>
    </row>
    <row r="2765" spans="1:27" x14ac:dyDescent="0.4">
      <c r="A2765" s="4">
        <v>185.20582100544041</v>
      </c>
      <c r="B2765" s="4">
        <v>40.39505716333305</v>
      </c>
      <c r="C2765" s="5">
        <v>376.25572368458006</v>
      </c>
      <c r="D2765" s="5" cm="1">
        <f t="array" ref="D2765">[2]!PropsSI("H","P",(B2765+1)*100*1000,"T",C2765+273.15,"WATER")/1000</f>
        <v>3154.9541843857987</v>
      </c>
      <c r="E2765" s="5" cm="1">
        <f t="array" ref="E2765">[2]!PropsSI("S","P",(B2765+1)*100*1000,"T",C2765+273.15,"WATER")/1000</f>
        <v>6.6664583660258971</v>
      </c>
      <c r="F2765" s="5" cm="1">
        <f t="array" ref="F2765">[2]!PropsSI("T","P",(B2765+1)*100*1000,"Q",1,"WATER")-273.15</f>
        <v>252.39533784714934</v>
      </c>
      <c r="G2765" s="9"/>
      <c r="H2765" s="4">
        <v>74.407607610084639</v>
      </c>
      <c r="I2765" s="6">
        <v>0.380101372848209</v>
      </c>
      <c r="J2765" s="5" cm="1">
        <f t="array" ref="J2765">[2]!PropsSI("T","P",(I2765+1)*100*1000,"H",K2765*1000,"WATER")-273.15</f>
        <v>108.86776506306626</v>
      </c>
      <c r="K2765" s="5">
        <f t="shared" si="477"/>
        <v>2638.3069139965319</v>
      </c>
      <c r="L2765" s="5" t="e" cm="1">
        <f t="array" ref="L2765">[2]!PropsSI("S","P",(I2765+1)*100*1000,"T",J2765+273.15,"WATER")/1000</f>
        <v>#VALUE!</v>
      </c>
      <c r="M2765" s="5" cm="1">
        <f t="array" ref="M2765">[2]!PropsSI("H","P",(I2765+1)*100*1000,"S",E2765*1000,"WATER")/1000</f>
        <v>2466.0911572001096</v>
      </c>
      <c r="N2765" s="5" cm="1">
        <f t="array" ref="N2765">[2]!PropsSI("T","P",(I2765+1)*100*1000,"Q",1,"WATER")-273.15</f>
        <v>108.86776506306626</v>
      </c>
      <c r="O2765">
        <v>0.75</v>
      </c>
      <c r="P2765">
        <f t="shared" si="474"/>
        <v>26.579467189628868</v>
      </c>
      <c r="Q2765" s="24"/>
      <c r="R2765">
        <f t="shared" si="478"/>
        <v>0.73947878135440925</v>
      </c>
      <c r="S2765">
        <f t="shared" si="479"/>
        <v>777.28352443514154</v>
      </c>
      <c r="T2765">
        <f t="shared" si="480"/>
        <v>-0.86969055392672767</v>
      </c>
      <c r="U2765">
        <f t="shared" si="484"/>
        <v>119.12180167839715</v>
      </c>
      <c r="V2765">
        <f t="shared" si="481"/>
        <v>-48008.805594909187</v>
      </c>
      <c r="W2765">
        <f t="shared" si="475"/>
        <v>54.137153116991072</v>
      </c>
      <c r="X2765">
        <f t="shared" si="482"/>
        <v>759.42605367113686</v>
      </c>
      <c r="Z2765">
        <f t="shared" si="476"/>
        <v>0.75000000000000011</v>
      </c>
      <c r="AA2765" s="3">
        <f t="shared" si="483"/>
        <v>54.137153578781145</v>
      </c>
    </row>
    <row r="2766" spans="1:27" x14ac:dyDescent="0.4">
      <c r="A2766" s="4">
        <v>182.87136028421338</v>
      </c>
      <c r="B2766" s="4">
        <v>41.710970031936007</v>
      </c>
      <c r="C2766" s="5">
        <v>378.83949681587944</v>
      </c>
      <c r="D2766" s="5" cm="1">
        <f t="array" ref="D2766">[2]!PropsSI("H","P",(B2766+1)*100*1000,"T",C2766+273.15,"WATER")/1000</f>
        <v>3158.6244379622208</v>
      </c>
      <c r="E2766" s="5" cm="1">
        <f t="array" ref="E2766">[2]!PropsSI("S","P",(B2766+1)*100*1000,"T",C2766+273.15,"WATER")/1000</f>
        <v>6.6586129721642289</v>
      </c>
      <c r="F2766" s="5" cm="1">
        <f t="array" ref="F2766">[2]!PropsSI("T","P",(B2766+1)*100*1000,"Q",1,"WATER")-273.15</f>
        <v>254.27312269737763</v>
      </c>
      <c r="G2766" s="9"/>
      <c r="H2766" s="4">
        <v>73.91124351301265</v>
      </c>
      <c r="I2766" s="6">
        <v>0.37230025715819615</v>
      </c>
      <c r="J2766" s="5" cm="1">
        <f t="array" ref="J2766">[2]!PropsSI("T","P",(I2766+1)*100*1000,"H",K2766*1000,"WATER")-273.15</f>
        <v>108.70023589087623</v>
      </c>
      <c r="K2766" s="5">
        <f t="shared" si="477"/>
        <v>2636.3160021569201</v>
      </c>
      <c r="L2766" s="5" t="e" cm="1">
        <f t="array" ref="L2766">[2]!PropsSI("S","P",(I2766+1)*100*1000,"T",J2766+273.15,"WATER")/1000</f>
        <v>#VALUE!</v>
      </c>
      <c r="M2766" s="5" cm="1">
        <f t="array" ref="M2766">[2]!PropsSI("H","P",(I2766+1)*100*1000,"S",E2766*1000,"WATER")/1000</f>
        <v>2462.2131902218202</v>
      </c>
      <c r="N2766" s="5" cm="1">
        <f t="array" ref="N2766">[2]!PropsSI("T","P",(I2766+1)*100*1000,"Q",1,"WATER")-273.15</f>
        <v>108.70023589087623</v>
      </c>
      <c r="O2766">
        <v>0.75</v>
      </c>
      <c r="P2766">
        <f t="shared" si="474"/>
        <v>26.532015039898631</v>
      </c>
      <c r="Q2766" s="24"/>
      <c r="R2766">
        <f t="shared" si="478"/>
        <v>0.74019824203982976</v>
      </c>
      <c r="S2766">
        <f t="shared" si="479"/>
        <v>815.37388031811338</v>
      </c>
      <c r="T2766">
        <f t="shared" si="480"/>
        <v>-0.86350993677702359</v>
      </c>
      <c r="U2766">
        <f t="shared" si="484"/>
        <v>125.92606298706076</v>
      </c>
      <c r="V2766">
        <f t="shared" si="481"/>
        <v>-48108.600558504215</v>
      </c>
      <c r="W2766">
        <f t="shared" si="475"/>
        <v>54.505342345637366</v>
      </c>
      <c r="X2766">
        <f t="shared" si="482"/>
        <v>782.5070405539883</v>
      </c>
      <c r="Z2766">
        <f t="shared" si="476"/>
        <v>0.75000000000000044</v>
      </c>
      <c r="AA2766" s="3">
        <f t="shared" si="483"/>
        <v>54.505342804308</v>
      </c>
    </row>
    <row r="2767" spans="1:27" x14ac:dyDescent="0.4">
      <c r="A2767" s="4">
        <v>183.32420103420355</v>
      </c>
      <c r="B2767" s="4">
        <v>41.296316089134613</v>
      </c>
      <c r="C2767" s="5">
        <v>377.19240817343206</v>
      </c>
      <c r="D2767" s="5" cm="1">
        <f t="array" ref="D2767">[2]!PropsSI("H","P",(B2767+1)*100*1000,"T",C2767+273.15,"WATER")/1000</f>
        <v>3155.4322127131677</v>
      </c>
      <c r="E2767" s="5" cm="1">
        <f t="array" ref="E2767">[2]!PropsSI("S","P",(B2767+1)*100*1000,"T",C2767+273.15,"WATER")/1000</f>
        <v>6.6579122457419491</v>
      </c>
      <c r="F2767" s="5" cm="1">
        <f t="array" ref="F2767">[2]!PropsSI("T","P",(B2767+1)*100*1000,"Q",1,"WATER")-273.15</f>
        <v>253.68625397396579</v>
      </c>
      <c r="G2767" s="9"/>
      <c r="H2767" s="4">
        <v>73.043101141970695</v>
      </c>
      <c r="I2767" s="6">
        <v>0.37756713517165252</v>
      </c>
      <c r="J2767" s="5" cm="1">
        <f t="array" ref="J2767">[2]!PropsSI("T","P",(I2767+1)*100*1000,"H",K2767*1000,"WATER")-273.15</f>
        <v>108.81342789945586</v>
      </c>
      <c r="K2767" s="5">
        <f t="shared" si="477"/>
        <v>2635.7636143296022</v>
      </c>
      <c r="L2767" s="5" t="e" cm="1">
        <f t="array" ref="L2767">[2]!PropsSI("S","P",(I2767+1)*100*1000,"T",J2767+273.15,"WATER")/1000</f>
        <v>#VALUE!</v>
      </c>
      <c r="M2767" s="5" cm="1">
        <f t="array" ref="M2767">[2]!PropsSI("H","P",(I2767+1)*100*1000,"S",E2767*1000,"WATER")/1000</f>
        <v>2462.5407482017467</v>
      </c>
      <c r="N2767" s="5" cm="1">
        <f t="array" ref="N2767">[2]!PropsSI("T","P",(I2767+1)*100*1000,"Q",1,"WATER")-273.15</f>
        <v>108.8134278994558</v>
      </c>
      <c r="O2767">
        <v>0.75</v>
      </c>
      <c r="P2767">
        <f t="shared" si="474"/>
        <v>26.463286278119874</v>
      </c>
      <c r="Q2767" s="24"/>
      <c r="R2767">
        <f t="shared" si="478"/>
        <v>0.73893800722698577</v>
      </c>
      <c r="S2767">
        <f t="shared" si="479"/>
        <v>803.40042083801814</v>
      </c>
      <c r="T2767">
        <f t="shared" si="480"/>
        <v>-0.86743243541924619</v>
      </c>
      <c r="U2767">
        <f t="shared" si="484"/>
        <v>121.91986006594165</v>
      </c>
      <c r="V2767">
        <f t="shared" si="481"/>
        <v>-48174.102098193041</v>
      </c>
      <c r="W2767">
        <f t="shared" si="475"/>
        <v>54.382674580634891</v>
      </c>
      <c r="X2767">
        <f t="shared" si="482"/>
        <v>779.49224318661231</v>
      </c>
      <c r="Z2767">
        <f t="shared" si="476"/>
        <v>0.74999999999999967</v>
      </c>
      <c r="AA2767" s="3">
        <f t="shared" si="483"/>
        <v>54.382675040340118</v>
      </c>
    </row>
    <row r="2768" spans="1:27" x14ac:dyDescent="0.4">
      <c r="A2768" s="4">
        <v>189.49893634026427</v>
      </c>
      <c r="B2768" s="4">
        <v>41.111966373271471</v>
      </c>
      <c r="C2768" s="5">
        <v>377.55324387769571</v>
      </c>
      <c r="D2768" s="5" cm="1">
        <f t="array" ref="D2768">[2]!PropsSI("H","P",(B2768+1)*100*1000,"T",C2768+273.15,"WATER")/1000</f>
        <v>3156.679812425416</v>
      </c>
      <c r="E2768" s="5" cm="1">
        <f t="array" ref="E2768">[2]!PropsSI("S","P",(B2768+1)*100*1000,"T",C2768+273.15,"WATER")/1000</f>
        <v>6.6617117662489767</v>
      </c>
      <c r="F2768" s="5" cm="1">
        <f t="array" ref="F2768">[2]!PropsSI("T","P",(B2768+1)*100*1000,"Q",1,"WATER")-273.15</f>
        <v>253.4239254682019</v>
      </c>
      <c r="G2768" s="9"/>
      <c r="H2768" s="4">
        <v>74.350585722335651</v>
      </c>
      <c r="I2768" s="6">
        <v>0.38118232557508591</v>
      </c>
      <c r="J2768" s="5" cm="1">
        <f t="array" ref="J2768">[2]!PropsSI("T","P",(I2768+1)*100*1000,"H",K2768*1000,"WATER")-273.15</f>
        <v>108.89091703514021</v>
      </c>
      <c r="K2768" s="5">
        <f t="shared" si="477"/>
        <v>2637.4696944011853</v>
      </c>
      <c r="L2768" s="5" t="e" cm="1">
        <f t="array" ref="L2768">[2]!PropsSI("S","P",(I2768+1)*100*1000,"T",J2768+273.15,"WATER")/1000</f>
        <v>#VALUE!</v>
      </c>
      <c r="M2768" s="5" cm="1">
        <f t="array" ref="M2768">[2]!PropsSI("H","P",(I2768+1)*100*1000,"S",E2768*1000,"WATER")/1000</f>
        <v>2464.3996550597749</v>
      </c>
      <c r="N2768" s="5" cm="1">
        <f t="array" ref="N2768">[2]!PropsSI("T","P",(I2768+1)*100*1000,"Q",1,"WATER")-273.15</f>
        <v>108.89091703514021</v>
      </c>
      <c r="O2768">
        <v>0.75</v>
      </c>
      <c r="P2768">
        <f t="shared" si="474"/>
        <v>27.33049030630411</v>
      </c>
      <c r="Q2768" s="24"/>
      <c r="R2768">
        <f t="shared" si="478"/>
        <v>0.7379090682551821</v>
      </c>
      <c r="S2768">
        <f t="shared" si="479"/>
        <v>798.09037077288917</v>
      </c>
      <c r="T2768">
        <f t="shared" si="480"/>
        <v>-0.87007186755045918</v>
      </c>
      <c r="U2768">
        <f t="shared" si="484"/>
        <v>119.56689124012762</v>
      </c>
      <c r="V2768">
        <f t="shared" si="481"/>
        <v>-48350.799735988148</v>
      </c>
      <c r="W2768">
        <f t="shared" si="475"/>
        <v>54.644632711409329</v>
      </c>
      <c r="X2768">
        <f t="shared" si="482"/>
        <v>746.06237532636715</v>
      </c>
      <c r="Z2768">
        <f t="shared" si="476"/>
        <v>0.75</v>
      </c>
      <c r="AA2768" s="3">
        <f t="shared" si="483"/>
        <v>54.644633168910801</v>
      </c>
    </row>
    <row r="2769" spans="1:27" x14ac:dyDescent="0.4">
      <c r="A2769" s="4">
        <v>188.76707290907814</v>
      </c>
      <c r="B2769" s="4">
        <v>41.299968800845299</v>
      </c>
      <c r="C2769" s="5">
        <v>377.1470146016357</v>
      </c>
      <c r="D2769" s="5" cm="1">
        <f t="array" ref="D2769">[2]!PropsSI("H","P",(B2769+1)*100*1000,"T",C2769+273.15,"WATER")/1000</f>
        <v>3155.3141798816141</v>
      </c>
      <c r="E2769" s="5" cm="1">
        <f t="array" ref="E2769">[2]!PropsSI("S","P",(B2769+1)*100*1000,"T",C2769+273.15,"WATER")/1000</f>
        <v>6.6576935551609733</v>
      </c>
      <c r="F2769" s="5" cm="1">
        <f t="array" ref="F2769">[2]!PropsSI("T","P",(B2769+1)*100*1000,"Q",1,"WATER")-273.15</f>
        <v>253.69144291399436</v>
      </c>
      <c r="G2769" s="9"/>
      <c r="H2769" s="4">
        <v>75.103453881642181</v>
      </c>
      <c r="I2769" s="6">
        <v>0.38082318962944939</v>
      </c>
      <c r="J2769" s="5" cm="1">
        <f t="array" ref="J2769">[2]!PropsSI("T","P",(I2769+1)*100*1000,"H",K2769*1000,"WATER")-273.15</f>
        <v>108.8832266740726</v>
      </c>
      <c r="K2769" s="5">
        <f t="shared" si="477"/>
        <v>2635.9466296893502</v>
      </c>
      <c r="L2769" s="5" t="e" cm="1">
        <f t="array" ref="L2769">[2]!PropsSI("S","P",(I2769+1)*100*1000,"T",J2769+273.15,"WATER")/1000</f>
        <v>#VALUE!</v>
      </c>
      <c r="M2769" s="5" cm="1">
        <f t="array" ref="M2769">[2]!PropsSI("H","P",(I2769+1)*100*1000,"S",E2769*1000,"WATER")/1000</f>
        <v>2462.8241129585954</v>
      </c>
      <c r="N2769" s="5" cm="1">
        <f t="array" ref="N2769">[2]!PropsSI("T","P",(I2769+1)*100*1000,"Q",1,"WATER")-273.15</f>
        <v>108.8832266740726</v>
      </c>
      <c r="O2769">
        <v>0.75</v>
      </c>
      <c r="P2769">
        <f t="shared" si="474"/>
        <v>27.233192281597884</v>
      </c>
      <c r="Q2769" s="24"/>
      <c r="R2769">
        <f t="shared" si="478"/>
        <v>0.73773388907335302</v>
      </c>
      <c r="S2769">
        <f t="shared" si="479"/>
        <v>803.54010593202224</v>
      </c>
      <c r="T2769">
        <f t="shared" si="480"/>
        <v>-0.86972001295433399</v>
      </c>
      <c r="U2769">
        <f t="shared" si="484"/>
        <v>119.94028731905513</v>
      </c>
      <c r="V2769">
        <f t="shared" si="481"/>
        <v>-48351.242124370874</v>
      </c>
      <c r="W2769">
        <f t="shared" si="475"/>
        <v>54.640346835785273</v>
      </c>
      <c r="X2769">
        <f t="shared" si="482"/>
        <v>751.15212075711452</v>
      </c>
      <c r="Z2769">
        <f t="shared" si="476"/>
        <v>0.74999999999999989</v>
      </c>
      <c r="AA2769" s="3">
        <f t="shared" si="483"/>
        <v>54.640347293322627</v>
      </c>
    </row>
    <row r="2770" spans="1:27" x14ac:dyDescent="0.4">
      <c r="A2770" s="4">
        <v>190.92359253593716</v>
      </c>
      <c r="B2770" s="4">
        <v>41.070680449637258</v>
      </c>
      <c r="C2770" s="5">
        <v>377.38767971246011</v>
      </c>
      <c r="D2770" s="5" cm="1">
        <f t="array" ref="D2770">[2]!PropsSI("H","P",(B2770+1)*100*1000,"T",C2770+273.15,"WATER")/1000</f>
        <v>3156.3588030860001</v>
      </c>
      <c r="E2770" s="5" cm="1">
        <f t="array" ref="E2770">[2]!PropsSI("S","P",(B2770+1)*100*1000,"T",C2770+273.15,"WATER")/1000</f>
        <v>6.6616410211298174</v>
      </c>
      <c r="F2770" s="5" cm="1">
        <f t="array" ref="F2770">[2]!PropsSI("T","P",(B2770+1)*100*1000,"Q",1,"WATER")-273.15</f>
        <v>253.36505546632759</v>
      </c>
      <c r="G2770" s="9"/>
      <c r="H2770" s="4">
        <v>75.326492630116164</v>
      </c>
      <c r="I2770" s="6">
        <v>0.3817110465720841</v>
      </c>
      <c r="J2770" s="5" cm="1">
        <f t="array" ref="J2770">[2]!PropsSI("T","P",(I2770+1)*100*1000,"H",K2770*1000,"WATER")-273.15</f>
        <v>108.90223581313955</v>
      </c>
      <c r="K2770" s="5">
        <f t="shared" si="477"/>
        <v>2637.413823238835</v>
      </c>
      <c r="L2770" s="5" t="e" cm="1">
        <f t="array" ref="L2770">[2]!PropsSI("S","P",(I2770+1)*100*1000,"T",J2770+273.15,"WATER")/1000</f>
        <v>#VALUE!</v>
      </c>
      <c r="M2770" s="5" cm="1">
        <f t="array" ref="M2770">[2]!PropsSI("H","P",(I2770+1)*100*1000,"S",E2770*1000,"WATER")/1000</f>
        <v>2464.43216328978</v>
      </c>
      <c r="N2770" s="5" cm="1">
        <f t="array" ref="N2770">[2]!PropsSI("T","P",(I2770+1)*100*1000,"Q",1,"WATER")-273.15</f>
        <v>108.90223581313955</v>
      </c>
      <c r="O2770">
        <v>0.75</v>
      </c>
      <c r="P2770">
        <f t="shared" si="474"/>
        <v>27.52189996691952</v>
      </c>
      <c r="Q2770" s="24"/>
      <c r="R2770">
        <f t="shared" si="478"/>
        <v>0.73778200322336629</v>
      </c>
      <c r="S2770">
        <f t="shared" si="479"/>
        <v>796.89825185773407</v>
      </c>
      <c r="T2770">
        <f t="shared" si="480"/>
        <v>-0.87046545224492766</v>
      </c>
      <c r="U2770">
        <f t="shared" si="484"/>
        <v>119.16662138766819</v>
      </c>
      <c r="V2770">
        <f t="shared" si="481"/>
        <v>-48357.222243478718</v>
      </c>
      <c r="W2770">
        <f t="shared" si="475"/>
        <v>54.677144317285233</v>
      </c>
      <c r="X2770">
        <f t="shared" si="482"/>
        <v>737.40729572806902</v>
      </c>
      <c r="Z2770">
        <f t="shared" si="476"/>
        <v>0.75</v>
      </c>
      <c r="AA2770" s="3">
        <f t="shared" si="483"/>
        <v>54.677144774514673</v>
      </c>
    </row>
    <row r="2771" spans="1:27" x14ac:dyDescent="0.4">
      <c r="A2771" s="4">
        <v>193.36962854403154</v>
      </c>
      <c r="B2771" s="4">
        <v>40.744241842669894</v>
      </c>
      <c r="C2771" s="5">
        <v>378.1545000832956</v>
      </c>
      <c r="D2771" s="5" cm="1">
        <f t="array" ref="D2771">[2]!PropsSI("H","P",(B2771+1)*100*1000,"T",C2771+273.15,"WATER")/1000</f>
        <v>3158.8739912311612</v>
      </c>
      <c r="E2771" s="5" cm="1">
        <f t="array" ref="E2771">[2]!PropsSI("S","P",(B2771+1)*100*1000,"T",C2771+273.15,"WATER")/1000</f>
        <v>6.6688630803412927</v>
      </c>
      <c r="F2771" s="5" cm="1">
        <f t="array" ref="F2771">[2]!PropsSI("T","P",(B2771+1)*100*1000,"Q",1,"WATER")-273.15</f>
        <v>252.89802005201886</v>
      </c>
      <c r="G2771" s="9"/>
      <c r="H2771" s="4">
        <v>79.126242678650115</v>
      </c>
      <c r="I2771" s="6">
        <v>0.38080691867404681</v>
      </c>
      <c r="J2771" s="5" cm="1">
        <f t="array" ref="J2771">[2]!PropsSI("T","P",(I2771+1)*100*1000,"H",K2771*1000,"WATER")-273.15</f>
        <v>108.88287821683389</v>
      </c>
      <c r="K2771" s="5">
        <f t="shared" si="477"/>
        <v>2640.0355532690642</v>
      </c>
      <c r="L2771" s="5" t="e" cm="1">
        <f t="array" ref="L2771">[2]!PropsSI("S","P",(I2771+1)*100*1000,"T",J2771+273.15,"WATER")/1000</f>
        <v>#VALUE!</v>
      </c>
      <c r="M2771" s="5" cm="1">
        <f t="array" ref="M2771">[2]!PropsSI("H","P",(I2771+1)*100*1000,"S",E2771*1000,"WATER")/1000</f>
        <v>2467.0894072816986</v>
      </c>
      <c r="N2771" s="5" cm="1">
        <f t="array" ref="N2771">[2]!PropsSI("T","P",(I2771+1)*100*1000,"Q",1,"WATER")-273.15</f>
        <v>108.88287821683389</v>
      </c>
      <c r="O2771">
        <v>0.75</v>
      </c>
      <c r="P2771">
        <f t="shared" si="474"/>
        <v>27.868776673082291</v>
      </c>
      <c r="Q2771" s="24"/>
      <c r="R2771">
        <f t="shared" si="478"/>
        <v>0.73864833713154654</v>
      </c>
      <c r="S2771">
        <f t="shared" si="479"/>
        <v>787.41976142541114</v>
      </c>
      <c r="T2771">
        <f t="shared" si="480"/>
        <v>-0.87000217752536435</v>
      </c>
      <c r="U2771">
        <f t="shared" si="484"/>
        <v>119.45517322169881</v>
      </c>
      <c r="V2771">
        <f t="shared" si="481"/>
        <v>-48275.85985844738</v>
      </c>
      <c r="W2771">
        <f t="shared" si="475"/>
        <v>54.692249434431503</v>
      </c>
      <c r="X2771">
        <f t="shared" si="482"/>
        <v>719.49869097884311</v>
      </c>
      <c r="Z2771">
        <f t="shared" si="476"/>
        <v>0.75000000000000011</v>
      </c>
      <c r="AA2771" s="3">
        <f t="shared" si="483"/>
        <v>54.692249891534658</v>
      </c>
    </row>
    <row r="2772" spans="1:27" x14ac:dyDescent="0.4">
      <c r="A2772" s="4">
        <v>194.1466336220879</v>
      </c>
      <c r="B2772" s="4">
        <v>41.039581322453401</v>
      </c>
      <c r="C2772" s="5">
        <v>376.42126876670528</v>
      </c>
      <c r="D2772" s="5" cm="1">
        <f t="array" ref="D2772">[2]!PropsSI("H","P",(B2772+1)*100*1000,"T",C2772+273.15,"WATER")/1000</f>
        <v>3154.0656259111024</v>
      </c>
      <c r="E2772" s="5" cm="1">
        <f t="array" ref="E2772">[2]!PropsSI("S","P",(B2772+1)*100*1000,"T",C2772+273.15,"WATER")/1000</f>
        <v>6.658431924671973</v>
      </c>
      <c r="F2772" s="5" cm="1">
        <f t="array" ref="F2772">[2]!PropsSI("T","P",(B2772+1)*100*1000,"Q",1,"WATER")-273.15</f>
        <v>253.32068172017853</v>
      </c>
      <c r="G2772" s="9"/>
      <c r="H2772" s="4">
        <v>79.868492036533809</v>
      </c>
      <c r="I2772" s="6">
        <v>0.38162683105468886</v>
      </c>
      <c r="J2772" s="5" cm="1">
        <f t="array" ref="J2772">[2]!PropsSI("T","P",(I2772+1)*100*1000,"H",K2772*1000,"WATER")-273.15</f>
        <v>108.90043317894811</v>
      </c>
      <c r="K2772" s="5">
        <f t="shared" si="477"/>
        <v>2635.9138902254772</v>
      </c>
      <c r="L2772" s="5" t="e" cm="1">
        <f t="array" ref="L2772">[2]!PropsSI("S","P",(I2772+1)*100*1000,"T",J2772+273.15,"WATER")/1000</f>
        <v>#VALUE!</v>
      </c>
      <c r="M2772" s="5" cm="1">
        <f t="array" ref="M2772">[2]!PropsSI("H","P",(I2772+1)*100*1000,"S",E2772*1000,"WATER")/1000</f>
        <v>2463.1966449969354</v>
      </c>
      <c r="N2772" s="5" cm="1">
        <f t="array" ref="N2772">[2]!PropsSI("T","P",(I2772+1)*100*1000,"Q",1,"WATER")-273.15</f>
        <v>108.90043317894811</v>
      </c>
      <c r="O2772">
        <v>0.75</v>
      </c>
      <c r="P2772">
        <f t="shared" si="474"/>
        <v>27.943726441335006</v>
      </c>
      <c r="Q2772" s="24"/>
      <c r="R2772">
        <f t="shared" si="478"/>
        <v>0.73786383095773966</v>
      </c>
      <c r="S2772">
        <f t="shared" si="479"/>
        <v>795.99527566447182</v>
      </c>
      <c r="T2772">
        <f t="shared" si="480"/>
        <v>-0.87042266628475629</v>
      </c>
      <c r="U2772">
        <f t="shared" si="484"/>
        <v>119.00965199926749</v>
      </c>
      <c r="V2772">
        <f t="shared" si="481"/>
        <v>-48275.205515439789</v>
      </c>
      <c r="W2772">
        <f t="shared" si="475"/>
        <v>54.693350877715893</v>
      </c>
      <c r="X2772">
        <f t="shared" si="482"/>
        <v>715.54240748742552</v>
      </c>
      <c r="Z2772">
        <f t="shared" si="476"/>
        <v>0.75000000000000011</v>
      </c>
      <c r="AA2772" s="3">
        <f t="shared" si="483"/>
        <v>54.693351334809847</v>
      </c>
    </row>
    <row r="2773" spans="1:27" x14ac:dyDescent="0.4">
      <c r="A2773" s="4">
        <v>191.82626385401258</v>
      </c>
      <c r="B2773" s="4">
        <v>40.972813425359192</v>
      </c>
      <c r="C2773" s="5">
        <v>376.0245520977129</v>
      </c>
      <c r="D2773" s="5" cm="1">
        <f t="array" ref="D2773">[2]!PropsSI("H","P",(B2773+1)*100*1000,"T",C2773+273.15,"WATER")/1000</f>
        <v>3153.232274591051</v>
      </c>
      <c r="E2773" s="5" cm="1">
        <f t="array" ref="E2773">[2]!PropsSI("S","P",(B2773+1)*100*1000,"T",C2773+273.15,"WATER")/1000</f>
        <v>6.657833207631354</v>
      </c>
      <c r="F2773" s="5" cm="1">
        <f t="array" ref="F2773">[2]!PropsSI("T","P",(B2773+1)*100*1000,"Q",1,"WATER")-273.15</f>
        <v>253.22532912263387</v>
      </c>
      <c r="G2773" s="9"/>
      <c r="H2773" s="4">
        <v>76.835768703497024</v>
      </c>
      <c r="I2773" s="6">
        <v>0.38015016795970702</v>
      </c>
      <c r="J2773" s="5" cm="1">
        <f t="array" ref="J2773">[2]!PropsSI("T","P",(I2773+1)*100*1000,"H",K2773*1000,"WATER")-273.15</f>
        <v>108.86881048404928</v>
      </c>
      <c r="K2773" s="5">
        <f t="shared" si="477"/>
        <v>2635.4093351202378</v>
      </c>
      <c r="L2773" s="5" t="e" cm="1">
        <f t="array" ref="L2773">[2]!PropsSI("S","P",(I2773+1)*100*1000,"T",J2773+273.15,"WATER")/1000</f>
        <v>#VALUE!</v>
      </c>
      <c r="M2773" s="5" cm="1">
        <f t="array" ref="M2773">[2]!PropsSI("H","P",(I2773+1)*100*1000,"S",E2773*1000,"WATER")/1000</f>
        <v>2462.8016886299665</v>
      </c>
      <c r="N2773" s="5" cm="1">
        <f t="array" ref="N2773">[2]!PropsSI("T","P",(I2773+1)*100*1000,"Q",1,"WATER")-273.15</f>
        <v>108.86881048404928</v>
      </c>
      <c r="O2773">
        <v>0.75</v>
      </c>
      <c r="P2773">
        <f t="shared" si="474"/>
        <v>27.592233282385724</v>
      </c>
      <c r="Q2773" s="24"/>
      <c r="R2773">
        <f t="shared" si="478"/>
        <v>0.73851635336278931</v>
      </c>
      <c r="S2773">
        <f t="shared" si="479"/>
        <v>794.04321796686327</v>
      </c>
      <c r="T2773">
        <f t="shared" si="480"/>
        <v>-0.8694196201665918</v>
      </c>
      <c r="U2773">
        <f t="shared" si="484"/>
        <v>119.75312984231674</v>
      </c>
      <c r="V2773">
        <f t="shared" si="481"/>
        <v>-48148.102410731626</v>
      </c>
      <c r="W2773">
        <f t="shared" si="475"/>
        <v>54.529156711419425</v>
      </c>
      <c r="X2773">
        <f t="shared" si="482"/>
        <v>725.59784382162468</v>
      </c>
      <c r="Z2773">
        <f t="shared" si="476"/>
        <v>0.74999999999999989</v>
      </c>
      <c r="AA2773" s="3">
        <f t="shared" si="483"/>
        <v>54.529157169889743</v>
      </c>
    </row>
    <row r="2774" spans="1:27" x14ac:dyDescent="0.4">
      <c r="A2774" s="4">
        <v>192.3013959463309</v>
      </c>
      <c r="B2774" s="4">
        <v>40.857165607381752</v>
      </c>
      <c r="C2774" s="5">
        <v>375.98698035226494</v>
      </c>
      <c r="D2774" s="5" cm="1">
        <f t="array" ref="D2774">[2]!PropsSI("H","P",(B2774+1)*100*1000,"T",C2774+273.15,"WATER")/1000</f>
        <v>3153.3730717752524</v>
      </c>
      <c r="E2774" s="5" cm="1">
        <f t="array" ref="E2774">[2]!PropsSI("S","P",(B2774+1)*100*1000,"T",C2774+273.15,"WATER")/1000</f>
        <v>6.6592385465707622</v>
      </c>
      <c r="F2774" s="5" cm="1">
        <f t="array" ref="F2774">[2]!PropsSI("T","P",(B2774+1)*100*1000,"Q",1,"WATER")-273.15</f>
        <v>253.05989513371946</v>
      </c>
      <c r="G2774" s="9"/>
      <c r="H2774" s="4">
        <v>76.397862343299067</v>
      </c>
      <c r="I2774" s="6">
        <v>0.38164276262015839</v>
      </c>
      <c r="J2774" s="5" cm="1">
        <f t="array" ref="J2774">[2]!PropsSI("T","P",(I2774+1)*100*1000,"H",K2774*1000,"WATER")-273.15</f>
        <v>108.90077420123873</v>
      </c>
      <c r="K2774" s="5">
        <f t="shared" si="477"/>
        <v>2635.9732240602466</v>
      </c>
      <c r="L2774" s="5" t="e" cm="1">
        <f t="array" ref="L2774">[2]!PropsSI("S","P",(I2774+1)*100*1000,"T",J2774+273.15,"WATER")/1000</f>
        <v>#VALUE!</v>
      </c>
      <c r="M2774" s="5" cm="1">
        <f t="array" ref="M2774">[2]!PropsSI("H","P",(I2774+1)*100*1000,"S",E2774*1000,"WATER")/1000</f>
        <v>2463.5066081552445</v>
      </c>
      <c r="N2774" s="5" cm="1">
        <f t="array" ref="N2774">[2]!PropsSI("T","P",(I2774+1)*100*1000,"Q",1,"WATER")-273.15</f>
        <v>108.90077420123873</v>
      </c>
      <c r="O2774">
        <v>0.75</v>
      </c>
      <c r="P2774">
        <f t="shared" si="474"/>
        <v>27.637975827226285</v>
      </c>
      <c r="Q2774" s="24"/>
      <c r="R2774">
        <f t="shared" si="478"/>
        <v>0.73815616806811557</v>
      </c>
      <c r="S2774">
        <f t="shared" si="479"/>
        <v>790.70404106432341</v>
      </c>
      <c r="T2774">
        <f t="shared" si="480"/>
        <v>-0.87053024377450261</v>
      </c>
      <c r="U2774">
        <f t="shared" si="484"/>
        <v>118.70328589351732</v>
      </c>
      <c r="V2774">
        <f t="shared" si="481"/>
        <v>-48196.895865388899</v>
      </c>
      <c r="W2774">
        <f t="shared" si="475"/>
        <v>54.537675748927732</v>
      </c>
      <c r="X2774">
        <f t="shared" si="482"/>
        <v>723.59385587758482</v>
      </c>
      <c r="Z2774">
        <f t="shared" si="476"/>
        <v>0.74999999999999989</v>
      </c>
      <c r="AA2774" s="3">
        <f t="shared" si="483"/>
        <v>54.537676207326435</v>
      </c>
    </row>
    <row r="2775" spans="1:27" x14ac:dyDescent="0.4">
      <c r="A2775" s="4">
        <v>189.966238385445</v>
      </c>
      <c r="B2775" s="4">
        <v>41.007668921514203</v>
      </c>
      <c r="C2775" s="5">
        <v>375.06505911393128</v>
      </c>
      <c r="D2775" s="5" cm="1">
        <f t="array" ref="D2775">[2]!PropsSI("H","P",(B2775+1)*100*1000,"T",C2775+273.15,"WATER")/1000</f>
        <v>3150.8206544949876</v>
      </c>
      <c r="E2775" s="5" cm="1">
        <f t="array" ref="E2775">[2]!PropsSI("S","P",(B2775+1)*100*1000,"T",C2775+273.15,"WATER")/1000</f>
        <v>6.653758134871258</v>
      </c>
      <c r="F2775" s="5" cm="1">
        <f t="array" ref="F2775">[2]!PropsSI("T","P",(B2775+1)*100*1000,"Q",1,"WATER")-273.15</f>
        <v>253.27512143652916</v>
      </c>
      <c r="G2775" s="9"/>
      <c r="H2775" s="4">
        <v>76.277093598747882</v>
      </c>
      <c r="I2775" s="6">
        <v>0.38406141715405795</v>
      </c>
      <c r="J2775" s="5" cm="1">
        <f t="array" ref="J2775">[2]!PropsSI("T","P",(I2775+1)*100*1000,"H",K2775*1000,"WATER")-273.15</f>
        <v>108.95250908569358</v>
      </c>
      <c r="K2775" s="5">
        <f t="shared" si="477"/>
        <v>2633.9685451378737</v>
      </c>
      <c r="L2775" s="5" t="e" cm="1">
        <f t="array" ref="L2775">[2]!PropsSI("S","P",(I2775+1)*100*1000,"T",J2775+273.15,"WATER")/1000</f>
        <v>#VALUE!</v>
      </c>
      <c r="M2775" s="5" cm="1">
        <f t="array" ref="M2775">[2]!PropsSI("H","P",(I2775+1)*100*1000,"S",E2775*1000,"WATER")/1000</f>
        <v>2461.6845086855024</v>
      </c>
      <c r="N2775" s="5" cm="1">
        <f t="array" ref="N2775">[2]!PropsSI("T","P",(I2775+1)*100*1000,"Q",1,"WATER")-273.15</f>
        <v>108.95250908569358</v>
      </c>
      <c r="O2775">
        <v>0.75</v>
      </c>
      <c r="P2775">
        <f t="shared" si="474"/>
        <v>27.273458615598219</v>
      </c>
      <c r="Q2775" s="24"/>
      <c r="R2775">
        <f t="shared" si="478"/>
        <v>0.73702013188668714</v>
      </c>
      <c r="S2775">
        <f t="shared" si="479"/>
        <v>795.09480086539099</v>
      </c>
      <c r="T2775">
        <f t="shared" si="480"/>
        <v>-0.87215141515655314</v>
      </c>
      <c r="U2775">
        <f t="shared" si="484"/>
        <v>117.25830643278795</v>
      </c>
      <c r="V2775">
        <f t="shared" si="481"/>
        <v>-48303.697462913195</v>
      </c>
      <c r="W2775">
        <f t="shared" si="475"/>
        <v>54.491230627492236</v>
      </c>
      <c r="X2775">
        <f t="shared" si="482"/>
        <v>740.80711329144128</v>
      </c>
      <c r="Z2775">
        <f t="shared" si="476"/>
        <v>0.75000000000000011</v>
      </c>
      <c r="AA2775" s="3">
        <f t="shared" si="483"/>
        <v>54.491231086281651</v>
      </c>
    </row>
    <row r="2776" spans="1:27" x14ac:dyDescent="0.4">
      <c r="A2776" s="4">
        <v>192.5174576132672</v>
      </c>
      <c r="B2776" s="4">
        <v>40.982944170513072</v>
      </c>
      <c r="C2776" s="5">
        <v>375.95772234071694</v>
      </c>
      <c r="D2776" s="5" cm="1">
        <f t="array" ref="D2776">[2]!PropsSI("H","P",(B2776+1)*100*1000,"T",C2776+273.15,"WATER")/1000</f>
        <v>3153.0489222551196</v>
      </c>
      <c r="E2776" s="5" cm="1">
        <f t="array" ref="E2776">[2]!PropsSI("S","P",(B2776+1)*100*1000,"T",C2776+273.15,"WATER")/1000</f>
        <v>6.6574468147607915</v>
      </c>
      <c r="F2776" s="5" cm="1">
        <f t="array" ref="F2776">[2]!PropsSI("T","P",(B2776+1)*100*1000,"Q",1,"WATER")-273.15</f>
        <v>253.23980451239186</v>
      </c>
      <c r="G2776" s="9"/>
      <c r="H2776" s="4">
        <v>78.17604720270343</v>
      </c>
      <c r="I2776" s="6">
        <v>0.38587104323015886</v>
      </c>
      <c r="J2776" s="5" cm="1">
        <f t="array" ref="J2776">[2]!PropsSI("T","P",(I2776+1)*100*1000,"H",K2776*1000,"WATER")-273.15</f>
        <v>108.99116825054085</v>
      </c>
      <c r="K2776" s="5">
        <f t="shared" si="477"/>
        <v>2635.7350648377551</v>
      </c>
      <c r="L2776" s="5" t="e" cm="1">
        <f t="array" ref="L2776">[2]!PropsSI("S","P",(I2776+1)*100*1000,"T",J2776+273.15,"WATER")/1000</f>
        <v>#VALUE!</v>
      </c>
      <c r="M2776" s="5" cm="1">
        <f t="array" ref="M2776">[2]!PropsSI("H","P",(I2776+1)*100*1000,"S",E2776*1000,"WATER")/1000</f>
        <v>2463.2971123653001</v>
      </c>
      <c r="N2776" s="5" cm="1">
        <f t="array" ref="N2776">[2]!PropsSI("T","P",(I2776+1)*100*1000,"Q",1,"WATER")-273.15</f>
        <v>108.99116825054085</v>
      </c>
      <c r="O2776">
        <v>0.75</v>
      </c>
      <c r="P2776">
        <f t="shared" si="474"/>
        <v>27.664430171695336</v>
      </c>
      <c r="Q2776" s="24"/>
      <c r="R2776">
        <f t="shared" si="478"/>
        <v>0.73639465271352289</v>
      </c>
      <c r="S2776">
        <f t="shared" si="479"/>
        <v>794.39634689213563</v>
      </c>
      <c r="T2776">
        <f t="shared" si="480"/>
        <v>-0.87343692352674074</v>
      </c>
      <c r="U2776">
        <f t="shared" si="484"/>
        <v>116.28567920330227</v>
      </c>
      <c r="V2776">
        <f t="shared" si="481"/>
        <v>-48460.908507088228</v>
      </c>
      <c r="W2776">
        <f t="shared" si="475"/>
        <v>54.679526095158153</v>
      </c>
      <c r="X2776">
        <f t="shared" si="482"/>
        <v>729.81540775389726</v>
      </c>
      <c r="Z2776">
        <f t="shared" si="476"/>
        <v>0.74999999999999978</v>
      </c>
      <c r="AA2776" s="3">
        <f t="shared" si="483"/>
        <v>54.679526552367676</v>
      </c>
    </row>
    <row r="2777" spans="1:27" x14ac:dyDescent="0.4">
      <c r="A2777" s="4">
        <v>194.30757764115879</v>
      </c>
      <c r="B2777" s="4">
        <v>41.040806888847236</v>
      </c>
      <c r="C2777" s="5">
        <v>377.32832567537645</v>
      </c>
      <c r="D2777" s="5" cm="1">
        <f t="array" ref="D2777">[2]!PropsSI("H","P",(B2777+1)*100*1000,"T",C2777+273.15,"WATER")/1000</f>
        <v>3156.2738152018105</v>
      </c>
      <c r="E2777" s="5" cm="1">
        <f t="array" ref="E2777">[2]!PropsSI("S","P",(B2777+1)*100*1000,"T",C2777+273.15,"WATER")/1000</f>
        <v>6.6618164512052616</v>
      </c>
      <c r="F2777" s="5" cm="1">
        <f t="array" ref="F2777">[2]!PropsSI("T","P",(B2777+1)*100*1000,"Q",1,"WATER")-273.15</f>
        <v>253.32243089320684</v>
      </c>
      <c r="G2777" s="9"/>
      <c r="H2777" s="4">
        <v>79.044860429927255</v>
      </c>
      <c r="I2777" s="6">
        <v>0.38707076022570241</v>
      </c>
      <c r="J2777" s="5" cm="1">
        <f t="array" ref="J2777">[2]!PropsSI("T","P",(I2777+1)*100*1000,"H",K2777*1000,"WATER")-273.15</f>
        <v>109.01677499328662</v>
      </c>
      <c r="K2777" s="5">
        <f t="shared" si="477"/>
        <v>2637.8946492902423</v>
      </c>
      <c r="L2777" s="5" t="e" cm="1">
        <f t="array" ref="L2777">[2]!PropsSI("S","P",(I2777+1)*100*1000,"T",J2777+273.15,"WATER")/1000</f>
        <v>#VALUE!</v>
      </c>
      <c r="M2777" s="5" cm="1">
        <f t="array" ref="M2777">[2]!PropsSI("H","P",(I2777+1)*100*1000,"S",E2777*1000,"WATER")/1000</f>
        <v>2465.1015939863864</v>
      </c>
      <c r="N2777" s="5" cm="1">
        <f t="array" ref="N2777">[2]!PropsSI("T","P",(I2777+1)*100*1000,"Q",1,"WATER")-273.15</f>
        <v>109.01677499328662</v>
      </c>
      <c r="O2777">
        <v>0.75</v>
      </c>
      <c r="P2777">
        <f t="shared" si="474"/>
        <v>27.979166674422544</v>
      </c>
      <c r="Q2777" s="24"/>
      <c r="R2777">
        <f t="shared" si="478"/>
        <v>0.73585859709628809</v>
      </c>
      <c r="S2777">
        <f t="shared" si="479"/>
        <v>796.08721990810307</v>
      </c>
      <c r="T2777">
        <f t="shared" si="480"/>
        <v>-0.8742499387638667</v>
      </c>
      <c r="U2777">
        <f t="shared" si="484"/>
        <v>115.86079855775593</v>
      </c>
      <c r="V2777">
        <f t="shared" si="481"/>
        <v>-48641.248812170721</v>
      </c>
      <c r="W2777">
        <f t="shared" si="475"/>
        <v>54.894757454206228</v>
      </c>
      <c r="X2777">
        <f t="shared" si="482"/>
        <v>724.44902702477646</v>
      </c>
      <c r="Z2777">
        <f t="shared" si="476"/>
        <v>0.75000000000000011</v>
      </c>
      <c r="AA2777" s="3">
        <f t="shared" si="483"/>
        <v>54.894757909623124</v>
      </c>
    </row>
    <row r="2778" spans="1:27" x14ac:dyDescent="0.4">
      <c r="A2778" s="4">
        <v>193.33147524077762</v>
      </c>
      <c r="B2778" s="4">
        <v>41.165185386306788</v>
      </c>
      <c r="C2778" s="5">
        <v>376.53116004207271</v>
      </c>
      <c r="D2778" s="5" cm="1">
        <f t="array" ref="D2778">[2]!PropsSI("H","P",(B2778+1)*100*1000,"T",C2778+273.15,"WATER")/1000</f>
        <v>3154.0817271417659</v>
      </c>
      <c r="E2778" s="5" cm="1">
        <f t="array" ref="E2778">[2]!PropsSI("S","P",(B2778+1)*100*1000,"T",C2778+273.15,"WATER")/1000</f>
        <v>6.6571718534322111</v>
      </c>
      <c r="F2778" s="5" cm="1">
        <f t="array" ref="F2778">[2]!PropsSI("T","P",(B2778+1)*100*1000,"Q",1,"WATER")-273.15</f>
        <v>253.49974586202268</v>
      </c>
      <c r="G2778" s="9"/>
      <c r="H2778" s="4">
        <v>79.704780532817239</v>
      </c>
      <c r="I2778" s="6">
        <v>0.38850320308086417</v>
      </c>
      <c r="J2778" s="5" cm="1">
        <f t="array" ref="J2778">[2]!PropsSI("T","P",(I2778+1)*100*1000,"H",K2778*1000,"WATER")-273.15</f>
        <v>109.0473251726516</v>
      </c>
      <c r="K2778" s="5">
        <f t="shared" si="477"/>
        <v>2636.1357511818105</v>
      </c>
      <c r="L2778" s="5" t="e" cm="1">
        <f t="array" ref="L2778">[2]!PropsSI("S","P",(I2778+1)*100*1000,"T",J2778+273.15,"WATER")/1000</f>
        <v>#VALUE!</v>
      </c>
      <c r="M2778" s="5" cm="1">
        <f t="array" ref="M2778">[2]!PropsSI("H","P",(I2778+1)*100*1000,"S",E2778*1000,"WATER")/1000</f>
        <v>2463.4870925284918</v>
      </c>
      <c r="N2778" s="5" cm="1">
        <f t="array" ref="N2778">[2]!PropsSI("T","P",(I2778+1)*100*1000,"Q",1,"WATER")-273.15</f>
        <v>109.0473251726516</v>
      </c>
      <c r="O2778">
        <v>0.75</v>
      </c>
      <c r="P2778">
        <f t="shared" si="474"/>
        <v>27.815349896489586</v>
      </c>
      <c r="Q2778" s="24"/>
      <c r="R2778">
        <f t="shared" si="478"/>
        <v>0.73512816914985868</v>
      </c>
      <c r="S2778">
        <f t="shared" si="479"/>
        <v>799.70995136835461</v>
      </c>
      <c r="T2778">
        <f t="shared" si="480"/>
        <v>-0.8751914540126815</v>
      </c>
      <c r="U2778">
        <f t="shared" si="484"/>
        <v>114.99933740797786</v>
      </c>
      <c r="V2778">
        <f t="shared" si="481"/>
        <v>-48696.178000168606</v>
      </c>
      <c r="W2778">
        <f t="shared" si="475"/>
        <v>54.872008987056468</v>
      </c>
      <c r="X2778">
        <f t="shared" si="482"/>
        <v>732.06280114315553</v>
      </c>
      <c r="Z2778">
        <f t="shared" si="476"/>
        <v>0.74999999999999978</v>
      </c>
      <c r="AA2778" s="3">
        <f t="shared" si="483"/>
        <v>54.872009442662161</v>
      </c>
    </row>
    <row r="2779" spans="1:27" x14ac:dyDescent="0.4">
      <c r="A2779" s="4">
        <v>189.39618636582549</v>
      </c>
      <c r="B2779" s="4">
        <v>41.533032172579837</v>
      </c>
      <c r="C2779" s="5">
        <v>375.70727520803234</v>
      </c>
      <c r="D2779" s="5" cm="1">
        <f t="array" ref="D2779">[2]!PropsSI("H","P",(B2779+1)*100*1000,"T",C2779+273.15,"WATER")/1000</f>
        <v>3151.3290529449769</v>
      </c>
      <c r="E2779" s="5" cm="1">
        <f t="array" ref="E2779">[2]!PropsSI("S","P",(B2779+1)*100*1000,"T",C2779+273.15,"WATER")/1000</f>
        <v>6.6491935538542553</v>
      </c>
      <c r="F2779" s="5" cm="1">
        <f t="array" ref="F2779">[2]!PropsSI("T","P",(B2779+1)*100*1000,"Q",1,"WATER")-273.15</f>
        <v>254.02181970630102</v>
      </c>
      <c r="G2779" s="9"/>
      <c r="H2779" s="4">
        <v>76.432073141532101</v>
      </c>
      <c r="I2779" s="6">
        <v>0.38810660185637325</v>
      </c>
      <c r="J2779" s="5" cm="1">
        <f t="array" ref="J2779">[2]!PropsSI("T","P",(I2779+1)*100*1000,"H",K2779*1000,"WATER")-273.15</f>
        <v>109.03886932529559</v>
      </c>
      <c r="K2779" s="5">
        <f t="shared" si="477"/>
        <v>2633.1273503980551</v>
      </c>
      <c r="L2779" s="5" t="e" cm="1">
        <f t="array" ref="L2779">[2]!PropsSI("S","P",(I2779+1)*100*1000,"T",J2779+273.15,"WATER")/1000</f>
        <v>#VALUE!</v>
      </c>
      <c r="M2779" s="5" cm="1">
        <f t="array" ref="M2779">[2]!PropsSI("H","P",(I2779+1)*100*1000,"S",E2779*1000,"WATER")/1000</f>
        <v>2460.3934495490812</v>
      </c>
      <c r="N2779" s="5" cm="1">
        <f t="array" ref="N2779">[2]!PropsSI("T","P",(I2779+1)*100*1000,"Q",1,"WATER")-273.15</f>
        <v>109.03886932529559</v>
      </c>
      <c r="O2779">
        <v>0.75</v>
      </c>
      <c r="P2779">
        <f t="shared" si="474"/>
        <v>27.262618397406904</v>
      </c>
      <c r="Q2779" s="24"/>
      <c r="R2779">
        <f t="shared" si="478"/>
        <v>0.73467278018860038</v>
      </c>
      <c r="S2779">
        <f t="shared" si="479"/>
        <v>810.37610978082307</v>
      </c>
      <c r="T2779">
        <f t="shared" si="480"/>
        <v>-0.87471823892945411</v>
      </c>
      <c r="U2779">
        <f t="shared" si="484"/>
        <v>115.53493758781907</v>
      </c>
      <c r="V2779">
        <f t="shared" si="481"/>
        <v>-48711.831669509462</v>
      </c>
      <c r="W2779">
        <f t="shared" si="475"/>
        <v>54.790130717050182</v>
      </c>
      <c r="X2779">
        <f t="shared" si="482"/>
        <v>757.76393450811247</v>
      </c>
      <c r="Z2779">
        <f t="shared" si="476"/>
        <v>0.75</v>
      </c>
      <c r="AA2779" s="3">
        <f t="shared" si="483"/>
        <v>54.790131173336732</v>
      </c>
    </row>
    <row r="2780" spans="1:27" x14ac:dyDescent="0.4">
      <c r="A2780" s="4">
        <v>185.05429313645328</v>
      </c>
      <c r="B2780" s="4">
        <v>41.247893838953431</v>
      </c>
      <c r="C2780" s="5">
        <v>376.09673387741344</v>
      </c>
      <c r="D2780" s="5" cm="1">
        <f t="array" ref="D2780">[2]!PropsSI("H","P",(B2780+1)*100*1000,"T",C2780+273.15,"WATER")/1000</f>
        <v>3152.8553464294168</v>
      </c>
      <c r="E2780" s="5" cm="1">
        <f t="array" ref="E2780">[2]!PropsSI("S","P",(B2780+1)*100*1000,"T",C2780+273.15,"WATER")/1000</f>
        <v>6.6544398095776911</v>
      </c>
      <c r="F2780" s="5" cm="1">
        <f t="array" ref="F2780">[2]!PropsSI("T","P",(B2780+1)*100*1000,"Q",1,"WATER")-273.15</f>
        <v>253.61743425993109</v>
      </c>
      <c r="G2780" s="9"/>
      <c r="H2780" s="4">
        <v>71.06479926476112</v>
      </c>
      <c r="I2780" s="6">
        <v>0.38718588426378098</v>
      </c>
      <c r="J2780" s="5" cm="1">
        <f t="array" ref="J2780">[2]!PropsSI("T","P",(I2780+1)*100*1000,"H",K2780*1000,"WATER")-273.15</f>
        <v>109.01923124064922</v>
      </c>
      <c r="K2780" s="5">
        <f t="shared" si="477"/>
        <v>2634.9353756143505</v>
      </c>
      <c r="L2780" s="5" t="e" cm="1">
        <f t="array" ref="L2780">[2]!PropsSI("S","P",(I2780+1)*100*1000,"T",J2780+273.15,"WATER")/1000</f>
        <v>#VALUE!</v>
      </c>
      <c r="M2780" s="5" cm="1">
        <f t="array" ref="M2780">[2]!PropsSI("H","P",(I2780+1)*100*1000,"S",E2780*1000,"WATER")/1000</f>
        <v>2462.2953853426616</v>
      </c>
      <c r="N2780" s="5" cm="1">
        <f t="array" ref="N2780">[2]!PropsSI("T","P",(I2780+1)*100*1000,"Q",1,"WATER")-273.15</f>
        <v>109.01923124064922</v>
      </c>
      <c r="O2780">
        <v>0.75</v>
      </c>
      <c r="P2780">
        <f t="shared" si="474"/>
        <v>26.623142805676277</v>
      </c>
      <c r="Q2780" s="24"/>
      <c r="R2780">
        <f t="shared" si="478"/>
        <v>0.73547770410200608</v>
      </c>
      <c r="S2780">
        <f t="shared" si="479"/>
        <v>802.09545969096803</v>
      </c>
      <c r="T2780">
        <f t="shared" si="480"/>
        <v>-0.87422147905210057</v>
      </c>
      <c r="U2780">
        <f t="shared" si="484"/>
        <v>115.82531452092962</v>
      </c>
      <c r="V2780">
        <f t="shared" si="481"/>
        <v>-48613.766530664616</v>
      </c>
      <c r="W2780">
        <f t="shared" si="475"/>
        <v>54.567647560102955</v>
      </c>
      <c r="X2780">
        <f t="shared" si="482"/>
        <v>780.89534597017519</v>
      </c>
      <c r="Z2780">
        <f t="shared" si="476"/>
        <v>0.74999999999999978</v>
      </c>
      <c r="AA2780" s="3">
        <f t="shared" si="483"/>
        <v>54.567648018249884</v>
      </c>
    </row>
    <row r="2781" spans="1:27" x14ac:dyDescent="0.4">
      <c r="A2781" s="4">
        <v>184.04837599266386</v>
      </c>
      <c r="B2781" s="4">
        <v>41.208902947952183</v>
      </c>
      <c r="C2781" s="5">
        <v>377.48549291343454</v>
      </c>
      <c r="D2781" s="5" cm="1">
        <f t="array" ref="D2781">[2]!PropsSI("H","P",(B2781+1)*100*1000,"T",C2781+273.15,"WATER")/1000</f>
        <v>3156.3214149306505</v>
      </c>
      <c r="E2781" s="5" cm="1">
        <f t="array" ref="E2781">[2]!PropsSI("S","P",(B2781+1)*100*1000,"T",C2781+273.15,"WATER")/1000</f>
        <v>6.6601703399597216</v>
      </c>
      <c r="F2781" s="5" cm="1">
        <f t="array" ref="F2781">[2]!PropsSI("T","P",(B2781+1)*100*1000,"Q",1,"WATER")-273.15</f>
        <v>253.56197490802094</v>
      </c>
      <c r="G2781" s="9"/>
      <c r="H2781" s="4">
        <v>70.236908292959086</v>
      </c>
      <c r="I2781" s="6">
        <v>0.38805826088234063</v>
      </c>
      <c r="J2781" s="5" cm="1">
        <f t="array" ref="J2781">[2]!PropsSI("T","P",(I2781+1)*100*1000,"H",K2781*1000,"WATER")-273.15</f>
        <v>109.03783852211183</v>
      </c>
      <c r="K2781" s="5">
        <f t="shared" si="477"/>
        <v>2637.5177808814979</v>
      </c>
      <c r="L2781" s="5" t="e" cm="1">
        <f t="array" ref="L2781">[2]!PropsSI("S","P",(I2781+1)*100*1000,"T",J2781+273.15,"WATER")/1000</f>
        <v>#VALUE!</v>
      </c>
      <c r="M2781" s="5" cm="1">
        <f t="array" ref="M2781">[2]!PropsSI("H","P",(I2781+1)*100*1000,"S",E2781*1000,"WATER")/1000</f>
        <v>2464.5832361984471</v>
      </c>
      <c r="N2781" s="5" cm="1">
        <f t="array" ref="N2781">[2]!PropsSI("T","P",(I2781+1)*100*1000,"Q",1,"WATER")-273.15</f>
        <v>109.03783852211183</v>
      </c>
      <c r="O2781">
        <v>0.75</v>
      </c>
      <c r="P2781">
        <f t="shared" si="474"/>
        <v>26.523601751621896</v>
      </c>
      <c r="Q2781" s="24"/>
      <c r="R2781">
        <f t="shared" si="478"/>
        <v>0.73522043061022879</v>
      </c>
      <c r="S2781">
        <f t="shared" si="479"/>
        <v>800.97347356679677</v>
      </c>
      <c r="T2781">
        <f t="shared" si="480"/>
        <v>-0.87485549400632823</v>
      </c>
      <c r="U2781">
        <f t="shared" si="484"/>
        <v>115.48550827490068</v>
      </c>
      <c r="V2781">
        <f t="shared" si="481"/>
        <v>-48752.042888166921</v>
      </c>
      <c r="W2781">
        <f t="shared" si="475"/>
        <v>54.656187401689927</v>
      </c>
      <c r="X2781">
        <f t="shared" si="482"/>
        <v>791.44237535841364</v>
      </c>
      <c r="Z2781">
        <f t="shared" si="476"/>
        <v>0.75</v>
      </c>
      <c r="AA2781" s="3">
        <f t="shared" si="483"/>
        <v>54.656187859094679</v>
      </c>
    </row>
    <row r="2782" spans="1:27" x14ac:dyDescent="0.4">
      <c r="A2782" s="4">
        <v>184.25565078883494</v>
      </c>
      <c r="B2782" s="4">
        <v>41.116118183597308</v>
      </c>
      <c r="C2782" s="5">
        <v>378.22145689591372</v>
      </c>
      <c r="D2782" s="5" cm="1">
        <f t="array" ref="D2782">[2]!PropsSI("H","P",(B2782+1)*100*1000,"T",C2782+273.15,"WATER")/1000</f>
        <v>3158.2988411868928</v>
      </c>
      <c r="E2782" s="5" cm="1">
        <f t="array" ref="E2782">[2]!PropsSI("S","P",(B2782+1)*100*1000,"T",C2782+273.15,"WATER")/1000</f>
        <v>6.6641561256978141</v>
      </c>
      <c r="F2782" s="5" cm="1">
        <f t="array" ref="F2782">[2]!PropsSI("T","P",(B2782+1)*100*1000,"Q",1,"WATER")-273.15</f>
        <v>253.42984313097224</v>
      </c>
      <c r="G2782" s="9"/>
      <c r="H2782" s="4">
        <v>71.027343300736646</v>
      </c>
      <c r="I2782" s="6">
        <v>0.38789012541594303</v>
      </c>
      <c r="J2782" s="5" cm="1">
        <f t="array" ref="J2782">[2]!PropsSI("T","P",(I2782+1)*100*1000,"H",K2782*1000,"WATER")-273.15</f>
        <v>109.03425304003281</v>
      </c>
      <c r="K2782" s="5">
        <f t="shared" si="477"/>
        <v>2639.1404794173359</v>
      </c>
      <c r="L2782" s="5" t="e" cm="1">
        <f t="array" ref="L2782">[2]!PropsSI("S","P",(I2782+1)*100*1000,"T",J2782+273.15,"WATER")/1000</f>
        <v>#VALUE!</v>
      </c>
      <c r="M2782" s="5" cm="1">
        <f t="array" ref="M2782">[2]!PropsSI("H","P",(I2782+1)*100*1000,"S",E2782*1000,"WATER")/1000</f>
        <v>2466.0876921608169</v>
      </c>
      <c r="N2782" s="5" cm="1">
        <f t="array" ref="N2782">[2]!PropsSI("T","P",(I2782+1)*100*1000,"Q",1,"WATER")-273.15</f>
        <v>109.03425304003281</v>
      </c>
      <c r="O2782">
        <v>0.75</v>
      </c>
      <c r="P2782">
        <f t="shared" si="474"/>
        <v>26.571628280643086</v>
      </c>
      <c r="Q2782" s="24"/>
      <c r="R2782">
        <f t="shared" si="478"/>
        <v>0.73543397784970443</v>
      </c>
      <c r="S2782">
        <f t="shared" si="479"/>
        <v>798.28029011459034</v>
      </c>
      <c r="T2782">
        <f t="shared" si="480"/>
        <v>-0.87478628959511295</v>
      </c>
      <c r="U2782">
        <f t="shared" si="484"/>
        <v>115.6039397904281</v>
      </c>
      <c r="V2782">
        <f t="shared" si="481"/>
        <v>-48771.207873302781</v>
      </c>
      <c r="W2782">
        <f t="shared" si="475"/>
        <v>54.688063195480169</v>
      </c>
      <c r="X2782">
        <f t="shared" si="482"/>
        <v>790.53391232026979</v>
      </c>
      <c r="Z2782">
        <f t="shared" si="476"/>
        <v>0.75</v>
      </c>
      <c r="AA2782" s="3">
        <f t="shared" si="483"/>
        <v>54.688063652618311</v>
      </c>
    </row>
    <row r="2783" spans="1:27" x14ac:dyDescent="0.4">
      <c r="A2783" s="4">
        <v>182.27984183382645</v>
      </c>
      <c r="B2783" s="4">
        <v>41.467545698783766</v>
      </c>
      <c r="C2783" s="5">
        <v>376.62594674502384</v>
      </c>
      <c r="D2783" s="5" cm="1">
        <f t="array" ref="D2783">[2]!PropsSI("H","P",(B2783+1)*100*1000,"T",C2783+273.15,"WATER")/1000</f>
        <v>3153.7065000594598</v>
      </c>
      <c r="E2783" s="5" cm="1">
        <f t="array" ref="E2783">[2]!PropsSI("S","P",(B2783+1)*100*1000,"T",C2783+273.15,"WATER")/1000</f>
        <v>6.6535180531185976</v>
      </c>
      <c r="F2783" s="5" cm="1">
        <f t="array" ref="F2783">[2]!PropsSI("T","P",(B2783+1)*100*1000,"Q",1,"WATER")-273.15</f>
        <v>253.92913016958255</v>
      </c>
      <c r="G2783" s="9"/>
      <c r="H2783" s="4">
        <v>68.007959290958311</v>
      </c>
      <c r="I2783" s="6">
        <v>0.38635828048066756</v>
      </c>
      <c r="J2783" s="5" cm="1">
        <f t="array" ref="J2783">[2]!PropsSI("T","P",(I2783+1)*100*1000,"H",K2783*1000,"WATER")-273.15</f>
        <v>109.00157003457502</v>
      </c>
      <c r="K2783" s="5">
        <f t="shared" si="477"/>
        <v>2634.814415586804</v>
      </c>
      <c r="L2783" s="5" t="e" cm="1">
        <f t="array" ref="L2783">[2]!PropsSI("S","P",(I2783+1)*100*1000,"T",J2783+273.15,"WATER")/1000</f>
        <v>#VALUE!</v>
      </c>
      <c r="M2783" s="5" cm="1">
        <f t="array" ref="M2783">[2]!PropsSI("H","P",(I2783+1)*100*1000,"S",E2783*1000,"WATER")/1000</f>
        <v>2461.8503874292524</v>
      </c>
      <c r="N2783" s="5" cm="1">
        <f t="array" ref="N2783">[2]!PropsSI("T","P",(I2783+1)*100*1000,"Q",1,"WATER")-273.15</f>
        <v>109.00157003457502</v>
      </c>
      <c r="O2783">
        <v>0.75</v>
      </c>
      <c r="P2783">
        <f t="shared" si="474"/>
        <v>26.273213079583392</v>
      </c>
      <c r="Q2783" s="24"/>
      <c r="R2783">
        <f t="shared" si="478"/>
        <v>0.73542317130277923</v>
      </c>
      <c r="S2783">
        <f t="shared" si="479"/>
        <v>808.45840868493838</v>
      </c>
      <c r="T2783">
        <f t="shared" si="480"/>
        <v>-0.8735234982236495</v>
      </c>
      <c r="U2783">
        <f t="shared" si="484"/>
        <v>116.68148649638196</v>
      </c>
      <c r="V2783">
        <f t="shared" si="481"/>
        <v>-48663.965349568243</v>
      </c>
      <c r="W2783">
        <f t="shared" si="475"/>
        <v>54.571932822761653</v>
      </c>
      <c r="X2783">
        <f t="shared" si="482"/>
        <v>800.81753910294708</v>
      </c>
      <c r="Z2783">
        <f t="shared" si="476"/>
        <v>0.75000000000000033</v>
      </c>
      <c r="AA2783" s="3">
        <f t="shared" si="483"/>
        <v>54.571933280872599</v>
      </c>
    </row>
    <row r="2784" spans="1:27" x14ac:dyDescent="0.4">
      <c r="A2784" s="4">
        <v>183.24412016067831</v>
      </c>
      <c r="B2784" s="4">
        <v>41.343644856239806</v>
      </c>
      <c r="C2784" s="5">
        <v>376.83723316272653</v>
      </c>
      <c r="D2784" s="5" cm="1">
        <f t="array" ref="D2784">[2]!PropsSI("H","P",(B2784+1)*100*1000,"T",C2784+273.15,"WATER")/1000</f>
        <v>3154.4708660539472</v>
      </c>
      <c r="E2784" s="5" cm="1">
        <f t="array" ref="E2784">[2]!PropsSI("S","P",(B2784+1)*100*1000,"T",C2784+273.15,"WATER")/1000</f>
        <v>6.6559520399623757</v>
      </c>
      <c r="F2784" s="5" cm="1">
        <f t="array" ref="F2784">[2]!PropsSI("T","P",(B2784+1)*100*1000,"Q",1,"WATER")-273.15</f>
        <v>253.75346135392272</v>
      </c>
      <c r="G2784" s="9"/>
      <c r="H2784" s="4">
        <v>67.671276443769344</v>
      </c>
      <c r="I2784" s="6">
        <v>0.3869919189008435</v>
      </c>
      <c r="J2784" s="5" cm="1">
        <f t="array" ref="J2784">[2]!PropsSI("T","P",(I2784+1)*100*1000,"H",K2784*1000,"WATER")-273.15</f>
        <v>109.01509276478004</v>
      </c>
      <c r="K2784" s="5">
        <f t="shared" si="477"/>
        <v>2635.7563971973777</v>
      </c>
      <c r="L2784" s="5" t="e" cm="1">
        <f t="array" ref="L2784">[2]!PropsSI("S","P",(I2784+1)*100*1000,"T",J2784+273.15,"WATER")/1000</f>
        <v>#VALUE!</v>
      </c>
      <c r="M2784" s="5" cm="1">
        <f t="array" ref="M2784">[2]!PropsSI("H","P",(I2784+1)*100*1000,"S",E2784*1000,"WATER")/1000</f>
        <v>2462.8515742451877</v>
      </c>
      <c r="N2784" s="5" cm="1">
        <f t="array" ref="N2784">[2]!PropsSI("T","P",(I2784+1)*100*1000,"Q",1,"WATER")-273.15</f>
        <v>109.01509276478004</v>
      </c>
      <c r="O2784">
        <v>0.75</v>
      </c>
      <c r="P2784">
        <f t="shared" si="474"/>
        <v>26.403160127843236</v>
      </c>
      <c r="Q2784" s="24"/>
      <c r="R2784">
        <f t="shared" si="478"/>
        <v>0.7353925519446779</v>
      </c>
      <c r="S2784">
        <f t="shared" si="479"/>
        <v>804.87093532032407</v>
      </c>
      <c r="T2784">
        <f t="shared" si="480"/>
        <v>-0.87403450370472191</v>
      </c>
      <c r="U2784">
        <f t="shared" si="484"/>
        <v>116.18450561789203</v>
      </c>
      <c r="V2784">
        <f t="shared" si="481"/>
        <v>-48681.727742771596</v>
      </c>
      <c r="W2784">
        <f t="shared" si="475"/>
        <v>54.595652050619933</v>
      </c>
      <c r="X2784">
        <f t="shared" si="482"/>
        <v>794.81660081582925</v>
      </c>
      <c r="Z2784">
        <f t="shared" si="476"/>
        <v>0.75</v>
      </c>
      <c r="AA2784" s="3">
        <f t="shared" si="483"/>
        <v>54.595652508531856</v>
      </c>
    </row>
    <row r="2785" spans="1:27" x14ac:dyDescent="0.4">
      <c r="A2785" s="4">
        <v>187.96349043147174</v>
      </c>
      <c r="B2785" s="4">
        <v>40.866486945022388</v>
      </c>
      <c r="C2785" s="5">
        <v>375.27799991153444</v>
      </c>
      <c r="D2785" s="5" cm="1">
        <f t="array" ref="D2785">[2]!PropsSI("H","P",(B2785+1)*100*1000,"T",C2785+273.15,"WATER")/1000</f>
        <v>3151.6254765973563</v>
      </c>
      <c r="E2785" s="5" cm="1">
        <f t="array" ref="E2785">[2]!PropsSI("S","P",(B2785+1)*100*1000,"T",C2785+273.15,"WATER")/1000</f>
        <v>6.6564489883404256</v>
      </c>
      <c r="F2785" s="5" cm="1">
        <f t="array" ref="F2785">[2]!PropsSI("T","P",(B2785+1)*100*1000,"Q",1,"WATER")-273.15</f>
        <v>253.07324224018964</v>
      </c>
      <c r="G2785" s="9"/>
      <c r="H2785" s="4">
        <v>73.181644597445143</v>
      </c>
      <c r="I2785" s="6">
        <v>0.38539895387679657</v>
      </c>
      <c r="J2785" s="5" cm="1">
        <f t="array" ref="J2785">[2]!PropsSI("T","P",(I2785+1)*100*1000,"H",K2785*1000,"WATER")-273.15</f>
        <v>108.98108698045337</v>
      </c>
      <c r="K2785" s="5">
        <f t="shared" si="477"/>
        <v>2635.0534972225487</v>
      </c>
      <c r="L2785" s="5" t="e" cm="1">
        <f t="array" ref="L2785">[2]!PropsSI("S","P",(I2785+1)*100*1000,"T",J2785+273.15,"WATER")/1000</f>
        <v>#VALUE!</v>
      </c>
      <c r="M2785" s="5" cm="1">
        <f t="array" ref="M2785">[2]!PropsSI("H","P",(I2785+1)*100*1000,"S",E2785*1000,"WATER")/1000</f>
        <v>2462.8628374309465</v>
      </c>
      <c r="N2785" s="5" cm="1">
        <f t="array" ref="N2785">[2]!PropsSI("T","P",(I2785+1)*100*1000,"Q",1,"WATER")-273.15</f>
        <v>108.98108698045337</v>
      </c>
      <c r="O2785">
        <v>0.75</v>
      </c>
      <c r="P2785">
        <f t="shared" si="474"/>
        <v>26.971297861773074</v>
      </c>
      <c r="Q2785" s="24"/>
      <c r="R2785">
        <f t="shared" si="478"/>
        <v>0.73675874537989183</v>
      </c>
      <c r="S2785">
        <f t="shared" si="479"/>
        <v>791.01333900112456</v>
      </c>
      <c r="T2785">
        <f t="shared" si="480"/>
        <v>-0.87316649955759629</v>
      </c>
      <c r="U2785">
        <f t="shared" si="484"/>
        <v>116.3159126089829</v>
      </c>
      <c r="V2785">
        <f t="shared" si="481"/>
        <v>-48355.180911276882</v>
      </c>
      <c r="W2785">
        <f t="shared" si="475"/>
        <v>54.4282767242509</v>
      </c>
      <c r="X2785">
        <f t="shared" si="482"/>
        <v>753.88568825455411</v>
      </c>
      <c r="Z2785">
        <f t="shared" si="476"/>
        <v>0.75000000000000033</v>
      </c>
      <c r="AA2785" s="3">
        <f t="shared" si="483"/>
        <v>54.42827718357097</v>
      </c>
    </row>
    <row r="2786" spans="1:27" x14ac:dyDescent="0.4">
      <c r="A2786" s="4">
        <v>184.41442754873515</v>
      </c>
      <c r="B2786" s="4">
        <v>41.198318781309595</v>
      </c>
      <c r="C2786" s="5">
        <v>375.73211803841923</v>
      </c>
      <c r="D2786" s="5" cm="1">
        <f t="array" ref="D2786">[2]!PropsSI("H","P",(B2786+1)*100*1000,"T",C2786+273.15,"WATER")/1000</f>
        <v>3152.0647926877432</v>
      </c>
      <c r="E2786" s="5" cm="1">
        <f t="array" ref="E2786">[2]!PropsSI("S","P",(B2786+1)*100*1000,"T",C2786+273.15,"WATER")/1000</f>
        <v>6.6537272494737092</v>
      </c>
      <c r="F2786" s="5" cm="1">
        <f t="array" ref="F2786">[2]!PropsSI("T","P",(B2786+1)*100*1000,"Q",1,"WATER")-273.15</f>
        <v>253.54691357573483</v>
      </c>
      <c r="G2786" s="9"/>
      <c r="H2786" s="4">
        <v>70.993772038703952</v>
      </c>
      <c r="I2786" s="6">
        <v>0.38707495020306126</v>
      </c>
      <c r="J2786" s="5" cm="1">
        <f t="array" ref="J2786">[2]!PropsSI("T","P",(I2786+1)*100*1000,"H",K2786*1000,"WATER")-273.15</f>
        <v>109.01686439216155</v>
      </c>
      <c r="K2786" s="5">
        <f t="shared" si="477"/>
        <v>2634.5241776121493</v>
      </c>
      <c r="L2786" s="5" t="e" cm="1">
        <f t="array" ref="L2786">[2]!PropsSI("S","P",(I2786+1)*100*1000,"T",J2786+273.15,"WATER")/1000</f>
        <v>#VALUE!</v>
      </c>
      <c r="M2786" s="5" cm="1">
        <f t="array" ref="M2786">[2]!PropsSI("H","P",(I2786+1)*100*1000,"S",E2786*1000,"WATER")/1000</f>
        <v>2462.0106392536177</v>
      </c>
      <c r="N2786" s="5" cm="1">
        <f t="array" ref="N2786">[2]!PropsSI("T","P",(I2786+1)*100*1000,"Q",1,"WATER")-273.15</f>
        <v>109.01686439216155</v>
      </c>
      <c r="O2786">
        <v>0.75</v>
      </c>
      <c r="P2786">
        <f t="shared" si="474"/>
        <v>26.511654517329429</v>
      </c>
      <c r="Q2786" s="24"/>
      <c r="R2786">
        <f t="shared" si="478"/>
        <v>0.73559956666053239</v>
      </c>
      <c r="S2786">
        <f t="shared" si="479"/>
        <v>800.65626861992405</v>
      </c>
      <c r="T2786">
        <f t="shared" si="480"/>
        <v>-0.87416966717714084</v>
      </c>
      <c r="U2786">
        <f t="shared" si="484"/>
        <v>115.77138463479504</v>
      </c>
      <c r="V2786">
        <f t="shared" si="481"/>
        <v>-48568.244774865736</v>
      </c>
      <c r="W2786">
        <f t="shared" si="475"/>
        <v>54.498776337074119</v>
      </c>
      <c r="X2786">
        <f t="shared" si="482"/>
        <v>783.27898775322933</v>
      </c>
      <c r="Z2786">
        <f t="shared" si="476"/>
        <v>0.74999999999999978</v>
      </c>
      <c r="AA2786" s="3">
        <f t="shared" si="483"/>
        <v>54.498776795800012</v>
      </c>
    </row>
    <row r="2787" spans="1:27" x14ac:dyDescent="0.4">
      <c r="A2787" s="4">
        <v>181.38063938591108</v>
      </c>
      <c r="B2787" s="4">
        <v>41.552331791327227</v>
      </c>
      <c r="C2787" s="5">
        <v>377.01812907578426</v>
      </c>
      <c r="D2787" s="5" cm="1">
        <f t="array" ref="D2787">[2]!PropsSI("H","P",(B2787+1)*100*1000,"T",C2787+273.15,"WATER")/1000</f>
        <v>3154.494497199898</v>
      </c>
      <c r="E2787" s="5" cm="1">
        <f t="array" ref="E2787">[2]!PropsSI("S","P",(B2787+1)*100*1000,"T",C2787+273.15,"WATER")/1000</f>
        <v>6.6538719116078022</v>
      </c>
      <c r="F2787" s="5" cm="1">
        <f t="array" ref="F2787">[2]!PropsSI("T","P",(B2787+1)*100*1000,"Q",1,"WATER")-273.15</f>
        <v>254.04911554966407</v>
      </c>
      <c r="G2787" s="9"/>
      <c r="H2787" s="4">
        <v>70.31511457456304</v>
      </c>
      <c r="I2787" s="6">
        <v>0.38536563223379616</v>
      </c>
      <c r="J2787" s="5" cm="1">
        <f t="array" ref="J2787">[2]!PropsSI("T","P",(I2787+1)*100*1000,"H",K2787*1000,"WATER")-273.15</f>
        <v>108.98037530394089</v>
      </c>
      <c r="K2787" s="5">
        <f t="shared" si="477"/>
        <v>2635.0293636445035</v>
      </c>
      <c r="L2787" s="5" t="e" cm="1">
        <f t="array" ref="L2787">[2]!PropsSI("S","P",(I2787+1)*100*1000,"T",J2787+273.15,"WATER")/1000</f>
        <v>#VALUE!</v>
      </c>
      <c r="M2787" s="5" cm="1">
        <f t="array" ref="M2787">[2]!PropsSI("H","P",(I2787+1)*100*1000,"S",E2787*1000,"WATER")/1000</f>
        <v>2461.8743191260387</v>
      </c>
      <c r="N2787" s="5" cm="1">
        <f t="array" ref="N2787">[2]!PropsSI("T","P",(I2787+1)*100*1000,"Q",1,"WATER")-273.15</f>
        <v>108.98037530394089</v>
      </c>
      <c r="O2787">
        <v>0.75</v>
      </c>
      <c r="P2787">
        <f t="shared" si="474"/>
        <v>26.172477239712538</v>
      </c>
      <c r="Q2787" s="24"/>
      <c r="R2787">
        <f t="shared" si="478"/>
        <v>0.73564983919853144</v>
      </c>
      <c r="S2787">
        <f t="shared" si="479"/>
        <v>810.90754714101536</v>
      </c>
      <c r="T2787">
        <f t="shared" si="480"/>
        <v>-0.87278071896455223</v>
      </c>
      <c r="U2787">
        <f t="shared" si="484"/>
        <v>117.4556975159329</v>
      </c>
      <c r="V2787">
        <f t="shared" si="481"/>
        <v>-48659.437979072645</v>
      </c>
      <c r="W2787">
        <f t="shared" si="475"/>
        <v>54.577268399894329</v>
      </c>
      <c r="X2787">
        <f t="shared" si="482"/>
        <v>806.83216085354161</v>
      </c>
      <c r="Z2787">
        <f t="shared" si="476"/>
        <v>0.75</v>
      </c>
      <c r="AA2787" s="3">
        <f t="shared" si="483"/>
        <v>54.57726885796049</v>
      </c>
    </row>
    <row r="2788" spans="1:27" x14ac:dyDescent="0.4">
      <c r="A2788" s="4">
        <v>172.83270675904868</v>
      </c>
      <c r="B2788" s="4">
        <v>41.688602333502473</v>
      </c>
      <c r="C2788" s="5">
        <v>378.0754883799259</v>
      </c>
      <c r="D2788" s="5" cm="1">
        <f t="array" ref="D2788">[2]!PropsSI("H","P",(B2788+1)*100*1000,"T",C2788+273.15,"WATER")/1000</f>
        <v>3156.804377428658</v>
      </c>
      <c r="E2788" s="5" cm="1">
        <f t="array" ref="E2788">[2]!PropsSI("S","P",(B2788+1)*100*1000,"T",C2788+273.15,"WATER")/1000</f>
        <v>6.6560453565264543</v>
      </c>
      <c r="F2788" s="5" cm="1">
        <f t="array" ref="F2788">[2]!PropsSI("T","P",(B2788+1)*100*1000,"Q",1,"WATER")-273.15</f>
        <v>254.24157669309</v>
      </c>
      <c r="G2788" s="9"/>
      <c r="H2788" s="4">
        <v>61.796661806064897</v>
      </c>
      <c r="I2788" s="6">
        <v>0.38297985076441066</v>
      </c>
      <c r="J2788" s="5" cm="1">
        <f t="array" ref="J2788">[2]!PropsSI("T","P",(I2788+1)*100*1000,"H",K2788*1000,"WATER")-273.15</f>
        <v>108.9293836452664</v>
      </c>
      <c r="K2788" s="5">
        <f t="shared" si="477"/>
        <v>2636.0288178636974</v>
      </c>
      <c r="L2788" s="5" t="e" cm="1">
        <f t="array" ref="L2788">[2]!PropsSI("S","P",(I2788+1)*100*1000,"T",J2788+273.15,"WATER")/1000</f>
        <v>#VALUE!</v>
      </c>
      <c r="M2788" s="5" cm="1">
        <f t="array" ref="M2788">[2]!PropsSI("H","P",(I2788+1)*100*1000,"S",E2788*1000,"WATER")/1000</f>
        <v>2462.4369646753771</v>
      </c>
      <c r="N2788" s="5" cm="1">
        <f t="array" ref="N2788">[2]!PropsSI("T","P",(I2788+1)*100*1000,"Q",1,"WATER")-273.15</f>
        <v>108.9293836452664</v>
      </c>
      <c r="O2788">
        <v>0.75</v>
      </c>
      <c r="P2788">
        <f t="shared" si="474"/>
        <v>25.001958214880645</v>
      </c>
      <c r="Q2788" s="24"/>
      <c r="R2788">
        <f t="shared" si="478"/>
        <v>0.7363049825184067</v>
      </c>
      <c r="S2788">
        <f t="shared" si="479"/>
        <v>814.83568243466993</v>
      </c>
      <c r="T2788">
        <f t="shared" si="480"/>
        <v>-0.8710311520345424</v>
      </c>
      <c r="U2788">
        <f t="shared" si="484"/>
        <v>119.25969219539419</v>
      </c>
      <c r="V2788">
        <f t="shared" si="481"/>
        <v>-48638.855244140905</v>
      </c>
      <c r="W2788">
        <f t="shared" si="475"/>
        <v>54.364403968968951</v>
      </c>
      <c r="X2788">
        <f t="shared" si="482"/>
        <v>862.15322066177839</v>
      </c>
      <c r="Z2788">
        <f t="shared" si="476"/>
        <v>0.74999999999999989</v>
      </c>
      <c r="AA2788" s="3">
        <f t="shared" si="483"/>
        <v>54.364404428828678</v>
      </c>
    </row>
    <row r="2789" spans="1:27" x14ac:dyDescent="0.4">
      <c r="A2789" s="4">
        <v>183.75309480711903</v>
      </c>
      <c r="B2789" s="4">
        <v>40.675208891963948</v>
      </c>
      <c r="C2789" s="5">
        <v>378.28269752247473</v>
      </c>
      <c r="D2789" s="5" cm="1">
        <f t="array" ref="D2789">[2]!PropsSI("H","P",(B2789+1)*100*1000,"T",C2789+273.15,"WATER")/1000</f>
        <v>3159.3223386061009</v>
      </c>
      <c r="E2789" s="5" cm="1">
        <f t="array" ref="E2789">[2]!PropsSI("S","P",(B2789+1)*100*1000,"T",C2789+273.15,"WATER")/1000</f>
        <v>6.6702652875028372</v>
      </c>
      <c r="F2789" s="5" cm="1">
        <f t="array" ref="F2789">[2]!PropsSI("T","P",(B2789+1)*100*1000,"Q",1,"WATER")-273.15</f>
        <v>252.79889690391224</v>
      </c>
      <c r="G2789" s="9"/>
      <c r="H2789" s="4">
        <v>71.115829782061823</v>
      </c>
      <c r="I2789" s="6">
        <v>0.38474029174137669</v>
      </c>
      <c r="J2789" s="5" cm="1">
        <f t="array" ref="J2789">[2]!PropsSI("T","P",(I2789+1)*100*1000,"H",K2789*1000,"WATER")-273.15</f>
        <v>108.9670168021965</v>
      </c>
      <c r="K2789" s="5">
        <f t="shared" si="477"/>
        <v>2640.8818527954022</v>
      </c>
      <c r="L2789" s="5" t="e" cm="1">
        <f t="array" ref="L2789">[2]!PropsSI("S","P",(I2789+1)*100*1000,"T",J2789+273.15,"WATER")/1000</f>
        <v>#VALUE!</v>
      </c>
      <c r="M2789" s="5" cm="1">
        <f t="array" ref="M2789">[2]!PropsSI("H","P",(I2789+1)*100*1000,"S",E2789*1000,"WATER")/1000</f>
        <v>2468.0683575251692</v>
      </c>
      <c r="N2789" s="5" cm="1">
        <f t="array" ref="N2789">[2]!PropsSI("T","P",(I2789+1)*100*1000,"Q",1,"WATER")-273.15</f>
        <v>108.9670168021965</v>
      </c>
      <c r="O2789">
        <v>0.75</v>
      </c>
      <c r="P2789">
        <f t="shared" si="474"/>
        <v>26.462512150283931</v>
      </c>
      <c r="Q2789" s="24"/>
      <c r="R2789">
        <f t="shared" si="478"/>
        <v>0.73731380366230104</v>
      </c>
      <c r="S2789">
        <f t="shared" si="479"/>
        <v>785.45804317660486</v>
      </c>
      <c r="T2789">
        <f t="shared" si="480"/>
        <v>-0.87280441607415959</v>
      </c>
      <c r="U2789">
        <f t="shared" si="484"/>
        <v>117.00581368444733</v>
      </c>
      <c r="V2789">
        <f t="shared" si="481"/>
        <v>-48483.40762040695</v>
      </c>
      <c r="W2789">
        <f t="shared" si="475"/>
        <v>54.455679946779824</v>
      </c>
      <c r="X2789">
        <f t="shared" si="482"/>
        <v>783.61744328277473</v>
      </c>
      <c r="Z2789">
        <f t="shared" si="476"/>
        <v>0.74999999999999989</v>
      </c>
      <c r="AA2789" s="3">
        <f t="shared" si="483"/>
        <v>54.455680405868755</v>
      </c>
    </row>
    <row r="2790" spans="1:27" x14ac:dyDescent="0.4">
      <c r="A2790" s="4">
        <v>193.44863136320575</v>
      </c>
      <c r="B2790" s="4">
        <v>40.604467898837626</v>
      </c>
      <c r="C2790" s="5">
        <v>377.02275043315035</v>
      </c>
      <c r="D2790" s="5" cm="1">
        <f t="array" ref="D2790">[2]!PropsSI("H","P",(B2790+1)*100*1000,"T",C2790+273.15,"WATER")/1000</f>
        <v>3156.4006997557476</v>
      </c>
      <c r="E2790" s="5" cm="1">
        <f t="array" ref="E2790">[2]!PropsSI("S","P",(B2790+1)*100*1000,"T",C2790+273.15,"WATER")/1000</f>
        <v>6.6665086875049546</v>
      </c>
      <c r="F2790" s="5" cm="1">
        <f t="array" ref="F2790">[2]!PropsSI("T","P",(B2790+1)*100*1000,"Q",1,"WATER")-273.15</f>
        <v>252.69719077338891</v>
      </c>
      <c r="G2790" s="9"/>
      <c r="H2790" s="4">
        <v>78.893545952841819</v>
      </c>
      <c r="I2790" s="6">
        <v>0.38379757633915723</v>
      </c>
      <c r="J2790" s="5" cm="1">
        <f t="array" ref="J2790">[2]!PropsSI("T","P",(I2790+1)*100*1000,"H",K2790*1000,"WATER")-273.15</f>
        <v>108.94686916250384</v>
      </c>
      <c r="K2790" s="5">
        <f t="shared" si="477"/>
        <v>2638.9953028125078</v>
      </c>
      <c r="L2790" s="5" t="e" cm="1">
        <f t="array" ref="L2790">[2]!PropsSI("S","P",(I2790+1)*100*1000,"T",J2790+273.15,"WATER")/1000</f>
        <v>#VALUE!</v>
      </c>
      <c r="M2790" s="5" cm="1">
        <f t="array" ref="M2790">[2]!PropsSI("H","P",(I2790+1)*100*1000,"S",E2790*1000,"WATER")/1000</f>
        <v>2466.5268371647612</v>
      </c>
      <c r="N2790" s="5" cm="1">
        <f t="array" ref="N2790">[2]!PropsSI("T","P",(I2790+1)*100*1000,"Q",1,"WATER")-273.15</f>
        <v>108.94686916250384</v>
      </c>
      <c r="O2790">
        <v>0.75</v>
      </c>
      <c r="P2790">
        <f t="shared" si="474"/>
        <v>27.803157194057203</v>
      </c>
      <c r="Q2790" s="24"/>
      <c r="R2790">
        <f t="shared" si="478"/>
        <v>0.73777634152952098</v>
      </c>
      <c r="S2790">
        <f t="shared" si="479"/>
        <v>783.39626759994837</v>
      </c>
      <c r="T2790">
        <f t="shared" si="480"/>
        <v>-0.87217891644765877</v>
      </c>
      <c r="U2790">
        <f t="shared" si="484"/>
        <v>117.27429540649753</v>
      </c>
      <c r="V2790">
        <f t="shared" si="481"/>
        <v>-48322.201863377821</v>
      </c>
      <c r="W2790">
        <f t="shared" si="475"/>
        <v>54.624021846842048</v>
      </c>
      <c r="X2790">
        <f t="shared" si="482"/>
        <v>719.35878072300352</v>
      </c>
      <c r="Z2790">
        <f t="shared" si="476"/>
        <v>0.75</v>
      </c>
      <c r="AA2790" s="3">
        <f t="shared" si="483"/>
        <v>54.624022304516146</v>
      </c>
    </row>
    <row r="2791" spans="1:27" x14ac:dyDescent="0.4">
      <c r="A2791" s="4">
        <v>189.38051995780287</v>
      </c>
      <c r="B2791" s="4">
        <v>41.292552859504177</v>
      </c>
      <c r="C2791" s="5">
        <v>377.31712762894614</v>
      </c>
      <c r="D2791" s="5" cm="1">
        <f t="array" ref="D2791">[2]!PropsSI("H","P",(B2791+1)*100*1000,"T",C2791+273.15,"WATER")/1000</f>
        <v>3155.7439307749355</v>
      </c>
      <c r="E2791" s="5" cm="1">
        <f t="array" ref="E2791">[2]!PropsSI("S","P",(B2791+1)*100*1000,"T",C2791+273.15,"WATER")/1000</f>
        <v>6.6584298348185484</v>
      </c>
      <c r="F2791" s="5" cm="1">
        <f t="array" ref="F2791">[2]!PropsSI("T","P",(B2791+1)*100*1000,"Q",1,"WATER")-273.15</f>
        <v>253.68090767668048</v>
      </c>
      <c r="G2791" s="9"/>
      <c r="H2791" s="4">
        <v>77.805845270232552</v>
      </c>
      <c r="I2791" s="6">
        <v>0.38871446114999131</v>
      </c>
      <c r="J2791" s="5" cm="1">
        <f t="array" ref="J2791">[2]!PropsSI("T","P",(I2791+1)*100*1000,"H",K2791*1000,"WATER")-273.15</f>
        <v>109.05182854814115</v>
      </c>
      <c r="K2791" s="5">
        <f t="shared" si="477"/>
        <v>2636.9296489577318</v>
      </c>
      <c r="L2791" s="5" t="e" cm="1">
        <f t="array" ref="L2791">[2]!PropsSI("S","P",(I2791+1)*100*1000,"T",J2791+273.15,"WATER")/1000</f>
        <v>#VALUE!</v>
      </c>
      <c r="M2791" s="5" cm="1">
        <f t="array" ref="M2791">[2]!PropsSI("H","P",(I2791+1)*100*1000,"S",E2791*1000,"WATER")/1000</f>
        <v>2463.9915550186643</v>
      </c>
      <c r="N2791" s="5" cm="1">
        <f t="array" ref="N2791">[2]!PropsSI("T","P",(I2791+1)*100*1000,"Q",1,"WATER")-273.15</f>
        <v>109.05182854814115</v>
      </c>
      <c r="O2791">
        <v>0.75</v>
      </c>
      <c r="P2791">
        <f t="shared" si="474"/>
        <v>27.292588458910028</v>
      </c>
      <c r="Q2791" s="24"/>
      <c r="R2791">
        <f t="shared" si="478"/>
        <v>0.73484222064748961</v>
      </c>
      <c r="S2791">
        <f t="shared" si="479"/>
        <v>803.40673486381104</v>
      </c>
      <c r="T2791">
        <f t="shared" si="480"/>
        <v>-0.87527270927098144</v>
      </c>
      <c r="U2791">
        <f t="shared" si="484"/>
        <v>115.15530532226677</v>
      </c>
      <c r="V2791">
        <f t="shared" si="481"/>
        <v>-48798.51919114279</v>
      </c>
      <c r="W2791">
        <f t="shared" si="475"/>
        <v>54.856344634984573</v>
      </c>
      <c r="X2791">
        <f t="shared" si="482"/>
        <v>759.76065453408762</v>
      </c>
      <c r="Z2791">
        <f t="shared" si="476"/>
        <v>0.75000000000000044</v>
      </c>
      <c r="AA2791" s="3">
        <f t="shared" si="483"/>
        <v>54.856345090720367</v>
      </c>
    </row>
    <row r="2792" spans="1:27" x14ac:dyDescent="0.4">
      <c r="A2792" s="4">
        <v>187.00797829517836</v>
      </c>
      <c r="B2792" s="4">
        <v>41.385125483224918</v>
      </c>
      <c r="C2792" s="5">
        <v>376.01982579805906</v>
      </c>
      <c r="D2792" s="5" cm="1">
        <f t="array" ref="D2792">[2]!PropsSI("H","P",(B2792+1)*100*1000,"T",C2792+273.15,"WATER")/1000</f>
        <v>3152.3913348199126</v>
      </c>
      <c r="E2792" s="5" cm="1">
        <f t="array" ref="E2792">[2]!PropsSI("S","P",(B2792+1)*100*1000,"T",C2792+273.15,"WATER")/1000</f>
        <v>6.6523291974486511</v>
      </c>
      <c r="F2792" s="5" cm="1">
        <f t="array" ref="F2792">[2]!PropsSI("T","P",(B2792+1)*100*1000,"Q",1,"WATER")-273.15</f>
        <v>253.81231706472363</v>
      </c>
      <c r="G2792" s="9"/>
      <c r="H2792" s="4">
        <v>72.256003072376302</v>
      </c>
      <c r="I2792" s="6">
        <v>0.38577038009078457</v>
      </c>
      <c r="J2792" s="5" cm="1">
        <f t="array" ref="J2792">[2]!PropsSI("T","P",(I2792+1)*100*1000,"H",K2792*1000,"WATER")-273.15</f>
        <v>108.98901886850643</v>
      </c>
      <c r="K2792" s="5">
        <f t="shared" si="477"/>
        <v>2634.0954662741283</v>
      </c>
      <c r="L2792" s="5" t="e" cm="1">
        <f t="array" ref="L2792">[2]!PropsSI("S","P",(I2792+1)*100*1000,"T",J2792+273.15,"WATER")/1000</f>
        <v>#VALUE!</v>
      </c>
      <c r="M2792" s="5" cm="1">
        <f t="array" ref="M2792">[2]!PropsSI("H","P",(I2792+1)*100*1000,"S",E2792*1000,"WATER")/1000</f>
        <v>2461.3301767588669</v>
      </c>
      <c r="N2792" s="5" cm="1">
        <f t="array" ref="N2792">[2]!PropsSI("T","P",(I2792+1)*100*1000,"Q",1,"WATER")-273.15</f>
        <v>108.98901886850643</v>
      </c>
      <c r="O2792">
        <v>0.75</v>
      </c>
      <c r="P2792">
        <f t="shared" si="474"/>
        <v>26.923739593191844</v>
      </c>
      <c r="Q2792" s="24"/>
      <c r="R2792">
        <f t="shared" si="478"/>
        <v>0.7357742383961795</v>
      </c>
      <c r="S2792">
        <f t="shared" si="479"/>
        <v>806.06152515120436</v>
      </c>
      <c r="T2792">
        <f t="shared" si="480"/>
        <v>-0.87315365860220839</v>
      </c>
      <c r="U2792">
        <f t="shared" si="484"/>
        <v>116.83664154671904</v>
      </c>
      <c r="V2792">
        <f t="shared" si="481"/>
        <v>-48566.028565381304</v>
      </c>
      <c r="W2792">
        <f t="shared" si="475"/>
        <v>54.635301933839742</v>
      </c>
      <c r="X2792">
        <f t="shared" si="482"/>
        <v>767.93068735961481</v>
      </c>
      <c r="Z2792">
        <f t="shared" si="476"/>
        <v>0.75</v>
      </c>
      <c r="AA2792" s="3">
        <f t="shared" si="483"/>
        <v>54.635302391419344</v>
      </c>
    </row>
    <row r="2793" spans="1:27" x14ac:dyDescent="0.4">
      <c r="A2793" s="4">
        <v>189.50740622648524</v>
      </c>
      <c r="B2793" s="4">
        <v>40.993290998853332</v>
      </c>
      <c r="C2793" s="5">
        <v>377.16319350966336</v>
      </c>
      <c r="D2793" s="5" cm="1">
        <f t="array" ref="D2793">[2]!PropsSI("H","P",(B2793+1)*100*1000,"T",C2793+273.15,"WATER")/1000</f>
        <v>3155.9664160660509</v>
      </c>
      <c r="E2793" s="5" cm="1">
        <f t="array" ref="E2793">[2]!PropsSI("S","P",(B2793+1)*100*1000,"T",C2793+273.15,"WATER")/1000</f>
        <v>6.6618311129698533</v>
      </c>
      <c r="F2793" s="5" cm="1">
        <f t="array" ref="F2793">[2]!PropsSI("T","P",(B2793+1)*100*1000,"Q",1,"WATER")-273.15</f>
        <v>253.25458589555285</v>
      </c>
      <c r="G2793" s="9"/>
      <c r="H2793" s="4">
        <v>73.501733110389026</v>
      </c>
      <c r="I2793" s="6">
        <v>0.3863781444772858</v>
      </c>
      <c r="J2793" s="5" cm="1">
        <f t="array" ref="J2793">[2]!PropsSI("T","P",(I2793+1)*100*1000,"H",K2793*1000,"WATER")-273.15</f>
        <v>109.0019940372627</v>
      </c>
      <c r="K2793" s="5">
        <f t="shared" si="477"/>
        <v>2637.7637036012743</v>
      </c>
      <c r="L2793" s="5" t="e" cm="1">
        <f t="array" ref="L2793">[2]!PropsSI("S","P",(I2793+1)*100*1000,"T",J2793+273.15,"WATER")/1000</f>
        <v>#VALUE!</v>
      </c>
      <c r="M2793" s="5" cm="1">
        <f t="array" ref="M2793">[2]!PropsSI("H","P",(I2793+1)*100*1000,"S",E2793*1000,"WATER")/1000</f>
        <v>2465.0294661130156</v>
      </c>
      <c r="N2793" s="5" cm="1">
        <f t="array" ref="N2793">[2]!PropsSI("T","P",(I2793+1)*100*1000,"Q",1,"WATER")-273.15</f>
        <v>109.0019940372627</v>
      </c>
      <c r="O2793">
        <v>0.75</v>
      </c>
      <c r="P2793">
        <f t="shared" si="474"/>
        <v>27.278681094091372</v>
      </c>
      <c r="Q2793" s="24"/>
      <c r="R2793">
        <f t="shared" si="478"/>
        <v>0.73619113786092139</v>
      </c>
      <c r="S2793">
        <f t="shared" si="479"/>
        <v>794.70173421510685</v>
      </c>
      <c r="T2793">
        <f t="shared" si="480"/>
        <v>-0.87378802723301252</v>
      </c>
      <c r="U2793">
        <f t="shared" si="484"/>
        <v>116.19745600167511</v>
      </c>
      <c r="V2793">
        <f t="shared" si="481"/>
        <v>-48578.37107723103</v>
      </c>
      <c r="W2793">
        <f t="shared" si="475"/>
        <v>54.695115104173695</v>
      </c>
      <c r="X2793">
        <f t="shared" si="482"/>
        <v>751.66085382919869</v>
      </c>
      <c r="Z2793">
        <f t="shared" si="476"/>
        <v>0.75000000000000022</v>
      </c>
      <c r="AA2793" s="3">
        <f t="shared" si="483"/>
        <v>54.695115561252905</v>
      </c>
    </row>
    <row r="2794" spans="1:27" x14ac:dyDescent="0.4">
      <c r="A2794" s="4">
        <v>195.77321037582769</v>
      </c>
      <c r="B2794" s="4">
        <v>40.74683581925121</v>
      </c>
      <c r="C2794" s="5">
        <v>377.03589368963458</v>
      </c>
      <c r="D2794" s="5" cm="1">
        <f t="array" ref="D2794">[2]!PropsSI("H","P",(B2794+1)*100*1000,"T",C2794+273.15,"WATER")/1000</f>
        <v>3156.1485459021969</v>
      </c>
      <c r="E2794" s="5" cm="1">
        <f t="array" ref="E2794">[2]!PropsSI("S","P",(B2794+1)*100*1000,"T",C2794+273.15,"WATER")/1000</f>
        <v>6.6646480945436828</v>
      </c>
      <c r="F2794" s="5" cm="1">
        <f t="array" ref="F2794">[2]!PropsSI("T","P",(B2794+1)*100*1000,"Q",1,"WATER")-273.15</f>
        <v>252.90174224939221</v>
      </c>
      <c r="G2794" s="9"/>
      <c r="H2794" s="4">
        <v>80.557378190218287</v>
      </c>
      <c r="I2794" s="6">
        <v>0.39219958831531621</v>
      </c>
      <c r="J2794" s="5" cm="1">
        <f t="array" ref="J2794">[2]!PropsSI("T","P",(I2794+1)*100*1000,"H",K2794*1000,"WATER")-273.15</f>
        <v>109.12603955494814</v>
      </c>
      <c r="K2794" s="5">
        <f t="shared" si="477"/>
        <v>2639.1060833567913</v>
      </c>
      <c r="L2794" s="5" t="e" cm="1">
        <f t="array" ref="L2794">[2]!PropsSI("S","P",(I2794+1)*100*1000,"T",J2794+273.15,"WATER")/1000</f>
        <v>#VALUE!</v>
      </c>
      <c r="M2794" s="5" cm="1">
        <f t="array" ref="M2794">[2]!PropsSI("H","P",(I2794+1)*100*1000,"S",E2794*1000,"WATER")/1000</f>
        <v>2466.7585958416562</v>
      </c>
      <c r="N2794" s="5" cm="1">
        <f t="array" ref="N2794">[2]!PropsSI("T","P",(I2794+1)*100*1000,"Q",1,"WATER")-273.15</f>
        <v>109.12603955494814</v>
      </c>
      <c r="O2794">
        <v>0.75</v>
      </c>
      <c r="P2794">
        <f t="shared" si="474"/>
        <v>28.117517442538251</v>
      </c>
      <c r="Q2794" s="24"/>
      <c r="R2794">
        <f t="shared" si="478"/>
        <v>0.73445187790848854</v>
      </c>
      <c r="S2794">
        <f t="shared" si="479"/>
        <v>787.61302278706853</v>
      </c>
      <c r="T2794">
        <f t="shared" si="480"/>
        <v>-0.87801160704463521</v>
      </c>
      <c r="U2794">
        <f t="shared" si="484"/>
        <v>112.3375128876105</v>
      </c>
      <c r="V2794">
        <f t="shared" si="481"/>
        <v>-48825.572610744101</v>
      </c>
      <c r="W2794">
        <f t="shared" si="475"/>
        <v>54.934649150645058</v>
      </c>
      <c r="X2794">
        <f t="shared" si="482"/>
        <v>719.1585530499475</v>
      </c>
      <c r="Z2794">
        <f t="shared" si="476"/>
        <v>0.75000000000000022</v>
      </c>
      <c r="AA2794" s="3">
        <f t="shared" si="483"/>
        <v>54.934649605731238</v>
      </c>
    </row>
    <row r="2795" spans="1:27" x14ac:dyDescent="0.4">
      <c r="A2795" s="4">
        <v>190.21648738433646</v>
      </c>
      <c r="B2795" s="4">
        <v>40.819637925116183</v>
      </c>
      <c r="C2795" s="5">
        <v>377.44072417772645</v>
      </c>
      <c r="D2795" s="5" cm="1">
        <f t="array" ref="D2795">[2]!PropsSI("H","P",(B2795+1)*100*1000,"T",C2795+273.15,"WATER")/1000</f>
        <v>3156.9884070975986</v>
      </c>
      <c r="E2795" s="5" cm="1">
        <f t="array" ref="E2795">[2]!PropsSI("S","P",(B2795+1)*100*1000,"T",C2795+273.15,"WATER")/1000</f>
        <v>6.665188306906173</v>
      </c>
      <c r="F2795" s="5" cm="1">
        <f t="array" ref="F2795">[2]!PropsSI("T","P",(B2795+1)*100*1000,"Q",1,"WATER")-273.15</f>
        <v>253.00613669363133</v>
      </c>
      <c r="G2795" s="9"/>
      <c r="H2795" s="4">
        <v>75.90747464894902</v>
      </c>
      <c r="I2795" s="6">
        <v>0.38925843593317033</v>
      </c>
      <c r="J2795" s="5" cm="1">
        <f t="array" ref="J2795">[2]!PropsSI("T","P",(I2795+1)*100*1000,"H",K2795*1000,"WATER")-273.15</f>
        <v>109.06342183159757</v>
      </c>
      <c r="K2795" s="5">
        <f t="shared" si="477"/>
        <v>2639.2238436131688</v>
      </c>
      <c r="L2795" s="5" t="e" cm="1">
        <f t="array" ref="L2795">[2]!PropsSI("S","P",(I2795+1)*100*1000,"T",J2795+273.15,"WATER")/1000</f>
        <v>#VALUE!</v>
      </c>
      <c r="M2795" s="5" cm="1">
        <f t="array" ref="M2795">[2]!PropsSI("H","P",(I2795+1)*100*1000,"S",E2795*1000,"WATER")/1000</f>
        <v>2466.6356557850254</v>
      </c>
      <c r="N2795" s="5" cm="1">
        <f t="array" ref="N2795">[2]!PropsSI("T","P",(I2795+1)*100*1000,"Q",1,"WATER")-273.15</f>
        <v>109.06342183159757</v>
      </c>
      <c r="O2795">
        <v>0.75</v>
      </c>
      <c r="P2795">
        <f t="shared" si="474"/>
        <v>27.357599043914586</v>
      </c>
      <c r="Q2795" s="24"/>
      <c r="R2795">
        <f t="shared" si="478"/>
        <v>0.73541513733673713</v>
      </c>
      <c r="S2795">
        <f t="shared" si="479"/>
        <v>789.69435274092632</v>
      </c>
      <c r="T2795">
        <f t="shared" si="480"/>
        <v>-0.87590506098492016</v>
      </c>
      <c r="U2795">
        <f t="shared" si="484"/>
        <v>114.28436945670045</v>
      </c>
      <c r="V2795">
        <f t="shared" si="481"/>
        <v>-48711.398224877601</v>
      </c>
      <c r="W2795">
        <f t="shared" si="475"/>
        <v>54.749945814040743</v>
      </c>
      <c r="X2795">
        <f t="shared" si="482"/>
        <v>750.34066157484085</v>
      </c>
      <c r="Z2795">
        <f t="shared" si="476"/>
        <v>0.74999999999999978</v>
      </c>
      <c r="AA2795" s="3">
        <f t="shared" si="483"/>
        <v>54.749946270662193</v>
      </c>
    </row>
    <row r="2796" spans="1:27" x14ac:dyDescent="0.4">
      <c r="A2796" s="4">
        <v>197.02782483195182</v>
      </c>
      <c r="B2796" s="4">
        <v>40.585562641681868</v>
      </c>
      <c r="C2796" s="5">
        <v>377.77727269753001</v>
      </c>
      <c r="D2796" s="5" cm="1">
        <f t="array" ref="D2796">[2]!PropsSI("H","P",(B2796+1)*100*1000,"T",C2796+273.15,"WATER")/1000</f>
        <v>3158.2723116698285</v>
      </c>
      <c r="E2796" s="5" cm="1">
        <f t="array" ref="E2796">[2]!PropsSI("S","P",(B2796+1)*100*1000,"T",C2796+273.15,"WATER")/1000</f>
        <v>6.6695816687559999</v>
      </c>
      <c r="F2796" s="5" cm="1">
        <f t="array" ref="F2796">[2]!PropsSI("T","P",(B2796+1)*100*1000,"Q",1,"WATER")-273.15</f>
        <v>252.66998779538505</v>
      </c>
      <c r="G2796" s="9"/>
      <c r="H2796" s="4">
        <v>80.737675027629507</v>
      </c>
      <c r="I2796" s="6">
        <v>0.38899417175404061</v>
      </c>
      <c r="J2796" s="5" cm="1">
        <f t="array" ref="J2796">[2]!PropsSI("T","P",(I2796+1)*100*1000,"H",K2796*1000,"WATER")-273.15</f>
        <v>109.05779025493223</v>
      </c>
      <c r="K2796" s="5">
        <f t="shared" si="477"/>
        <v>2640.7819789879431</v>
      </c>
      <c r="L2796" s="5" t="e" cm="1">
        <f t="array" ref="L2796">[2]!PropsSI("S","P",(I2796+1)*100*1000,"T",J2796+273.15,"WATER")/1000</f>
        <v>#VALUE!</v>
      </c>
      <c r="M2796" s="5" cm="1">
        <f t="array" ref="M2796">[2]!PropsSI("H","P",(I2796+1)*100*1000,"S",E2796*1000,"WATER")/1000</f>
        <v>2468.2852014273149</v>
      </c>
      <c r="N2796" s="5" cm="1">
        <f t="array" ref="N2796">[2]!PropsSI("T","P",(I2796+1)*100*1000,"Q",1,"WATER")-273.15</f>
        <v>109.05779025493223</v>
      </c>
      <c r="O2796">
        <v>0.75</v>
      </c>
      <c r="P2796">
        <f t="shared" si="474"/>
        <v>28.322220727743048</v>
      </c>
      <c r="Q2796" s="24"/>
      <c r="R2796">
        <f t="shared" si="478"/>
        <v>0.73589502869298395</v>
      </c>
      <c r="S2796">
        <f t="shared" si="479"/>
        <v>782.90170751608912</v>
      </c>
      <c r="T2796">
        <f t="shared" si="480"/>
        <v>-0.87584291089138411</v>
      </c>
      <c r="U2796">
        <f t="shared" si="484"/>
        <v>114.22433051863221</v>
      </c>
      <c r="V2796">
        <f t="shared" si="481"/>
        <v>-48657.984096699118</v>
      </c>
      <c r="W2796">
        <f t="shared" si="475"/>
        <v>54.909476148080238</v>
      </c>
      <c r="X2796">
        <f t="shared" si="482"/>
        <v>706.88215078624933</v>
      </c>
      <c r="Z2796">
        <f t="shared" si="476"/>
        <v>0.75000000000000011</v>
      </c>
      <c r="AA2796" s="3">
        <f t="shared" si="483"/>
        <v>54.909476603375055</v>
      </c>
    </row>
    <row r="2797" spans="1:27" x14ac:dyDescent="0.4">
      <c r="A2797" s="4">
        <v>192.58773752966667</v>
      </c>
      <c r="B2797" s="4">
        <v>41.12778437611405</v>
      </c>
      <c r="C2797" s="5">
        <v>377.51250326544482</v>
      </c>
      <c r="D2797" s="5" cm="1">
        <f t="array" ref="D2797">[2]!PropsSI("H","P",(B2797+1)*100*1000,"T",C2797+273.15,"WATER")/1000</f>
        <v>3156.5490210663665</v>
      </c>
      <c r="E2797" s="5" cm="1">
        <f t="array" ref="E2797">[2]!PropsSI("S","P",(B2797+1)*100*1000,"T",C2797+273.15,"WATER")/1000</f>
        <v>6.6613489443804745</v>
      </c>
      <c r="F2797" s="5" cm="1">
        <f t="array" ref="F2797">[2]!PropsSI("T","P",(B2797+1)*100*1000,"Q",1,"WATER")-273.15</f>
        <v>253.44646881213964</v>
      </c>
      <c r="G2797" s="9"/>
      <c r="H2797" s="4">
        <v>78.353661147398142</v>
      </c>
      <c r="I2797" s="6">
        <v>0.38965582856728886</v>
      </c>
      <c r="J2797" s="5" cm="1">
        <f t="array" ref="J2797">[2]!PropsSI("T","P",(I2797+1)*100*1000,"H",K2797*1000,"WATER")-273.15</f>
        <v>109.07188877031462</v>
      </c>
      <c r="K2797" s="5">
        <f t="shared" si="477"/>
        <v>2638.0467929797874</v>
      </c>
      <c r="L2797" s="5" t="e" cm="1">
        <f t="array" ref="L2797">[2]!PropsSI("S","P",(I2797+1)*100*1000,"T",J2797+273.15,"WATER")/1000</f>
        <v>#VALUE!</v>
      </c>
      <c r="M2797" s="5" cm="1">
        <f t="array" ref="M2797">[2]!PropsSI("H","P",(I2797+1)*100*1000,"S",E2797*1000,"WATER")/1000</f>
        <v>2465.2127169509276</v>
      </c>
      <c r="N2797" s="5" cm="1">
        <f t="array" ref="N2797">[2]!PropsSI("T","P",(I2797+1)*100*1000,"Q",1,"WATER")-273.15</f>
        <v>109.07188877031462</v>
      </c>
      <c r="O2797">
        <v>0.75</v>
      </c>
      <c r="P2797">
        <f t="shared" si="474"/>
        <v>27.73810305869041</v>
      </c>
      <c r="Q2797" s="24"/>
      <c r="R2797">
        <f t="shared" si="478"/>
        <v>0.73476517203415859</v>
      </c>
      <c r="S2797">
        <f t="shared" si="479"/>
        <v>798.63698660520254</v>
      </c>
      <c r="T2797">
        <f t="shared" si="480"/>
        <v>-0.87602168707183892</v>
      </c>
      <c r="U2797">
        <f t="shared" si="484"/>
        <v>114.41893245417754</v>
      </c>
      <c r="V2797">
        <f t="shared" si="481"/>
        <v>-48821.129251315593</v>
      </c>
      <c r="W2797">
        <f t="shared" si="475"/>
        <v>54.94215239906832</v>
      </c>
      <c r="X2797">
        <f t="shared" si="482"/>
        <v>740.06030051371579</v>
      </c>
      <c r="Z2797">
        <f t="shared" si="476"/>
        <v>0.75</v>
      </c>
      <c r="AA2797" s="3">
        <f t="shared" si="483"/>
        <v>54.942152854092356</v>
      </c>
    </row>
    <row r="2798" spans="1:27" x14ac:dyDescent="0.4">
      <c r="A2798" s="4">
        <v>188.7704851892145</v>
      </c>
      <c r="B2798" s="4">
        <v>40.928886247918733</v>
      </c>
      <c r="C2798" s="5">
        <v>376.79132601809118</v>
      </c>
      <c r="D2798" s="5" cm="1">
        <f t="array" ref="D2798">[2]!PropsSI("H","P",(B2798+1)*100*1000,"T",C2798+273.15,"WATER")/1000</f>
        <v>3155.1892837303812</v>
      </c>
      <c r="E2798" s="5" cm="1">
        <f t="array" ref="E2798">[2]!PropsSI("S","P",(B2798+1)*100*1000,"T",C2798+273.15,"WATER")/1000</f>
        <v>6.661297123337123</v>
      </c>
      <c r="F2798" s="5" cm="1">
        <f t="array" ref="F2798">[2]!PropsSI("T","P",(B2798+1)*100*1000,"Q",1,"WATER")-273.15</f>
        <v>253.16253250640932</v>
      </c>
      <c r="G2798" s="9"/>
      <c r="H2798" s="4">
        <v>73.963517215531127</v>
      </c>
      <c r="I2798" s="6">
        <v>0.38816818773276296</v>
      </c>
      <c r="J2798" s="5" cm="1">
        <f t="array" ref="J2798">[2]!PropsSI("T","P",(I2798+1)*100*1000,"H",K2798*1000,"WATER")-273.15</f>
        <v>109.04018251457921</v>
      </c>
      <c r="K2798" s="5">
        <f t="shared" si="477"/>
        <v>2637.5669738139322</v>
      </c>
      <c r="L2798" s="5" t="e" cm="1">
        <f t="array" ref="L2798">[2]!PropsSI("S","P",(I2798+1)*100*1000,"T",J2798+273.15,"WATER")/1000</f>
        <v>#VALUE!</v>
      </c>
      <c r="M2798" s="5" cm="1">
        <f t="array" ref="M2798">[2]!PropsSI("H","P",(I2798+1)*100*1000,"S",E2798*1000,"WATER")/1000</f>
        <v>2465.0262038417823</v>
      </c>
      <c r="N2798" s="5" cm="1">
        <f t="array" ref="N2798">[2]!PropsSI("T","P",(I2798+1)*100*1000,"Q",1,"WATER")-273.15</f>
        <v>109.04018251457921</v>
      </c>
      <c r="O2798">
        <v>0.75</v>
      </c>
      <c r="P2798">
        <f t="shared" si="474"/>
        <v>27.142170718802788</v>
      </c>
      <c r="Q2798" s="24"/>
      <c r="R2798">
        <f t="shared" si="478"/>
        <v>0.73563773056608428</v>
      </c>
      <c r="S2798">
        <f t="shared" si="479"/>
        <v>792.85206505319979</v>
      </c>
      <c r="T2798">
        <f t="shared" si="480"/>
        <v>-0.87508072988200658</v>
      </c>
      <c r="U2798">
        <f t="shared" si="484"/>
        <v>114.96763300661095</v>
      </c>
      <c r="V2798">
        <f t="shared" si="481"/>
        <v>-48633.448539966019</v>
      </c>
      <c r="W2798">
        <f t="shared" si="475"/>
        <v>54.661919613219766</v>
      </c>
      <c r="X2798">
        <f t="shared" si="482"/>
        <v>757.3365792117645</v>
      </c>
      <c r="Z2798">
        <f t="shared" si="476"/>
        <v>0.74999999999999967</v>
      </c>
      <c r="AA2798" s="3">
        <f t="shared" si="483"/>
        <v>54.661920070576556</v>
      </c>
    </row>
    <row r="2799" spans="1:27" x14ac:dyDescent="0.4">
      <c r="A2799" s="4">
        <v>190.23211511547129</v>
      </c>
      <c r="B2799" s="4">
        <v>41.347979071421328</v>
      </c>
      <c r="C2799" s="5">
        <v>375.72797096651107</v>
      </c>
      <c r="D2799" s="5" cm="1">
        <f t="array" ref="D2799">[2]!PropsSI("H","P",(B2799+1)*100*1000,"T",C2799+273.15,"WATER")/1000</f>
        <v>3151.7529756504309</v>
      </c>
      <c r="E2799" s="5" cm="1">
        <f t="array" ref="E2799">[2]!PropsSI("S","P",(B2799+1)*100*1000,"T",C2799+273.15,"WATER")/1000</f>
        <v>6.6517229571305752</v>
      </c>
      <c r="F2799" s="5" cm="1">
        <f t="array" ref="F2799">[2]!PropsSI("T","P",(B2799+1)*100*1000,"Q",1,"WATER")-273.15</f>
        <v>253.7596131148922</v>
      </c>
      <c r="G2799" s="9"/>
      <c r="H2799" s="4">
        <v>74.172713804651977</v>
      </c>
      <c r="I2799" s="6">
        <v>0.38777633101851983</v>
      </c>
      <c r="J2799" s="5" cm="1">
        <f t="array" ref="J2799">[2]!PropsSI("T","P",(I2799+1)*100*1000,"H",K2799*1000,"WATER")-273.15</f>
        <v>109.03182617624645</v>
      </c>
      <c r="K2799" s="5">
        <f t="shared" si="477"/>
        <v>2633.930639050996</v>
      </c>
      <c r="L2799" s="5" t="e" cm="1">
        <f t="array" ref="L2799">[2]!PropsSI("S","P",(I2799+1)*100*1000,"T",J2799+273.15,"WATER")/1000</f>
        <v>#VALUE!</v>
      </c>
      <c r="M2799" s="5" cm="1">
        <f t="array" ref="M2799">[2]!PropsSI("H","P",(I2799+1)*100*1000,"S",E2799*1000,"WATER")/1000</f>
        <v>2461.323193517851</v>
      </c>
      <c r="N2799" s="5" cm="1">
        <f t="array" ref="N2799">[2]!PropsSI("T","P",(I2799+1)*100*1000,"Q",1,"WATER")-273.15</f>
        <v>109.03182617624645</v>
      </c>
      <c r="O2799">
        <v>0.75</v>
      </c>
      <c r="P2799">
        <f t="shared" si="474"/>
        <v>27.362899540373899</v>
      </c>
      <c r="Q2799" s="24"/>
      <c r="R2799">
        <f t="shared" si="478"/>
        <v>0.73509682256496889</v>
      </c>
      <c r="S2799">
        <f t="shared" si="479"/>
        <v>805.00478523515994</v>
      </c>
      <c r="T2799">
        <f t="shared" si="480"/>
        <v>-0.87458377625450945</v>
      </c>
      <c r="U2799">
        <f t="shared" si="484"/>
        <v>115.52109767152525</v>
      </c>
      <c r="V2799">
        <f t="shared" si="481"/>
        <v>-48646.298141973231</v>
      </c>
      <c r="W2799">
        <f t="shared" si="475"/>
        <v>54.75069335044968</v>
      </c>
      <c r="X2799">
        <f t="shared" si="482"/>
        <v>750.09124978322529</v>
      </c>
      <c r="Z2799">
        <f t="shared" si="476"/>
        <v>0.75</v>
      </c>
      <c r="AA2799" s="3">
        <f t="shared" si="483"/>
        <v>54.750693807064899</v>
      </c>
    </row>
    <row r="2800" spans="1:27" x14ac:dyDescent="0.4">
      <c r="A2800" s="4">
        <v>191.63530116480766</v>
      </c>
      <c r="B2800" s="4">
        <v>41.120793065900493</v>
      </c>
      <c r="C2800" s="5">
        <v>376.23464468906127</v>
      </c>
      <c r="D2800" s="5" cm="1">
        <f t="array" ref="D2800">[2]!PropsSI("H","P",(B2800+1)*100*1000,"T",C2800+273.15,"WATER")/1000</f>
        <v>3153.447421900617</v>
      </c>
      <c r="E2800" s="5" cm="1">
        <f t="array" ref="E2800">[2]!PropsSI("S","P",(B2800+1)*100*1000,"T",C2800+273.15,"WATER")/1000</f>
        <v>6.6566489139051379</v>
      </c>
      <c r="F2800" s="5" cm="1">
        <f t="array" ref="F2800">[2]!PropsSI("T","P",(B2800+1)*100*1000,"Q",1,"WATER")-273.15</f>
        <v>253.4365058050206</v>
      </c>
      <c r="G2800" s="9"/>
      <c r="H2800" s="4">
        <v>76.918628702201062</v>
      </c>
      <c r="I2800" s="6">
        <v>0.38917362693504032</v>
      </c>
      <c r="J2800" s="5" cm="1">
        <f t="array" ref="J2800">[2]!PropsSI("T","P",(I2800+1)*100*1000,"H",K2800*1000,"WATER")-273.15</f>
        <v>109.06161461356606</v>
      </c>
      <c r="K2800" s="5">
        <f t="shared" si="477"/>
        <v>2635.8835742172996</v>
      </c>
      <c r="L2800" s="5" t="e" cm="1">
        <f t="array" ref="L2800">[2]!PropsSI("S","P",(I2800+1)*100*1000,"T",J2800+273.15,"WATER")/1000</f>
        <v>#VALUE!</v>
      </c>
      <c r="M2800" s="5" cm="1">
        <f t="array" ref="M2800">[2]!PropsSI("H","P",(I2800+1)*100*1000,"S",E2800*1000,"WATER")/1000</f>
        <v>2463.3622916561935</v>
      </c>
      <c r="N2800" s="5" cm="1">
        <f t="array" ref="N2800">[2]!PropsSI("T","P",(I2800+1)*100*1000,"Q",1,"WATER")-273.15</f>
        <v>109.06161461356606</v>
      </c>
      <c r="O2800">
        <v>0.75</v>
      </c>
      <c r="P2800">
        <f t="shared" si="474"/>
        <v>27.550973284113653</v>
      </c>
      <c r="Q2800" s="24"/>
      <c r="R2800">
        <f t="shared" si="478"/>
        <v>0.73495403909904078</v>
      </c>
      <c r="S2800">
        <f t="shared" si="479"/>
        <v>798.42919196447053</v>
      </c>
      <c r="T2800">
        <f t="shared" si="480"/>
        <v>-0.87568631881582804</v>
      </c>
      <c r="U2800">
        <f t="shared" si="484"/>
        <v>114.48791179848178</v>
      </c>
      <c r="V2800">
        <f t="shared" si="481"/>
        <v>-48700.123813589875</v>
      </c>
      <c r="W2800">
        <f t="shared" si="475"/>
        <v>54.794547551709876</v>
      </c>
      <c r="X2800">
        <f t="shared" si="482"/>
        <v>742.21233887403105</v>
      </c>
      <c r="Z2800">
        <f t="shared" si="476"/>
        <v>0.74999999999999967</v>
      </c>
      <c r="AA2800" s="3">
        <f t="shared" si="483"/>
        <v>54.794548007959648</v>
      </c>
    </row>
    <row r="2801" spans="1:27" x14ac:dyDescent="0.4">
      <c r="A2801" s="4">
        <v>191.46530541883098</v>
      </c>
      <c r="B2801" s="4">
        <v>40.982320926921929</v>
      </c>
      <c r="C2801" s="5">
        <v>376.76486447317035</v>
      </c>
      <c r="D2801" s="5" cm="1">
        <f t="array" ref="D2801">[2]!PropsSI("H","P",(B2801+1)*100*1000,"T",C2801+273.15,"WATER")/1000</f>
        <v>3155.0178922880154</v>
      </c>
      <c r="E2801" s="5" cm="1">
        <f t="array" ref="E2801">[2]!PropsSI("S","P",(B2801+1)*100*1000,"T",C2801+273.15,"WATER")/1000</f>
        <v>6.6604846739824222</v>
      </c>
      <c r="F2801" s="5" cm="1">
        <f t="array" ref="F2801">[2]!PropsSI("T","P",(B2801+1)*100*1000,"Q",1,"WATER")-273.15</f>
        <v>253.2389140633619</v>
      </c>
      <c r="G2801" s="9"/>
      <c r="H2801" s="4">
        <v>76.544165786838548</v>
      </c>
      <c r="I2801" s="6">
        <v>0.38989885229447729</v>
      </c>
      <c r="J2801" s="5" cm="1">
        <f t="array" ref="J2801">[2]!PropsSI("T","P",(I2801+1)*100*1000,"H",K2801*1000,"WATER")-273.15</f>
        <v>109.07706570792402</v>
      </c>
      <c r="K2801" s="5">
        <f t="shared" si="477"/>
        <v>2637.4366641286438</v>
      </c>
      <c r="L2801" s="5" t="e" cm="1">
        <f t="array" ref="L2801">[2]!PropsSI("S","P",(I2801+1)*100*1000,"T",J2801+273.15,"WATER")/1000</f>
        <v>#VALUE!</v>
      </c>
      <c r="M2801" s="5" cm="1">
        <f t="array" ref="M2801">[2]!PropsSI("H","P",(I2801+1)*100*1000,"S",E2801*1000,"WATER")/1000</f>
        <v>2464.9095880755199</v>
      </c>
      <c r="N2801" s="5" cm="1">
        <f t="array" ref="N2801">[2]!PropsSI("T","P",(I2801+1)*100*1000,"Q",1,"WATER")-273.15</f>
        <v>109.07706570792402</v>
      </c>
      <c r="O2801">
        <v>0.75</v>
      </c>
      <c r="P2801">
        <f t="shared" si="474"/>
        <v>27.52745775794104</v>
      </c>
      <c r="Q2801" s="24"/>
      <c r="R2801">
        <f t="shared" si="478"/>
        <v>0.73491353809009552</v>
      </c>
      <c r="S2801">
        <f t="shared" si="479"/>
        <v>794.41999240439907</v>
      </c>
      <c r="T2801">
        <f t="shared" si="480"/>
        <v>-0.87626942241893813</v>
      </c>
      <c r="U2801">
        <f t="shared" si="484"/>
        <v>113.97225602199977</v>
      </c>
      <c r="V2801">
        <f t="shared" si="481"/>
        <v>-48741.6868930278</v>
      </c>
      <c r="W2801">
        <f t="shared" si="475"/>
        <v>54.803279339840401</v>
      </c>
      <c r="X2801">
        <f t="shared" si="482"/>
        <v>743.97044296760703</v>
      </c>
      <c r="Z2801">
        <f t="shared" si="476"/>
        <v>0.75000000000000011</v>
      </c>
      <c r="AA2801" s="3">
        <f t="shared" si="483"/>
        <v>54.803279796017478</v>
      </c>
    </row>
    <row r="2802" spans="1:27" x14ac:dyDescent="0.4">
      <c r="A2802" s="4">
        <v>190.51156547314048</v>
      </c>
      <c r="B2802" s="4">
        <v>39.809719684187513</v>
      </c>
      <c r="C2802" s="5">
        <v>375.6806799309457</v>
      </c>
      <c r="D2802" s="5" cm="1">
        <f t="array" ref="D2802">[2]!PropsSI("H","P",(B2802+1)*100*1000,"T",C2802+273.15,"WATER")/1000</f>
        <v>3154.7300503514489</v>
      </c>
      <c r="E2802" s="5" cm="1">
        <f t="array" ref="E2802">[2]!PropsSI("S","P",(B2802+1)*100*1000,"T",C2802+273.15,"WATER")/1000</f>
        <v>6.6722562830233469</v>
      </c>
      <c r="F2802" s="5" cm="1">
        <f t="array" ref="F2802">[2]!PropsSI("T","P",(B2802+1)*100*1000,"Q",1,"WATER")-273.15</f>
        <v>251.54536489601469</v>
      </c>
      <c r="G2802" s="9"/>
      <c r="H2802" s="4">
        <v>83.897973741283693</v>
      </c>
      <c r="I2802" s="6">
        <v>0.38628620177815165</v>
      </c>
      <c r="J2802" s="5" cm="1">
        <f t="array" ref="J2802">[2]!PropsSI("T","P",(I2802+1)*100*1000,"H",K2802*1000,"WATER")-273.15</f>
        <v>109.00003145207302</v>
      </c>
      <c r="K2802" s="5">
        <f t="shared" si="477"/>
        <v>2640.4348556020532</v>
      </c>
      <c r="L2802" s="5" t="e" cm="1">
        <f t="array" ref="L2802">[2]!PropsSI("S","P",(I2802+1)*100*1000,"T",J2802+273.15,"WATER")/1000</f>
        <v>#VALUE!</v>
      </c>
      <c r="M2802" s="5" cm="1">
        <f t="array" ref="M2802">[2]!PropsSI("H","P",(I2802+1)*100*1000,"S",E2802*1000,"WATER")/1000</f>
        <v>2469.003124018921</v>
      </c>
      <c r="N2802" s="5" cm="1">
        <f t="array" ref="N2802">[2]!PropsSI("T","P",(I2802+1)*100*1000,"Q",1,"WATER")-273.15</f>
        <v>109.00003145207302</v>
      </c>
      <c r="O2802">
        <v>0.75</v>
      </c>
      <c r="P2802">
        <f t="shared" si="474"/>
        <v>27.216439629728065</v>
      </c>
      <c r="Q2802" s="24"/>
      <c r="R2802">
        <f t="shared" si="478"/>
        <v>0.73815978410247252</v>
      </c>
      <c r="S2802">
        <f t="shared" si="479"/>
        <v>760.36849401113818</v>
      </c>
      <c r="T2802">
        <f t="shared" si="480"/>
        <v>-0.87434869004833071</v>
      </c>
      <c r="U2802">
        <f t="shared" si="484"/>
        <v>114.58268061075611</v>
      </c>
      <c r="V2802">
        <f t="shared" si="481"/>
        <v>-48147.907209217738</v>
      </c>
      <c r="W2802">
        <f t="shared" si="475"/>
        <v>54.211608836791072</v>
      </c>
      <c r="X2802">
        <f t="shared" si="482"/>
        <v>728.73916051796277</v>
      </c>
      <c r="Z2802">
        <f t="shared" si="476"/>
        <v>0.74999999999999967</v>
      </c>
      <c r="AA2802" s="3">
        <f t="shared" si="483"/>
        <v>54.211609297946907</v>
      </c>
    </row>
    <row r="2803" spans="1:27" x14ac:dyDescent="0.4">
      <c r="A2803" s="4">
        <v>189.9793307440884</v>
      </c>
      <c r="B2803" s="4">
        <v>39.918150848980829</v>
      </c>
      <c r="C2803" s="5">
        <v>376.66554200143634</v>
      </c>
      <c r="D2803" s="5" cm="1">
        <f t="array" ref="D2803">[2]!PropsSI("H","P",(B2803+1)*100*1000,"T",C2803+273.15,"WATER")/1000</f>
        <v>3156.902081656558</v>
      </c>
      <c r="E2803" s="5" cm="1">
        <f t="array" ref="E2803">[2]!PropsSI("S","P",(B2803+1)*100*1000,"T",C2803+273.15,"WATER")/1000</f>
        <v>6.6744561290927251</v>
      </c>
      <c r="F2803" s="5" cm="1">
        <f t="array" ref="F2803">[2]!PropsSI("T","P",(B2803+1)*100*1000,"Q",1,"WATER")-273.15</f>
        <v>251.70351960776634</v>
      </c>
      <c r="G2803" s="9"/>
      <c r="H2803" s="4">
        <v>76.552903712430378</v>
      </c>
      <c r="I2803" s="6">
        <v>0.38033845346771677</v>
      </c>
      <c r="J2803" s="5" cm="1">
        <f t="array" ref="J2803">[2]!PropsSI("T","P",(I2803+1)*100*1000,"H",K2803*1000,"WATER")-273.15</f>
        <v>108.87284416083025</v>
      </c>
      <c r="K2803" s="5">
        <f t="shared" si="477"/>
        <v>2641.1054406032049</v>
      </c>
      <c r="L2803" s="5" t="e" cm="1">
        <f t="array" ref="L2803">[2]!PropsSI("S","P",(I2803+1)*100*1000,"T",J2803+273.15,"WATER")/1000</f>
        <v>#VALUE!</v>
      </c>
      <c r="M2803" s="5" cm="1">
        <f t="array" ref="M2803">[2]!PropsSI("H","P",(I2803+1)*100*1000,"S",E2803*1000,"WATER")/1000</f>
        <v>2469.1732269187537</v>
      </c>
      <c r="N2803" s="5" cm="1">
        <f t="array" ref="N2803">[2]!PropsSI("T","P",(I2803+1)*100*1000,"Q",1,"WATER")-273.15</f>
        <v>108.87284416083025</v>
      </c>
      <c r="O2803">
        <v>0.75</v>
      </c>
      <c r="P2803">
        <f t="shared" si="474"/>
        <v>27.219639074268006</v>
      </c>
      <c r="Q2803" s="24"/>
      <c r="R2803">
        <f t="shared" si="478"/>
        <v>0.74017115226375618</v>
      </c>
      <c r="S2803">
        <f t="shared" si="479"/>
        <v>763.45218376408457</v>
      </c>
      <c r="T2803">
        <f t="shared" si="480"/>
        <v>-0.87010922056915807</v>
      </c>
      <c r="U2803">
        <f t="shared" si="484"/>
        <v>118.46917021532592</v>
      </c>
      <c r="V2803">
        <f t="shared" si="481"/>
        <v>-47922.734172697987</v>
      </c>
      <c r="W2803">
        <f t="shared" si="475"/>
        <v>54.174593525841075</v>
      </c>
      <c r="X2803">
        <f t="shared" si="482"/>
        <v>726.56956948637878</v>
      </c>
      <c r="Z2803">
        <f t="shared" si="476"/>
        <v>0.74999999999999978</v>
      </c>
      <c r="AA2803" s="3">
        <f t="shared" si="483"/>
        <v>54.174593987312001</v>
      </c>
    </row>
    <row r="2804" spans="1:27" x14ac:dyDescent="0.4">
      <c r="A2804" s="4">
        <v>197.48985273501174</v>
      </c>
      <c r="B2804" s="4">
        <v>39.018998957882268</v>
      </c>
      <c r="C2804" s="5">
        <v>376.11595779192498</v>
      </c>
      <c r="D2804" s="5" cm="1">
        <f t="array" ref="D2804">[2]!PropsSI("H","P",(B2804+1)*100*1000,"T",C2804+273.15,"WATER")/1000</f>
        <v>3157.3638651719589</v>
      </c>
      <c r="E2804" s="5" cm="1">
        <f t="array" ref="E2804">[2]!PropsSI("S","P",(B2804+1)*100*1000,"T",C2804+273.15,"WATER")/1000</f>
        <v>6.6847647050032712</v>
      </c>
      <c r="F2804" s="5" cm="1">
        <f t="array" ref="F2804">[2]!PropsSI("T","P",(B2804+1)*100*1000,"Q",1,"WATER")-273.15</f>
        <v>250.38220854431938</v>
      </c>
      <c r="G2804" s="9"/>
      <c r="H2804" s="4">
        <v>97.378130646746655</v>
      </c>
      <c r="I2804" s="6">
        <v>0.38999160131851696</v>
      </c>
      <c r="J2804" s="5" cm="1">
        <f t="array" ref="J2804">[2]!PropsSI("T","P",(I2804+1)*100*1000,"H",K2804*1000,"WATER")-273.15</f>
        <v>109.07904126887667</v>
      </c>
      <c r="K2804" s="5">
        <f t="shared" si="477"/>
        <v>2644.9913458907258</v>
      </c>
      <c r="L2804" s="5" t="e" cm="1">
        <f t="array" ref="L2804">[2]!PropsSI("S","P",(I2804+1)*100*1000,"T",J2804+273.15,"WATER")/1000</f>
        <v>#VALUE!</v>
      </c>
      <c r="M2804" s="5" cm="1">
        <f t="array" ref="M2804">[2]!PropsSI("H","P",(I2804+1)*100*1000,"S",E2804*1000,"WATER")/1000</f>
        <v>2474.2005061303148</v>
      </c>
      <c r="N2804" s="5" cm="1">
        <f t="array" ref="N2804">[2]!PropsSI("T","P",(I2804+1)*100*1000,"Q",1,"WATER")-273.15</f>
        <v>109.07904126887667</v>
      </c>
      <c r="O2804">
        <v>0.75</v>
      </c>
      <c r="P2804">
        <f t="shared" si="474"/>
        <v>28.107881493977132</v>
      </c>
      <c r="Q2804" s="24"/>
      <c r="R2804">
        <f t="shared" si="478"/>
        <v>0.73808890026425966</v>
      </c>
      <c r="S2804">
        <f t="shared" si="479"/>
        <v>737.47015184704105</v>
      </c>
      <c r="T2804">
        <f t="shared" si="480"/>
        <v>-0.87737191526201497</v>
      </c>
      <c r="U2804">
        <f t="shared" si="484"/>
        <v>111.47359342537672</v>
      </c>
      <c r="V2804">
        <f t="shared" si="481"/>
        <v>-48162.228954652281</v>
      </c>
      <c r="W2804">
        <f t="shared" si="475"/>
        <v>54.277479940602348</v>
      </c>
      <c r="X2804">
        <f t="shared" si="482"/>
        <v>684.84788285760885</v>
      </c>
      <c r="Z2804">
        <f t="shared" si="476"/>
        <v>0.75</v>
      </c>
      <c r="AA2804" s="3">
        <f t="shared" si="483"/>
        <v>54.277480401198524</v>
      </c>
    </row>
    <row r="2805" spans="1:27" x14ac:dyDescent="0.4">
      <c r="A2805" s="4">
        <v>193.62307412127768</v>
      </c>
      <c r="B2805" s="4">
        <v>40.800028434539009</v>
      </c>
      <c r="C2805" s="5">
        <v>375.87024565158106</v>
      </c>
      <c r="D2805" s="5" cm="1">
        <f t="array" ref="D2805">[2]!PropsSI("H","P",(B2805+1)*100*1000,"T",C2805+273.15,"WATER")/1000</f>
        <v>3153.2033868129702</v>
      </c>
      <c r="E2805" s="5" cm="1">
        <f t="array" ref="E2805">[2]!PropsSI("S","P",(B2805+1)*100*1000,"T",C2805+273.15,"WATER")/1000</f>
        <v>6.6595655724941132</v>
      </c>
      <c r="F2805" s="5" cm="1">
        <f t="array" ref="F2805">[2]!PropsSI("T","P",(B2805+1)*100*1000,"Q",1,"WATER")-273.15</f>
        <v>252.97803139430289</v>
      </c>
      <c r="G2805" s="9"/>
      <c r="H2805" s="4">
        <v>78.091902146163761</v>
      </c>
      <c r="I2805" s="6">
        <v>0.38921394477974047</v>
      </c>
      <c r="J2805" s="5" cm="1">
        <f t="array" ref="J2805">[2]!PropsSI("T","P",(I2805+1)*100*1000,"H",K2805*1000,"WATER")-273.15</f>
        <v>109.06247376881674</v>
      </c>
      <c r="K2805" s="5">
        <f t="shared" si="477"/>
        <v>2636.6620378453367</v>
      </c>
      <c r="L2805" s="5" t="e" cm="1">
        <f t="array" ref="L2805">[2]!PropsSI("S","P",(I2805+1)*100*1000,"T",J2805+273.15,"WATER")/1000</f>
        <v>#VALUE!</v>
      </c>
      <c r="M2805" s="5" cm="1">
        <f t="array" ref="M2805">[2]!PropsSI("H","P",(I2805+1)*100*1000,"S",E2805*1000,"WATER")/1000</f>
        <v>2464.4815881894588</v>
      </c>
      <c r="N2805" s="5" cm="1">
        <f t="array" ref="N2805">[2]!PropsSI("T","P",(I2805+1)*100*1000,"Q",1,"WATER")-273.15</f>
        <v>109.06247376881674</v>
      </c>
      <c r="O2805">
        <v>0.75</v>
      </c>
      <c r="P2805">
        <f t="shared" si="474"/>
        <v>27.781756638295793</v>
      </c>
      <c r="Q2805" s="24"/>
      <c r="R2805">
        <f t="shared" si="478"/>
        <v>0.73546356509798705</v>
      </c>
      <c r="S2805">
        <f t="shared" si="479"/>
        <v>789.12507216166534</v>
      </c>
      <c r="T2805">
        <f t="shared" si="480"/>
        <v>-0.87588413708059898</v>
      </c>
      <c r="U2805">
        <f t="shared" si="484"/>
        <v>114.02246618061065</v>
      </c>
      <c r="V2805">
        <f t="shared" si="481"/>
        <v>-48590.413359878017</v>
      </c>
      <c r="W2805">
        <f t="shared" si="475"/>
        <v>54.723019032316699</v>
      </c>
      <c r="X2805">
        <f t="shared" si="482"/>
        <v>725.83161938348508</v>
      </c>
      <c r="Z2805">
        <f t="shared" si="476"/>
        <v>0.75</v>
      </c>
      <c r="AA2805" s="3">
        <f t="shared" si="483"/>
        <v>54.723019489162837</v>
      </c>
    </row>
    <row r="2806" spans="1:27" x14ac:dyDescent="0.4">
      <c r="A2806" s="4">
        <v>188.71988986545139</v>
      </c>
      <c r="B2806" s="4">
        <v>41.334783415629119</v>
      </c>
      <c r="C2806" s="5">
        <v>377.05313429464331</v>
      </c>
      <c r="D2806" s="5" cm="1">
        <f t="array" ref="D2806">[2]!PropsSI("H","P",(B2806+1)*100*1000,"T",C2806+273.15,"WATER")/1000</f>
        <v>3155.0154982840086</v>
      </c>
      <c r="E2806" s="5" cm="1">
        <f t="array" ref="E2806">[2]!PropsSI("S","P",(B2806+1)*100*1000,"T",C2806+273.15,"WATER")/1000</f>
        <v>6.6568799340605693</v>
      </c>
      <c r="F2806" s="5" cm="1">
        <f t="array" ref="F2806">[2]!PropsSI("T","P",(B2806+1)*100*1000,"Q",1,"WATER")-273.15</f>
        <v>253.74088238361492</v>
      </c>
      <c r="G2806" s="9"/>
      <c r="H2806" s="4">
        <v>78.408442551185331</v>
      </c>
      <c r="I2806" s="6">
        <v>0.38688451344270547</v>
      </c>
      <c r="J2806" s="5" cm="1">
        <f t="array" ref="J2806">[2]!PropsSI("T","P",(I2806+1)*100*1000,"H",K2806*1000,"WATER")-273.15</f>
        <v>109.01280093994433</v>
      </c>
      <c r="K2806" s="5">
        <f t="shared" si="477"/>
        <v>2636.1494810964241</v>
      </c>
      <c r="L2806" s="5" t="e" cm="1">
        <f t="array" ref="L2806">[2]!PropsSI("S","P",(I2806+1)*100*1000,"T",J2806+273.15,"WATER")/1000</f>
        <v>#VALUE!</v>
      </c>
      <c r="M2806" s="5" cm="1">
        <f t="array" ref="M2806">[2]!PropsSI("H","P",(I2806+1)*100*1000,"S",E2806*1000,"WATER")/1000</f>
        <v>2463.1941420338958</v>
      </c>
      <c r="N2806" s="5" cm="1">
        <f t="array" ref="N2806">[2]!PropsSI("T","P",(I2806+1)*100*1000,"Q",1,"WATER")-273.15</f>
        <v>109.01280093994433</v>
      </c>
      <c r="O2806">
        <v>0.75</v>
      </c>
      <c r="P2806">
        <f t="shared" si="474"/>
        <v>27.200093782935095</v>
      </c>
      <c r="Q2806" s="24"/>
      <c r="R2806">
        <f t="shared" si="478"/>
        <v>0.7354465604977013</v>
      </c>
      <c r="S2806">
        <f t="shared" si="479"/>
        <v>804.61277564269858</v>
      </c>
      <c r="T2806">
        <f t="shared" si="480"/>
        <v>-0.87396366287725114</v>
      </c>
      <c r="U2806">
        <f t="shared" si="484"/>
        <v>116.2766700254041</v>
      </c>
      <c r="V2806">
        <f t="shared" si="481"/>
        <v>-48689.014296405447</v>
      </c>
      <c r="W2806">
        <f t="shared" si="475"/>
        <v>54.784492174493138</v>
      </c>
      <c r="X2806">
        <f t="shared" si="482"/>
        <v>760.89903462418999</v>
      </c>
      <c r="Z2806">
        <f t="shared" si="476"/>
        <v>0.74999999999999978</v>
      </c>
      <c r="AA2806" s="3">
        <f t="shared" si="483"/>
        <v>54.784492630826648</v>
      </c>
    </row>
    <row r="2807" spans="1:27" x14ac:dyDescent="0.4">
      <c r="A2807" s="4">
        <v>182.55713766104716</v>
      </c>
      <c r="B2807" s="4">
        <v>41.028739602390452</v>
      </c>
      <c r="C2807" s="5">
        <v>376.33813069611529</v>
      </c>
      <c r="D2807" s="5" cm="1">
        <f t="array" ref="D2807">[2]!PropsSI("H","P",(B2807+1)*100*1000,"T",C2807+273.15,"WATER")/1000</f>
        <v>3153.8846501513422</v>
      </c>
      <c r="E2807" s="5" cm="1">
        <f t="array" ref="E2807">[2]!PropsSI("S","P",(B2807+1)*100*1000,"T",C2807+273.15,"WATER")/1000</f>
        <v>6.6582643920958127</v>
      </c>
      <c r="F2807" s="5" cm="1">
        <f t="array" ref="F2807">[2]!PropsSI("T","P",(B2807+1)*100*1000,"Q",1,"WATER")-273.15</f>
        <v>253.30520632256139</v>
      </c>
      <c r="G2807" s="9"/>
      <c r="H2807" s="4">
        <v>74.939087682653351</v>
      </c>
      <c r="I2807" s="6">
        <v>0.39092402605382404</v>
      </c>
      <c r="J2807" s="5" cm="1">
        <f t="array" ref="J2807">[2]!PropsSI("T","P",(I2807+1)*100*1000,"H",K2807*1000,"WATER")-273.15</f>
        <v>109.09889595918952</v>
      </c>
      <c r="K2807" s="5">
        <f t="shared" si="477"/>
        <v>2636.6028941042582</v>
      </c>
      <c r="L2807" s="5" t="e" cm="1">
        <f t="array" ref="L2807">[2]!PropsSI("S","P",(I2807+1)*100*1000,"T",J2807+273.15,"WATER")/1000</f>
        <v>#VALUE!</v>
      </c>
      <c r="M2807" s="5" cm="1">
        <f t="array" ref="M2807">[2]!PropsSI("H","P",(I2807+1)*100*1000,"S",E2807*1000,"WATER")/1000</f>
        <v>2464.1756420885636</v>
      </c>
      <c r="N2807" s="5" cm="1">
        <f t="array" ref="N2807">[2]!PropsSI("T","P",(I2807+1)*100*1000,"Q",1,"WATER")-273.15</f>
        <v>109.09889595918952</v>
      </c>
      <c r="O2807">
        <v>0.75</v>
      </c>
      <c r="P2807">
        <f t="shared" si="474"/>
        <v>26.231521318954364</v>
      </c>
      <c r="Q2807" s="24"/>
      <c r="R2807">
        <f t="shared" si="478"/>
        <v>0.7344604179011518</v>
      </c>
      <c r="S2807">
        <f t="shared" si="479"/>
        <v>795.77709576891471</v>
      </c>
      <c r="T2807">
        <f t="shared" si="480"/>
        <v>-0.87696575309721969</v>
      </c>
      <c r="U2807">
        <f t="shared" si="484"/>
        <v>113.33010847878518</v>
      </c>
      <c r="V2807">
        <f t="shared" si="481"/>
        <v>-48780.103407113718</v>
      </c>
      <c r="W2807">
        <f t="shared" si="475"/>
        <v>54.527109022308991</v>
      </c>
      <c r="X2807">
        <f t="shared" si="482"/>
        <v>800.64028347823364</v>
      </c>
      <c r="Z2807">
        <f t="shared" si="476"/>
        <v>0.75000000000000011</v>
      </c>
      <c r="AA2807" s="3">
        <f t="shared" si="483"/>
        <v>54.527109480796526</v>
      </c>
    </row>
    <row r="2808" spans="1:27" x14ac:dyDescent="0.4">
      <c r="A2808" s="4">
        <v>179.68643704687349</v>
      </c>
      <c r="B2808" s="4">
        <v>41.258235036975314</v>
      </c>
      <c r="C2808" s="5">
        <v>378.95511490493351</v>
      </c>
      <c r="D2808" s="5" cm="1">
        <f t="array" ref="D2808">[2]!PropsSI("H","P",(B2808+1)*100*1000,"T",C2808+273.15,"WATER")/1000</f>
        <v>3159.8030583329682</v>
      </c>
      <c r="E2808" s="5" cm="1">
        <f t="array" ref="E2808">[2]!PropsSI("S","P",(B2808+1)*100*1000,"T",C2808+273.15,"WATER")/1000</f>
        <v>6.6650120934146475</v>
      </c>
      <c r="F2808" s="5" cm="1">
        <f t="array" ref="F2808">[2]!PropsSI("T","P",(B2808+1)*100*1000,"Q",1,"WATER")-273.15</f>
        <v>253.63213666644822</v>
      </c>
      <c r="G2808" s="9"/>
      <c r="H2808" s="4">
        <v>73.160818975539442</v>
      </c>
      <c r="I2808" s="6">
        <v>0.38601885315954654</v>
      </c>
      <c r="J2808" s="5" cm="1">
        <f t="array" ref="J2808">[2]!PropsSI("T","P",(I2808+1)*100*1000,"H",K2808*1000,"WATER")-273.15</f>
        <v>108.99432408864698</v>
      </c>
      <c r="K2808" s="5">
        <f t="shared" si="477"/>
        <v>2639.6043072378807</v>
      </c>
      <c r="L2808" s="5" t="e" cm="1">
        <f t="array" ref="L2808">[2]!PropsSI("S","P",(I2808+1)*100*1000,"T",J2808+273.15,"WATER")/1000</f>
        <v>#VALUE!</v>
      </c>
      <c r="M2808" s="5" cm="1">
        <f t="array" ref="M2808">[2]!PropsSI("H","P",(I2808+1)*100*1000,"S",E2808*1000,"WATER")/1000</f>
        <v>2466.204723539518</v>
      </c>
      <c r="N2808" s="5" cm="1">
        <f t="array" ref="N2808">[2]!PropsSI("T","P",(I2808+1)*100*1000,"Q",1,"WATER")-273.15</f>
        <v>108.99432408864698</v>
      </c>
      <c r="O2808">
        <v>0.75</v>
      </c>
      <c r="P2808">
        <f t="shared" si="474"/>
        <v>25.964627816808239</v>
      </c>
      <c r="Q2808" s="24"/>
      <c r="R2808">
        <f t="shared" si="478"/>
        <v>0.73589023747785465</v>
      </c>
      <c r="S2808">
        <f t="shared" si="479"/>
        <v>802.38334131717488</v>
      </c>
      <c r="T2808">
        <f t="shared" si="480"/>
        <v>-0.87339541305611279</v>
      </c>
      <c r="U2808">
        <f t="shared" si="484"/>
        <v>117.04256455976289</v>
      </c>
      <c r="V2808">
        <f t="shared" si="481"/>
        <v>-48758.023111860282</v>
      </c>
      <c r="W2808">
        <f t="shared" si="475"/>
        <v>54.599956836463747</v>
      </c>
      <c r="X2808">
        <f t="shared" si="482"/>
        <v>819.98206806392488</v>
      </c>
      <c r="Z2808">
        <f t="shared" si="476"/>
        <v>0.74999999999999989</v>
      </c>
      <c r="AA2808" s="3">
        <f t="shared" si="483"/>
        <v>54.599957294339561</v>
      </c>
    </row>
    <row r="2809" spans="1:27" x14ac:dyDescent="0.4">
      <c r="A2809" s="4">
        <v>178.76125029372756</v>
      </c>
      <c r="B2809" s="4">
        <v>41.21113496795185</v>
      </c>
      <c r="C2809" s="5">
        <v>375.75181499795201</v>
      </c>
      <c r="D2809" s="5" cm="1">
        <f t="array" ref="D2809">[2]!PropsSI("H","P",(B2809+1)*100*1000,"T",C2809+273.15,"WATER")/1000</f>
        <v>3152.0870704326098</v>
      </c>
      <c r="E2809" s="5" cm="1">
        <f t="array" ref="E2809">[2]!PropsSI("S","P",(B2809+1)*100*1000,"T",C2809+273.15,"WATER")/1000</f>
        <v>6.6536308666411905</v>
      </c>
      <c r="F2809" s="5" cm="1">
        <f t="array" ref="F2809">[2]!PropsSI("T","P",(B2809+1)*100*1000,"Q",1,"WATER")-273.15</f>
        <v>253.56515071683873</v>
      </c>
      <c r="G2809" s="9"/>
      <c r="H2809" s="4">
        <v>71.8833011497385</v>
      </c>
      <c r="I2809" s="6">
        <v>0.38635365125484533</v>
      </c>
      <c r="J2809" s="5" cm="1">
        <f t="array" ref="J2809">[2]!PropsSI("T","P",(I2809+1)*100*1000,"H",K2809*1000,"WATER")-273.15</f>
        <v>109.00147122170728</v>
      </c>
      <c r="K2809" s="5">
        <f t="shared" si="477"/>
        <v>2634.4415029470829</v>
      </c>
      <c r="L2809" s="5" t="e" cm="1">
        <f t="array" ref="L2809">[2]!PropsSI("S","P",(I2809+1)*100*1000,"T",J2809+273.15,"WATER")/1000</f>
        <v>#VALUE!</v>
      </c>
      <c r="M2809" s="5" cm="1">
        <f t="array" ref="M2809">[2]!PropsSI("H","P",(I2809+1)*100*1000,"S",E2809*1000,"WATER")/1000</f>
        <v>2461.8929804519071</v>
      </c>
      <c r="N2809" s="5" cm="1">
        <f t="array" ref="N2809">[2]!PropsSI("T","P",(I2809+1)*100*1000,"Q",1,"WATER")-273.15</f>
        <v>109.00147122170728</v>
      </c>
      <c r="O2809">
        <v>0.75</v>
      </c>
      <c r="P2809">
        <f t="shared" si="474"/>
        <v>25.704158014644143</v>
      </c>
      <c r="Q2809" s="24"/>
      <c r="R2809">
        <f t="shared" si="478"/>
        <v>0.73584403577458724</v>
      </c>
      <c r="S2809">
        <f t="shared" si="479"/>
        <v>801.02056049972612</v>
      </c>
      <c r="T2809">
        <f t="shared" si="480"/>
        <v>-0.87365571187768842</v>
      </c>
      <c r="U2809">
        <f t="shared" si="484"/>
        <v>116.22862555632422</v>
      </c>
      <c r="V2809">
        <f t="shared" si="481"/>
        <v>-48533.163848377044</v>
      </c>
      <c r="W2809">
        <f t="shared" si="475"/>
        <v>54.304601188479829</v>
      </c>
      <c r="X2809">
        <f t="shared" si="482"/>
        <v>817.98534973980429</v>
      </c>
      <c r="Z2809">
        <f t="shared" si="476"/>
        <v>0.74999999999999978</v>
      </c>
      <c r="AA2809" s="3">
        <f t="shared" si="483"/>
        <v>54.304601648845974</v>
      </c>
    </row>
    <row r="2810" spans="1:27" x14ac:dyDescent="0.4">
      <c r="A2810" s="4">
        <v>184.88932483937404</v>
      </c>
      <c r="B2810" s="4">
        <v>41.280120528277436</v>
      </c>
      <c r="C2810" s="5">
        <v>377.72295037223932</v>
      </c>
      <c r="D2810" s="5" cm="1">
        <f t="array" ref="D2810">[2]!PropsSI("H","P",(B2810+1)*100*1000,"T",C2810+273.15,"WATER")/1000</f>
        <v>3156.7582310152811</v>
      </c>
      <c r="E2810" s="5" cm="1">
        <f t="array" ref="E2810">[2]!PropsSI("S","P",(B2810+1)*100*1000,"T",C2810+273.15,"WATER")/1000</f>
        <v>6.6601153310156977</v>
      </c>
      <c r="F2810" s="5" cm="1">
        <f t="array" ref="F2810">[2]!PropsSI("T","P",(B2810+1)*100*1000,"Q",1,"WATER")-273.15</f>
        <v>253.66324288233409</v>
      </c>
      <c r="G2810" s="9"/>
      <c r="H2810" s="4">
        <v>80.067388028603887</v>
      </c>
      <c r="I2810" s="6">
        <v>0.38403117137137421</v>
      </c>
      <c r="J2810" s="5" cm="1">
        <f t="array" ref="J2810">[2]!PropsSI("T","P",(I2810+1)*100*1000,"H",K2810*1000,"WATER")-273.15</f>
        <v>108.95186258964537</v>
      </c>
      <c r="K2810" s="5">
        <f t="shared" si="477"/>
        <v>2637.2722153667091</v>
      </c>
      <c r="L2810" s="5" t="e" cm="1">
        <f t="array" ref="L2810">[2]!PropsSI("S","P",(I2810+1)*100*1000,"T",J2810+273.15,"WATER")/1000</f>
        <v>#VALUE!</v>
      </c>
      <c r="M2810" s="5" cm="1">
        <f t="array" ref="M2810">[2]!PropsSI("H","P",(I2810+1)*100*1000,"S",E2810*1000,"WATER")/1000</f>
        <v>2464.1102101505185</v>
      </c>
      <c r="N2810" s="5" cm="1">
        <f t="array" ref="N2810">[2]!PropsSI("T","P",(I2810+1)*100*1000,"Q",1,"WATER")-273.15</f>
        <v>108.95186258964537</v>
      </c>
      <c r="O2810">
        <v>0.75</v>
      </c>
      <c r="P2810">
        <f t="shared" si="474"/>
        <v>26.679838526878044</v>
      </c>
      <c r="Q2810" s="24"/>
      <c r="R2810">
        <f t="shared" si="478"/>
        <v>0.73658587812881959</v>
      </c>
      <c r="S2810">
        <f t="shared" si="479"/>
        <v>802.99759135840782</v>
      </c>
      <c r="T2810">
        <f t="shared" si="480"/>
        <v>-0.87198620417672634</v>
      </c>
      <c r="U2810">
        <f t="shared" si="484"/>
        <v>118.06664766462889</v>
      </c>
      <c r="V2810">
        <f t="shared" si="481"/>
        <v>-48564.717239564692</v>
      </c>
      <c r="W2810">
        <f t="shared" si="475"/>
        <v>54.628401343109552</v>
      </c>
      <c r="X2810">
        <f t="shared" si="482"/>
        <v>781.12216349283847</v>
      </c>
      <c r="Z2810">
        <f t="shared" si="476"/>
        <v>0.74999999999999989</v>
      </c>
      <c r="AA2810" s="3">
        <f t="shared" si="483"/>
        <v>54.628401800746957</v>
      </c>
    </row>
    <row r="2811" spans="1:27" x14ac:dyDescent="0.4">
      <c r="A2811" s="4">
        <v>192.83969485072376</v>
      </c>
      <c r="B2811" s="4">
        <v>40.859049191095139</v>
      </c>
      <c r="C2811" s="5">
        <v>377.74086901092903</v>
      </c>
      <c r="D2811" s="5" cm="1">
        <f t="array" ref="D2811">[2]!PropsSI("H","P",(B2811+1)*100*1000,"T",C2811+273.15,"WATER")/1000</f>
        <v>3157.640185606233</v>
      </c>
      <c r="E2811" s="5" cm="1">
        <f t="array" ref="E2811">[2]!PropsSI("S","P",(B2811+1)*100*1000,"T",C2811+273.15,"WATER")/1000</f>
        <v>6.6657838107784295</v>
      </c>
      <c r="F2811" s="5" cm="1">
        <f t="array" ref="F2811">[2]!PropsSI("T","P",(B2811+1)*100*1000,"Q",1,"WATER")-273.15</f>
        <v>253.0625923969684</v>
      </c>
      <c r="G2811" s="9"/>
      <c r="H2811" s="4">
        <v>89.614362615398761</v>
      </c>
      <c r="I2811" s="6">
        <v>0.38677253044976112</v>
      </c>
      <c r="J2811" s="5" cm="1">
        <f t="array" ref="J2811">[2]!PropsSI("T","P",(I2811+1)*100*1000,"H",K2811*1000,"WATER")-273.15</f>
        <v>109.01041128383463</v>
      </c>
      <c r="K2811" s="5">
        <f t="shared" si="477"/>
        <v>2639.3482685690669</v>
      </c>
      <c r="L2811" s="5" t="e" cm="1">
        <f t="array" ref="L2811">[2]!PropsSI("S","P",(I2811+1)*100*1000,"T",J2811+273.15,"WATER")/1000</f>
        <v>#VALUE!</v>
      </c>
      <c r="M2811" s="5" cm="1">
        <f t="array" ref="M2811">[2]!PropsSI("H","P",(I2811+1)*100*1000,"S",E2811*1000,"WATER")/1000</f>
        <v>2466.5842962233446</v>
      </c>
      <c r="N2811" s="5" cm="1">
        <f t="array" ref="N2811">[2]!PropsSI("T","P",(I2811+1)*100*1000,"Q",1,"WATER")-273.15</f>
        <v>109.01041128383463</v>
      </c>
      <c r="O2811">
        <v>0.75</v>
      </c>
      <c r="P2811">
        <f t="shared" si="474"/>
        <v>27.763126423623259</v>
      </c>
      <c r="Q2811" s="24"/>
      <c r="R2811">
        <f t="shared" si="478"/>
        <v>0.73626546208126564</v>
      </c>
      <c r="S2811">
        <f t="shared" si="479"/>
        <v>790.81181825332783</v>
      </c>
      <c r="T2811">
        <f t="shared" si="480"/>
        <v>-0.87413626483568185</v>
      </c>
      <c r="U2811">
        <f t="shared" si="484"/>
        <v>115.89649699589725</v>
      </c>
      <c r="V2811">
        <f t="shared" si="481"/>
        <v>-48605.971199204432</v>
      </c>
      <c r="W2811">
        <f t="shared" si="475"/>
        <v>54.814150397803502</v>
      </c>
      <c r="X2811">
        <f t="shared" si="482"/>
        <v>731.75789805167426</v>
      </c>
      <c r="Z2811">
        <f t="shared" si="476"/>
        <v>0.74999999999999967</v>
      </c>
      <c r="AA2811" s="3">
        <f t="shared" si="483"/>
        <v>54.814150853890112</v>
      </c>
    </row>
    <row r="2812" spans="1:27" x14ac:dyDescent="0.4">
      <c r="A2812" s="4">
        <v>191.76872089927247</v>
      </c>
      <c r="B2812" s="4">
        <v>40.733617461919685</v>
      </c>
      <c r="C2812" s="5">
        <v>376.51494990937482</v>
      </c>
      <c r="D2812" s="5" cm="1">
        <f t="array" ref="D2812">[2]!PropsSI("H","P",(B2812+1)*100*1000,"T",C2812+273.15,"WATER")/1000</f>
        <v>3154.9070124903956</v>
      </c>
      <c r="E2812" s="5" cm="1">
        <f t="array" ref="E2812">[2]!PropsSI("S","P",(B2812+1)*100*1000,"T",C2812+273.15,"WATER")/1000</f>
        <v>6.6628743218242024</v>
      </c>
      <c r="F2812" s="5" cm="1">
        <f t="array" ref="F2812">[2]!PropsSI("T","P",(B2812+1)*100*1000,"Q",1,"WATER")-273.15</f>
        <v>252.8827728696408</v>
      </c>
      <c r="G2812" s="9"/>
      <c r="H2812" s="4">
        <v>88.641276867855808</v>
      </c>
      <c r="I2812" s="6">
        <v>0.38543810146521906</v>
      </c>
      <c r="J2812" s="5" cm="1">
        <f t="array" ref="J2812">[2]!PropsSI("T","P",(I2812+1)*100*1000,"H",K2812*1000,"WATER")-273.15</f>
        <v>108.98192306826439</v>
      </c>
      <c r="K2812" s="5">
        <f t="shared" si="477"/>
        <v>2637.7186694493435</v>
      </c>
      <c r="L2812" s="5" t="e" cm="1">
        <f t="array" ref="L2812">[2]!PropsSI("S","P",(I2812+1)*100*1000,"T",J2812+273.15,"WATER")/1000</f>
        <v>#VALUE!</v>
      </c>
      <c r="M2812" s="5" cm="1">
        <f t="array" ref="M2812">[2]!PropsSI("H","P",(I2812+1)*100*1000,"S",E2812*1000,"WATER")/1000</f>
        <v>2465.3225551023261</v>
      </c>
      <c r="N2812" s="5" cm="1">
        <f t="array" ref="N2812">[2]!PropsSI("T","P",(I2812+1)*100*1000,"Q",1,"WATER")-273.15</f>
        <v>108.98192306826439</v>
      </c>
      <c r="O2812">
        <v>0.75</v>
      </c>
      <c r="P2812">
        <f t="shared" si="474"/>
        <v>27.550151946943529</v>
      </c>
      <c r="Q2812" s="24"/>
      <c r="R2812">
        <f t="shared" si="478"/>
        <v>0.73696154510777501</v>
      </c>
      <c r="S2812">
        <f t="shared" si="479"/>
        <v>787.15955064188529</v>
      </c>
      <c r="T2812">
        <f t="shared" si="480"/>
        <v>-0.87326422487211797</v>
      </c>
      <c r="U2812">
        <f t="shared" si="484"/>
        <v>116.3466110934248</v>
      </c>
      <c r="V2812">
        <f t="shared" si="481"/>
        <v>-48410.65679138065</v>
      </c>
      <c r="W2812">
        <f t="shared" si="475"/>
        <v>54.608334788700418</v>
      </c>
      <c r="X2812">
        <f t="shared" si="482"/>
        <v>732.14525869794693</v>
      </c>
      <c r="Z2812">
        <f t="shared" si="476"/>
        <v>0.75</v>
      </c>
      <c r="AA2812" s="3">
        <f t="shared" si="483"/>
        <v>54.608335246505987</v>
      </c>
    </row>
    <row r="2813" spans="1:27" x14ac:dyDescent="0.4">
      <c r="A2813" s="4">
        <v>191.96975075575108</v>
      </c>
      <c r="B2813" s="4">
        <v>40.812348903928282</v>
      </c>
      <c r="C2813" s="5">
        <v>376.76271221195805</v>
      </c>
      <c r="D2813" s="5" cm="1">
        <f t="array" ref="D2813">[2]!PropsSI("H","P",(B2813+1)*100*1000,"T",C2813+273.15,"WATER")/1000</f>
        <v>3155.3526984558503</v>
      </c>
      <c r="E2813" s="5" cm="1">
        <f t="array" ref="E2813">[2]!PropsSI("S","P",(B2813+1)*100*1000,"T",C2813+273.15,"WATER")/1000</f>
        <v>6.6627479396943423</v>
      </c>
      <c r="F2813" s="5" cm="1">
        <f t="array" ref="F2813">[2]!PropsSI("T","P",(B2813+1)*100*1000,"Q",1,"WATER")-273.15</f>
        <v>252.99569088296812</v>
      </c>
      <c r="G2813" s="9"/>
      <c r="H2813" s="4">
        <v>84.326728976293438</v>
      </c>
      <c r="I2813" s="6">
        <v>0.38724614728242912</v>
      </c>
      <c r="J2813" s="5" cm="1">
        <f t="array" ref="J2813">[2]!PropsSI("T","P",(I2813+1)*100*1000,"H",K2813*1000,"WATER")-273.15</f>
        <v>109.02051692505381</v>
      </c>
      <c r="K2813" s="5">
        <f t="shared" si="477"/>
        <v>2637.9461191038827</v>
      </c>
      <c r="L2813" s="5" t="e" cm="1">
        <f t="array" ref="L2813">[2]!PropsSI("S","P",(I2813+1)*100*1000,"T",J2813+273.15,"WATER")/1000</f>
        <v>#VALUE!</v>
      </c>
      <c r="M2813" s="5" cm="1">
        <f t="array" ref="M2813">[2]!PropsSI("H","P",(I2813+1)*100*1000,"S",E2813*1000,"WATER")/1000</f>
        <v>2465.4772593198936</v>
      </c>
      <c r="N2813" s="5" cm="1">
        <f t="array" ref="N2813">[2]!PropsSI("T","P",(I2813+1)*100*1000,"Q",1,"WATER")-273.15</f>
        <v>109.02051692505381</v>
      </c>
      <c r="O2813">
        <v>0.75</v>
      </c>
      <c r="P2813">
        <f t="shared" si="474"/>
        <v>27.590670021550821</v>
      </c>
      <c r="Q2813" s="24"/>
      <c r="R2813">
        <f t="shared" si="478"/>
        <v>0.73616752500542082</v>
      </c>
      <c r="S2813">
        <f t="shared" si="479"/>
        <v>789.46207208154203</v>
      </c>
      <c r="T2813">
        <f t="shared" si="480"/>
        <v>-0.87449396337703345</v>
      </c>
      <c r="U2813">
        <f t="shared" si="484"/>
        <v>115.38506025281117</v>
      </c>
      <c r="V2813">
        <f t="shared" si="481"/>
        <v>-48549.25562696487</v>
      </c>
      <c r="W2813">
        <f t="shared" si="475"/>
        <v>54.702155976317506</v>
      </c>
      <c r="X2813">
        <f t="shared" si="482"/>
        <v>735.03267067551121</v>
      </c>
      <c r="Z2813">
        <f t="shared" si="476"/>
        <v>0.75000000000000022</v>
      </c>
      <c r="AA2813" s="3">
        <f t="shared" si="483"/>
        <v>54.702156433337876</v>
      </c>
    </row>
    <row r="2814" spans="1:27" x14ac:dyDescent="0.4">
      <c r="A2814" s="4">
        <v>193.06328570463035</v>
      </c>
      <c r="B2814" s="4">
        <v>40.816809003144861</v>
      </c>
      <c r="C2814" s="5">
        <v>376.32632780786344</v>
      </c>
      <c r="D2814" s="5" cm="1">
        <f t="array" ref="D2814">[2]!PropsSI("H","P",(B2814+1)*100*1000,"T",C2814+273.15,"WATER")/1000</f>
        <v>3154.2809780706434</v>
      </c>
      <c r="E2814" s="5" cm="1">
        <f t="array" ref="E2814">[2]!PropsSI("S","P",(B2814+1)*100*1000,"T",C2814+273.15,"WATER")/1000</f>
        <v>6.6610523999700693</v>
      </c>
      <c r="F2814" s="5" cm="1">
        <f t="array" ref="F2814">[2]!PropsSI("T","P",(B2814+1)*100*1000,"Q",1,"WATER")-273.15</f>
        <v>253.00208276421915</v>
      </c>
      <c r="G2814" s="9"/>
      <c r="H2814" s="4">
        <v>84.460085921861776</v>
      </c>
      <c r="I2814" s="6">
        <v>0.38787930241337421</v>
      </c>
      <c r="J2814" s="5" cm="1">
        <f t="array" ref="J2814">[2]!PropsSI("T","P",(I2814+1)*100*1000,"H",K2814*1000,"WATER")-273.15</f>
        <v>109.03402222769301</v>
      </c>
      <c r="K2814" s="5">
        <f t="shared" si="477"/>
        <v>2637.2454571367643</v>
      </c>
      <c r="L2814" s="5" t="e" cm="1">
        <f t="array" ref="L2814">[2]!PropsSI("S","P",(I2814+1)*100*1000,"T",J2814+273.15,"WATER")/1000</f>
        <v>#VALUE!</v>
      </c>
      <c r="M2814" s="5" cm="1">
        <f t="array" ref="M2814">[2]!PropsSI("H","P",(I2814+1)*100*1000,"S",E2814*1000,"WATER")/1000</f>
        <v>2464.900283492138</v>
      </c>
      <c r="N2814" s="5" cm="1">
        <f t="array" ref="N2814">[2]!PropsSI("T","P",(I2814+1)*100*1000,"Q",1,"WATER")-273.15</f>
        <v>109.03402222769301</v>
      </c>
      <c r="O2814">
        <v>0.75</v>
      </c>
      <c r="P2814">
        <f t="shared" si="474"/>
        <v>27.727937915972188</v>
      </c>
      <c r="Q2814" s="24"/>
      <c r="R2814">
        <f t="shared" si="478"/>
        <v>0.73592724864520442</v>
      </c>
      <c r="S2814">
        <f t="shared" si="479"/>
        <v>789.59800668615992</v>
      </c>
      <c r="T2814">
        <f t="shared" si="480"/>
        <v>-0.87493681248012523</v>
      </c>
      <c r="U2814">
        <f t="shared" si="484"/>
        <v>114.93100354254744</v>
      </c>
      <c r="V2814">
        <f t="shared" si="481"/>
        <v>-48554.01952214037</v>
      </c>
      <c r="W2814">
        <f t="shared" si="475"/>
        <v>54.717618736933346</v>
      </c>
      <c r="X2814">
        <f t="shared" si="482"/>
        <v>728.44287081735854</v>
      </c>
      <c r="Z2814">
        <f t="shared" si="476"/>
        <v>0.75</v>
      </c>
      <c r="AA2814" s="3">
        <f t="shared" si="483"/>
        <v>54.717619193824575</v>
      </c>
    </row>
    <row r="2815" spans="1:27" x14ac:dyDescent="0.4">
      <c r="A2815" s="4">
        <v>193.97416291684749</v>
      </c>
      <c r="B2815" s="4">
        <v>40.79392716970009</v>
      </c>
      <c r="C2815" s="5">
        <v>375.97417215336952</v>
      </c>
      <c r="D2815" s="5" cm="1">
        <f t="array" ref="D2815">[2]!PropsSI("H","P",(B2815+1)*100*1000,"T",C2815+273.15,"WATER")/1000</f>
        <v>3153.468908236644</v>
      </c>
      <c r="E2815" s="5" cm="1">
        <f t="array" ref="E2815">[2]!PropsSI("S","P",(B2815+1)*100*1000,"T",C2815+273.15,"WATER")/1000</f>
        <v>6.6600375382206449</v>
      </c>
      <c r="F2815" s="5" cm="1">
        <f t="array" ref="F2815">[2]!PropsSI("T","P",(B2815+1)*100*1000,"Q",1,"WATER")-273.15</f>
        <v>252.96928469948205</v>
      </c>
      <c r="G2815" s="9"/>
      <c r="H2815" s="4">
        <v>85.944249147547751</v>
      </c>
      <c r="I2815" s="6">
        <v>0.38608737747757438</v>
      </c>
      <c r="J2815" s="5" cm="1">
        <f t="array" ref="J2815">[2]!PropsSI("T","P",(I2815+1)*100*1000,"H",K2815*1000,"WATER")-273.15</f>
        <v>108.99578703343718</v>
      </c>
      <c r="K2815" s="5">
        <f t="shared" si="477"/>
        <v>2636.6007894696527</v>
      </c>
      <c r="L2815" s="5" t="e" cm="1">
        <f t="array" ref="L2815">[2]!PropsSI("S","P",(I2815+1)*100*1000,"T",J2815+273.15,"WATER")/1000</f>
        <v>#VALUE!</v>
      </c>
      <c r="M2815" s="5" cm="1">
        <f t="array" ref="M2815">[2]!PropsSI("H","P",(I2815+1)*100*1000,"S",E2815*1000,"WATER")/1000</f>
        <v>2464.3114165473221</v>
      </c>
      <c r="N2815" s="5" cm="1">
        <f t="array" ref="N2815">[2]!PropsSI("T","P",(I2815+1)*100*1000,"Q",1,"WATER")-273.15</f>
        <v>108.99578703343718</v>
      </c>
      <c r="O2815">
        <v>0.75</v>
      </c>
      <c r="P2815">
        <f t="shared" si="474"/>
        <v>27.849739076731346</v>
      </c>
      <c r="Q2815" s="24"/>
      <c r="R2815">
        <f t="shared" si="478"/>
        <v>0.73662403791320186</v>
      </c>
      <c r="S2815">
        <f t="shared" si="479"/>
        <v>788.91570234835206</v>
      </c>
      <c r="T2815">
        <f t="shared" si="480"/>
        <v>-0.87368890257955611</v>
      </c>
      <c r="U2815">
        <f t="shared" si="484"/>
        <v>115.93167571432977</v>
      </c>
      <c r="V2815">
        <f t="shared" si="481"/>
        <v>-48423.727612799972</v>
      </c>
      <c r="W2815">
        <f t="shared" si="475"/>
        <v>54.670324766198448</v>
      </c>
      <c r="X2815">
        <f t="shared" si="482"/>
        <v>719.34381672604752</v>
      </c>
      <c r="Z2815">
        <f t="shared" si="476"/>
        <v>0.74999999999999989</v>
      </c>
      <c r="AA2815" s="3">
        <f t="shared" si="483"/>
        <v>54.670325223484923</v>
      </c>
    </row>
    <row r="2816" spans="1:27" x14ac:dyDescent="0.4">
      <c r="A2816" s="4">
        <v>190.35620995247479</v>
      </c>
      <c r="B2816" s="4">
        <v>40.92205030130431</v>
      </c>
      <c r="C2816" s="5">
        <v>376.43726536246965</v>
      </c>
      <c r="D2816" s="5" cm="1">
        <f t="array" ref="D2816">[2]!PropsSI("H","P",(B2816+1)*100*1000,"T",C2816+273.15,"WATER")/1000</f>
        <v>3154.3402917350504</v>
      </c>
      <c r="E2816" s="5" cm="1">
        <f t="array" ref="E2816">[2]!PropsSI("S","P",(B2816+1)*100*1000,"T",C2816+273.15,"WATER")/1000</f>
        <v>6.6600607578734028</v>
      </c>
      <c r="F2816" s="5" cm="1">
        <f t="array" ref="F2816">[2]!PropsSI("T","P",(B2816+1)*100*1000,"Q",1,"WATER")-273.15</f>
        <v>253.1527555719357</v>
      </c>
      <c r="G2816" s="9"/>
      <c r="H2816" s="4">
        <v>84.96663216797792</v>
      </c>
      <c r="I2816" s="6">
        <v>0.38750416103713903</v>
      </c>
      <c r="J2816" s="5" cm="1">
        <f t="array" ref="J2816">[2]!PropsSI("T","P",(I2816+1)*100*1000,"H",K2816*1000,"WATER")-273.15</f>
        <v>109.02602101291694</v>
      </c>
      <c r="K2816" s="5">
        <f t="shared" si="477"/>
        <v>2636.9444971988269</v>
      </c>
      <c r="L2816" s="5" t="e" cm="1">
        <f t="array" ref="L2816">[2]!PropsSI("S","P",(I2816+1)*100*1000,"T",J2816+273.15,"WATER")/1000</f>
        <v>#VALUE!</v>
      </c>
      <c r="M2816" s="5" cm="1">
        <f t="array" ref="M2816">[2]!PropsSI("H","P",(I2816+1)*100*1000,"S",E2816*1000,"WATER")/1000</f>
        <v>2464.4792323534189</v>
      </c>
      <c r="N2816" s="5" cm="1">
        <f t="array" ref="N2816">[2]!PropsSI("T","P",(I2816+1)*100*1000,"Q",1,"WATER")-273.15</f>
        <v>109.02602101291694</v>
      </c>
      <c r="O2816">
        <v>0.75</v>
      </c>
      <c r="P2816">
        <f t="shared" si="474"/>
        <v>27.358195137018022</v>
      </c>
      <c r="Q2816" s="24"/>
      <c r="R2816">
        <f t="shared" si="478"/>
        <v>0.7358932507506305</v>
      </c>
      <c r="S2816">
        <f t="shared" si="479"/>
        <v>792.64689357137195</v>
      </c>
      <c r="T2816">
        <f t="shared" si="480"/>
        <v>-0.87461742854241775</v>
      </c>
      <c r="U2816">
        <f t="shared" si="484"/>
        <v>115.30307821529092</v>
      </c>
      <c r="V2816">
        <f t="shared" si="481"/>
        <v>-48569.390118491334</v>
      </c>
      <c r="W2816">
        <f t="shared" si="475"/>
        <v>54.6662392754126</v>
      </c>
      <c r="X2816">
        <f t="shared" si="482"/>
        <v>745.72927466450653</v>
      </c>
      <c r="Z2816">
        <f t="shared" si="476"/>
        <v>0.74999999999999989</v>
      </c>
      <c r="AA2816" s="3">
        <f t="shared" si="483"/>
        <v>54.666239732733246</v>
      </c>
    </row>
    <row r="2817" spans="1:27" x14ac:dyDescent="0.4">
      <c r="A2817" s="4">
        <v>178.92665061081408</v>
      </c>
      <c r="B2817" s="4">
        <v>41.660404235954843</v>
      </c>
      <c r="C2817" s="5">
        <v>377.52048525649985</v>
      </c>
      <c r="D2817" s="5" cm="1">
        <f t="array" ref="D2817">[2]!PropsSI("H","P",(B2817+1)*100*1000,"T",C2817+273.15,"WATER")/1000</f>
        <v>3155.5053438294667</v>
      </c>
      <c r="E2817" s="5" cm="1">
        <f t="array" ref="E2817">[2]!PropsSI("S","P",(B2817+1)*100*1000,"T",C2817+273.15,"WATER")/1000</f>
        <v>6.654334215504373</v>
      </c>
      <c r="F2817" s="5" cm="1">
        <f t="array" ref="F2817">[2]!PropsSI("T","P",(B2817+1)*100*1000,"Q",1,"WATER")-273.15</f>
        <v>254.20178983355788</v>
      </c>
      <c r="G2817" s="9"/>
      <c r="H2817" s="4">
        <v>70.04360393138785</v>
      </c>
      <c r="I2817" s="6">
        <v>0.39017079962909484</v>
      </c>
      <c r="J2817" s="5" cm="1">
        <f t="array" ref="J2817">[2]!PropsSI("T","P",(I2817+1)*100*1000,"H",K2817*1000,"WATER")-273.15</f>
        <v>109.08285789868842</v>
      </c>
      <c r="K2817" s="5">
        <f t="shared" si="477"/>
        <v>2635.8181826069913</v>
      </c>
      <c r="L2817" s="5" t="e" cm="1">
        <f t="array" ref="L2817">[2]!PropsSI("S","P",(I2817+1)*100*1000,"T",J2817+273.15,"WATER")/1000</f>
        <v>#VALUE!</v>
      </c>
      <c r="M2817" s="5" cm="1">
        <f t="array" ref="M2817">[2]!PropsSI("H","P",(I2817+1)*100*1000,"S",E2817*1000,"WATER")/1000</f>
        <v>2462.5891288661664</v>
      </c>
      <c r="N2817" s="5" cm="1">
        <f t="array" ref="N2817">[2]!PropsSI("T","P",(I2817+1)*100*1000,"Q",1,"WATER")-273.15</f>
        <v>109.08285789868842</v>
      </c>
      <c r="O2817">
        <v>0.75</v>
      </c>
      <c r="P2817">
        <f t="shared" si="474"/>
        <v>25.82941197860546</v>
      </c>
      <c r="Q2817" s="24"/>
      <c r="R2817">
        <f t="shared" si="478"/>
        <v>0.73370498850427024</v>
      </c>
      <c r="S2817">
        <f t="shared" si="479"/>
        <v>814.09222107082871</v>
      </c>
      <c r="T2817">
        <f t="shared" si="480"/>
        <v>-0.87610239352501018</v>
      </c>
      <c r="U2817">
        <f t="shared" si="484"/>
        <v>114.73324707576154</v>
      </c>
      <c r="V2817">
        <f t="shared" si="481"/>
        <v>-48991.645747679977</v>
      </c>
      <c r="W2817">
        <f t="shared" si="475"/>
        <v>54.694100084615805</v>
      </c>
      <c r="X2817">
        <f t="shared" si="482"/>
        <v>833.17021945725503</v>
      </c>
      <c r="Z2817">
        <f t="shared" si="476"/>
        <v>0.75000000000000022</v>
      </c>
      <c r="AA2817" s="3">
        <f t="shared" si="483"/>
        <v>54.694100541703492</v>
      </c>
    </row>
    <row r="2818" spans="1:27" x14ac:dyDescent="0.4">
      <c r="A2818" s="4">
        <v>175.07293410238373</v>
      </c>
      <c r="B2818" s="4">
        <v>41.11365017967929</v>
      </c>
      <c r="C2818" s="5">
        <v>376.77546848453954</v>
      </c>
      <c r="D2818" s="5" cm="1">
        <f t="array" ref="D2818">[2]!PropsSI("H","P",(B2818+1)*100*1000,"T",C2818+273.15,"WATER")/1000</f>
        <v>3154.7808448281821</v>
      </c>
      <c r="E2818" s="5" cm="1">
        <f t="array" ref="E2818">[2]!PropsSI("S","P",(B2818+1)*100*1000,"T",C2818+273.15,"WATER")/1000</f>
        <v>6.658774464011441</v>
      </c>
      <c r="F2818" s="5" cm="1">
        <f t="array" ref="F2818">[2]!PropsSI("T","P",(B2818+1)*100*1000,"Q",1,"WATER")-273.15</f>
        <v>253.42632548677523</v>
      </c>
      <c r="G2818" s="9"/>
      <c r="H2818" s="4">
        <v>62.315248886631672</v>
      </c>
      <c r="I2818" s="6">
        <v>0.39064130187665391</v>
      </c>
      <c r="J2818" s="5" cm="1">
        <f t="array" ref="J2818">[2]!PropsSI("T","P",(I2818+1)*100*1000,"H",K2818*1000,"WATER")-273.15</f>
        <v>109.0928768975823</v>
      </c>
      <c r="K2818" s="5">
        <f t="shared" si="477"/>
        <v>2636.9494515614506</v>
      </c>
      <c r="L2818" s="5" t="e" cm="1">
        <f t="array" ref="L2818">[2]!PropsSI("S","P",(I2818+1)*100*1000,"T",J2818+273.15,"WATER")/1000</f>
        <v>#VALUE!</v>
      </c>
      <c r="M2818" s="5" cm="1">
        <f t="array" ref="M2818">[2]!PropsSI("H","P",(I2818+1)*100*1000,"S",E2818*1000,"WATER")/1000</f>
        <v>2464.3389871392069</v>
      </c>
      <c r="N2818" s="5" cm="1">
        <f t="array" ref="N2818">[2]!PropsSI("T","P",(I2818+1)*100*1000,"Q",1,"WATER")-273.15</f>
        <v>109.09287689758236</v>
      </c>
      <c r="O2818">
        <v>0.75</v>
      </c>
      <c r="P2818">
        <f t="shared" si="474"/>
        <v>25.182850385981119</v>
      </c>
      <c r="Q2818" s="24"/>
      <c r="R2818">
        <f t="shared" si="478"/>
        <v>0.73442564791590803</v>
      </c>
      <c r="S2818">
        <f t="shared" si="479"/>
        <v>798.23719931970163</v>
      </c>
      <c r="T2818">
        <f t="shared" si="480"/>
        <v>-0.87672209394139544</v>
      </c>
      <c r="U2818">
        <f t="shared" si="484"/>
        <v>113.67610044650998</v>
      </c>
      <c r="V2818">
        <f t="shared" si="481"/>
        <v>-48818.750865364047</v>
      </c>
      <c r="W2818">
        <f t="shared" si="475"/>
        <v>54.34697543272177</v>
      </c>
      <c r="X2818">
        <f t="shared" si="482"/>
        <v>850.54618974192533</v>
      </c>
      <c r="Z2818">
        <f t="shared" si="476"/>
        <v>0.75000000000000011</v>
      </c>
      <c r="AA2818" s="3">
        <f t="shared" si="483"/>
        <v>54.346975892728963</v>
      </c>
    </row>
    <row r="2819" spans="1:27" x14ac:dyDescent="0.4">
      <c r="A2819" s="4">
        <v>177.5045816812773</v>
      </c>
      <c r="B2819" s="4">
        <v>41.092334687780223</v>
      </c>
      <c r="C2819" s="5">
        <v>375.85184252300797</v>
      </c>
      <c r="D2819" s="5" cm="1">
        <f t="array" ref="D2819">[2]!PropsSI("H","P",(B2819+1)*100*1000,"T",C2819+273.15,"WATER")/1000</f>
        <v>3152.5705320409993</v>
      </c>
      <c r="E2819" s="5" cm="1">
        <f t="array" ref="E2819">[2]!PropsSI("S","P",(B2819+1)*100*1000,"T",C2819+273.15,"WATER")/1000</f>
        <v>6.6555891986993982</v>
      </c>
      <c r="F2819" s="5" cm="1">
        <f t="array" ref="F2819">[2]!PropsSI("T","P",(B2819+1)*100*1000,"Q",1,"WATER")-273.15</f>
        <v>253.39593796562087</v>
      </c>
      <c r="G2819" s="9"/>
      <c r="H2819" s="4">
        <v>66.527192557225291</v>
      </c>
      <c r="I2819" s="6">
        <v>0.38169480912142895</v>
      </c>
      <c r="J2819" s="5" cm="1">
        <f t="array" ref="J2819">[2]!PropsSI("T","P",(I2819+1)*100*1000,"H",K2819*1000,"WATER")-273.15</f>
        <v>108.90188825734361</v>
      </c>
      <c r="K2819" s="5">
        <f t="shared" si="477"/>
        <v>2634.7313017686861</v>
      </c>
      <c r="L2819" s="5" t="e" cm="1">
        <f t="array" ref="L2819">[2]!PropsSI("S","P",(I2819+1)*100*1000,"T",J2819+273.15,"WATER")/1000</f>
        <v>#VALUE!</v>
      </c>
      <c r="M2819" s="5" cm="1">
        <f t="array" ref="M2819">[2]!PropsSI("H","P",(I2819+1)*100*1000,"S",E2819*1000,"WATER")/1000</f>
        <v>2462.1182250112483</v>
      </c>
      <c r="N2819" s="5" cm="1">
        <f t="array" ref="N2819">[2]!PropsSI("T","P",(I2819+1)*100*1000,"Q",1,"WATER")-273.15</f>
        <v>108.90188825734361</v>
      </c>
      <c r="O2819">
        <v>0.75</v>
      </c>
      <c r="P2819">
        <f t="shared" ref="P2819:P2882" si="485">A2819/3.6*(D2819-K2819)/1000</f>
        <v>25.533009985455998</v>
      </c>
      <c r="Q2819" s="24"/>
      <c r="R2819">
        <f t="shared" si="478"/>
        <v>0.73775257947649542</v>
      </c>
      <c r="S2819">
        <f t="shared" si="479"/>
        <v>797.52621609150333</v>
      </c>
      <c r="T2819">
        <f t="shared" si="480"/>
        <v>-0.87044259429964421</v>
      </c>
      <c r="U2819">
        <f t="shared" si="484"/>
        <v>118.93166822596996</v>
      </c>
      <c r="V2819">
        <f t="shared" si="481"/>
        <v>-48252.097419567108</v>
      </c>
      <c r="W2819">
        <f t="shared" ref="W2819:W2882" si="486">(U2819*A2819/3.6-V2819)/1000</f>
        <v>54.116240757652456</v>
      </c>
      <c r="X2819">
        <f t="shared" si="482"/>
        <v>817.00108137663858</v>
      </c>
      <c r="Z2819">
        <f t="shared" ref="Z2819:Z2882" si="487">P2819/(A2819/3.6*(D2819-M2819)/1000)</f>
        <v>0.75</v>
      </c>
      <c r="AA2819" s="3">
        <f t="shared" si="483"/>
        <v>54.116241219620981</v>
      </c>
    </row>
    <row r="2820" spans="1:27" x14ac:dyDescent="0.4">
      <c r="A2820" s="4">
        <v>175.96070456959012</v>
      </c>
      <c r="B2820" s="4">
        <v>41.154260556615739</v>
      </c>
      <c r="C2820" s="5">
        <v>375.64237297178369</v>
      </c>
      <c r="D2820" s="5" cm="1">
        <f t="array" ref="D2820">[2]!PropsSI("H","P",(B2820+1)*100*1000,"T",C2820+273.15,"WATER")/1000</f>
        <v>3151.9344343159714</v>
      </c>
      <c r="E2820" s="5" cm="1">
        <f t="array" ref="E2820">[2]!PropsSI("S","P",(B2820+1)*100*1000,"T",C2820+273.15,"WATER")/1000</f>
        <v>6.6539760121957672</v>
      </c>
      <c r="F2820" s="5" cm="1">
        <f t="array" ref="F2820">[2]!PropsSI("T","P",(B2820+1)*100*1000,"Q",1,"WATER")-273.15</f>
        <v>253.48418738310966</v>
      </c>
      <c r="G2820" s="9"/>
      <c r="H2820" s="4">
        <v>65.578534986358335</v>
      </c>
      <c r="I2820" s="6">
        <v>0.38659327584725922</v>
      </c>
      <c r="J2820" s="5" cm="1">
        <f t="array" ref="J2820">[2]!PropsSI("T","P",(I2820+1)*100*1000,"H",K2820*1000,"WATER")-273.15</f>
        <v>109.00658575764146</v>
      </c>
      <c r="K2820" s="5">
        <f t="shared" ref="K2820:K2883" si="488">-(O2820*(D2820-M2820)-D2820)</f>
        <v>2634.5224099280758</v>
      </c>
      <c r="L2820" s="5" t="e" cm="1">
        <f t="array" ref="L2820">[2]!PropsSI("S","P",(I2820+1)*100*1000,"T",J2820+273.15,"WATER")/1000</f>
        <v>#VALUE!</v>
      </c>
      <c r="M2820" s="5" cm="1">
        <f t="array" ref="M2820">[2]!PropsSI("H","P",(I2820+1)*100*1000,"S",E2820*1000,"WATER")/1000</f>
        <v>2462.0517351321109</v>
      </c>
      <c r="N2820" s="5" cm="1">
        <f t="array" ref="N2820">[2]!PropsSI("T","P",(I2820+1)*100*1000,"Q",1,"WATER")-273.15</f>
        <v>109.00658575764146</v>
      </c>
      <c r="O2820">
        <v>0.75</v>
      </c>
      <c r="P2820">
        <f t="shared" si="485"/>
        <v>25.290051212242236</v>
      </c>
      <c r="Q2820" s="24"/>
      <c r="R2820">
        <f t="shared" ref="R2820:R2883" si="489">1.314991261 -0.001634725*(B2820+1) - 0.367975103*(I2820+1)</f>
        <v>0.73584883391258382</v>
      </c>
      <c r="S2820">
        <f t="shared" ref="S2820:S2883" si="490">- 437.7746025 + 29.00736723*(B2820+1)+10.35902331*(I2820+1)</f>
        <v>799.37326584084781</v>
      </c>
      <c r="T2820">
        <f t="shared" ref="T2820:T2883" si="491">0.07886297+0.000528327*(B2820+1)-0.703153891*(I2820+1)</f>
        <v>-0.87385425312934151</v>
      </c>
      <c r="U2820">
        <f t="shared" si="484"/>
        <v>115.99651873347868</v>
      </c>
      <c r="V2820">
        <f t="shared" ref="V2820:V2883" si="492">T2820/R2820*($AH$3/3.6*(D2820-M2820)-S2820)</f>
        <v>-48523.502455483125</v>
      </c>
      <c r="W2820">
        <f t="shared" si="486"/>
        <v>54.193177223250501</v>
      </c>
      <c r="X2820">
        <f t="shared" ref="X2820:X2883" si="493">IFERROR((P2820-W2820)^2,0)</f>
        <v>835.3906932082225</v>
      </c>
      <c r="Z2820">
        <f t="shared" si="487"/>
        <v>0.75000000000000044</v>
      </c>
      <c r="AA2820" s="3">
        <f t="shared" ref="AA2820:AA2883" si="494">0.5*(W2820 + SQRT(W2820^2 + $AD$7^2) )</f>
        <v>54.193177684563182</v>
      </c>
    </row>
    <row r="2821" spans="1:27" x14ac:dyDescent="0.4">
      <c r="A2821" s="4">
        <v>182.51027821277199</v>
      </c>
      <c r="B2821" s="4">
        <v>41.036688120052325</v>
      </c>
      <c r="C2821" s="5">
        <v>376.39046624599359</v>
      </c>
      <c r="D2821" s="5" cm="1">
        <f t="array" ref="D2821">[2]!PropsSI("H","P",(B2821+1)*100*1000,"T",C2821+273.15,"WATER")/1000</f>
        <v>3153.9963204317055</v>
      </c>
      <c r="E2821" s="5" cm="1">
        <f t="array" ref="E2821">[2]!PropsSI("S","P",(B2821+1)*100*1000,"T",C2821+273.15,"WATER")/1000</f>
        <v>6.658354871450018</v>
      </c>
      <c r="F2821" s="5" cm="1">
        <f t="array" ref="F2821">[2]!PropsSI("T","P",(B2821+1)*100*1000,"Q",1,"WATER")-273.15</f>
        <v>253.31655228147099</v>
      </c>
      <c r="G2821" s="9"/>
      <c r="H2821" s="4">
        <v>72.592017618815106</v>
      </c>
      <c r="I2821" s="6">
        <v>0.38214689291299919</v>
      </c>
      <c r="J2821" s="5" cm="1">
        <f t="array" ref="J2821">[2]!PropsSI("T","P",(I2821+1)*100*1000,"H",K2821*1000,"WATER")-273.15</f>
        <v>108.91156366481403</v>
      </c>
      <c r="K2821" s="5">
        <f t="shared" si="488"/>
        <v>2635.918365922169</v>
      </c>
      <c r="L2821" s="5" t="e" cm="1">
        <f t="array" ref="L2821">[2]!PropsSI("S","P",(I2821+1)*100*1000,"T",J2821+273.15,"WATER")/1000</f>
        <v>#VALUE!</v>
      </c>
      <c r="M2821" s="5" cm="1">
        <f t="array" ref="M2821">[2]!PropsSI("H","P",(I2821+1)*100*1000,"S",E2821*1000,"WATER")/1000</f>
        <v>2463.2257144189898</v>
      </c>
      <c r="N2821" s="5" cm="1">
        <f t="array" ref="N2821">[2]!PropsSI("T","P",(I2821+1)*100*1000,"Q",1,"WATER")-273.15</f>
        <v>108.91156366481403</v>
      </c>
      <c r="O2821">
        <v>0.75</v>
      </c>
      <c r="P2821">
        <f t="shared" si="485"/>
        <v>26.265153225955377</v>
      </c>
      <c r="Q2821" s="24"/>
      <c r="R2821">
        <f t="shared" si="489"/>
        <v>0.73767719073215665</v>
      </c>
      <c r="S2821">
        <f t="shared" si="490"/>
        <v>795.91673881286601</v>
      </c>
      <c r="T2821">
        <f t="shared" si="491"/>
        <v>-0.87078987836093291</v>
      </c>
      <c r="U2821">
        <f t="shared" si="484"/>
        <v>118.68540994060604</v>
      </c>
      <c r="V2821">
        <f t="shared" si="492"/>
        <v>-48300.87127467696</v>
      </c>
      <c r="W2821">
        <f t="shared" si="486"/>
        <v>54.317901049137213</v>
      </c>
      <c r="X2821">
        <f t="shared" si="493"/>
        <v>786.95666043103324</v>
      </c>
      <c r="Z2821">
        <f t="shared" si="487"/>
        <v>0.74999999999999967</v>
      </c>
      <c r="AA2821" s="3">
        <f t="shared" si="494"/>
        <v>54.317901509390637</v>
      </c>
    </row>
    <row r="2822" spans="1:27" x14ac:dyDescent="0.4">
      <c r="A2822" s="4">
        <v>186.90420035400641</v>
      </c>
      <c r="B2822" s="4">
        <v>41.086701420585754</v>
      </c>
      <c r="C2822" s="5">
        <v>377.11959134615381</v>
      </c>
      <c r="D2822" s="5" cm="1">
        <f t="array" ref="D2822">[2]!PropsSI("H","P",(B2822+1)*100*1000,"T",C2822+273.15,"WATER")/1000</f>
        <v>3155.673599348811</v>
      </c>
      <c r="E2822" s="5" cm="1">
        <f t="array" ref="E2822">[2]!PropsSI("S","P",(B2822+1)*100*1000,"T",C2822+273.15,"WATER")/1000</f>
        <v>6.6604234722613</v>
      </c>
      <c r="F2822" s="5" cm="1">
        <f t="array" ref="F2822">[2]!PropsSI("T","P",(B2822+1)*100*1000,"Q",1,"WATER")-273.15</f>
        <v>253.3879051716915</v>
      </c>
      <c r="G2822" s="9"/>
      <c r="H2822" s="4">
        <v>79.47823548332093</v>
      </c>
      <c r="I2822" s="6">
        <v>0.38805764528561681</v>
      </c>
      <c r="J2822" s="5" cm="1">
        <f t="array" ref="J2822">[2]!PropsSI("T","P",(I2822+1)*100*1000,"H",K2822*1000,"WATER")-273.15</f>
        <v>109.03782539518824</v>
      </c>
      <c r="K2822" s="5">
        <f t="shared" si="488"/>
        <v>2637.4283332937744</v>
      </c>
      <c r="L2822" s="5" t="e" cm="1">
        <f t="array" ref="L2822">[2]!PropsSI("S","P",(I2822+1)*100*1000,"T",J2822+273.15,"WATER")/1000</f>
        <v>#VALUE!</v>
      </c>
      <c r="M2822" s="5" cm="1">
        <f t="array" ref="M2822">[2]!PropsSI("H","P",(I2822+1)*100*1000,"S",E2822*1000,"WATER")/1000</f>
        <v>2464.6799112754288</v>
      </c>
      <c r="N2822" s="5" cm="1">
        <f t="array" ref="N2822">[2]!PropsSI("T","P",(I2822+1)*100*1000,"Q",1,"WATER")-273.15</f>
        <v>109.03782539518824</v>
      </c>
      <c r="O2822">
        <v>0.75</v>
      </c>
      <c r="P2822">
        <f t="shared" si="485"/>
        <v>26.906171399796087</v>
      </c>
      <c r="Q2822" s="24"/>
      <c r="R2822">
        <f t="shared" si="489"/>
        <v>0.7354204230263206</v>
      </c>
      <c r="S2822">
        <f t="shared" si="490"/>
        <v>797.42872260943102</v>
      </c>
      <c r="T2822">
        <f t="shared" si="491"/>
        <v>-0.87491962351344543</v>
      </c>
      <c r="U2822">
        <f t="shared" ref="U2822:U2885" si="495">(1+T2822)/R2822*((D2822-M2822)-S2822/($AH$3/3.6))</f>
        <v>115.27829989659705</v>
      </c>
      <c r="V2822">
        <f t="shared" si="492"/>
        <v>-48693.089888470924</v>
      </c>
      <c r="W2822">
        <f t="shared" si="486"/>
        <v>54.678089460788371</v>
      </c>
      <c r="X2822">
        <f t="shared" si="493"/>
        <v>771.27943278646944</v>
      </c>
      <c r="Z2822">
        <f t="shared" si="487"/>
        <v>0.75000000000000011</v>
      </c>
      <c r="AA2822" s="3">
        <f t="shared" si="494"/>
        <v>54.678089918009903</v>
      </c>
    </row>
    <row r="2823" spans="1:27" x14ac:dyDescent="0.4">
      <c r="A2823" s="4">
        <v>187.43283865848426</v>
      </c>
      <c r="B2823" s="4">
        <v>41.362113460772768</v>
      </c>
      <c r="C2823" s="5">
        <v>377.54130698157718</v>
      </c>
      <c r="D2823" s="5" cm="1">
        <f t="array" ref="D2823">[2]!PropsSI("H","P",(B2823+1)*100*1000,"T",C2823+273.15,"WATER")/1000</f>
        <v>3156.1518166680007</v>
      </c>
      <c r="E2823" s="5" cm="1">
        <f t="array" ref="E2823">[2]!PropsSI("S","P",(B2823+1)*100*1000,"T",C2823+273.15,"WATER")/1000</f>
        <v>6.6583489869983126</v>
      </c>
      <c r="F2823" s="5" cm="1">
        <f t="array" ref="F2823">[2]!PropsSI("T","P",(B2823+1)*100*1000,"Q",1,"WATER")-273.15</f>
        <v>253.77967139000054</v>
      </c>
      <c r="G2823" s="9"/>
      <c r="H2823" s="4">
        <v>76.226754946969379</v>
      </c>
      <c r="I2823" s="6">
        <v>0.38394372613458927</v>
      </c>
      <c r="J2823" s="5" cm="1">
        <f t="array" ref="J2823">[2]!PropsSI("T","P",(I2823+1)*100*1000,"H",K2823*1000,"WATER")-273.15</f>
        <v>108.94999340415501</v>
      </c>
      <c r="K2823" s="5">
        <f t="shared" si="488"/>
        <v>2636.6070509112146</v>
      </c>
      <c r="L2823" s="5" t="e" cm="1">
        <f t="array" ref="L2823">[2]!PropsSI("S","P",(I2823+1)*100*1000,"T",J2823+273.15,"WATER")/1000</f>
        <v>#VALUE!</v>
      </c>
      <c r="M2823" s="5" cm="1">
        <f t="array" ref="M2823">[2]!PropsSI("H","P",(I2823+1)*100*1000,"S",E2823*1000,"WATER")/1000</f>
        <v>2463.4254623256193</v>
      </c>
      <c r="N2823" s="5" cm="1">
        <f t="array" ref="N2823">[2]!PropsSI("T","P",(I2823+1)*100*1000,"Q",1,"WATER")-273.15</f>
        <v>108.94999340415501</v>
      </c>
      <c r="O2823">
        <v>0.75</v>
      </c>
      <c r="P2823">
        <f t="shared" si="485"/>
        <v>27.049930626653246</v>
      </c>
      <c r="Q2823" s="24"/>
      <c r="R2823">
        <f t="shared" si="489"/>
        <v>0.73648401990225909</v>
      </c>
      <c r="S2823">
        <f t="shared" si="490"/>
        <v>805.37508461431821</v>
      </c>
      <c r="T2823">
        <f t="shared" si="491"/>
        <v>-0.87188139763818517</v>
      </c>
      <c r="U2823">
        <f t="shared" si="495"/>
        <v>118.1864306018779</v>
      </c>
      <c r="V2823">
        <f t="shared" si="492"/>
        <v>-48568.381310487915</v>
      </c>
      <c r="W2823">
        <f t="shared" si="486"/>
        <v>54.721719693439006</v>
      </c>
      <c r="X2823">
        <f t="shared" si="493"/>
        <v>765.72791015668395</v>
      </c>
      <c r="Z2823">
        <f t="shared" si="487"/>
        <v>0.74999999999999989</v>
      </c>
      <c r="AA2823" s="3">
        <f t="shared" si="494"/>
        <v>54.721720150295994</v>
      </c>
    </row>
    <row r="2824" spans="1:27" x14ac:dyDescent="0.4">
      <c r="A2824" s="4">
        <v>186.27670170389251</v>
      </c>
      <c r="B2824" s="4">
        <v>40.853974892782595</v>
      </c>
      <c r="C2824" s="5">
        <v>377.17527605127538</v>
      </c>
      <c r="D2824" s="5" cm="1">
        <f t="array" ref="D2824">[2]!PropsSI("H","P",(B2824+1)*100*1000,"T",C2824+273.15,"WATER")/1000</f>
        <v>3156.2739352917538</v>
      </c>
      <c r="E2824" s="5" cm="1">
        <f t="array" ref="E2824">[2]!PropsSI("S","P",(B2824+1)*100*1000,"T",C2824+273.15,"WATER")/1000</f>
        <v>6.6637361104594337</v>
      </c>
      <c r="F2824" s="5" cm="1">
        <f t="array" ref="F2824">[2]!PropsSI("T","P",(B2824+1)*100*1000,"Q",1,"WATER")-273.15</f>
        <v>253.05532586697632</v>
      </c>
      <c r="G2824" s="9"/>
      <c r="H2824" s="4">
        <v>77.906555680893945</v>
      </c>
      <c r="I2824" s="6">
        <v>0.3901964164529268</v>
      </c>
      <c r="J2824" s="5" cm="1">
        <f t="array" ref="J2824">[2]!PropsSI("T","P",(I2824+1)*100*1000,"H",K2824*1000,"WATER")-273.15</f>
        <v>109.08340346190624</v>
      </c>
      <c r="K2824" s="5">
        <f t="shared" si="488"/>
        <v>2638.7077675905866</v>
      </c>
      <c r="L2824" s="5" t="e" cm="1">
        <f t="array" ref="L2824">[2]!PropsSI("S","P",(I2824+1)*100*1000,"T",J2824+273.15,"WATER")/1000</f>
        <v>#VALUE!</v>
      </c>
      <c r="M2824" s="5" cm="1">
        <f t="array" ref="M2824">[2]!PropsSI("H","P",(I2824+1)*100*1000,"S",E2824*1000,"WATER")/1000</f>
        <v>2466.1857116901974</v>
      </c>
      <c r="N2824" s="5" cm="1">
        <f t="array" ref="N2824">[2]!PropsSI("T","P",(I2824+1)*100*1000,"Q",1,"WATER")-273.15</f>
        <v>109.08340346190624</v>
      </c>
      <c r="O2824">
        <v>0.75</v>
      </c>
      <c r="P2824">
        <f t="shared" si="485"/>
        <v>26.780699620249202</v>
      </c>
      <c r="Q2824" s="24"/>
      <c r="R2824">
        <f t="shared" si="489"/>
        <v>0.73501385235889949</v>
      </c>
      <c r="S2824">
        <f t="shared" si="490"/>
        <v>790.70009433365897</v>
      </c>
      <c r="T2824">
        <f t="shared" si="491"/>
        <v>-0.87654646448995277</v>
      </c>
      <c r="U2824">
        <f t="shared" si="495"/>
        <v>113.70851738557573</v>
      </c>
      <c r="V2824">
        <f t="shared" si="492"/>
        <v>-48753.432861986112</v>
      </c>
      <c r="W2824">
        <f t="shared" si="486"/>
        <v>54.637112743715214</v>
      </c>
      <c r="X2824">
        <f t="shared" si="493"/>
        <v>775.97975210520951</v>
      </c>
      <c r="Z2824">
        <f t="shared" si="487"/>
        <v>0.75</v>
      </c>
      <c r="AA2824" s="3">
        <f t="shared" si="494"/>
        <v>54.637113201279654</v>
      </c>
    </row>
    <row r="2825" spans="1:27" x14ac:dyDescent="0.4">
      <c r="A2825" s="4">
        <v>175.40363245693143</v>
      </c>
      <c r="B2825" s="4">
        <v>41.610915189852655</v>
      </c>
      <c r="C2825" s="5">
        <v>377.67252689129651</v>
      </c>
      <c r="D2825" s="5" cm="1">
        <f t="array" ref="D2825">[2]!PropsSI("H","P",(B2825+1)*100*1000,"T",C2825+273.15,"WATER")/1000</f>
        <v>3155.9754760722021</v>
      </c>
      <c r="E2825" s="5" cm="1">
        <f t="array" ref="E2825">[2]!PropsSI("S","P",(B2825+1)*100*1000,"T",C2825+273.15,"WATER")/1000</f>
        <v>6.6555563538946041</v>
      </c>
      <c r="F2825" s="5" cm="1">
        <f t="array" ref="F2825">[2]!PropsSI("T","P",(B2825+1)*100*1000,"Q",1,"WATER")-273.15</f>
        <v>254.13191327218897</v>
      </c>
      <c r="G2825" s="9"/>
      <c r="H2825" s="4">
        <v>63.483399470257943</v>
      </c>
      <c r="I2825" s="6">
        <v>0.3855090098500682</v>
      </c>
      <c r="J2825" s="5" cm="1">
        <f t="array" ref="J2825">[2]!PropsSI("T","P",(I2825+1)*100*1000,"H",K2825*1000,"WATER")-273.15</f>
        <v>108.98343743226263</v>
      </c>
      <c r="K2825" s="5">
        <f t="shared" si="488"/>
        <v>2635.8944295622805</v>
      </c>
      <c r="L2825" s="5" t="e" cm="1">
        <f t="array" ref="L2825">[2]!PropsSI("S","P",(I2825+1)*100*1000,"T",J2825+273.15,"WATER")/1000</f>
        <v>#VALUE!</v>
      </c>
      <c r="M2825" s="5" cm="1">
        <f t="array" ref="M2825">[2]!PropsSI("H","P",(I2825+1)*100*1000,"S",E2825*1000,"WATER")/1000</f>
        <v>2462.5340807256403</v>
      </c>
      <c r="N2825" s="5" cm="1">
        <f t="array" ref="N2825">[2]!PropsSI("T","P",(I2825+1)*100*1000,"Q",1,"WATER")-273.15</f>
        <v>108.98343743226263</v>
      </c>
      <c r="O2825">
        <v>0.75</v>
      </c>
      <c r="P2825">
        <f t="shared" si="485"/>
        <v>25.340029091622931</v>
      </c>
      <c r="Q2825" s="24"/>
      <c r="R2825">
        <f t="shared" si="489"/>
        <v>0.73550131205926128</v>
      </c>
      <c r="S2825">
        <f t="shared" si="490"/>
        <v>812.60838254769294</v>
      </c>
      <c r="T2825">
        <f t="shared" si="491"/>
        <v>-0.87285058430212359</v>
      </c>
      <c r="U2825">
        <f t="shared" si="495"/>
        <v>117.55199842605857</v>
      </c>
      <c r="V2825">
        <f t="shared" si="492"/>
        <v>-48729.992945260354</v>
      </c>
      <c r="W2825">
        <f t="shared" si="486"/>
        <v>54.45750614706651</v>
      </c>
      <c r="X2825">
        <f t="shared" si="493"/>
        <v>847.82747007428327</v>
      </c>
      <c r="Z2825">
        <f t="shared" si="487"/>
        <v>0.75000000000000033</v>
      </c>
      <c r="AA2825" s="3">
        <f t="shared" si="494"/>
        <v>54.457506606140043</v>
      </c>
    </row>
    <row r="2826" spans="1:27" x14ac:dyDescent="0.4">
      <c r="A2826" s="4">
        <v>179.4340191036988</v>
      </c>
      <c r="B2826" s="4">
        <v>41.156476198744208</v>
      </c>
      <c r="C2826" s="5">
        <v>375.27283860663908</v>
      </c>
      <c r="D2826" s="5" cm="1">
        <f t="array" ref="D2826">[2]!PropsSI("H","P",(B2826+1)*100*1000,"T",C2826+273.15,"WATER")/1000</f>
        <v>3151.0274173888547</v>
      </c>
      <c r="E2826" s="5" cm="1">
        <f t="array" ref="E2826">[2]!PropsSI("S","P",(B2826+1)*100*1000,"T",C2826+273.15,"WATER")/1000</f>
        <v>6.6525549826224157</v>
      </c>
      <c r="F2826" s="5" cm="1">
        <f t="array" ref="F2826">[2]!PropsSI("T","P",(B2826+1)*100*1000,"Q",1,"WATER")-273.15</f>
        <v>253.48734301544255</v>
      </c>
      <c r="G2826" s="9"/>
      <c r="H2826" s="4">
        <v>67.670323021116005</v>
      </c>
      <c r="I2826" s="6">
        <v>0.3839035996741309</v>
      </c>
      <c r="J2826" s="5" cm="1">
        <f t="array" ref="J2826">[2]!PropsSI("T","P",(I2826+1)*100*1000,"H",K2826*1000,"WATER")-273.15</f>
        <v>108.94913564854369</v>
      </c>
      <c r="K2826" s="5">
        <f t="shared" si="488"/>
        <v>2633.6621567450934</v>
      </c>
      <c r="L2826" s="5" t="e" cm="1">
        <f t="array" ref="L2826">[2]!PropsSI("S","P",(I2826+1)*100*1000,"T",J2826+273.15,"WATER")/1000</f>
        <v>#VALUE!</v>
      </c>
      <c r="M2826" s="5" cm="1">
        <f t="array" ref="M2826">[2]!PropsSI("H","P",(I2826+1)*100*1000,"S",E2826*1000,"WATER")/1000</f>
        <v>2461.2070698638395</v>
      </c>
      <c r="N2826" s="5" cm="1">
        <f t="array" ref="N2826">[2]!PropsSI("T","P",(I2826+1)*100*1000,"Q",1,"WATER")-273.15</f>
        <v>108.94913564854374</v>
      </c>
      <c r="O2826">
        <v>0.75</v>
      </c>
      <c r="P2826">
        <f t="shared" si="485"/>
        <v>25.786924461650766</v>
      </c>
      <c r="Q2826" s="24"/>
      <c r="R2826">
        <f t="shared" si="489"/>
        <v>0.73683494581384879</v>
      </c>
      <c r="S2826">
        <f t="shared" si="490"/>
        <v>799.40967336754488</v>
      </c>
      <c r="T2826">
        <f t="shared" si="491"/>
        <v>-0.87196182627911756</v>
      </c>
      <c r="U2826">
        <f t="shared" si="495"/>
        <v>117.56818040580991</v>
      </c>
      <c r="V2826">
        <f t="shared" si="492"/>
        <v>-48349.121979494157</v>
      </c>
      <c r="W2826">
        <f t="shared" si="486"/>
        <v>54.209047293083934</v>
      </c>
      <c r="X2826">
        <f t="shared" si="493"/>
        <v>807.81706624507456</v>
      </c>
      <c r="Z2826">
        <f t="shared" si="487"/>
        <v>0.74999999999999978</v>
      </c>
      <c r="AA2826" s="3">
        <f t="shared" si="494"/>
        <v>54.209047754261562</v>
      </c>
    </row>
    <row r="2827" spans="1:27" x14ac:dyDescent="0.4">
      <c r="A2827" s="4">
        <v>183.03427000686582</v>
      </c>
      <c r="B2827" s="4">
        <v>40.876010651950715</v>
      </c>
      <c r="C2827" s="5">
        <v>376.29339848651898</v>
      </c>
      <c r="D2827" s="5" cm="1">
        <f t="array" ref="D2827">[2]!PropsSI("H","P",(B2827+1)*100*1000,"T",C2827+273.15,"WATER")/1000</f>
        <v>3154.0820224171939</v>
      </c>
      <c r="E2827" s="5" cm="1">
        <f t="array" ref="E2827">[2]!PropsSI("S","P",(B2827+1)*100*1000,"T",C2827+273.15,"WATER")/1000</f>
        <v>6.6601365195613305</v>
      </c>
      <c r="F2827" s="5" cm="1">
        <f t="array" ref="F2827">[2]!PropsSI("T","P",(B2827+1)*100*1000,"Q",1,"WATER")-273.15</f>
        <v>253.08687676838838</v>
      </c>
      <c r="G2827" s="9"/>
      <c r="H2827" s="4">
        <v>70.568946643571721</v>
      </c>
      <c r="I2827" s="6">
        <v>0.38268075448495509</v>
      </c>
      <c r="J2827" s="5" cm="1">
        <f t="array" ref="J2827">[2]!PropsSI("T","P",(I2827+1)*100*1000,"H",K2827*1000,"WATER")-273.15</f>
        <v>108.92298591093549</v>
      </c>
      <c r="K2827" s="5">
        <f t="shared" si="488"/>
        <v>2636.4953610362877</v>
      </c>
      <c r="L2827" s="5" t="e" cm="1">
        <f t="array" ref="L2827">[2]!PropsSI("S","P",(I2827+1)*100*1000,"T",J2827+273.15,"WATER")/1000</f>
        <v>#VALUE!</v>
      </c>
      <c r="M2827" s="5" cm="1">
        <f t="array" ref="M2827">[2]!PropsSI("H","P",(I2827+1)*100*1000,"S",E2827*1000,"WATER")/1000</f>
        <v>2463.9664739093191</v>
      </c>
      <c r="N2827" s="5" cm="1">
        <f t="array" ref="N2827">[2]!PropsSI("T","P",(I2827+1)*100*1000,"Q",1,"WATER")-273.15</f>
        <v>108.92298591093549</v>
      </c>
      <c r="O2827">
        <v>0.75</v>
      </c>
      <c r="P2827">
        <f t="shared" si="485"/>
        <v>26.315582425318059</v>
      </c>
      <c r="Q2827" s="24"/>
      <c r="R2827">
        <f t="shared" si="489"/>
        <v>0.73774340643927083</v>
      </c>
      <c r="S2827">
        <f t="shared" si="490"/>
        <v>791.26143877452398</v>
      </c>
      <c r="T2827">
        <f t="shared" si="491"/>
        <v>-0.87125015544719875</v>
      </c>
      <c r="U2827">
        <f t="shared" si="495"/>
        <v>118.15114405707114</v>
      </c>
      <c r="V2827">
        <f t="shared" si="492"/>
        <v>-48280.846966100704</v>
      </c>
      <c r="W2827">
        <f t="shared" si="486"/>
        <v>54.287988189145722</v>
      </c>
      <c r="X2827">
        <f t="shared" si="493"/>
        <v>782.45548421621902</v>
      </c>
      <c r="Z2827">
        <f t="shared" si="487"/>
        <v>0.75000000000000011</v>
      </c>
      <c r="AA2827" s="3">
        <f t="shared" si="494"/>
        <v>54.287988649652746</v>
      </c>
    </row>
    <row r="2828" spans="1:27" x14ac:dyDescent="0.4">
      <c r="A2828" s="4">
        <v>184.02642107010405</v>
      </c>
      <c r="B2828" s="4">
        <v>38.107265700545994</v>
      </c>
      <c r="C2828" s="5">
        <v>374.31512273429536</v>
      </c>
      <c r="D2828" s="5" cm="1">
        <f t="array" ref="D2828">[2]!PropsSI("H","P",(B2828+1)*100*1000,"T",C2828+273.15,"WATER")/1000</f>
        <v>3154.8408338983704</v>
      </c>
      <c r="E2828" s="5" cm="1">
        <f t="array" ref="E2828">[2]!PropsSI("S","P",(B2828+1)*100*1000,"T",C2828+273.15,"WATER")/1000</f>
        <v>6.6908392468293032</v>
      </c>
      <c r="F2828" s="5" cm="1">
        <f t="array" ref="F2828">[2]!PropsSI("T","P",(B2828+1)*100*1000,"Q",1,"WATER")-273.15</f>
        <v>249.01899259959885</v>
      </c>
      <c r="G2828" s="9"/>
      <c r="H2828" s="4">
        <v>83.50753521463146</v>
      </c>
      <c r="I2828" s="6">
        <v>0.38023762619766188</v>
      </c>
      <c r="J2828" s="5" cm="1">
        <f t="array" ref="J2828">[2]!PropsSI("T","P",(I2828+1)*100*1000,"H",K2828*1000,"WATER")-273.15</f>
        <v>108.87068417508266</v>
      </c>
      <c r="K2828" s="5">
        <f t="shared" si="488"/>
        <v>2645.2756038504695</v>
      </c>
      <c r="L2828" s="5" t="e" cm="1">
        <f t="array" ref="L2828">[2]!PropsSI("S","P",(I2828+1)*100*1000,"T",J2828+273.15,"WATER")/1000</f>
        <v>#VALUE!</v>
      </c>
      <c r="M2828" s="5" cm="1">
        <f t="array" ref="M2828">[2]!PropsSI("H","P",(I2828+1)*100*1000,"S",E2828*1000,"WATER")/1000</f>
        <v>2475.4205271678356</v>
      </c>
      <c r="N2828" s="5" cm="1">
        <f t="array" ref="N2828">[2]!PropsSI("T","P",(I2828+1)*100*1000,"Q",1,"WATER")-273.15</f>
        <v>108.87068417508266</v>
      </c>
      <c r="O2828">
        <v>0.75</v>
      </c>
      <c r="P2828">
        <f t="shared" si="485"/>
        <v>26.048184885410958</v>
      </c>
      <c r="Q2828" s="24"/>
      <c r="R2828">
        <f t="shared" si="489"/>
        <v>0.74316855341311483</v>
      </c>
      <c r="S2828">
        <f t="shared" si="490"/>
        <v>710.92212878004148</v>
      </c>
      <c r="T2828">
        <f t="shared" si="491"/>
        <v>-0.87099506299971718</v>
      </c>
      <c r="U2828">
        <f t="shared" si="495"/>
        <v>115.89540353634365</v>
      </c>
      <c r="V2828">
        <f t="shared" si="492"/>
        <v>-47251.583578156002</v>
      </c>
      <c r="W2828">
        <f t="shared" si="486"/>
        <v>53.175977003508443</v>
      </c>
      <c r="X2828">
        <f t="shared" si="493"/>
        <v>735.91710520271204</v>
      </c>
      <c r="Z2828">
        <f t="shared" si="487"/>
        <v>0.74999999999999967</v>
      </c>
      <c r="AA2828" s="3">
        <f t="shared" si="494"/>
        <v>53.175977473645546</v>
      </c>
    </row>
    <row r="2829" spans="1:27" x14ac:dyDescent="0.4">
      <c r="A2829" s="4">
        <v>177.00929030485642</v>
      </c>
      <c r="B2829" s="4">
        <v>40.115314848729433</v>
      </c>
      <c r="C2829" s="5">
        <v>375.47348408452882</v>
      </c>
      <c r="D2829" s="5" cm="1">
        <f t="array" ref="D2829">[2]!PropsSI("H","P",(B2829+1)*100*1000,"T",C2829+273.15,"WATER")/1000</f>
        <v>3153.6137762595235</v>
      </c>
      <c r="E2829" s="5" cm="1">
        <f t="array" ref="E2829">[2]!PropsSI("S","P",(B2829+1)*100*1000,"T",C2829+273.15,"WATER")/1000</f>
        <v>6.6673171398954194</v>
      </c>
      <c r="F2829" s="5" cm="1">
        <f t="array" ref="F2829">[2]!PropsSI("T","P",(B2829+1)*100*1000,"Q",1,"WATER")-273.15</f>
        <v>251.99027751297945</v>
      </c>
      <c r="G2829" s="9"/>
      <c r="H2829" s="4">
        <v>85.973346652953893</v>
      </c>
      <c r="I2829" s="6">
        <v>0.38379190221811399</v>
      </c>
      <c r="J2829" s="5" cm="1">
        <f t="array" ref="J2829">[2]!PropsSI("T","P",(I2829+1)*100*1000,"H",K2829*1000,"WATER")-273.15</f>
        <v>108.94674786144139</v>
      </c>
      <c r="K2829" s="5">
        <f t="shared" si="488"/>
        <v>2638.5297732928461</v>
      </c>
      <c r="L2829" s="5" t="e" cm="1">
        <f t="array" ref="L2829">[2]!PropsSI("S","P",(I2829+1)*100*1000,"T",J2829+273.15,"WATER")/1000</f>
        <v>#VALUE!</v>
      </c>
      <c r="M2829" s="5" cm="1">
        <f t="array" ref="M2829">[2]!PropsSI("H","P",(I2829+1)*100*1000,"S",E2829*1000,"WATER")/1000</f>
        <v>2466.8351056372871</v>
      </c>
      <c r="N2829" s="5" cm="1">
        <f t="array" ref="N2829">[2]!PropsSI("T","P",(I2829+1)*100*1000,"Q",1,"WATER")-273.15</f>
        <v>108.94674786144139</v>
      </c>
      <c r="O2829">
        <v>0.75</v>
      </c>
      <c r="P2829">
        <f t="shared" si="485"/>
        <v>25.326292725698924</v>
      </c>
      <c r="Q2829" s="24"/>
      <c r="R2829">
        <f t="shared" si="489"/>
        <v>0.73857806018463446</v>
      </c>
      <c r="S2829">
        <f t="shared" si="490"/>
        <v>769.20716666543331</v>
      </c>
      <c r="T2829">
        <f t="shared" si="491"/>
        <v>-0.87243335943087374</v>
      </c>
      <c r="U2829">
        <f t="shared" si="495"/>
        <v>116.41978524731749</v>
      </c>
      <c r="V2829">
        <f t="shared" si="492"/>
        <v>-48079.808832570241</v>
      </c>
      <c r="W2829">
        <f t="shared" si="486"/>
        <v>53.804082044812311</v>
      </c>
      <c r="X2829">
        <f t="shared" si="493"/>
        <v>810.98448450380852</v>
      </c>
      <c r="Z2829">
        <f t="shared" si="487"/>
        <v>0.75000000000000011</v>
      </c>
      <c r="AA2829" s="3">
        <f t="shared" si="494"/>
        <v>53.804082509461068</v>
      </c>
    </row>
    <row r="2830" spans="1:27" x14ac:dyDescent="0.4">
      <c r="A2830" s="4">
        <v>175.49860633247008</v>
      </c>
      <c r="B2830" s="4">
        <v>40.867900118457811</v>
      </c>
      <c r="C2830" s="5">
        <v>376.22480441218499</v>
      </c>
      <c r="D2830" s="5" cm="1">
        <f t="array" ref="D2830">[2]!PropsSI("H","P",(B2830+1)*100*1000,"T",C2830+273.15,"WATER")/1000</f>
        <v>3153.9311387080224</v>
      </c>
      <c r="E2830" s="5" cm="1">
        <f t="array" ref="E2830">[2]!PropsSI("S","P",(B2830+1)*100*1000,"T",C2830+273.15,"WATER")/1000</f>
        <v>6.6599876288140667</v>
      </c>
      <c r="F2830" s="5" cm="1">
        <f t="array" ref="F2830">[2]!PropsSI("T","P",(B2830+1)*100*1000,"Q",1,"WATER")-273.15</f>
        <v>253.0752655470003</v>
      </c>
      <c r="G2830" s="9"/>
      <c r="H2830" s="4">
        <v>92.245081759982639</v>
      </c>
      <c r="I2830" s="6">
        <v>0.38570656913196899</v>
      </c>
      <c r="J2830" s="5" cm="1">
        <f t="array" ref="J2830">[2]!PropsSI("T","P",(I2830+1)*100*1000,"H",K2830*1000,"WATER")-273.15</f>
        <v>108.98765629599558</v>
      </c>
      <c r="K2830" s="5">
        <f t="shared" si="488"/>
        <v>2636.6699837884753</v>
      </c>
      <c r="L2830" s="5" t="e" cm="1">
        <f t="array" ref="L2830">[2]!PropsSI("S","P",(I2830+1)*100*1000,"T",J2830+273.15,"WATER")/1000</f>
        <v>#VALUE!</v>
      </c>
      <c r="M2830" s="5" cm="1">
        <f t="array" ref="M2830">[2]!PropsSI("H","P",(I2830+1)*100*1000,"S",E2830*1000,"WATER")/1000</f>
        <v>2464.2495988152932</v>
      </c>
      <c r="N2830" s="5" cm="1">
        <f t="array" ref="N2830">[2]!PropsSI("T","P",(I2830+1)*100*1000,"Q",1,"WATER")-273.15</f>
        <v>108.98765629599558</v>
      </c>
      <c r="O2830">
        <v>0.75</v>
      </c>
      <c r="P2830">
        <f t="shared" si="485"/>
        <v>25.216281055084561</v>
      </c>
      <c r="Q2830" s="24"/>
      <c r="R2830">
        <f t="shared" si="489"/>
        <v>0.73664324047474117</v>
      </c>
      <c r="S2830">
        <f t="shared" si="490"/>
        <v>791.05751803552448</v>
      </c>
      <c r="T2830">
        <f t="shared" si="491"/>
        <v>-0.87338205380352008</v>
      </c>
      <c r="U2830">
        <f t="shared" si="495"/>
        <v>116.29425981076156</v>
      </c>
      <c r="V2830">
        <f t="shared" si="492"/>
        <v>-48440.439126269099</v>
      </c>
      <c r="W2830">
        <f t="shared" si="486"/>
        <v>54.109739271062104</v>
      </c>
      <c r="X2830">
        <f t="shared" si="493"/>
        <v>834.83192767844014</v>
      </c>
      <c r="Z2830">
        <f t="shared" si="487"/>
        <v>0.75000000000000022</v>
      </c>
      <c r="AA2830" s="3">
        <f t="shared" si="494"/>
        <v>54.109739733086137</v>
      </c>
    </row>
    <row r="2831" spans="1:27" x14ac:dyDescent="0.4">
      <c r="A2831" s="4">
        <v>175.33564823675897</v>
      </c>
      <c r="B2831" s="4">
        <v>41.769976507110137</v>
      </c>
      <c r="C2831" s="5">
        <v>374.99796353490558</v>
      </c>
      <c r="D2831" s="5" cm="1">
        <f t="array" ref="D2831">[2]!PropsSI("H","P",(B2831+1)*100*1000,"T",C2831+273.15,"WATER")/1000</f>
        <v>3149.1128329214043</v>
      </c>
      <c r="E2831" s="5" cm="1">
        <f t="array" ref="E2831">[2]!PropsSI("S","P",(B2831+1)*100*1000,"T",C2831+273.15,"WATER")/1000</f>
        <v>6.6433871833069169</v>
      </c>
      <c r="F2831" s="5" cm="1">
        <f t="array" ref="F2831">[2]!PropsSI("T","P",(B2831+1)*100*1000,"Q",1,"WATER")-273.15</f>
        <v>254.35628113699056</v>
      </c>
      <c r="G2831" s="9"/>
      <c r="H2831" s="4">
        <v>99.318215460454041</v>
      </c>
      <c r="I2831" s="6">
        <v>0.38070426517525924</v>
      </c>
      <c r="J2831" s="5" cm="1">
        <f t="array" ref="J2831">[2]!PropsSI("T","P",(I2831+1)*100*1000,"H",K2831*1000,"WATER")-273.15</f>
        <v>108.8806797213187</v>
      </c>
      <c r="K2831" s="5">
        <f t="shared" si="488"/>
        <v>2630.2871479041655</v>
      </c>
      <c r="L2831" s="5" t="e" cm="1">
        <f t="array" ref="L2831">[2]!PropsSI("S","P",(I2831+1)*100*1000,"T",J2831+273.15,"WATER")/1000</f>
        <v>#VALUE!</v>
      </c>
      <c r="M2831" s="5" cm="1">
        <f t="array" ref="M2831">[2]!PropsSI("H","P",(I2831+1)*100*1000,"S",E2831*1000,"WATER")/1000</f>
        <v>2457.3452528984194</v>
      </c>
      <c r="N2831" s="5" cm="1">
        <f t="array" ref="N2831">[2]!PropsSI("T","P",(I2831+1)*100*1000,"Q",1,"WATER")-273.15</f>
        <v>108.8806797213187</v>
      </c>
      <c r="O2831">
        <v>0.75</v>
      </c>
      <c r="P2831">
        <f t="shared" si="485"/>
        <v>25.269066056771692</v>
      </c>
      <c r="Q2831" s="24"/>
      <c r="R2831">
        <f t="shared" si="489"/>
        <v>0.73700931696400895</v>
      </c>
      <c r="S2831">
        <f t="shared" si="490"/>
        <v>817.17256012738335</v>
      </c>
      <c r="T2831">
        <f t="shared" si="491"/>
        <v>-0.86938807300020737</v>
      </c>
      <c r="U2831">
        <f t="shared" si="495"/>
        <v>120.19605355310047</v>
      </c>
      <c r="V2831">
        <f t="shared" si="492"/>
        <v>-48312.759402203774</v>
      </c>
      <c r="W2831">
        <f t="shared" si="486"/>
        <v>54.16682967032407</v>
      </c>
      <c r="X2831">
        <f t="shared" si="493"/>
        <v>835.08074186475176</v>
      </c>
      <c r="Z2831">
        <f t="shared" si="487"/>
        <v>0.75000000000000022</v>
      </c>
      <c r="AA2831" s="3">
        <f t="shared" si="494"/>
        <v>54.16683013186114</v>
      </c>
    </row>
    <row r="2832" spans="1:27" x14ac:dyDescent="0.4">
      <c r="A2832" s="4">
        <v>81.519535385977477</v>
      </c>
      <c r="B2832" s="4">
        <v>20.57267591983079</v>
      </c>
      <c r="C2832" s="5">
        <v>350.87841524170295</v>
      </c>
      <c r="D2832" s="5" cm="1">
        <f t="array" ref="D2832">[2]!PropsSI("H","P",(B2832+1)*100*1000,"T",C2832+273.15,"WATER")/1000</f>
        <v>3136.3062267616579</v>
      </c>
      <c r="E2832" s="5" cm="1">
        <f t="array" ref="E2832">[2]!PropsSI("S","P",(B2832+1)*100*1000,"T",C2832+273.15,"WATER")/1000</f>
        <v>6.9224959098454519</v>
      </c>
      <c r="F2832" s="5" cm="1">
        <f t="array" ref="F2832">[2]!PropsSI("T","P",(B2832+1)*100*1000,"Q",1,"WATER")-273.15</f>
        <v>216.23765934543576</v>
      </c>
      <c r="G2832" s="9"/>
      <c r="H2832" s="4">
        <v>53.41866322878208</v>
      </c>
      <c r="I2832" s="6">
        <v>-2.9316215309462699</v>
      </c>
      <c r="J2832" s="5" t="e" cm="1">
        <f t="array" ref="J2832">[2]!PropsSI("T","P",(I2832+1)*100*1000,"H",K2832*1000,"WATER")-273.15</f>
        <v>#VALUE!</v>
      </c>
      <c r="K2832" s="5" t="e">
        <f t="shared" si="488"/>
        <v>#VALUE!</v>
      </c>
      <c r="L2832" s="5" t="e" cm="1">
        <f t="array" ref="L2832">[2]!PropsSI("S","P",(I2832+1)*100*1000,"T",J2832+273.15,"WATER")/1000</f>
        <v>#VALUE!</v>
      </c>
      <c r="M2832" s="5" t="e" cm="1">
        <f t="array" ref="M2832">[2]!PropsSI("H","P",(I2832+1)*100*1000,"S",E2832*1000,"WATER")/1000</f>
        <v>#VALUE!</v>
      </c>
      <c r="N2832" s="5" t="e" cm="1">
        <f t="array" ref="N2832">[2]!PropsSI("T","P",(I2832+1)*100*1000,"Q",1,"WATER")-273.15</f>
        <v>#VALUE!</v>
      </c>
      <c r="O2832">
        <v>0.75</v>
      </c>
      <c r="P2832" t="e">
        <f t="shared" si="485"/>
        <v>#VALUE!</v>
      </c>
      <c r="Q2832" s="24"/>
      <c r="R2832">
        <f t="shared" si="489"/>
        <v>1.9905145001639262</v>
      </c>
      <c r="S2832">
        <f t="shared" si="490"/>
        <v>167.98221757513943</v>
      </c>
      <c r="T2832">
        <f t="shared" si="491"/>
        <v>1.448487592574943</v>
      </c>
      <c r="U2832" t="e">
        <f t="shared" si="495"/>
        <v>#VALUE!</v>
      </c>
      <c r="V2832" t="e">
        <f t="shared" si="492"/>
        <v>#VALUE!</v>
      </c>
      <c r="W2832" t="e">
        <f t="shared" si="486"/>
        <v>#VALUE!</v>
      </c>
      <c r="X2832">
        <f t="shared" si="493"/>
        <v>0</v>
      </c>
      <c r="Z2832" t="e">
        <f t="shared" si="487"/>
        <v>#VALUE!</v>
      </c>
      <c r="AA2832" s="3" t="e">
        <f t="shared" si="494"/>
        <v>#VALUE!</v>
      </c>
    </row>
    <row r="2833" spans="1:27" x14ac:dyDescent="0.4">
      <c r="A2833" s="4">
        <v>10.28892070893216</v>
      </c>
      <c r="B2833" s="4">
        <v>3.0753222861506013</v>
      </c>
      <c r="C2833" s="5">
        <v>300.40510556877871</v>
      </c>
      <c r="D2833" s="5" cm="1">
        <f t="array" ref="D2833">[2]!PropsSI("H","P",(B2833+1)*100*1000,"T",C2833+273.15,"WATER")/1000</f>
        <v>3067.7203010694861</v>
      </c>
      <c r="E2833" s="5" cm="1">
        <f t="array" ref="E2833">[2]!PropsSI("S","P",(B2833+1)*100*1000,"T",C2833+273.15,"WATER")/1000</f>
        <v>7.5602802274821341</v>
      </c>
      <c r="F2833" s="5" cm="1">
        <f t="array" ref="F2833">[2]!PropsSI("T","P",(B2833+1)*100*1000,"Q",1,"WATER")-273.15</f>
        <v>144.28204014945499</v>
      </c>
      <c r="G2833" s="9"/>
      <c r="H2833" s="4">
        <v>0</v>
      </c>
      <c r="I2833" s="6">
        <v>-6.8296759802149625</v>
      </c>
      <c r="J2833" s="5" t="e" cm="1">
        <f t="array" ref="J2833">[2]!PropsSI("T","P",(I2833+1)*100*1000,"H",K2833*1000,"WATER")-273.15</f>
        <v>#VALUE!</v>
      </c>
      <c r="K2833" s="5" t="e">
        <f t="shared" si="488"/>
        <v>#VALUE!</v>
      </c>
      <c r="L2833" s="5" t="e" cm="1">
        <f t="array" ref="L2833">[2]!PropsSI("S","P",(I2833+1)*100*1000,"T",J2833+273.15,"WATER")/1000</f>
        <v>#VALUE!</v>
      </c>
      <c r="M2833" s="5" t="e" cm="1">
        <f t="array" ref="M2833">[2]!PropsSI("H","P",(I2833+1)*100*1000,"S",E2833*1000,"WATER")/1000</f>
        <v>#VALUE!</v>
      </c>
      <c r="N2833" s="5" t="e" cm="1">
        <f t="array" ref="N2833">[2]!PropsSI("T","P",(I2833+1)*100*1000,"Q",1,"WATER")-273.15</f>
        <v>#VALUE!</v>
      </c>
      <c r="O2833">
        <v>0.75</v>
      </c>
      <c r="P2833" t="e">
        <f t="shared" si="485"/>
        <v>#VALUE!</v>
      </c>
      <c r="Q2833" s="24"/>
      <c r="R2833">
        <f t="shared" si="489"/>
        <v>3.4535048490519991</v>
      </c>
      <c r="S2833">
        <f t="shared" si="490"/>
        <v>-379.94998173382027</v>
      </c>
      <c r="T2833">
        <f t="shared" si="491"/>
        <v>4.180175421554865</v>
      </c>
      <c r="U2833" t="e">
        <f t="shared" si="495"/>
        <v>#VALUE!</v>
      </c>
      <c r="V2833" t="e">
        <f t="shared" si="492"/>
        <v>#VALUE!</v>
      </c>
      <c r="W2833" t="e">
        <f t="shared" si="486"/>
        <v>#VALUE!</v>
      </c>
      <c r="X2833">
        <f t="shared" si="493"/>
        <v>0</v>
      </c>
      <c r="Z2833" t="e">
        <f t="shared" si="487"/>
        <v>#VALUE!</v>
      </c>
      <c r="AA2833" s="3" t="e">
        <f t="shared" si="494"/>
        <v>#VALUE!</v>
      </c>
    </row>
    <row r="2834" spans="1:27" x14ac:dyDescent="0.4">
      <c r="A2834" s="4">
        <v>12.024128936433733</v>
      </c>
      <c r="B2834" s="4">
        <v>2.9577721671933386</v>
      </c>
      <c r="C2834" s="5">
        <v>251.71222197156288</v>
      </c>
      <c r="D2834" s="5" cm="1">
        <f t="array" ref="D2834">[2]!PropsSI("H","P",(B2834+1)*100*1000,"T",C2834+273.15,"WATER")/1000</f>
        <v>2968.1341242270983</v>
      </c>
      <c r="E2834" s="5" cm="1">
        <f t="array" ref="E2834">[2]!PropsSI("S","P",(B2834+1)*100*1000,"T",C2834+273.15,"WATER")/1000</f>
        <v>7.3921877476070943</v>
      </c>
      <c r="F2834" s="5" cm="1">
        <f t="array" ref="F2834">[2]!PropsSI("T","P",(B2834+1)*100*1000,"Q",1,"WATER")-273.15</f>
        <v>143.22619849412774</v>
      </c>
      <c r="G2834" s="9"/>
      <c r="H2834" s="4">
        <v>0</v>
      </c>
      <c r="I2834" s="6">
        <v>-6.855338851217728</v>
      </c>
      <c r="J2834" s="5" t="e" cm="1">
        <f t="array" ref="J2834">[2]!PropsSI("T","P",(I2834+1)*100*1000,"H",K2834*1000,"WATER")-273.15</f>
        <v>#VALUE!</v>
      </c>
      <c r="K2834" s="5" t="e">
        <f t="shared" si="488"/>
        <v>#VALUE!</v>
      </c>
      <c r="L2834" s="5" t="e" cm="1">
        <f t="array" ref="L2834">[2]!PropsSI("S","P",(I2834+1)*100*1000,"T",J2834+273.15,"WATER")/1000</f>
        <v>#VALUE!</v>
      </c>
      <c r="M2834" s="5" t="e" cm="1">
        <f t="array" ref="M2834">[2]!PropsSI("H","P",(I2834+1)*100*1000,"S",E2834*1000,"WATER")/1000</f>
        <v>#VALUE!</v>
      </c>
      <c r="N2834" s="5" t="e" cm="1">
        <f t="array" ref="N2834">[2]!PropsSI("T","P",(I2834+1)*100*1000,"Q",1,"WATER")-273.15</f>
        <v>#VALUE!</v>
      </c>
      <c r="O2834">
        <v>0.75</v>
      </c>
      <c r="P2834" t="e">
        <f t="shared" si="485"/>
        <v>#VALUE!</v>
      </c>
      <c r="Q2834" s="24"/>
      <c r="R2834">
        <f t="shared" si="489"/>
        <v>3.46314030877073</v>
      </c>
      <c r="S2834">
        <f t="shared" si="490"/>
        <v>-383.62564348126295</v>
      </c>
      <c r="T2834">
        <f t="shared" si="491"/>
        <v>4.1981582642529922</v>
      </c>
      <c r="U2834" t="e">
        <f t="shared" si="495"/>
        <v>#VALUE!</v>
      </c>
      <c r="V2834" t="e">
        <f t="shared" si="492"/>
        <v>#VALUE!</v>
      </c>
      <c r="W2834" t="e">
        <f t="shared" si="486"/>
        <v>#VALUE!</v>
      </c>
      <c r="X2834">
        <f t="shared" si="493"/>
        <v>0</v>
      </c>
      <c r="Z2834" t="e">
        <f t="shared" si="487"/>
        <v>#VALUE!</v>
      </c>
      <c r="AA2834" s="3" t="e">
        <f t="shared" si="494"/>
        <v>#VALUE!</v>
      </c>
    </row>
    <row r="2835" spans="1:27" x14ac:dyDescent="0.4">
      <c r="A2835" s="4">
        <v>12.350845814363931</v>
      </c>
      <c r="B2835" s="4">
        <v>1.7040945585372813</v>
      </c>
      <c r="C2835" s="5">
        <v>215.83448115099324</v>
      </c>
      <c r="D2835" s="5" cm="1">
        <f t="array" ref="D2835">[2]!PropsSI("H","P",(B2835+1)*100*1000,"T",C2835+273.15,"WATER")/1000</f>
        <v>2899.5807425243534</v>
      </c>
      <c r="E2835" s="5" cm="1">
        <f t="array" ref="E2835">[2]!PropsSI("S","P",(B2835+1)*100*1000,"T",C2835+273.15,"WATER")/1000</f>
        <v>7.4304246476572553</v>
      </c>
      <c r="F2835" s="5" cm="1">
        <f t="array" ref="F2835">[2]!PropsSI("T","P",(B2835+1)*100*1000,"Q",1,"WATER")-273.15</f>
        <v>130.01601275590059</v>
      </c>
      <c r="G2835" s="9"/>
      <c r="H2835" s="4">
        <v>0</v>
      </c>
      <c r="I2835" s="6">
        <v>-8.1923549611330095</v>
      </c>
      <c r="J2835" s="5" t="e" cm="1">
        <f t="array" ref="J2835">[2]!PropsSI("T","P",(I2835+1)*100*1000,"H",K2835*1000,"WATER")-273.15</f>
        <v>#VALUE!</v>
      </c>
      <c r="K2835" s="5" t="e">
        <f t="shared" si="488"/>
        <v>#VALUE!</v>
      </c>
      <c r="L2835" s="5" t="e" cm="1">
        <f t="array" ref="L2835">[2]!PropsSI("S","P",(I2835+1)*100*1000,"T",J2835+273.15,"WATER")/1000</f>
        <v>#VALUE!</v>
      </c>
      <c r="M2835" s="5" t="e" cm="1">
        <f t="array" ref="M2835">[2]!PropsSI("H","P",(I2835+1)*100*1000,"S",E2835*1000,"WATER")/1000</f>
        <v>#VALUE!</v>
      </c>
      <c r="N2835" s="5" t="e" cm="1">
        <f t="array" ref="N2835">[2]!PropsSI("T","P",(I2835+1)*100*1000,"Q",1,"WATER")-273.15</f>
        <v>#VALUE!</v>
      </c>
      <c r="O2835">
        <v>0.75</v>
      </c>
      <c r="P2835" t="e">
        <f t="shared" si="485"/>
        <v>#VALUE!</v>
      </c>
      <c r="Q2835" s="24"/>
      <c r="R2835">
        <f t="shared" si="489"/>
        <v>3.9571783676582757</v>
      </c>
      <c r="S2835">
        <f t="shared" si="490"/>
        <v>-433.84171131203539</v>
      </c>
      <c r="T2835">
        <f t="shared" si="491"/>
        <v>5.1376239925396581</v>
      </c>
      <c r="U2835" t="e">
        <f t="shared" si="495"/>
        <v>#VALUE!</v>
      </c>
      <c r="V2835" t="e">
        <f t="shared" si="492"/>
        <v>#VALUE!</v>
      </c>
      <c r="W2835" t="e">
        <f t="shared" si="486"/>
        <v>#VALUE!</v>
      </c>
      <c r="X2835">
        <f t="shared" si="493"/>
        <v>0</v>
      </c>
      <c r="Z2835" t="e">
        <f t="shared" si="487"/>
        <v>#VALUE!</v>
      </c>
      <c r="AA2835" s="3" t="e">
        <f t="shared" si="494"/>
        <v>#VALUE!</v>
      </c>
    </row>
    <row r="2836" spans="1:27" x14ac:dyDescent="0.4">
      <c r="A2836" s="4">
        <v>12.677562692294126</v>
      </c>
      <c r="B2836" s="4">
        <v>6.1712873066476791E-2</v>
      </c>
      <c r="C2836" s="5">
        <v>193.43966784423108</v>
      </c>
      <c r="D2836" s="5" cm="1">
        <f t="array" ref="D2836">[2]!PropsSI("H","P",(B2836+1)*100*1000,"T",C2836+273.15,"WATER")/1000</f>
        <v>2862.1901655997963</v>
      </c>
      <c r="E2836" s="5" cm="1">
        <f t="array" ref="E2836">[2]!PropsSI("S","P",(B2836+1)*100*1000,"T",C2836+273.15,"WATER")/1000</f>
        <v>7.7798520654814318</v>
      </c>
      <c r="F2836" s="5" cm="1">
        <f t="array" ref="F2836">[2]!PropsSI("T","P",(B2836+1)*100*1000,"Q",1,"WATER")-273.15</f>
        <v>101.28853327365732</v>
      </c>
      <c r="G2836" s="9"/>
      <c r="H2836" s="4">
        <v>0</v>
      </c>
      <c r="I2836" s="6">
        <v>-9.998567236743261</v>
      </c>
      <c r="J2836" s="5" t="e" cm="1">
        <f t="array" ref="J2836">[2]!PropsSI("T","P",(I2836+1)*100*1000,"H",K2836*1000,"WATER")-273.15</f>
        <v>#VALUE!</v>
      </c>
      <c r="K2836" s="5" t="e">
        <f t="shared" si="488"/>
        <v>#VALUE!</v>
      </c>
      <c r="L2836" s="5" t="e" cm="1">
        <f t="array" ref="L2836">[2]!PropsSI("S","P",(I2836+1)*100*1000,"T",J2836+273.15,"WATER")/1000</f>
        <v>#VALUE!</v>
      </c>
      <c r="M2836" s="5" t="e" cm="1">
        <f t="array" ref="M2836">[2]!PropsSI("H","P",(I2836+1)*100*1000,"S",E2836*1000,"WATER")/1000</f>
        <v>#VALUE!</v>
      </c>
      <c r="N2836" s="5" t="e" cm="1">
        <f t="array" ref="N2836">[2]!PropsSI("T","P",(I2836+1)*100*1000,"Q",1,"WATER")-273.15</f>
        <v>#VALUE!</v>
      </c>
      <c r="O2836">
        <v>0.75</v>
      </c>
      <c r="P2836" t="e">
        <f t="shared" si="485"/>
        <v>#VALUE!</v>
      </c>
      <c r="Q2836" s="24"/>
      <c r="R2836">
        <f t="shared" si="489"/>
        <v>4.6245043582166039</v>
      </c>
      <c r="S2836">
        <f t="shared" si="490"/>
        <v>-500.19347506016811</v>
      </c>
      <c r="T2836">
        <f t="shared" si="491"/>
        <v>6.406801467518231</v>
      </c>
      <c r="U2836" t="e">
        <f t="shared" si="495"/>
        <v>#VALUE!</v>
      </c>
      <c r="V2836" t="e">
        <f t="shared" si="492"/>
        <v>#VALUE!</v>
      </c>
      <c r="W2836" t="e">
        <f t="shared" si="486"/>
        <v>#VALUE!</v>
      </c>
      <c r="X2836">
        <f t="shared" si="493"/>
        <v>0</v>
      </c>
      <c r="Z2836" t="e">
        <f t="shared" si="487"/>
        <v>#VALUE!</v>
      </c>
      <c r="AA2836" s="3" t="e">
        <f t="shared" si="494"/>
        <v>#VALUE!</v>
      </c>
    </row>
    <row r="2837" spans="1:27" x14ac:dyDescent="0.4">
      <c r="A2837" s="4">
        <v>13.004279570224323</v>
      </c>
      <c r="B2837" s="4">
        <v>5.3064230002037499E-2</v>
      </c>
      <c r="C2837" s="5">
        <v>175.03662010670965</v>
      </c>
      <c r="D2837" s="5" cm="1">
        <f t="array" ref="D2837">[2]!PropsSI("H","P",(B2837+1)*100*1000,"T",C2837+273.15,"WATER")/1000</f>
        <v>2825.8461181029961</v>
      </c>
      <c r="E2837" s="5" cm="1">
        <f t="array" ref="E2837">[2]!PropsSI("S","P",(B2837+1)*100*1000,"T",C2837+273.15,"WATER")/1000</f>
        <v>7.7041324588218458</v>
      </c>
      <c r="F2837" s="5" cm="1">
        <f t="array" ref="F2837">[2]!PropsSI("T","P",(B2837+1)*100*1000,"Q",1,"WATER")-273.15</f>
        <v>101.05768648826353</v>
      </c>
      <c r="G2837" s="9"/>
      <c r="H2837" s="4">
        <v>0</v>
      </c>
      <c r="I2837" s="6">
        <v>-10.015935941563097</v>
      </c>
      <c r="J2837" s="5" t="e" cm="1">
        <f t="array" ref="J2837">[2]!PropsSI("T","P",(I2837+1)*100*1000,"H",K2837*1000,"WATER")-273.15</f>
        <v>#VALUE!</v>
      </c>
      <c r="K2837" s="5" t="e">
        <f t="shared" si="488"/>
        <v>#VALUE!</v>
      </c>
      <c r="L2837" s="5" t="e" cm="1">
        <f t="array" ref="L2837">[2]!PropsSI("S","P",(I2837+1)*100*1000,"T",J2837+273.15,"WATER")/1000</f>
        <v>#VALUE!</v>
      </c>
      <c r="M2837" s="5" t="e" cm="1">
        <f t="array" ref="M2837">[2]!PropsSI("H","P",(I2837+1)*100*1000,"S",E2837*1000,"WATER")/1000</f>
        <v>#VALUE!</v>
      </c>
      <c r="N2837" s="5" t="e" cm="1">
        <f t="array" ref="N2837">[2]!PropsSI("T","P",(I2837+1)*100*1000,"Q",1,"WATER")-273.15</f>
        <v>#VALUE!</v>
      </c>
      <c r="O2837">
        <v>0.75</v>
      </c>
      <c r="P2837" t="e">
        <f t="shared" si="485"/>
        <v>#VALUE!</v>
      </c>
      <c r="Q2837" s="24"/>
      <c r="R2837">
        <f t="shared" si="489"/>
        <v>4.6309097473146927</v>
      </c>
      <c r="S2837">
        <f t="shared" si="490"/>
        <v>-500.62427224367264</v>
      </c>
      <c r="T2837">
        <f t="shared" si="491"/>
        <v>6.4190097705822842</v>
      </c>
      <c r="U2837" t="e">
        <f t="shared" si="495"/>
        <v>#VALUE!</v>
      </c>
      <c r="V2837" t="e">
        <f t="shared" si="492"/>
        <v>#VALUE!</v>
      </c>
      <c r="W2837" t="e">
        <f t="shared" si="486"/>
        <v>#VALUE!</v>
      </c>
      <c r="X2837">
        <f t="shared" si="493"/>
        <v>0</v>
      </c>
      <c r="Z2837" t="e">
        <f t="shared" si="487"/>
        <v>#VALUE!</v>
      </c>
      <c r="AA2837" s="3" t="e">
        <f t="shared" si="494"/>
        <v>#VALUE!</v>
      </c>
    </row>
    <row r="2838" spans="1:27" x14ac:dyDescent="0.4">
      <c r="A2838" s="4">
        <v>13.330996448154519</v>
      </c>
      <c r="B2838" s="4">
        <v>4.4415586937598214E-2</v>
      </c>
      <c r="C2838" s="5">
        <v>156.63357236918833</v>
      </c>
      <c r="D2838" s="5" cm="1">
        <f t="array" ref="D2838">[2]!PropsSI("H","P",(B2838+1)*100*1000,"T",C2838+273.15,"WATER")/1000</f>
        <v>2789.4511269995269</v>
      </c>
      <c r="E2838" s="5" cm="1">
        <f t="array" ref="E2838">[2]!PropsSI("S","P",(B2838+1)*100*1000,"T",C2838+273.15,"WATER")/1000</f>
        <v>7.6249901118515879</v>
      </c>
      <c r="F2838" s="5" cm="1">
        <f t="array" ref="F2838">[2]!PropsSI("T","P",(B2838+1)*100*1000,"Q",1,"WATER")-273.15</f>
        <v>100.82526566351203</v>
      </c>
      <c r="G2838" s="9"/>
      <c r="H2838" s="4">
        <v>0</v>
      </c>
      <c r="I2838" s="6">
        <v>-10.016803689057076</v>
      </c>
      <c r="J2838" s="5" t="e" cm="1">
        <f t="array" ref="J2838">[2]!PropsSI("T","P",(I2838+1)*100*1000,"H",K2838*1000,"WATER")-273.15</f>
        <v>#VALUE!</v>
      </c>
      <c r="K2838" s="5" t="e">
        <f t="shared" si="488"/>
        <v>#VALUE!</v>
      </c>
      <c r="L2838" s="5" t="e" cm="1">
        <f t="array" ref="L2838">[2]!PropsSI("S","P",(I2838+1)*100*1000,"T",J2838+273.15,"WATER")/1000</f>
        <v>#VALUE!</v>
      </c>
      <c r="M2838" s="5" t="e" cm="1">
        <f t="array" ref="M2838">[2]!PropsSI("H","P",(I2838+1)*100*1000,"S",E2838*1000,"WATER")/1000</f>
        <v>#VALUE!</v>
      </c>
      <c r="N2838" s="5" t="e" cm="1">
        <f t="array" ref="N2838">[2]!PropsSI("T","P",(I2838+1)*100*1000,"Q",1,"WATER")-273.15</f>
        <v>#VALUE!</v>
      </c>
      <c r="O2838">
        <v>0.75</v>
      </c>
      <c r="P2838" t="e">
        <f t="shared" si="485"/>
        <v>#VALUE!</v>
      </c>
      <c r="Q2838" s="24"/>
      <c r="R2838">
        <f t="shared" si="489"/>
        <v>4.6312431949412014</v>
      </c>
      <c r="S2838">
        <f t="shared" si="490"/>
        <v>-500.8841356256014</v>
      </c>
      <c r="T2838">
        <f t="shared" si="491"/>
        <v>6.4196153612974367</v>
      </c>
      <c r="U2838" t="e">
        <f t="shared" si="495"/>
        <v>#VALUE!</v>
      </c>
      <c r="V2838" t="e">
        <f t="shared" si="492"/>
        <v>#VALUE!</v>
      </c>
      <c r="W2838" t="e">
        <f t="shared" si="486"/>
        <v>#VALUE!</v>
      </c>
      <c r="X2838">
        <f t="shared" si="493"/>
        <v>0</v>
      </c>
      <c r="Z2838" t="e">
        <f t="shared" si="487"/>
        <v>#VALUE!</v>
      </c>
      <c r="AA2838" s="3" t="e">
        <f t="shared" si="494"/>
        <v>#VALUE!</v>
      </c>
    </row>
    <row r="2839" spans="1:27" x14ac:dyDescent="0.4">
      <c r="A2839" s="4">
        <v>13.657713326084714</v>
      </c>
      <c r="B2839" s="4">
        <v>3.5766943873158923E-2</v>
      </c>
      <c r="C2839" s="5">
        <v>139.65599176423902</v>
      </c>
      <c r="D2839" s="5" cm="1">
        <f t="array" ref="D2839">[2]!PropsSI("H","P",(B2839+1)*100*1000,"T",C2839+273.15,"WATER")/1000</f>
        <v>2755.7419578340887</v>
      </c>
      <c r="E2839" s="5" cm="1">
        <f t="array" ref="E2839">[2]!PropsSI("S","P",(B2839+1)*100*1000,"T",C2839+273.15,"WATER")/1000</f>
        <v>7.5487681794906818</v>
      </c>
      <c r="F2839" s="5" cm="1">
        <f t="array" ref="F2839">[2]!PropsSI("T","P",(B2839+1)*100*1000,"Q",1,"WATER")-273.15</f>
        <v>100.59124664139927</v>
      </c>
      <c r="G2839" s="9"/>
      <c r="H2839" s="4">
        <v>0</v>
      </c>
      <c r="I2839" s="6">
        <v>-10.018037893815389</v>
      </c>
      <c r="J2839" s="5" t="e" cm="1">
        <f t="array" ref="J2839">[2]!PropsSI("T","P",(I2839+1)*100*1000,"H",K2839*1000,"WATER")-273.15</f>
        <v>#VALUE!</v>
      </c>
      <c r="K2839" s="5" t="e">
        <f t="shared" si="488"/>
        <v>#VALUE!</v>
      </c>
      <c r="L2839" s="5" t="e" cm="1">
        <f t="array" ref="L2839">[2]!PropsSI("S","P",(I2839+1)*100*1000,"T",J2839+273.15,"WATER")/1000</f>
        <v>#VALUE!</v>
      </c>
      <c r="M2839" s="5" t="e" cm="1">
        <f t="array" ref="M2839">[2]!PropsSI("H","P",(I2839+1)*100*1000,"S",E2839*1000,"WATER")/1000</f>
        <v>#VALUE!</v>
      </c>
      <c r="N2839" s="5" t="e" cm="1">
        <f t="array" ref="N2839">[2]!PropsSI("T","P",(I2839+1)*100*1000,"Q",1,"WATER")-273.15</f>
        <v>#VALUE!</v>
      </c>
      <c r="O2839">
        <v>0.75</v>
      </c>
      <c r="P2839" t="e">
        <f t="shared" si="485"/>
        <v>#VALUE!</v>
      </c>
      <c r="Q2839" s="24"/>
      <c r="R2839">
        <f t="shared" si="489"/>
        <v>4.631711489717298</v>
      </c>
      <c r="S2839">
        <f t="shared" si="490"/>
        <v>-501.14779514687336</v>
      </c>
      <c r="T2839">
        <f t="shared" si="491"/>
        <v>6.4204786278638917</v>
      </c>
      <c r="U2839" t="e">
        <f t="shared" si="495"/>
        <v>#VALUE!</v>
      </c>
      <c r="V2839" t="e">
        <f t="shared" si="492"/>
        <v>#VALUE!</v>
      </c>
      <c r="W2839" t="e">
        <f t="shared" si="486"/>
        <v>#VALUE!</v>
      </c>
      <c r="X2839">
        <f t="shared" si="493"/>
        <v>0</v>
      </c>
      <c r="Z2839" t="e">
        <f t="shared" si="487"/>
        <v>#VALUE!</v>
      </c>
      <c r="AA2839" s="3" t="e">
        <f t="shared" si="494"/>
        <v>#VALUE!</v>
      </c>
    </row>
    <row r="2840" spans="1:27" x14ac:dyDescent="0.4">
      <c r="A2840" s="4">
        <v>13.984430204014911</v>
      </c>
      <c r="B2840" s="4">
        <v>2.7118300808719634E-2</v>
      </c>
      <c r="C2840" s="5">
        <v>127.58266091683765</v>
      </c>
      <c r="D2840" s="5" cm="1">
        <f t="array" ref="D2840">[2]!PropsSI("H","P",(B2840+1)*100*1000,"T",C2840+273.15,"WATER")/1000</f>
        <v>2731.6425159119831</v>
      </c>
      <c r="E2840" s="5" cm="1">
        <f t="array" ref="E2840">[2]!PropsSI("S","P",(B2840+1)*100*1000,"T",C2840+273.15,"WATER")/1000</f>
        <v>7.4933468482055927</v>
      </c>
      <c r="F2840" s="5" cm="1">
        <f t="array" ref="F2840">[2]!PropsSI("T","P",(B2840+1)*100*1000,"Q",1,"WATER")-273.15</f>
        <v>100.35560468609981</v>
      </c>
      <c r="G2840" s="9"/>
      <c r="H2840" s="4">
        <v>0</v>
      </c>
      <c r="I2840" s="6">
        <v>-10.017414267175511</v>
      </c>
      <c r="J2840" s="5" t="e" cm="1">
        <f t="array" ref="J2840">[2]!PropsSI("T","P",(I2840+1)*100*1000,"H",K2840*1000,"WATER")-273.15</f>
        <v>#VALUE!</v>
      </c>
      <c r="K2840" s="5" t="e">
        <f t="shared" si="488"/>
        <v>#VALUE!</v>
      </c>
      <c r="L2840" s="5" t="e" cm="1">
        <f t="array" ref="L2840">[2]!PropsSI("S","P",(I2840+1)*100*1000,"T",J2840+273.15,"WATER")/1000</f>
        <v>#VALUE!</v>
      </c>
      <c r="M2840" s="5" t="e" cm="1">
        <f t="array" ref="M2840">[2]!PropsSI("H","P",(I2840+1)*100*1000,"S",E2840*1000,"WATER")/1000</f>
        <v>#VALUE!</v>
      </c>
      <c r="N2840" s="5" t="e" cm="1">
        <f t="array" ref="N2840">[2]!PropsSI("T","P",(I2840+1)*100*1000,"Q",1,"WATER")-273.15</f>
        <v>#VALUE!</v>
      </c>
      <c r="O2840">
        <v>0.75</v>
      </c>
      <c r="P2840" t="e">
        <f t="shared" si="485"/>
        <v>#VALUE!</v>
      </c>
      <c r="Q2840" s="24"/>
      <c r="R2840">
        <f t="shared" si="489"/>
        <v>4.6314961487932891</v>
      </c>
      <c r="S2840">
        <f t="shared" si="490"/>
        <v>-501.39220934938555</v>
      </c>
      <c r="T2840">
        <f t="shared" si="491"/>
        <v>6.4200355530538857</v>
      </c>
      <c r="U2840" t="e">
        <f t="shared" si="495"/>
        <v>#VALUE!</v>
      </c>
      <c r="V2840" t="e">
        <f t="shared" si="492"/>
        <v>#VALUE!</v>
      </c>
      <c r="W2840" t="e">
        <f t="shared" si="486"/>
        <v>#VALUE!</v>
      </c>
      <c r="X2840">
        <f t="shared" si="493"/>
        <v>0</v>
      </c>
      <c r="Z2840" t="e">
        <f t="shared" si="487"/>
        <v>#VALUE!</v>
      </c>
      <c r="AA2840" s="3" t="e">
        <f t="shared" si="494"/>
        <v>#VALUE!</v>
      </c>
    </row>
    <row r="2841" spans="1:27" x14ac:dyDescent="0.4">
      <c r="A2841" s="4">
        <v>14.248541487507692</v>
      </c>
      <c r="B2841" s="4">
        <v>1.846965774428035E-2</v>
      </c>
      <c r="C2841" s="5">
        <v>115.92162295514136</v>
      </c>
      <c r="D2841" s="5" cm="1">
        <f t="array" ref="D2841">[2]!PropsSI("H","P",(B2841+1)*100*1000,"T",C2841+273.15,"WATER")/1000</f>
        <v>2708.1847984586825</v>
      </c>
      <c r="E2841" s="5" cm="1">
        <f t="array" ref="E2841">[2]!PropsSI("S","P",(B2841+1)*100*1000,"T",C2841+273.15,"WATER")/1000</f>
        <v>7.4377964517318409</v>
      </c>
      <c r="F2841" s="5" cm="1">
        <f t="array" ref="F2841">[2]!PropsSI("T","P",(B2841+1)*100*1000,"Q",1,"WATER")-273.15</f>
        <v>100.11831446512139</v>
      </c>
      <c r="G2841" s="9"/>
      <c r="H2841" s="4">
        <v>0</v>
      </c>
      <c r="I2841" s="6">
        <v>-10.017281855576568</v>
      </c>
      <c r="J2841" s="5" t="e" cm="1">
        <f t="array" ref="J2841">[2]!PropsSI("T","P",(I2841+1)*100*1000,"H",K2841*1000,"WATER")-273.15</f>
        <v>#VALUE!</v>
      </c>
      <c r="K2841" s="5" t="e">
        <f t="shared" si="488"/>
        <v>#VALUE!</v>
      </c>
      <c r="L2841" s="5" t="e" cm="1">
        <f t="array" ref="L2841">[2]!PropsSI("S","P",(I2841+1)*100*1000,"T",J2841+273.15,"WATER")/1000</f>
        <v>#VALUE!</v>
      </c>
      <c r="M2841" s="5" t="e" cm="1">
        <f t="array" ref="M2841">[2]!PropsSI("H","P",(I2841+1)*100*1000,"S",E2841*1000,"WATER")/1000</f>
        <v>#VALUE!</v>
      </c>
      <c r="N2841" s="5" t="e" cm="1">
        <f t="array" ref="N2841">[2]!PropsSI("T","P",(I2841+1)*100*1000,"Q",1,"WATER")-273.15</f>
        <v>#VALUE!</v>
      </c>
      <c r="O2841">
        <v>0.75</v>
      </c>
      <c r="P2841" t="e">
        <f t="shared" si="485"/>
        <v>#VALUE!</v>
      </c>
      <c r="Q2841" s="24"/>
      <c r="R2841">
        <f t="shared" si="489"/>
        <v>4.6314615627745628</v>
      </c>
      <c r="S2841">
        <f t="shared" si="490"/>
        <v>-501.64171205995694</v>
      </c>
      <c r="T2841">
        <f t="shared" si="491"/>
        <v>6.4199378780112308</v>
      </c>
      <c r="U2841" t="e">
        <f t="shared" si="495"/>
        <v>#VALUE!</v>
      </c>
      <c r="V2841" t="e">
        <f t="shared" si="492"/>
        <v>#VALUE!</v>
      </c>
      <c r="W2841" t="e">
        <f t="shared" si="486"/>
        <v>#VALUE!</v>
      </c>
      <c r="X2841">
        <f t="shared" si="493"/>
        <v>0</v>
      </c>
      <c r="Z2841" t="e">
        <f t="shared" si="487"/>
        <v>#VALUE!</v>
      </c>
      <c r="AA2841" s="3" t="e">
        <f t="shared" si="494"/>
        <v>#VALUE!</v>
      </c>
    </row>
    <row r="2842" spans="1:27" x14ac:dyDescent="0.4">
      <c r="A2842" s="4">
        <v>14.352831700355669</v>
      </c>
      <c r="B2842" s="4">
        <v>9.8210146798410579E-3</v>
      </c>
      <c r="C2842" s="5">
        <v>104.26058499344506</v>
      </c>
      <c r="D2842" s="5" cm="1">
        <f t="array" ref="D2842">[2]!PropsSI("H","P",(B2842+1)*100*1000,"T",C2842+273.15,"WATER")/1000</f>
        <v>2684.4489165834279</v>
      </c>
      <c r="E2842" s="5" cm="1">
        <f t="array" ref="E2842">[2]!PropsSI("S","P",(B2842+1)*100*1000,"T",C2842+273.15,"WATER")/1000</f>
        <v>7.3797373938442448</v>
      </c>
      <c r="F2842" s="5" cm="1">
        <f t="array" ref="F2842">[2]!PropsSI("T","P",(B2842+1)*100*1000,"Q",1,"WATER")-273.15</f>
        <v>99.879350029685327</v>
      </c>
      <c r="G2842" s="9"/>
      <c r="H2842" s="4">
        <v>0</v>
      </c>
      <c r="I2842" s="6">
        <v>-10.017992717160119</v>
      </c>
      <c r="J2842" s="5" t="e" cm="1">
        <f t="array" ref="J2842">[2]!PropsSI("T","P",(I2842+1)*100*1000,"H",K2842*1000,"WATER")-273.15</f>
        <v>#VALUE!</v>
      </c>
      <c r="K2842" s="5" t="e">
        <f t="shared" si="488"/>
        <v>#VALUE!</v>
      </c>
      <c r="L2842" s="5" t="e" cm="1">
        <f t="array" ref="L2842">[2]!PropsSI("S","P",(I2842+1)*100*1000,"T",J2842+273.15,"WATER")/1000</f>
        <v>#VALUE!</v>
      </c>
      <c r="M2842" s="5" t="e" cm="1">
        <f t="array" ref="M2842">[2]!PropsSI("H","P",(I2842+1)*100*1000,"S",E2842*1000,"WATER")/1000</f>
        <v>#VALUE!</v>
      </c>
      <c r="N2842" s="5" t="e" cm="1">
        <f t="array" ref="N2842">[2]!PropsSI("T","P",(I2842+1)*100*1000,"Q",1,"WATER")-273.15</f>
        <v>#VALUE!</v>
      </c>
      <c r="O2842">
        <v>0.75</v>
      </c>
      <c r="P2842" t="e">
        <f t="shared" si="485"/>
        <v>#VALUE!</v>
      </c>
      <c r="Q2842" s="24"/>
      <c r="R2842">
        <f t="shared" si="489"/>
        <v>4.6317372802920227</v>
      </c>
      <c r="S2842">
        <f t="shared" si="490"/>
        <v>-501.89995025708254</v>
      </c>
      <c r="T2842">
        <f t="shared" si="491"/>
        <v>6.4204331537880233</v>
      </c>
      <c r="U2842" t="e">
        <f t="shared" si="495"/>
        <v>#VALUE!</v>
      </c>
      <c r="V2842" t="e">
        <f t="shared" si="492"/>
        <v>#VALUE!</v>
      </c>
      <c r="W2842" t="e">
        <f t="shared" si="486"/>
        <v>#VALUE!</v>
      </c>
      <c r="X2842">
        <f t="shared" si="493"/>
        <v>0</v>
      </c>
      <c r="Z2842" t="e">
        <f t="shared" si="487"/>
        <v>#VALUE!</v>
      </c>
      <c r="AA2842" s="3" t="e">
        <f t="shared" si="494"/>
        <v>#VALUE!</v>
      </c>
    </row>
    <row r="2843" spans="1:27" x14ac:dyDescent="0.4">
      <c r="A2843" s="4">
        <v>14.449167766819613</v>
      </c>
      <c r="B2843" s="4">
        <v>1.7467269335774708E-3</v>
      </c>
      <c r="C2843" s="5">
        <v>95.172566664217129</v>
      </c>
      <c r="D2843" s="5" cm="1">
        <f t="array" ref="D2843">[2]!PropsSI("H","P",(B2843+1)*100*1000,"T",C2843+273.15,"WATER")/1000</f>
        <v>398.82738592416672</v>
      </c>
      <c r="E2843" s="5" cm="1">
        <f t="array" ref="E2843">[2]!PropsSI("S","P",(B2843+1)*100*1000,"T",C2843+273.15,"WATER")/1000</f>
        <v>1.2523534377222574</v>
      </c>
      <c r="F2843" s="5" cm="1">
        <f t="array" ref="F2843">[2]!PropsSI("T","P",(B2843+1)*100*1000,"Q",1,"WATER")-273.15</f>
        <v>99.654720608076104</v>
      </c>
      <c r="G2843" s="9"/>
      <c r="H2843" s="4">
        <v>0</v>
      </c>
      <c r="I2843" s="6">
        <v>-10.018295771678289</v>
      </c>
      <c r="J2843" s="5" t="e" cm="1">
        <f t="array" ref="J2843">[2]!PropsSI("T","P",(I2843+1)*100*1000,"H",K2843*1000,"WATER")-273.15</f>
        <v>#VALUE!</v>
      </c>
      <c r="K2843" s="5" t="e">
        <f t="shared" si="488"/>
        <v>#VALUE!</v>
      </c>
      <c r="L2843" s="5" t="e" cm="1">
        <f t="array" ref="L2843">[2]!PropsSI("S","P",(I2843+1)*100*1000,"T",J2843+273.15,"WATER")/1000</f>
        <v>#VALUE!</v>
      </c>
      <c r="M2843" s="5" t="e" cm="1">
        <f t="array" ref="M2843">[2]!PropsSI("H","P",(I2843+1)*100*1000,"S",E2843*1000,"WATER")/1000</f>
        <v>#VALUE!</v>
      </c>
      <c r="N2843" s="5" t="e" cm="1">
        <f t="array" ref="N2843">[2]!PropsSI("T","P",(I2843+1)*100*1000,"Q",1,"WATER")-273.15</f>
        <v>#VALUE!</v>
      </c>
      <c r="O2843">
        <v>0.75</v>
      </c>
      <c r="P2843" t="e">
        <f t="shared" si="485"/>
        <v>#VALUE!</v>
      </c>
      <c r="Q2843" s="24"/>
      <c r="R2843">
        <f t="shared" si="489"/>
        <v>4.6318619960495973</v>
      </c>
      <c r="S2843">
        <f t="shared" si="490"/>
        <v>-502.13730343567704</v>
      </c>
      <c r="T2843">
        <f t="shared" si="491"/>
        <v>6.4206419818874378</v>
      </c>
      <c r="U2843" t="e">
        <f t="shared" si="495"/>
        <v>#VALUE!</v>
      </c>
      <c r="V2843" t="e">
        <f t="shared" si="492"/>
        <v>#VALUE!</v>
      </c>
      <c r="W2843" t="e">
        <f t="shared" si="486"/>
        <v>#VALUE!</v>
      </c>
      <c r="X2843">
        <f t="shared" si="493"/>
        <v>0</v>
      </c>
      <c r="Z2843" t="e">
        <f t="shared" si="487"/>
        <v>#VALUE!</v>
      </c>
      <c r="AA2843" s="3" t="e">
        <f t="shared" si="494"/>
        <v>#VALUE!</v>
      </c>
    </row>
    <row r="2844" spans="1:27" x14ac:dyDescent="0.4">
      <c r="A2844" s="4">
        <v>14.54550383328356</v>
      </c>
      <c r="B2844" s="4">
        <v>0</v>
      </c>
      <c r="C2844" s="5">
        <v>88.706457967831199</v>
      </c>
      <c r="D2844" s="5" cm="1">
        <f t="array" ref="D2844">[2]!PropsSI("H","P",(B2844+1)*100*1000,"T",C2844+273.15,"WATER")/1000</f>
        <v>371.62362838146379</v>
      </c>
      <c r="E2844" s="5" cm="1">
        <f t="array" ref="E2844">[2]!PropsSI("S","P",(B2844+1)*100*1000,"T",C2844+273.15,"WATER")/1000</f>
        <v>1.1778395828792581</v>
      </c>
      <c r="F2844" s="5" cm="1">
        <f t="array" ref="F2844">[2]!PropsSI("T","P",(B2844+1)*100*1000,"Q",1,"WATER")-273.15</f>
        <v>99.605928897123249</v>
      </c>
      <c r="G2844" s="9"/>
      <c r="H2844" s="4">
        <v>0</v>
      </c>
      <c r="I2844" s="6">
        <v>-10.017550572408346</v>
      </c>
      <c r="J2844" s="5" t="e" cm="1">
        <f t="array" ref="J2844">[2]!PropsSI("T","P",(I2844+1)*100*1000,"H",K2844*1000,"WATER")-273.15</f>
        <v>#VALUE!</v>
      </c>
      <c r="K2844" s="5" t="e">
        <f t="shared" si="488"/>
        <v>#VALUE!</v>
      </c>
      <c r="L2844" s="5" t="e" cm="1">
        <f t="array" ref="L2844">[2]!PropsSI("S","P",(I2844+1)*100*1000,"T",J2844+273.15,"WATER")/1000</f>
        <v>#VALUE!</v>
      </c>
      <c r="M2844" s="5" t="e" cm="1">
        <f t="array" ref="M2844">[2]!PropsSI("H","P",(I2844+1)*100*1000,"S",E2844*1000,"WATER")/1000</f>
        <v>#VALUE!</v>
      </c>
      <c r="N2844" s="5" t="e" cm="1">
        <f t="array" ref="N2844">[2]!PropsSI("T","P",(I2844+1)*100*1000,"Q",1,"WATER")-273.15</f>
        <v>#VALUE!</v>
      </c>
      <c r="O2844">
        <v>0.75</v>
      </c>
      <c r="P2844" t="e">
        <f t="shared" si="485"/>
        <v>#VALUE!</v>
      </c>
      <c r="Q2844" s="24"/>
      <c r="R2844">
        <f t="shared" si="489"/>
        <v>4.6315906366896709</v>
      </c>
      <c r="S2844">
        <f t="shared" si="490"/>
        <v>-502.18025184868191</v>
      </c>
      <c r="T2844">
        <f t="shared" si="491"/>
        <v>6.4201170692782066</v>
      </c>
      <c r="U2844" t="e">
        <f t="shared" si="495"/>
        <v>#VALUE!</v>
      </c>
      <c r="V2844" t="e">
        <f t="shared" si="492"/>
        <v>#VALUE!</v>
      </c>
      <c r="W2844" t="e">
        <f t="shared" si="486"/>
        <v>#VALUE!</v>
      </c>
      <c r="X2844">
        <f t="shared" si="493"/>
        <v>0</v>
      </c>
      <c r="Z2844" t="e">
        <f t="shared" si="487"/>
        <v>#VALUE!</v>
      </c>
      <c r="AA2844" s="3" t="e">
        <f t="shared" si="494"/>
        <v>#VALUE!</v>
      </c>
    </row>
    <row r="2845" spans="1:27" x14ac:dyDescent="0.4">
      <c r="A2845" s="4">
        <v>14.641839899747502</v>
      </c>
      <c r="B2845" s="4">
        <v>0</v>
      </c>
      <c r="C2845" s="5">
        <v>82.240407193948997</v>
      </c>
      <c r="D2845" s="5" cm="1">
        <f t="array" ref="D2845">[2]!PropsSI("H","P",(B2845+1)*100*1000,"T",C2845+273.15,"WATER")/1000</f>
        <v>344.45857492457765</v>
      </c>
      <c r="E2845" s="5" cm="1">
        <f t="array" ref="E2845">[2]!PropsSI("S","P",(B2845+1)*100*1000,"T",C2845+273.15,"WATER")/1000</f>
        <v>1.1020895528041601</v>
      </c>
      <c r="F2845" s="5" cm="1">
        <f t="array" ref="F2845">[2]!PropsSI("T","P",(B2845+1)*100*1000,"Q",1,"WATER")-273.15</f>
        <v>99.605928897123249</v>
      </c>
      <c r="G2845" s="9"/>
      <c r="H2845" s="4">
        <v>0</v>
      </c>
      <c r="I2845" s="6">
        <v>-10.016619819250597</v>
      </c>
      <c r="J2845" s="5" t="e" cm="1">
        <f t="array" ref="J2845">[2]!PropsSI("T","P",(I2845+1)*100*1000,"H",K2845*1000,"WATER")-273.15</f>
        <v>#VALUE!</v>
      </c>
      <c r="K2845" s="5" t="e">
        <f t="shared" si="488"/>
        <v>#VALUE!</v>
      </c>
      <c r="L2845" s="5" t="e" cm="1">
        <f t="array" ref="L2845">[2]!PropsSI("S","P",(I2845+1)*100*1000,"T",J2845+273.15,"WATER")/1000</f>
        <v>#VALUE!</v>
      </c>
      <c r="M2845" s="5" t="e" cm="1">
        <f t="array" ref="M2845">[2]!PropsSI("H","P",(I2845+1)*100*1000,"S",E2845*1000,"WATER")/1000</f>
        <v>#VALUE!</v>
      </c>
      <c r="N2845" s="5" t="e" cm="1">
        <f t="array" ref="N2845">[2]!PropsSI("T","P",(I2845+1)*100*1000,"Q",1,"WATER")-273.15</f>
        <v>#VALUE!</v>
      </c>
      <c r="O2845">
        <v>0.75</v>
      </c>
      <c r="P2845" t="e">
        <f t="shared" si="485"/>
        <v>#VALUE!</v>
      </c>
      <c r="Q2845" s="24"/>
      <c r="R2845">
        <f t="shared" si="489"/>
        <v>4.6312481427005796</v>
      </c>
      <c r="S2845">
        <f t="shared" si="490"/>
        <v>-502.17061015502492</v>
      </c>
      <c r="T2845">
        <f t="shared" si="491"/>
        <v>6.4194626065737737</v>
      </c>
      <c r="U2845" t="e">
        <f t="shared" si="495"/>
        <v>#VALUE!</v>
      </c>
      <c r="V2845" t="e">
        <f t="shared" si="492"/>
        <v>#VALUE!</v>
      </c>
      <c r="W2845" t="e">
        <f t="shared" si="486"/>
        <v>#VALUE!</v>
      </c>
      <c r="X2845">
        <f t="shared" si="493"/>
        <v>0</v>
      </c>
      <c r="Z2845" t="e">
        <f t="shared" si="487"/>
        <v>#VALUE!</v>
      </c>
      <c r="AA2845" s="3" t="e">
        <f t="shared" si="494"/>
        <v>#VALUE!</v>
      </c>
    </row>
    <row r="2846" spans="1:27" x14ac:dyDescent="0.4">
      <c r="A2846" s="4">
        <v>14.738175966211447</v>
      </c>
      <c r="B2846" s="4">
        <v>0</v>
      </c>
      <c r="C2846" s="5">
        <v>75.774356420066852</v>
      </c>
      <c r="D2846" s="5" cm="1">
        <f t="array" ref="D2846">[2]!PropsSI("H","P",(B2846+1)*100*1000,"T",C2846+273.15,"WATER")/1000</f>
        <v>317.32671814182373</v>
      </c>
      <c r="E2846" s="5" cm="1">
        <f t="array" ref="E2846">[2]!PropsSI("S","P",(B2846+1)*100*1000,"T",C2846+273.15,"WATER")/1000</f>
        <v>1.0250428305029093</v>
      </c>
      <c r="F2846" s="5" cm="1">
        <f t="array" ref="F2846">[2]!PropsSI("T","P",(B2846+1)*100*1000,"Q",1,"WATER")-273.15</f>
        <v>99.605928897123249</v>
      </c>
      <c r="G2846" s="9"/>
      <c r="H2846" s="4">
        <v>0</v>
      </c>
      <c r="I2846" s="6">
        <v>-10.016083474117849</v>
      </c>
      <c r="J2846" s="5" t="e" cm="1">
        <f t="array" ref="J2846">[2]!PropsSI("T","P",(I2846+1)*100*1000,"H",K2846*1000,"WATER")-273.15</f>
        <v>#VALUE!</v>
      </c>
      <c r="K2846" s="5" t="e">
        <f t="shared" si="488"/>
        <v>#VALUE!</v>
      </c>
      <c r="L2846" s="5" t="e" cm="1">
        <f t="array" ref="L2846">[2]!PropsSI("S","P",(I2846+1)*100*1000,"T",J2846+273.15,"WATER")/1000</f>
        <v>#VALUE!</v>
      </c>
      <c r="M2846" s="5" t="e" cm="1">
        <f t="array" ref="M2846">[2]!PropsSI("H","P",(I2846+1)*100*1000,"S",E2846*1000,"WATER")/1000</f>
        <v>#VALUE!</v>
      </c>
      <c r="N2846" s="5" t="e" cm="1">
        <f t="array" ref="N2846">[2]!PropsSI("T","P",(I2846+1)*100*1000,"Q",1,"WATER")-273.15</f>
        <v>#VALUE!</v>
      </c>
      <c r="O2846">
        <v>0.75</v>
      </c>
      <c r="P2846" t="e">
        <f t="shared" si="485"/>
        <v>#VALUE!</v>
      </c>
      <c r="Q2846" s="24"/>
      <c r="R2846">
        <f t="shared" si="489"/>
        <v>4.6310507810451131</v>
      </c>
      <c r="S2846">
        <f t="shared" si="490"/>
        <v>-502.16505414329259</v>
      </c>
      <c r="T2846">
        <f t="shared" si="491"/>
        <v>6.4190854734067635</v>
      </c>
      <c r="U2846" t="e">
        <f t="shared" si="495"/>
        <v>#VALUE!</v>
      </c>
      <c r="V2846" t="e">
        <f t="shared" si="492"/>
        <v>#VALUE!</v>
      </c>
      <c r="W2846" t="e">
        <f t="shared" si="486"/>
        <v>#VALUE!</v>
      </c>
      <c r="X2846">
        <f t="shared" si="493"/>
        <v>0</v>
      </c>
      <c r="Z2846" t="e">
        <f t="shared" si="487"/>
        <v>#VALUE!</v>
      </c>
      <c r="AA2846" s="3" t="e">
        <f t="shared" si="494"/>
        <v>#VALUE!</v>
      </c>
    </row>
    <row r="2847" spans="1:27" x14ac:dyDescent="0.4">
      <c r="A2847" s="4">
        <v>14.834512032675391</v>
      </c>
      <c r="B2847" s="4">
        <v>0</v>
      </c>
      <c r="C2847" s="5">
        <v>69.308305646184664</v>
      </c>
      <c r="D2847" s="5" cm="1">
        <f t="array" ref="D2847">[2]!PropsSI("H","P",(B2847+1)*100*1000,"T",C2847+273.15,"WATER")/1000</f>
        <v>290.22334879571292</v>
      </c>
      <c r="E2847" s="5" cm="1">
        <f t="array" ref="E2847">[2]!PropsSI("S","P",(B2847+1)*100*1000,"T",C2847+273.15,"WATER")/1000</f>
        <v>0.94663728125763391</v>
      </c>
      <c r="F2847" s="5" cm="1">
        <f t="array" ref="F2847">[2]!PropsSI("T","P",(B2847+1)*100*1000,"Q",1,"WATER")-273.15</f>
        <v>99.605928897123249</v>
      </c>
      <c r="G2847" s="9"/>
      <c r="H2847" s="4">
        <v>0</v>
      </c>
      <c r="I2847" s="6">
        <v>-10.014665213227271</v>
      </c>
      <c r="J2847" s="5" t="e" cm="1">
        <f t="array" ref="J2847">[2]!PropsSI("T","P",(I2847+1)*100*1000,"H",K2847*1000,"WATER")-273.15</f>
        <v>#VALUE!</v>
      </c>
      <c r="K2847" s="5" t="e">
        <f t="shared" si="488"/>
        <v>#VALUE!</v>
      </c>
      <c r="L2847" s="5" t="e" cm="1">
        <f t="array" ref="L2847">[2]!PropsSI("S","P",(I2847+1)*100*1000,"T",J2847+273.15,"WATER")/1000</f>
        <v>#VALUE!</v>
      </c>
      <c r="M2847" s="5" t="e" cm="1">
        <f t="array" ref="M2847">[2]!PropsSI("H","P",(I2847+1)*100*1000,"S",E2847*1000,"WATER")/1000</f>
        <v>#VALUE!</v>
      </c>
      <c r="N2847" s="5" t="e" cm="1">
        <f t="array" ref="N2847">[2]!PropsSI("T","P",(I2847+1)*100*1000,"Q",1,"WATER")-273.15</f>
        <v>#VALUE!</v>
      </c>
      <c r="O2847">
        <v>0.75</v>
      </c>
      <c r="P2847" t="e">
        <f t="shared" si="485"/>
        <v>#VALUE!</v>
      </c>
      <c r="Q2847" s="24"/>
      <c r="R2847">
        <f t="shared" si="489"/>
        <v>4.6305288963478226</v>
      </c>
      <c r="S2847">
        <f t="shared" si="490"/>
        <v>-502.15036234566742</v>
      </c>
      <c r="T2847">
        <f t="shared" si="491"/>
        <v>6.4180882177431009</v>
      </c>
      <c r="U2847" t="e">
        <f t="shared" si="495"/>
        <v>#VALUE!</v>
      </c>
      <c r="V2847" t="e">
        <f t="shared" si="492"/>
        <v>#VALUE!</v>
      </c>
      <c r="W2847" t="e">
        <f t="shared" si="486"/>
        <v>#VALUE!</v>
      </c>
      <c r="X2847">
        <f t="shared" si="493"/>
        <v>0</v>
      </c>
      <c r="Z2847" t="e">
        <f t="shared" si="487"/>
        <v>#VALUE!</v>
      </c>
      <c r="AA2847" s="3" t="e">
        <f t="shared" si="494"/>
        <v>#VALUE!</v>
      </c>
    </row>
    <row r="2848" spans="1:27" x14ac:dyDescent="0.4">
      <c r="A2848" s="4">
        <v>14.930848099139336</v>
      </c>
      <c r="B2848" s="4">
        <v>0</v>
      </c>
      <c r="C2848" s="5">
        <v>64.56285055390002</v>
      </c>
      <c r="D2848" s="5" cm="1">
        <f t="array" ref="D2848">[2]!PropsSI("H","P",(B2848+1)*100*1000,"T",C2848+273.15,"WATER")/1000</f>
        <v>270.34769061696801</v>
      </c>
      <c r="E2848" s="5" cm="1">
        <f t="array" ref="E2848">[2]!PropsSI("S","P",(B2848+1)*100*1000,"T",C2848+273.15,"WATER")/1000</f>
        <v>0.88819326653581343</v>
      </c>
      <c r="F2848" s="5" cm="1">
        <f t="array" ref="F2848">[2]!PropsSI("T","P",(B2848+1)*100*1000,"Q",1,"WATER")-273.15</f>
        <v>99.605928897123249</v>
      </c>
      <c r="G2848" s="9"/>
      <c r="H2848" s="4">
        <v>0</v>
      </c>
      <c r="I2848" s="6">
        <v>-10.014073195672431</v>
      </c>
      <c r="J2848" s="5" t="e" cm="1">
        <f t="array" ref="J2848">[2]!PropsSI("T","P",(I2848+1)*100*1000,"H",K2848*1000,"WATER")-273.15</f>
        <v>#VALUE!</v>
      </c>
      <c r="K2848" s="5" t="e">
        <f t="shared" si="488"/>
        <v>#VALUE!</v>
      </c>
      <c r="L2848" s="5" t="e" cm="1">
        <f t="array" ref="L2848">[2]!PropsSI("S","P",(I2848+1)*100*1000,"T",J2848+273.15,"WATER")/1000</f>
        <v>#VALUE!</v>
      </c>
      <c r="M2848" s="5" t="e" cm="1">
        <f t="array" ref="M2848">[2]!PropsSI("H","P",(I2848+1)*100*1000,"S",E2848*1000,"WATER")/1000</f>
        <v>#VALUE!</v>
      </c>
      <c r="N2848" s="5" t="e" cm="1">
        <f t="array" ref="N2848">[2]!PropsSI("T","P",(I2848+1)*100*1000,"Q",1,"WATER")-273.15</f>
        <v>#VALUE!</v>
      </c>
      <c r="O2848">
        <v>0.75</v>
      </c>
      <c r="P2848" t="e">
        <f t="shared" si="485"/>
        <v>#VALUE!</v>
      </c>
      <c r="Q2848" s="24"/>
      <c r="R2848">
        <f t="shared" si="489"/>
        <v>4.6303110486271022</v>
      </c>
      <c r="S2848">
        <f t="shared" si="490"/>
        <v>-502.14422962201689</v>
      </c>
      <c r="T2848">
        <f t="shared" si="491"/>
        <v>6.4176719382958742</v>
      </c>
      <c r="U2848" t="e">
        <f t="shared" si="495"/>
        <v>#VALUE!</v>
      </c>
      <c r="V2848" t="e">
        <f t="shared" si="492"/>
        <v>#VALUE!</v>
      </c>
      <c r="W2848" t="e">
        <f t="shared" si="486"/>
        <v>#VALUE!</v>
      </c>
      <c r="X2848">
        <f t="shared" si="493"/>
        <v>0</v>
      </c>
      <c r="Z2848" t="e">
        <f t="shared" si="487"/>
        <v>#VALUE!</v>
      </c>
      <c r="AA2848" s="3" t="e">
        <f t="shared" si="494"/>
        <v>#VALUE!</v>
      </c>
    </row>
    <row r="2849" spans="1:27" x14ac:dyDescent="0.4">
      <c r="A2849" s="4">
        <v>14.693411810406401</v>
      </c>
      <c r="B2849" s="4">
        <v>0</v>
      </c>
      <c r="C2849" s="5">
        <v>61.621442607201537</v>
      </c>
      <c r="D2849" s="5" cm="1">
        <f t="array" ref="D2849">[2]!PropsSI("H","P",(B2849+1)*100*1000,"T",C2849+273.15,"WATER")/1000</f>
        <v>258.03383161650709</v>
      </c>
      <c r="E2849" s="5" cm="1">
        <f t="array" ref="E2849">[2]!PropsSI("S","P",(B2849+1)*100*1000,"T",C2849+273.15,"WATER")/1000</f>
        <v>0.85157104469647826</v>
      </c>
      <c r="F2849" s="5" cm="1">
        <f t="array" ref="F2849">[2]!PropsSI("T","P",(B2849+1)*100*1000,"Q",1,"WATER")-273.15</f>
        <v>99.605928897123249</v>
      </c>
      <c r="G2849" s="9"/>
      <c r="H2849" s="4">
        <v>0</v>
      </c>
      <c r="I2849" s="6">
        <v>-10.014193597496973</v>
      </c>
      <c r="J2849" s="5" t="e" cm="1">
        <f t="array" ref="J2849">[2]!PropsSI("T","P",(I2849+1)*100*1000,"H",K2849*1000,"WATER")-273.15</f>
        <v>#VALUE!</v>
      </c>
      <c r="K2849" s="5" t="e">
        <f t="shared" si="488"/>
        <v>#VALUE!</v>
      </c>
      <c r="L2849" s="5" t="e" cm="1">
        <f t="array" ref="L2849">[2]!PropsSI("S","P",(I2849+1)*100*1000,"T",J2849+273.15,"WATER")/1000</f>
        <v>#VALUE!</v>
      </c>
      <c r="M2849" s="5" t="e" cm="1">
        <f t="array" ref="M2849">[2]!PropsSI("H","P",(I2849+1)*100*1000,"S",E2849*1000,"WATER")/1000</f>
        <v>#VALUE!</v>
      </c>
      <c r="N2849" s="5" t="e" cm="1">
        <f t="array" ref="N2849">[2]!PropsSI("T","P",(I2849+1)*100*1000,"Q",1,"WATER")-273.15</f>
        <v>#VALUE!</v>
      </c>
      <c r="O2849">
        <v>0.75</v>
      </c>
      <c r="P2849" t="e">
        <f t="shared" si="485"/>
        <v>#VALUE!</v>
      </c>
      <c r="Q2849" s="24"/>
      <c r="R2849">
        <f t="shared" si="489"/>
        <v>4.6303553535008897</v>
      </c>
      <c r="S2849">
        <f t="shared" si="490"/>
        <v>-502.14547686732391</v>
      </c>
      <c r="T2849">
        <f t="shared" si="491"/>
        <v>6.4177565993072845</v>
      </c>
      <c r="U2849" t="e">
        <f t="shared" si="495"/>
        <v>#VALUE!</v>
      </c>
      <c r="V2849" t="e">
        <f t="shared" si="492"/>
        <v>#VALUE!</v>
      </c>
      <c r="W2849" t="e">
        <f t="shared" si="486"/>
        <v>#VALUE!</v>
      </c>
      <c r="X2849">
        <f t="shared" si="493"/>
        <v>0</v>
      </c>
      <c r="Z2849" t="e">
        <f t="shared" si="487"/>
        <v>#VALUE!</v>
      </c>
      <c r="AA2849" s="3" t="e">
        <f t="shared" si="494"/>
        <v>#VALUE!</v>
      </c>
    </row>
    <row r="2850" spans="1:27" x14ac:dyDescent="0.4">
      <c r="A2850" s="4">
        <v>13.623771529464975</v>
      </c>
      <c r="B2850" s="4">
        <v>0</v>
      </c>
      <c r="C2850" s="5">
        <v>58.680286108400985</v>
      </c>
      <c r="D2850" s="5" cm="1">
        <f t="array" ref="D2850">[2]!PropsSI("H","P",(B2850+1)*100*1000,"T",C2850+273.15,"WATER")/1000</f>
        <v>245.72501047113198</v>
      </c>
      <c r="E2850" s="5" cm="1">
        <f t="array" ref="E2850">[2]!PropsSI("S","P",(B2850+1)*100*1000,"T",C2850+273.15,"WATER")/1000</f>
        <v>0.81464075274777736</v>
      </c>
      <c r="F2850" s="5" cm="1">
        <f t="array" ref="F2850">[2]!PropsSI("T","P",(B2850+1)*100*1000,"Q",1,"WATER")-273.15</f>
        <v>99.605928897123249</v>
      </c>
      <c r="G2850" s="9"/>
      <c r="H2850" s="4">
        <v>0</v>
      </c>
      <c r="I2850" s="6">
        <v>-10.013544236193157</v>
      </c>
      <c r="J2850" s="5" t="e" cm="1">
        <f t="array" ref="J2850">[2]!PropsSI("T","P",(I2850+1)*100*1000,"H",K2850*1000,"WATER")-273.15</f>
        <v>#VALUE!</v>
      </c>
      <c r="K2850" s="5" t="e">
        <f t="shared" si="488"/>
        <v>#VALUE!</v>
      </c>
      <c r="L2850" s="5" t="e" cm="1">
        <f t="array" ref="L2850">[2]!PropsSI("S","P",(I2850+1)*100*1000,"T",J2850+273.15,"WATER")/1000</f>
        <v>#VALUE!</v>
      </c>
      <c r="M2850" s="5" t="e" cm="1">
        <f t="array" ref="M2850">[2]!PropsSI("H","P",(I2850+1)*100*1000,"S",E2850*1000,"WATER")/1000</f>
        <v>#VALUE!</v>
      </c>
      <c r="N2850" s="5" t="e" cm="1">
        <f t="array" ref="N2850">[2]!PropsSI("T","P",(I2850+1)*100*1000,"Q",1,"WATER")-273.15</f>
        <v>#VALUE!</v>
      </c>
      <c r="O2850">
        <v>0.75</v>
      </c>
      <c r="P2850" t="e">
        <f t="shared" si="485"/>
        <v>#VALUE!</v>
      </c>
      <c r="Q2850" s="24"/>
      <c r="R2850">
        <f t="shared" si="489"/>
        <v>4.6301164047082342</v>
      </c>
      <c r="S2850">
        <f t="shared" si="490"/>
        <v>-502.13875011844107</v>
      </c>
      <c r="T2850">
        <f t="shared" si="491"/>
        <v>6.4172999983798418</v>
      </c>
      <c r="U2850" t="e">
        <f t="shared" si="495"/>
        <v>#VALUE!</v>
      </c>
      <c r="V2850" t="e">
        <f t="shared" si="492"/>
        <v>#VALUE!</v>
      </c>
      <c r="W2850" t="e">
        <f t="shared" si="486"/>
        <v>#VALUE!</v>
      </c>
      <c r="X2850">
        <f t="shared" si="493"/>
        <v>0</v>
      </c>
      <c r="Z2850" t="e">
        <f t="shared" si="487"/>
        <v>#VALUE!</v>
      </c>
      <c r="AA2850" s="3" t="e">
        <f t="shared" si="494"/>
        <v>#VALUE!</v>
      </c>
    </row>
    <row r="2851" spans="1:27" x14ac:dyDescent="0.4">
      <c r="A2851" s="4">
        <v>12.514683320562073</v>
      </c>
      <c r="B2851" s="4">
        <v>0</v>
      </c>
      <c r="C2851" s="5">
        <v>55.73912960960044</v>
      </c>
      <c r="D2851" s="5" cm="1">
        <f t="array" ref="D2851">[2]!PropsSI("H","P",(B2851+1)*100*1000,"T",C2851+273.15,"WATER")/1000</f>
        <v>233.41979643119544</v>
      </c>
      <c r="E2851" s="5" cm="1">
        <f t="array" ref="E2851">[2]!PropsSI("S","P",(B2851+1)*100*1000,"T",C2851+273.15,"WATER")/1000</f>
        <v>0.77739258812545031</v>
      </c>
      <c r="F2851" s="5" cm="1">
        <f t="array" ref="F2851">[2]!PropsSI("T","P",(B2851+1)*100*1000,"Q",1,"WATER")-273.15</f>
        <v>99.605928897123249</v>
      </c>
      <c r="G2851" s="9"/>
      <c r="H2851" s="4">
        <v>0</v>
      </c>
      <c r="I2851" s="6">
        <v>-10.011982878926254</v>
      </c>
      <c r="J2851" s="5" t="e" cm="1">
        <f t="array" ref="J2851">[2]!PropsSI("T","P",(I2851+1)*100*1000,"H",K2851*1000,"WATER")-273.15</f>
        <v>#VALUE!</v>
      </c>
      <c r="K2851" s="5" t="e">
        <f t="shared" si="488"/>
        <v>#VALUE!</v>
      </c>
      <c r="L2851" s="5" t="e" cm="1">
        <f t="array" ref="L2851">[2]!PropsSI("S","P",(I2851+1)*100*1000,"T",J2851+273.15,"WATER")/1000</f>
        <v>#VALUE!</v>
      </c>
      <c r="M2851" s="5" t="e" cm="1">
        <f t="array" ref="M2851">[2]!PropsSI("H","P",(I2851+1)*100*1000,"S",E2851*1000,"WATER")/1000</f>
        <v>#VALUE!</v>
      </c>
      <c r="N2851" s="5" t="e" cm="1">
        <f t="array" ref="N2851">[2]!PropsSI("T","P",(I2851+1)*100*1000,"Q",1,"WATER")-273.15</f>
        <v>#VALUE!</v>
      </c>
      <c r="O2851">
        <v>0.75</v>
      </c>
      <c r="P2851" t="e">
        <f t="shared" si="485"/>
        <v>#VALUE!</v>
      </c>
      <c r="Q2851" s="24"/>
      <c r="R2851">
        <f t="shared" si="489"/>
        <v>4.6295418641071251</v>
      </c>
      <c r="S2851">
        <f t="shared" si="490"/>
        <v>-502.12257598211795</v>
      </c>
      <c r="T2851">
        <f t="shared" si="491"/>
        <v>6.4162021239423774</v>
      </c>
      <c r="U2851" t="e">
        <f t="shared" si="495"/>
        <v>#VALUE!</v>
      </c>
      <c r="V2851" t="e">
        <f t="shared" si="492"/>
        <v>#VALUE!</v>
      </c>
      <c r="W2851" t="e">
        <f t="shared" si="486"/>
        <v>#VALUE!</v>
      </c>
      <c r="X2851">
        <f t="shared" si="493"/>
        <v>0</v>
      </c>
      <c r="Z2851" t="e">
        <f t="shared" si="487"/>
        <v>#VALUE!</v>
      </c>
      <c r="AA2851" s="3" t="e">
        <f t="shared" si="494"/>
        <v>#VALUE!</v>
      </c>
    </row>
    <row r="2852" spans="1:27" x14ac:dyDescent="0.4">
      <c r="A2852" s="4">
        <v>11.405595111659173</v>
      </c>
      <c r="B2852" s="4">
        <v>0</v>
      </c>
      <c r="C2852" s="5">
        <v>52.797973110799902</v>
      </c>
      <c r="D2852" s="5" cm="1">
        <f t="array" ref="D2852">[2]!PropsSI("H","P",(B2852+1)*100*1000,"T",C2852+273.15,"WATER")/1000</f>
        <v>221.11780783979657</v>
      </c>
      <c r="E2852" s="5" cm="1">
        <f t="array" ref="E2852">[2]!PropsSI("S","P",(B2852+1)*100*1000,"T",C2852+273.15,"WATER")/1000</f>
        <v>0.73981967420775641</v>
      </c>
      <c r="F2852" s="5" cm="1">
        <f t="array" ref="F2852">[2]!PropsSI("T","P",(B2852+1)*100*1000,"Q",1,"WATER")-273.15</f>
        <v>99.605928897123249</v>
      </c>
      <c r="G2852" s="9"/>
      <c r="H2852" s="4">
        <v>0</v>
      </c>
      <c r="I2852" s="6">
        <v>-10.01098175039194</v>
      </c>
      <c r="J2852" s="5" t="e" cm="1">
        <f t="array" ref="J2852">[2]!PropsSI("T","P",(I2852+1)*100*1000,"H",K2852*1000,"WATER")-273.15</f>
        <v>#VALUE!</v>
      </c>
      <c r="K2852" s="5" t="e">
        <f t="shared" si="488"/>
        <v>#VALUE!</v>
      </c>
      <c r="L2852" s="5" t="e" cm="1">
        <f t="array" ref="L2852">[2]!PropsSI("S","P",(I2852+1)*100*1000,"T",J2852+273.15,"WATER")/1000</f>
        <v>#VALUE!</v>
      </c>
      <c r="M2852" s="5" t="e" cm="1">
        <f t="array" ref="M2852">[2]!PropsSI("H","P",(I2852+1)*100*1000,"S",E2852*1000,"WATER")/1000</f>
        <v>#VALUE!</v>
      </c>
      <c r="N2852" s="5" t="e" cm="1">
        <f t="array" ref="N2852">[2]!PropsSI("T","P",(I2852+1)*100*1000,"Q",1,"WATER")-273.15</f>
        <v>#VALUE!</v>
      </c>
      <c r="O2852">
        <v>0.75</v>
      </c>
      <c r="P2852" t="e">
        <f t="shared" si="485"/>
        <v>#VALUE!</v>
      </c>
      <c r="Q2852" s="24"/>
      <c r="R2852">
        <f t="shared" si="489"/>
        <v>4.6291734737315942</v>
      </c>
      <c r="S2852">
        <f t="shared" si="490"/>
        <v>-502.1122052682947</v>
      </c>
      <c r="T2852">
        <f t="shared" si="491"/>
        <v>6.4154981765180832</v>
      </c>
      <c r="U2852" t="e">
        <f t="shared" si="495"/>
        <v>#VALUE!</v>
      </c>
      <c r="V2852" t="e">
        <f t="shared" si="492"/>
        <v>#VALUE!</v>
      </c>
      <c r="W2852" t="e">
        <f t="shared" si="486"/>
        <v>#VALUE!</v>
      </c>
      <c r="X2852">
        <f t="shared" si="493"/>
        <v>0</v>
      </c>
      <c r="Z2852" t="e">
        <f t="shared" si="487"/>
        <v>#VALUE!</v>
      </c>
      <c r="AA2852" s="3" t="e">
        <f t="shared" si="494"/>
        <v>#VALUE!</v>
      </c>
    </row>
    <row r="2853" spans="1:27" x14ac:dyDescent="0.4">
      <c r="A2853" s="4">
        <v>10.296506902756271</v>
      </c>
      <c r="B2853" s="4">
        <v>0</v>
      </c>
      <c r="C2853" s="5">
        <v>49.856816611999356</v>
      </c>
      <c r="D2853" s="5" cm="1">
        <f t="array" ref="D2853">[2]!PropsSI("H","P",(B2853+1)*100*1000,"T",C2853+273.15,"WATER")/1000</f>
        <v>208.81865302650345</v>
      </c>
      <c r="E2853" s="5" cm="1">
        <f t="array" ref="E2853">[2]!PropsSI("S","P",(B2853+1)*100*1000,"T",C2853+273.15,"WATER")/1000</f>
        <v>0.70191491649653248</v>
      </c>
      <c r="F2853" s="5" cm="1">
        <f t="array" ref="F2853">[2]!PropsSI("T","P",(B2853+1)*100*1000,"Q",1,"WATER")-273.15</f>
        <v>99.605928897123249</v>
      </c>
      <c r="G2853" s="9"/>
      <c r="H2853" s="4">
        <v>0</v>
      </c>
      <c r="I2853" s="6">
        <v>-10.011120358150446</v>
      </c>
      <c r="J2853" s="5" t="e" cm="1">
        <f t="array" ref="J2853">[2]!PropsSI("T","P",(I2853+1)*100*1000,"H",K2853*1000,"WATER")-273.15</f>
        <v>#VALUE!</v>
      </c>
      <c r="K2853" s="5" t="e">
        <f t="shared" si="488"/>
        <v>#VALUE!</v>
      </c>
      <c r="L2853" s="5" t="e" cm="1">
        <f t="array" ref="L2853">[2]!PropsSI("S","P",(I2853+1)*100*1000,"T",J2853+273.15,"WATER")/1000</f>
        <v>#VALUE!</v>
      </c>
      <c r="M2853" s="5" t="e" cm="1">
        <f t="array" ref="M2853">[2]!PropsSI("H","P",(I2853+1)*100*1000,"S",E2853*1000,"WATER")/1000</f>
        <v>#VALUE!</v>
      </c>
      <c r="N2853" s="5" t="e" cm="1">
        <f t="array" ref="N2853">[2]!PropsSI("T","P",(I2853+1)*100*1000,"Q",1,"WATER")-273.15</f>
        <v>#VALUE!</v>
      </c>
      <c r="O2853">
        <v>0.75</v>
      </c>
      <c r="P2853" t="e">
        <f t="shared" si="485"/>
        <v>#VALUE!</v>
      </c>
      <c r="Q2853" s="24"/>
      <c r="R2853">
        <f t="shared" si="489"/>
        <v>4.6292244779358072</v>
      </c>
      <c r="S2853">
        <f t="shared" si="490"/>
        <v>-502.11364110929605</v>
      </c>
      <c r="T2853">
        <f t="shared" si="491"/>
        <v>6.4155956391027997</v>
      </c>
      <c r="U2853" t="e">
        <f t="shared" si="495"/>
        <v>#VALUE!</v>
      </c>
      <c r="V2853" t="e">
        <f t="shared" si="492"/>
        <v>#VALUE!</v>
      </c>
      <c r="W2853" t="e">
        <f t="shared" si="486"/>
        <v>#VALUE!</v>
      </c>
      <c r="X2853">
        <f t="shared" si="493"/>
        <v>0</v>
      </c>
      <c r="Z2853" t="e">
        <f t="shared" si="487"/>
        <v>#VALUE!</v>
      </c>
      <c r="AA2853" s="3" t="e">
        <f t="shared" si="494"/>
        <v>#VALUE!</v>
      </c>
    </row>
    <row r="2854" spans="1:27" x14ac:dyDescent="0.4">
      <c r="A2854" s="4">
        <v>9.1874186938533704</v>
      </c>
      <c r="B2854" s="4">
        <v>0</v>
      </c>
      <c r="C2854" s="5">
        <v>46.915660113198811</v>
      </c>
      <c r="D2854" s="5" cm="1">
        <f t="array" ref="D2854">[2]!PropsSI("H","P",(B2854+1)*100*1000,"T",C2854+273.15,"WATER")/1000</f>
        <v>196.521922748951</v>
      </c>
      <c r="E2854" s="5" cm="1">
        <f t="array" ref="E2854">[2]!PropsSI("S","P",(B2854+1)*100*1000,"T",C2854+273.15,"WATER")/1000</f>
        <v>0.66367097113250828</v>
      </c>
      <c r="F2854" s="5" cm="1">
        <f t="array" ref="F2854">[2]!PropsSI("T","P",(B2854+1)*100*1000,"Q",1,"WATER")-273.15</f>
        <v>99.605928897123249</v>
      </c>
      <c r="G2854" s="9"/>
      <c r="H2854" s="4">
        <v>0</v>
      </c>
      <c r="I2854" s="6">
        <v>-10.012777755986832</v>
      </c>
      <c r="J2854" s="5" t="e" cm="1">
        <f t="array" ref="J2854">[2]!PropsSI("T","P",(I2854+1)*100*1000,"H",K2854*1000,"WATER")-273.15</f>
        <v>#VALUE!</v>
      </c>
      <c r="K2854" s="5" t="e">
        <f t="shared" si="488"/>
        <v>#VALUE!</v>
      </c>
      <c r="L2854" s="5" t="e" cm="1">
        <f t="array" ref="L2854">[2]!PropsSI("S","P",(I2854+1)*100*1000,"T",J2854+273.15,"WATER")/1000</f>
        <v>#VALUE!</v>
      </c>
      <c r="M2854" s="5" t="e" cm="1">
        <f t="array" ref="M2854">[2]!PropsSI("H","P",(I2854+1)*100*1000,"S",E2854*1000,"WATER")/1000</f>
        <v>#VALUE!</v>
      </c>
      <c r="N2854" s="5" t="e" cm="1">
        <f t="array" ref="N2854">[2]!PropsSI("T","P",(I2854+1)*100*1000,"Q",1,"WATER")-273.15</f>
        <v>#VALUE!</v>
      </c>
      <c r="O2854">
        <v>0.75</v>
      </c>
      <c r="P2854" t="e">
        <f t="shared" si="485"/>
        <v>#VALUE!</v>
      </c>
      <c r="Q2854" s="24"/>
      <c r="R2854">
        <f t="shared" si="489"/>
        <v>4.6298343590753639</v>
      </c>
      <c r="S2854">
        <f t="shared" si="490"/>
        <v>-502.13081013211706</v>
      </c>
      <c r="T2854">
        <f t="shared" si="491"/>
        <v>6.4167610448403893</v>
      </c>
      <c r="U2854" t="e">
        <f t="shared" si="495"/>
        <v>#VALUE!</v>
      </c>
      <c r="V2854" t="e">
        <f t="shared" si="492"/>
        <v>#VALUE!</v>
      </c>
      <c r="W2854" t="e">
        <f t="shared" si="486"/>
        <v>#VALUE!</v>
      </c>
      <c r="X2854">
        <f t="shared" si="493"/>
        <v>0</v>
      </c>
      <c r="Z2854" t="e">
        <f t="shared" si="487"/>
        <v>#VALUE!</v>
      </c>
      <c r="AA2854" s="3" t="e">
        <f t="shared" si="494"/>
        <v>#VALUE!</v>
      </c>
    </row>
    <row r="2855" spans="1:27" x14ac:dyDescent="0.4">
      <c r="A2855" s="4">
        <v>8.0783304849504685</v>
      </c>
      <c r="B2855" s="4">
        <v>0</v>
      </c>
      <c r="C2855" s="5">
        <v>43.974503614398273</v>
      </c>
      <c r="D2855" s="5" cm="1">
        <f t="array" ref="D2855">[2]!PropsSI("H","P",(B2855+1)*100*1000,"T",C2855+273.15,"WATER")/1000</f>
        <v>184.22718112513527</v>
      </c>
      <c r="E2855" s="5" cm="1">
        <f t="array" ref="E2855">[2]!PropsSI("S","P",(B2855+1)*100*1000,"T",C2855+273.15,"WATER")/1000</f>
        <v>0.62508020722082691</v>
      </c>
      <c r="F2855" s="5" cm="1">
        <f t="array" ref="F2855">[2]!PropsSI("T","P",(B2855+1)*100*1000,"Q",1,"WATER")-273.15</f>
        <v>99.605928897123249</v>
      </c>
      <c r="G2855" s="9"/>
      <c r="H2855" s="4">
        <v>0</v>
      </c>
      <c r="I2855" s="6">
        <v>-10.011837904567102</v>
      </c>
      <c r="J2855" s="5" t="e" cm="1">
        <f t="array" ref="J2855">[2]!PropsSI("T","P",(I2855+1)*100*1000,"H",K2855*1000,"WATER")-273.15</f>
        <v>#VALUE!</v>
      </c>
      <c r="K2855" s="5" t="e">
        <f t="shared" si="488"/>
        <v>#VALUE!</v>
      </c>
      <c r="L2855" s="5" t="e" cm="1">
        <f t="array" ref="L2855">[2]!PropsSI("S","P",(I2855+1)*100*1000,"T",J2855+273.15,"WATER")/1000</f>
        <v>#VALUE!</v>
      </c>
      <c r="M2855" s="5" t="e" cm="1">
        <f t="array" ref="M2855">[2]!PropsSI("H","P",(I2855+1)*100*1000,"S",E2855*1000,"WATER")/1000</f>
        <v>#VALUE!</v>
      </c>
      <c r="N2855" s="5" t="e" cm="1">
        <f t="array" ref="N2855">[2]!PropsSI("T","P",(I2855+1)*100*1000,"Q",1,"WATER")-273.15</f>
        <v>#VALUE!</v>
      </c>
      <c r="O2855">
        <v>0.75</v>
      </c>
      <c r="P2855" t="e">
        <f t="shared" si="485"/>
        <v>#VALUE!</v>
      </c>
      <c r="Q2855" s="24"/>
      <c r="R2855">
        <f t="shared" si="489"/>
        <v>4.6294885171523834</v>
      </c>
      <c r="S2855">
        <f t="shared" si="490"/>
        <v>-502.12107418935216</v>
      </c>
      <c r="T2855">
        <f t="shared" si="491"/>
        <v>6.4161001846576449</v>
      </c>
      <c r="U2855" t="e">
        <f t="shared" si="495"/>
        <v>#VALUE!</v>
      </c>
      <c r="V2855" t="e">
        <f t="shared" si="492"/>
        <v>#VALUE!</v>
      </c>
      <c r="W2855" t="e">
        <f t="shared" si="486"/>
        <v>#VALUE!</v>
      </c>
      <c r="X2855">
        <f t="shared" si="493"/>
        <v>0</v>
      </c>
      <c r="Z2855" t="e">
        <f t="shared" si="487"/>
        <v>#VALUE!</v>
      </c>
      <c r="AA2855" s="3" t="e">
        <f t="shared" si="494"/>
        <v>#VALUE!</v>
      </c>
    </row>
    <row r="2856" spans="1:27" x14ac:dyDescent="0.4">
      <c r="A2856" s="4">
        <v>7.0085123852665321</v>
      </c>
      <c r="B2856" s="4">
        <v>0</v>
      </c>
      <c r="C2856" s="5">
        <v>41.84433437583376</v>
      </c>
      <c r="D2856" s="5" cm="1">
        <f t="array" ref="D2856">[2]!PropsSI("H","P",(B2856+1)*100*1000,"T",C2856+273.15,"WATER")/1000</f>
        <v>175.32353648272942</v>
      </c>
      <c r="E2856" s="5" cm="1">
        <f t="array" ref="E2856">[2]!PropsSI("S","P",(B2856+1)*100*1000,"T",C2856+273.15,"WATER")/1000</f>
        <v>0.59690930827728672</v>
      </c>
      <c r="F2856" s="5" cm="1">
        <f t="array" ref="F2856">[2]!PropsSI("T","P",(B2856+1)*100*1000,"Q",1,"WATER")-273.15</f>
        <v>99.605928897123249</v>
      </c>
      <c r="G2856" s="9"/>
      <c r="H2856" s="4">
        <v>0</v>
      </c>
      <c r="I2856" s="6">
        <v>-10.012101182413415</v>
      </c>
      <c r="J2856" s="5" t="e" cm="1">
        <f t="array" ref="J2856">[2]!PropsSI("T","P",(I2856+1)*100*1000,"H",K2856*1000,"WATER")-273.15</f>
        <v>#VALUE!</v>
      </c>
      <c r="K2856" s="5" t="e">
        <f t="shared" si="488"/>
        <v>#VALUE!</v>
      </c>
      <c r="L2856" s="5" t="e" cm="1">
        <f t="array" ref="L2856">[2]!PropsSI("S","P",(I2856+1)*100*1000,"T",J2856+273.15,"WATER")/1000</f>
        <v>#VALUE!</v>
      </c>
      <c r="M2856" s="5" t="e" cm="1">
        <f t="array" ref="M2856">[2]!PropsSI("H","P",(I2856+1)*100*1000,"S",E2856*1000,"WATER")/1000</f>
        <v>#VALUE!</v>
      </c>
      <c r="N2856" s="5" t="e" cm="1">
        <f t="array" ref="N2856">[2]!PropsSI("T","P",(I2856+1)*100*1000,"Q",1,"WATER")-273.15</f>
        <v>#VALUE!</v>
      </c>
      <c r="O2856">
        <v>0.75</v>
      </c>
      <c r="P2856" t="e">
        <f t="shared" si="485"/>
        <v>#VALUE!</v>
      </c>
      <c r="Q2856" s="24"/>
      <c r="R2856">
        <f t="shared" si="489"/>
        <v>4.6295853968449983</v>
      </c>
      <c r="S2856">
        <f t="shared" si="490"/>
        <v>-502.12380149069912</v>
      </c>
      <c r="T2856">
        <f t="shared" si="491"/>
        <v>6.4162853094996937</v>
      </c>
      <c r="U2856" t="e">
        <f t="shared" si="495"/>
        <v>#VALUE!</v>
      </c>
      <c r="V2856" t="e">
        <f t="shared" si="492"/>
        <v>#VALUE!</v>
      </c>
      <c r="W2856" t="e">
        <f t="shared" si="486"/>
        <v>#VALUE!</v>
      </c>
      <c r="X2856">
        <f t="shared" si="493"/>
        <v>0</v>
      </c>
      <c r="Z2856" t="e">
        <f t="shared" si="487"/>
        <v>#VALUE!</v>
      </c>
      <c r="AA2856" s="3" t="e">
        <f t="shared" si="494"/>
        <v>#VALUE!</v>
      </c>
    </row>
    <row r="2857" spans="1:27" x14ac:dyDescent="0.4">
      <c r="A2857" s="4">
        <v>6.7098388671875</v>
      </c>
      <c r="B2857" s="4">
        <v>0</v>
      </c>
      <c r="C2857" s="5">
        <v>40.530570265523444</v>
      </c>
      <c r="D2857" s="5" cm="1">
        <f t="array" ref="D2857">[2]!PropsSI("H","P",(B2857+1)*100*1000,"T",C2857+273.15,"WATER")/1000</f>
        <v>169.83260028900514</v>
      </c>
      <c r="E2857" s="5" cm="1">
        <f t="array" ref="E2857">[2]!PropsSI("S","P",(B2857+1)*100*1000,"T",C2857+273.15,"WATER")/1000</f>
        <v>0.57944099810629746</v>
      </c>
      <c r="F2857" s="5" cm="1">
        <f t="array" ref="F2857">[2]!PropsSI("T","P",(B2857+1)*100*1000,"Q",1,"WATER")-273.15</f>
        <v>99.605928897123249</v>
      </c>
      <c r="G2857" s="9"/>
      <c r="H2857" s="4">
        <v>0</v>
      </c>
      <c r="I2857" s="6">
        <v>-10.013918030508943</v>
      </c>
      <c r="J2857" s="5" t="e" cm="1">
        <f t="array" ref="J2857">[2]!PropsSI("T","P",(I2857+1)*100*1000,"H",K2857*1000,"WATER")-273.15</f>
        <v>#VALUE!</v>
      </c>
      <c r="K2857" s="5" t="e">
        <f t="shared" si="488"/>
        <v>#VALUE!</v>
      </c>
      <c r="L2857" s="5" t="e" cm="1">
        <f t="array" ref="L2857">[2]!PropsSI("S","P",(I2857+1)*100*1000,"T",J2857+273.15,"WATER")/1000</f>
        <v>#VALUE!</v>
      </c>
      <c r="M2857" s="5" t="e" cm="1">
        <f t="array" ref="M2857">[2]!PropsSI("H","P",(I2857+1)*100*1000,"S",E2857*1000,"WATER")/1000</f>
        <v>#VALUE!</v>
      </c>
      <c r="N2857" s="5" t="e" cm="1">
        <f t="array" ref="N2857">[2]!PropsSI("T","P",(I2857+1)*100*1000,"Q",1,"WATER")-273.15</f>
        <v>#VALUE!</v>
      </c>
      <c r="O2857">
        <v>0.75</v>
      </c>
      <c r="P2857" t="e">
        <f t="shared" si="485"/>
        <v>#VALUE!</v>
      </c>
      <c r="Q2857" s="24"/>
      <c r="R2857">
        <f t="shared" si="489"/>
        <v>4.6302539517100865</v>
      </c>
      <c r="S2857">
        <f t="shared" si="490"/>
        <v>-502.14262226247143</v>
      </c>
      <c r="T2857">
        <f t="shared" si="491"/>
        <v>6.4175628333074206</v>
      </c>
      <c r="U2857" t="e">
        <f t="shared" si="495"/>
        <v>#VALUE!</v>
      </c>
      <c r="V2857" t="e">
        <f t="shared" si="492"/>
        <v>#VALUE!</v>
      </c>
      <c r="W2857" t="e">
        <f t="shared" si="486"/>
        <v>#VALUE!</v>
      </c>
      <c r="X2857">
        <f t="shared" si="493"/>
        <v>0</v>
      </c>
      <c r="Z2857" t="e">
        <f t="shared" si="487"/>
        <v>#VALUE!</v>
      </c>
      <c r="AA2857" s="3" t="e">
        <f t="shared" si="494"/>
        <v>#VALUE!</v>
      </c>
    </row>
    <row r="2858" spans="1:27" x14ac:dyDescent="0.4">
      <c r="A2858" s="4">
        <v>6.7098388671875</v>
      </c>
      <c r="B2858" s="4">
        <v>0</v>
      </c>
      <c r="C2858" s="5">
        <v>39.21680841548347</v>
      </c>
      <c r="D2858" s="5" cm="1">
        <f t="array" ref="D2858">[2]!PropsSI("H","P",(B2858+1)*100*1000,"T",C2858+273.15,"WATER")/1000</f>
        <v>164.34185321646564</v>
      </c>
      <c r="E2858" s="5" cm="1">
        <f t="array" ref="E2858">[2]!PropsSI("S","P",(B2858+1)*100*1000,"T",C2858+273.15,"WATER")/1000</f>
        <v>0.56189997720159168</v>
      </c>
      <c r="F2858" s="5" cm="1">
        <f t="array" ref="F2858">[2]!PropsSI("T","P",(B2858+1)*100*1000,"Q",1,"WATER")-273.15</f>
        <v>99.605928897123249</v>
      </c>
      <c r="G2858" s="9"/>
      <c r="H2858" s="4">
        <v>0</v>
      </c>
      <c r="I2858" s="6">
        <v>-10.012655184666317</v>
      </c>
      <c r="J2858" s="5" t="e" cm="1">
        <f t="array" ref="J2858">[2]!PropsSI("T","P",(I2858+1)*100*1000,"H",K2858*1000,"WATER")-273.15</f>
        <v>#VALUE!</v>
      </c>
      <c r="K2858" s="5" t="e">
        <f t="shared" si="488"/>
        <v>#VALUE!</v>
      </c>
      <c r="L2858" s="5" t="e" cm="1">
        <f t="array" ref="L2858">[2]!PropsSI("S","P",(I2858+1)*100*1000,"T",J2858+273.15,"WATER")/1000</f>
        <v>#VALUE!</v>
      </c>
      <c r="M2858" s="5" t="e" cm="1">
        <f t="array" ref="M2858">[2]!PropsSI("H","P",(I2858+1)*100*1000,"S",E2858*1000,"WATER")/1000</f>
        <v>#VALUE!</v>
      </c>
      <c r="N2858" s="5" t="e" cm="1">
        <f t="array" ref="N2858">[2]!PropsSI("T","P",(I2858+1)*100*1000,"Q",1,"WATER")-273.15</f>
        <v>#VALUE!</v>
      </c>
      <c r="O2858">
        <v>0.75</v>
      </c>
      <c r="P2858" t="e">
        <f t="shared" si="485"/>
        <v>#VALUE!</v>
      </c>
      <c r="Q2858" s="24"/>
      <c r="R2858">
        <f t="shared" si="489"/>
        <v>4.6297892558810716</v>
      </c>
      <c r="S2858">
        <f t="shared" si="490"/>
        <v>-502.12954041295075</v>
      </c>
      <c r="T2858">
        <f t="shared" si="491"/>
        <v>6.4166748583394444</v>
      </c>
      <c r="U2858" t="e">
        <f t="shared" si="495"/>
        <v>#VALUE!</v>
      </c>
      <c r="V2858" t="e">
        <f t="shared" si="492"/>
        <v>#VALUE!</v>
      </c>
      <c r="W2858" t="e">
        <f t="shared" si="486"/>
        <v>#VALUE!</v>
      </c>
      <c r="X2858">
        <f t="shared" si="493"/>
        <v>0</v>
      </c>
      <c r="Z2858" t="e">
        <f t="shared" si="487"/>
        <v>#VALUE!</v>
      </c>
      <c r="AA2858" s="3" t="e">
        <f t="shared" si="494"/>
        <v>#VALUE!</v>
      </c>
    </row>
    <row r="2859" spans="1:27" x14ac:dyDescent="0.4">
      <c r="A2859" s="4">
        <v>6.7098388671875</v>
      </c>
      <c r="B2859" s="4">
        <v>0</v>
      </c>
      <c r="C2859" s="5">
        <v>37.903046565443503</v>
      </c>
      <c r="D2859" s="5" cm="1">
        <f t="array" ref="D2859">[2]!PropsSI("H","P",(B2859+1)*100*1000,"T",C2859+273.15,"WATER")/1000</f>
        <v>158.85123414046018</v>
      </c>
      <c r="E2859" s="5" cm="1">
        <f t="array" ref="E2859">[2]!PropsSI("S","P",(B2859+1)*100*1000,"T",C2859+273.15,"WATER")/1000</f>
        <v>0.54428543661737605</v>
      </c>
      <c r="F2859" s="5" cm="1">
        <f t="array" ref="F2859">[2]!PropsSI("T","P",(B2859+1)*100*1000,"Q",1,"WATER")-273.15</f>
        <v>99.605928897123249</v>
      </c>
      <c r="G2859" s="9"/>
      <c r="H2859" s="4">
        <v>0</v>
      </c>
      <c r="I2859" s="6">
        <v>-10.01353092332681</v>
      </c>
      <c r="J2859" s="5" t="e" cm="1">
        <f t="array" ref="J2859">[2]!PropsSI("T","P",(I2859+1)*100*1000,"H",K2859*1000,"WATER")-273.15</f>
        <v>#VALUE!</v>
      </c>
      <c r="K2859" s="5" t="e">
        <f t="shared" si="488"/>
        <v>#VALUE!</v>
      </c>
      <c r="L2859" s="5" t="e" cm="1">
        <f t="array" ref="L2859">[2]!PropsSI("S","P",(I2859+1)*100*1000,"T",J2859+273.15,"WATER")/1000</f>
        <v>#VALUE!</v>
      </c>
      <c r="M2859" s="5" t="e" cm="1">
        <f t="array" ref="M2859">[2]!PropsSI("H","P",(I2859+1)*100*1000,"S",E2859*1000,"WATER")/1000</f>
        <v>#VALUE!</v>
      </c>
      <c r="N2859" s="5" t="e" cm="1">
        <f t="array" ref="N2859">[2]!PropsSI("T","P",(I2859+1)*100*1000,"Q",1,"WATER")-273.15</f>
        <v>#VALUE!</v>
      </c>
      <c r="O2859">
        <v>0.75</v>
      </c>
      <c r="P2859" t="e">
        <f t="shared" si="485"/>
        <v>#VALUE!</v>
      </c>
      <c r="Q2859" s="24"/>
      <c r="R2859">
        <f t="shared" si="489"/>
        <v>4.6301115059048685</v>
      </c>
      <c r="S2859">
        <f t="shared" si="490"/>
        <v>-502.13861221014827</v>
      </c>
      <c r="T2859">
        <f t="shared" si="491"/>
        <v>6.4172906373860696</v>
      </c>
      <c r="U2859" t="e">
        <f t="shared" si="495"/>
        <v>#VALUE!</v>
      </c>
      <c r="V2859" t="e">
        <f t="shared" si="492"/>
        <v>#VALUE!</v>
      </c>
      <c r="W2859" t="e">
        <f t="shared" si="486"/>
        <v>#VALUE!</v>
      </c>
      <c r="X2859">
        <f t="shared" si="493"/>
        <v>0</v>
      </c>
      <c r="Z2859" t="e">
        <f t="shared" si="487"/>
        <v>#VALUE!</v>
      </c>
      <c r="AA2859" s="3" t="e">
        <f t="shared" si="494"/>
        <v>#VALUE!</v>
      </c>
    </row>
    <row r="2860" spans="1:27" x14ac:dyDescent="0.4">
      <c r="A2860" s="4">
        <v>6.7098388671875</v>
      </c>
      <c r="B2860" s="4">
        <v>0</v>
      </c>
      <c r="C2860" s="5">
        <v>36.589284715403529</v>
      </c>
      <c r="D2860" s="5" cm="1">
        <f t="array" ref="D2860">[2]!PropsSI("H","P",(B2860+1)*100*1000,"T",C2860+273.15,"WATER")/1000</f>
        <v>153.36068835495732</v>
      </c>
      <c r="E2860" s="5" cm="1">
        <f t="array" ref="E2860">[2]!PropsSI("S","P",(B2860+1)*100*1000,"T",C2860+273.15,"WATER")/1000</f>
        <v>0.52659657775242419</v>
      </c>
      <c r="F2860" s="5" cm="1">
        <f t="array" ref="F2860">[2]!PropsSI("T","P",(B2860+1)*100*1000,"Q",1,"WATER")-273.15</f>
        <v>99.605928897123249</v>
      </c>
      <c r="G2860" s="9"/>
      <c r="H2860" s="4">
        <v>0</v>
      </c>
      <c r="I2860" s="6">
        <v>-10.012640767281201</v>
      </c>
      <c r="J2860" s="5" t="e" cm="1">
        <f t="array" ref="J2860">[2]!PropsSI("T","P",(I2860+1)*100*1000,"H",K2860*1000,"WATER")-273.15</f>
        <v>#VALUE!</v>
      </c>
      <c r="K2860" s="5" t="e">
        <f t="shared" si="488"/>
        <v>#VALUE!</v>
      </c>
      <c r="L2860" s="5" t="e" cm="1">
        <f t="array" ref="L2860">[2]!PropsSI("S","P",(I2860+1)*100*1000,"T",J2860+273.15,"WATER")/1000</f>
        <v>#VALUE!</v>
      </c>
      <c r="M2860" s="5" t="e" cm="1">
        <f t="array" ref="M2860">[2]!PropsSI("H","P",(I2860+1)*100*1000,"S",E2860*1000,"WATER")/1000</f>
        <v>#VALUE!</v>
      </c>
      <c r="N2860" s="5" t="e" cm="1">
        <f t="array" ref="N2860">[2]!PropsSI("T","P",(I2860+1)*100*1000,"Q",1,"WATER")-273.15</f>
        <v>#VALUE!</v>
      </c>
      <c r="O2860">
        <v>0.75</v>
      </c>
      <c r="P2860" t="e">
        <f t="shared" si="485"/>
        <v>#VALUE!</v>
      </c>
      <c r="Q2860" s="24"/>
      <c r="R2860">
        <f t="shared" si="489"/>
        <v>4.6297839506422989</v>
      </c>
      <c r="S2860">
        <f t="shared" si="490"/>
        <v>-502.12939106292225</v>
      </c>
      <c r="T2860">
        <f t="shared" si="491"/>
        <v>6.4166647206990026</v>
      </c>
      <c r="U2860" t="e">
        <f t="shared" si="495"/>
        <v>#VALUE!</v>
      </c>
      <c r="V2860" t="e">
        <f t="shared" si="492"/>
        <v>#VALUE!</v>
      </c>
      <c r="W2860" t="e">
        <f t="shared" si="486"/>
        <v>#VALUE!</v>
      </c>
      <c r="X2860">
        <f t="shared" si="493"/>
        <v>0</v>
      </c>
      <c r="Z2860" t="e">
        <f t="shared" si="487"/>
        <v>#VALUE!</v>
      </c>
      <c r="AA2860" s="3" t="e">
        <f t="shared" si="494"/>
        <v>#VALUE!</v>
      </c>
    </row>
    <row r="2861" spans="1:27" x14ac:dyDescent="0.4">
      <c r="A2861" s="4">
        <v>6.7098388671875</v>
      </c>
      <c r="B2861" s="4">
        <v>0</v>
      </c>
      <c r="C2861" s="5">
        <v>35.275522865363563</v>
      </c>
      <c r="D2861" s="5" cm="1">
        <f t="array" ref="D2861">[2]!PropsSI("H","P",(B2861+1)*100*1000,"T",C2861+273.15,"WATER")/1000</f>
        <v>147.87015778610601</v>
      </c>
      <c r="E2861" s="5" cm="1">
        <f t="array" ref="E2861">[2]!PropsSI("S","P",(B2861+1)*100*1000,"T",C2861+273.15,"WATER")/1000</f>
        <v>0.50883258092405348</v>
      </c>
      <c r="F2861" s="5" cm="1">
        <f t="array" ref="F2861">[2]!PropsSI("T","P",(B2861+1)*100*1000,"Q",1,"WATER")-273.15</f>
        <v>99.605928897123249</v>
      </c>
      <c r="G2861" s="9"/>
      <c r="H2861" s="4">
        <v>0</v>
      </c>
      <c r="I2861" s="6">
        <v>-10.010924543800547</v>
      </c>
      <c r="J2861" s="5" t="e" cm="1">
        <f t="array" ref="J2861">[2]!PropsSI("T","P",(I2861+1)*100*1000,"H",K2861*1000,"WATER")-273.15</f>
        <v>#VALUE!</v>
      </c>
      <c r="K2861" s="5" t="e">
        <f t="shared" si="488"/>
        <v>#VALUE!</v>
      </c>
      <c r="L2861" s="5" t="e" cm="1">
        <f t="array" ref="L2861">[2]!PropsSI("S","P",(I2861+1)*100*1000,"T",J2861+273.15,"WATER")/1000</f>
        <v>#VALUE!</v>
      </c>
      <c r="M2861" s="5" t="e" cm="1">
        <f t="array" ref="M2861">[2]!PropsSI("H","P",(I2861+1)*100*1000,"S",E2861*1000,"WATER")/1000</f>
        <v>#VALUE!</v>
      </c>
      <c r="N2861" s="5" t="e" cm="1">
        <f t="array" ref="N2861">[2]!PropsSI("T","P",(I2861+1)*100*1000,"Q",1,"WATER")-273.15</f>
        <v>#VALUE!</v>
      </c>
      <c r="O2861">
        <v>0.75</v>
      </c>
      <c r="P2861" t="e">
        <f t="shared" si="485"/>
        <v>#VALUE!</v>
      </c>
      <c r="Q2861" s="24"/>
      <c r="R2861">
        <f t="shared" si="489"/>
        <v>4.6291524231302343</v>
      </c>
      <c r="S2861">
        <f t="shared" si="490"/>
        <v>-502.11161266388098</v>
      </c>
      <c r="T2861">
        <f t="shared" si="491"/>
        <v>6.4154579514807546</v>
      </c>
      <c r="U2861" t="e">
        <f t="shared" si="495"/>
        <v>#VALUE!</v>
      </c>
      <c r="V2861" t="e">
        <f t="shared" si="492"/>
        <v>#VALUE!</v>
      </c>
      <c r="W2861" t="e">
        <f t="shared" si="486"/>
        <v>#VALUE!</v>
      </c>
      <c r="X2861">
        <f t="shared" si="493"/>
        <v>0</v>
      </c>
      <c r="Z2861" t="e">
        <f t="shared" si="487"/>
        <v>#VALUE!</v>
      </c>
      <c r="AA2861" s="3" t="e">
        <f t="shared" si="494"/>
        <v>#VALUE!</v>
      </c>
    </row>
    <row r="2862" spans="1:27" x14ac:dyDescent="0.4">
      <c r="A2862" s="4">
        <v>6.7098388671875</v>
      </c>
      <c r="B2862" s="4">
        <v>0</v>
      </c>
      <c r="C2862" s="5">
        <v>33.961761015323589</v>
      </c>
      <c r="D2862" s="5" cm="1">
        <f t="array" ref="D2862">[2]!PropsSI("H","P",(B2862+1)*100*1000,"T",C2862+273.15,"WATER")/1000</f>
        <v>142.37958062495247</v>
      </c>
      <c r="E2862" s="5" cm="1">
        <f t="array" ref="E2862">[2]!PropsSI("S","P",(B2862+1)*100*1000,"T",C2862+273.15,"WATER")/1000</f>
        <v>0.49099260381702714</v>
      </c>
      <c r="F2862" s="5" cm="1">
        <f t="array" ref="F2862">[2]!PropsSI("T","P",(B2862+1)*100*1000,"Q",1,"WATER")-273.15</f>
        <v>99.605928897123249</v>
      </c>
      <c r="G2862" s="9"/>
      <c r="H2862" s="4">
        <v>0</v>
      </c>
      <c r="I2862" s="6">
        <v>-10.013113294647892</v>
      </c>
      <c r="J2862" s="5" t="e" cm="1">
        <f t="array" ref="J2862">[2]!PropsSI("T","P",(I2862+1)*100*1000,"H",K2862*1000,"WATER")-273.15</f>
        <v>#VALUE!</v>
      </c>
      <c r="K2862" s="5" t="e">
        <f t="shared" si="488"/>
        <v>#VALUE!</v>
      </c>
      <c r="L2862" s="5" t="e" cm="1">
        <f t="array" ref="L2862">[2]!PropsSI("S","P",(I2862+1)*100*1000,"T",J2862+273.15,"WATER")/1000</f>
        <v>#VALUE!</v>
      </c>
      <c r="M2862" s="5" t="e" cm="1">
        <f t="array" ref="M2862">[2]!PropsSI("H","P",(I2862+1)*100*1000,"S",E2862*1000,"WATER")/1000</f>
        <v>#VALUE!</v>
      </c>
      <c r="N2862" s="5" t="e" cm="1">
        <f t="array" ref="N2862">[2]!PropsSI("T","P",(I2862+1)*100*1000,"Q",1,"WATER")-273.15</f>
        <v>#VALUE!</v>
      </c>
      <c r="O2862">
        <v>0.75</v>
      </c>
      <c r="P2862" t="e">
        <f t="shared" si="485"/>
        <v>#VALUE!</v>
      </c>
      <c r="Q2862" s="24"/>
      <c r="R2862">
        <f t="shared" si="489"/>
        <v>4.6299578289487275</v>
      </c>
      <c r="S2862">
        <f t="shared" si="490"/>
        <v>-502.1342859849284</v>
      </c>
      <c r="T2862">
        <f t="shared" si="491"/>
        <v>6.4169969801554956</v>
      </c>
      <c r="U2862" t="e">
        <f t="shared" si="495"/>
        <v>#VALUE!</v>
      </c>
      <c r="V2862" t="e">
        <f t="shared" si="492"/>
        <v>#VALUE!</v>
      </c>
      <c r="W2862" t="e">
        <f t="shared" si="486"/>
        <v>#VALUE!</v>
      </c>
      <c r="X2862">
        <f t="shared" si="493"/>
        <v>0</v>
      </c>
      <c r="Z2862" t="e">
        <f t="shared" si="487"/>
        <v>#VALUE!</v>
      </c>
      <c r="AA2862" s="3" t="e">
        <f t="shared" si="494"/>
        <v>#VALUE!</v>
      </c>
    </row>
    <row r="2863" spans="1:27" x14ac:dyDescent="0.4">
      <c r="A2863" s="4">
        <v>6.7098388671875</v>
      </c>
      <c r="B2863" s="4">
        <v>0</v>
      </c>
      <c r="C2863" s="5">
        <v>32.648011301207035</v>
      </c>
      <c r="D2863" s="5" cm="1">
        <f t="array" ref="D2863">[2]!PropsSI("H","P",(B2863+1)*100*1000,"T",C2863+273.15,"WATER")/1000</f>
        <v>136.88894165334378</v>
      </c>
      <c r="E2863" s="5" cm="1">
        <f t="array" ref="E2863">[2]!PropsSI("S","P",(B2863+1)*100*1000,"T",C2863+273.15,"WATER")/1000</f>
        <v>0.47307594566981021</v>
      </c>
      <c r="F2863" s="5" cm="1">
        <f t="array" ref="F2863">[2]!PropsSI("T","P",(B2863+1)*100*1000,"Q",1,"WATER")-273.15</f>
        <v>99.605928897123249</v>
      </c>
      <c r="G2863" s="9"/>
      <c r="H2863" s="4">
        <v>0</v>
      </c>
      <c r="I2863" s="6">
        <v>-10.012610251580339</v>
      </c>
      <c r="J2863" s="5" t="e" cm="1">
        <f t="array" ref="J2863">[2]!PropsSI("T","P",(I2863+1)*100*1000,"H",K2863*1000,"WATER")-273.15</f>
        <v>#VALUE!</v>
      </c>
      <c r="K2863" s="5" t="e">
        <f t="shared" si="488"/>
        <v>#VALUE!</v>
      </c>
      <c r="L2863" s="5" t="e" cm="1">
        <f t="array" ref="L2863">[2]!PropsSI("S","P",(I2863+1)*100*1000,"T",J2863+273.15,"WATER")/1000</f>
        <v>#VALUE!</v>
      </c>
      <c r="M2863" s="5" t="e" cm="1">
        <f t="array" ref="M2863">[2]!PropsSI("H","P",(I2863+1)*100*1000,"S",E2863*1000,"WATER")/1000</f>
        <v>#VALUE!</v>
      </c>
      <c r="N2863" s="5" t="e" cm="1">
        <f t="array" ref="N2863">[2]!PropsSI("T","P",(I2863+1)*100*1000,"Q",1,"WATER")-273.15</f>
        <v>#VALUE!</v>
      </c>
      <c r="O2863">
        <v>0.75</v>
      </c>
      <c r="P2863" t="e">
        <f t="shared" si="485"/>
        <v>#VALUE!</v>
      </c>
      <c r="Q2863" s="24"/>
      <c r="R2863">
        <f t="shared" si="489"/>
        <v>4.629772721624132</v>
      </c>
      <c r="S2863">
        <f t="shared" si="490"/>
        <v>-502.12907495006573</v>
      </c>
      <c r="T2863">
        <f t="shared" si="491"/>
        <v>6.4166432634652049</v>
      </c>
      <c r="U2863" t="e">
        <f t="shared" si="495"/>
        <v>#VALUE!</v>
      </c>
      <c r="V2863" t="e">
        <f t="shared" si="492"/>
        <v>#VALUE!</v>
      </c>
      <c r="W2863" t="e">
        <f t="shared" si="486"/>
        <v>#VALUE!</v>
      </c>
      <c r="X2863">
        <f t="shared" si="493"/>
        <v>0</v>
      </c>
      <c r="Z2863" t="e">
        <f t="shared" si="487"/>
        <v>#VALUE!</v>
      </c>
      <c r="AA2863" s="3" t="e">
        <f t="shared" si="494"/>
        <v>#VALUE!</v>
      </c>
    </row>
    <row r="2864" spans="1:27" x14ac:dyDescent="0.4">
      <c r="A2864" s="4">
        <v>6.7098349058430644</v>
      </c>
      <c r="B2864" s="4">
        <v>0</v>
      </c>
      <c r="C2864" s="5">
        <v>31.635355039924221</v>
      </c>
      <c r="D2864" s="5" cm="1">
        <f t="array" ref="D2864">[2]!PropsSI("H","P",(B2864+1)*100*1000,"T",C2864+273.15,"WATER")/1000</f>
        <v>132.65656092351114</v>
      </c>
      <c r="E2864" s="5" cm="1">
        <f t="array" ref="E2864">[2]!PropsSI("S","P",(B2864+1)*100*1000,"T",C2864+273.15,"WATER")/1000</f>
        <v>0.45921253281429225</v>
      </c>
      <c r="F2864" s="5" cm="1">
        <f t="array" ref="F2864">[2]!PropsSI("T","P",(B2864+1)*100*1000,"Q",1,"WATER")-273.15</f>
        <v>99.605928897123249</v>
      </c>
      <c r="G2864" s="9"/>
      <c r="H2864" s="4">
        <v>0</v>
      </c>
      <c r="I2864" s="6">
        <v>-10.014792534705041</v>
      </c>
      <c r="J2864" s="5" t="e" cm="1">
        <f t="array" ref="J2864">[2]!PropsSI("T","P",(I2864+1)*100*1000,"H",K2864*1000,"WATER")-273.15</f>
        <v>#VALUE!</v>
      </c>
      <c r="K2864" s="5" t="e">
        <f t="shared" si="488"/>
        <v>#VALUE!</v>
      </c>
      <c r="L2864" s="5" t="e" cm="1">
        <f t="array" ref="L2864">[2]!PropsSI("S","P",(I2864+1)*100*1000,"T",J2864+273.15,"WATER")/1000</f>
        <v>#VALUE!</v>
      </c>
      <c r="M2864" s="5" t="e" cm="1">
        <f t="array" ref="M2864">[2]!PropsSI("H","P",(I2864+1)*100*1000,"S",E2864*1000,"WATER")/1000</f>
        <v>#VALUE!</v>
      </c>
      <c r="N2864" s="5" t="e" cm="1">
        <f t="array" ref="N2864">[2]!PropsSI("T","P",(I2864+1)*100*1000,"Q",1,"WATER")-273.15</f>
        <v>#VALUE!</v>
      </c>
      <c r="O2864">
        <v>0.75</v>
      </c>
      <c r="P2864" t="e">
        <f t="shared" si="485"/>
        <v>#VALUE!</v>
      </c>
      <c r="Q2864" s="24"/>
      <c r="R2864">
        <f t="shared" si="489"/>
        <v>4.6305757474817195</v>
      </c>
      <c r="S2864">
        <f t="shared" si="490"/>
        <v>-502.15168127182352</v>
      </c>
      <c r="T2864">
        <f t="shared" si="491"/>
        <v>6.4181777443356021</v>
      </c>
      <c r="U2864" t="e">
        <f t="shared" si="495"/>
        <v>#VALUE!</v>
      </c>
      <c r="V2864" t="e">
        <f t="shared" si="492"/>
        <v>#VALUE!</v>
      </c>
      <c r="W2864" t="e">
        <f t="shared" si="486"/>
        <v>#VALUE!</v>
      </c>
      <c r="X2864">
        <f t="shared" si="493"/>
        <v>0</v>
      </c>
      <c r="Z2864" t="e">
        <f t="shared" si="487"/>
        <v>#VALUE!</v>
      </c>
      <c r="AA2864" s="3" t="e">
        <f t="shared" si="494"/>
        <v>#VALUE!</v>
      </c>
    </row>
    <row r="2865" spans="1:27" x14ac:dyDescent="0.4">
      <c r="A2865" s="4">
        <v>6.7097563075558568</v>
      </c>
      <c r="B2865" s="4">
        <v>0</v>
      </c>
      <c r="C2865" s="5">
        <v>30.916230495890868</v>
      </c>
      <c r="D2865" s="5" cm="1">
        <f t="array" ref="D2865">[2]!PropsSI("H","P",(B2865+1)*100*1000,"T",C2865+273.15,"WATER")/1000</f>
        <v>129.65090662519879</v>
      </c>
      <c r="E2865" s="5" cm="1">
        <f t="array" ref="E2865">[2]!PropsSI("S","P",(B2865+1)*100*1000,"T",C2865+273.15,"WATER")/1000</f>
        <v>0.44933933618383315</v>
      </c>
      <c r="F2865" s="5" cm="1">
        <f t="array" ref="F2865">[2]!PropsSI("T","P",(B2865+1)*100*1000,"Q",1,"WATER")-273.15</f>
        <v>99.605928897123249</v>
      </c>
      <c r="G2865" s="9"/>
      <c r="H2865" s="4">
        <v>0</v>
      </c>
      <c r="I2865" s="6">
        <v>-10.014585111480621</v>
      </c>
      <c r="J2865" s="5" t="e" cm="1">
        <f t="array" ref="J2865">[2]!PropsSI("T","P",(I2865+1)*100*1000,"H",K2865*1000,"WATER")-273.15</f>
        <v>#VALUE!</v>
      </c>
      <c r="K2865" s="5" t="e">
        <f t="shared" si="488"/>
        <v>#VALUE!</v>
      </c>
      <c r="L2865" s="5" t="e" cm="1">
        <f t="array" ref="L2865">[2]!PropsSI("S","P",(I2865+1)*100*1000,"T",J2865+273.15,"WATER")/1000</f>
        <v>#VALUE!</v>
      </c>
      <c r="M2865" s="5" t="e" cm="1">
        <f t="array" ref="M2865">[2]!PropsSI("H","P",(I2865+1)*100*1000,"S",E2865*1000,"WATER")/1000</f>
        <v>#VALUE!</v>
      </c>
      <c r="N2865" s="5" t="e" cm="1">
        <f t="array" ref="N2865">[2]!PropsSI("T","P",(I2865+1)*100*1000,"Q",1,"WATER")-273.15</f>
        <v>#VALUE!</v>
      </c>
      <c r="O2865">
        <v>0.75</v>
      </c>
      <c r="P2865" t="e">
        <f t="shared" si="485"/>
        <v>#VALUE!</v>
      </c>
      <c r="Q2865" s="24"/>
      <c r="R2865">
        <f t="shared" si="489"/>
        <v>4.6304994208993477</v>
      </c>
      <c r="S2865">
        <f t="shared" si="490"/>
        <v>-502.14953256980669</v>
      </c>
      <c r="T2865">
        <f t="shared" si="491"/>
        <v>6.4180318938882674</v>
      </c>
      <c r="U2865" t="e">
        <f t="shared" si="495"/>
        <v>#VALUE!</v>
      </c>
      <c r="V2865" t="e">
        <f t="shared" si="492"/>
        <v>#VALUE!</v>
      </c>
      <c r="W2865" t="e">
        <f t="shared" si="486"/>
        <v>#VALUE!</v>
      </c>
      <c r="X2865">
        <f t="shared" si="493"/>
        <v>0</v>
      </c>
      <c r="Z2865" t="e">
        <f t="shared" si="487"/>
        <v>#VALUE!</v>
      </c>
      <c r="AA2865" s="3" t="e">
        <f t="shared" si="494"/>
        <v>#VALUE!</v>
      </c>
    </row>
    <row r="2866" spans="1:27" x14ac:dyDescent="0.4">
      <c r="A2866" s="4">
        <v>6.7096493958026517</v>
      </c>
      <c r="B2866" s="4">
        <v>0</v>
      </c>
      <c r="C2866" s="5">
        <v>30.197105951857523</v>
      </c>
      <c r="D2866" s="5" cm="1">
        <f t="array" ref="D2866">[2]!PropsSI("H","P",(B2866+1)*100*1000,"T",C2866+273.15,"WATER")/1000</f>
        <v>126.64516742207996</v>
      </c>
      <c r="E2866" s="5" cm="1">
        <f t="array" ref="E2866">[2]!PropsSI("S","P",(B2866+1)*100*1000,"T",C2866+273.15,"WATER")/1000</f>
        <v>0.43944248194914542</v>
      </c>
      <c r="F2866" s="5" cm="1">
        <f t="array" ref="F2866">[2]!PropsSI("T","P",(B2866+1)*100*1000,"Q",1,"WATER")-273.15</f>
        <v>99.605928897123249</v>
      </c>
      <c r="G2866" s="9"/>
      <c r="H2866" s="4">
        <v>0</v>
      </c>
      <c r="I2866" s="6">
        <v>-10.014072395927377</v>
      </c>
      <c r="J2866" s="5" t="e" cm="1">
        <f t="array" ref="J2866">[2]!PropsSI("T","P",(I2866+1)*100*1000,"H",K2866*1000,"WATER")-273.15</f>
        <v>#VALUE!</v>
      </c>
      <c r="K2866" s="5" t="e">
        <f t="shared" si="488"/>
        <v>#VALUE!</v>
      </c>
      <c r="L2866" s="5" t="e" cm="1">
        <f t="array" ref="L2866">[2]!PropsSI("S","P",(I2866+1)*100*1000,"T",J2866+273.15,"WATER")/1000</f>
        <v>#VALUE!</v>
      </c>
      <c r="M2866" s="5" t="e" cm="1">
        <f t="array" ref="M2866">[2]!PropsSI("H","P",(I2866+1)*100*1000,"S",E2866*1000,"WATER")/1000</f>
        <v>#VALUE!</v>
      </c>
      <c r="N2866" s="5" t="e" cm="1">
        <f t="array" ref="N2866">[2]!PropsSI("T","P",(I2866+1)*100*1000,"Q",1,"WATER")-273.15</f>
        <v>#VALUE!</v>
      </c>
      <c r="O2866">
        <v>0.75</v>
      </c>
      <c r="P2866" t="e">
        <f t="shared" si="485"/>
        <v>#VALUE!</v>
      </c>
      <c r="Q2866" s="24"/>
      <c r="R2866">
        <f t="shared" si="489"/>
        <v>4.6303107543408331</v>
      </c>
      <c r="S2866">
        <f t="shared" si="490"/>
        <v>-502.14422133743926</v>
      </c>
      <c r="T2866">
        <f t="shared" si="491"/>
        <v>6.4176713759520281</v>
      </c>
      <c r="U2866" t="e">
        <f t="shared" si="495"/>
        <v>#VALUE!</v>
      </c>
      <c r="V2866" t="e">
        <f t="shared" si="492"/>
        <v>#VALUE!</v>
      </c>
      <c r="W2866" t="e">
        <f t="shared" si="486"/>
        <v>#VALUE!</v>
      </c>
      <c r="X2866">
        <f t="shared" si="493"/>
        <v>0</v>
      </c>
      <c r="Z2866" t="e">
        <f t="shared" si="487"/>
        <v>#VALUE!</v>
      </c>
      <c r="AA2866" s="3" t="e">
        <f t="shared" si="494"/>
        <v>#VALUE!</v>
      </c>
    </row>
    <row r="2867" spans="1:27" x14ac:dyDescent="0.4">
      <c r="A2867" s="4">
        <v>6.709542484049444</v>
      </c>
      <c r="B2867" s="4">
        <v>0</v>
      </c>
      <c r="C2867" s="5">
        <v>29.477981407824171</v>
      </c>
      <c r="D2867" s="5" cm="1">
        <f t="array" ref="D2867">[2]!PropsSI("H","P",(B2867+1)*100*1000,"T",C2867+273.15,"WATER")/1000</f>
        <v>123.63932994455446</v>
      </c>
      <c r="E2867" s="5" cm="1">
        <f t="array" ref="E2867">[2]!PropsSI("S","P",(B2867+1)*100*1000,"T",C2867+273.15,"WATER")/1000</f>
        <v>0.42952181368360964</v>
      </c>
      <c r="F2867" s="5" cm="1">
        <f t="array" ref="F2867">[2]!PropsSI("T","P",(B2867+1)*100*1000,"Q",1,"WATER")-273.15</f>
        <v>99.605928897123249</v>
      </c>
      <c r="G2867" s="9"/>
      <c r="H2867" s="4">
        <v>0</v>
      </c>
      <c r="I2867" s="6">
        <v>-10.016223978996276</v>
      </c>
      <c r="J2867" s="5" t="e" cm="1">
        <f t="array" ref="J2867">[2]!PropsSI("T","P",(I2867+1)*100*1000,"H",K2867*1000,"WATER")-273.15</f>
        <v>#VALUE!</v>
      </c>
      <c r="K2867" s="5" t="e">
        <f t="shared" si="488"/>
        <v>#VALUE!</v>
      </c>
      <c r="L2867" s="5" t="e" cm="1">
        <f t="array" ref="L2867">[2]!PropsSI("S","P",(I2867+1)*100*1000,"T",J2867+273.15,"WATER")/1000</f>
        <v>#VALUE!</v>
      </c>
      <c r="M2867" s="5" t="e" cm="1">
        <f t="array" ref="M2867">[2]!PropsSI("H","P",(I2867+1)*100*1000,"S",E2867*1000,"WATER")/1000</f>
        <v>#VALUE!</v>
      </c>
      <c r="N2867" s="5" t="e" cm="1">
        <f t="array" ref="N2867">[2]!PropsSI("T","P",(I2867+1)*100*1000,"Q",1,"WATER")-273.15</f>
        <v>#VALUE!</v>
      </c>
      <c r="O2867">
        <v>0.75</v>
      </c>
      <c r="P2867" t="e">
        <f t="shared" si="485"/>
        <v>#VALUE!</v>
      </c>
      <c r="Q2867" s="24"/>
      <c r="R2867">
        <f t="shared" si="489"/>
        <v>4.6311024833422252</v>
      </c>
      <c r="S2867">
        <f t="shared" si="490"/>
        <v>-502.16650963660339</v>
      </c>
      <c r="T2867">
        <f t="shared" si="491"/>
        <v>6.419184269958734</v>
      </c>
      <c r="U2867" t="e">
        <f t="shared" si="495"/>
        <v>#VALUE!</v>
      </c>
      <c r="V2867" t="e">
        <f t="shared" si="492"/>
        <v>#VALUE!</v>
      </c>
      <c r="W2867" t="e">
        <f t="shared" si="486"/>
        <v>#VALUE!</v>
      </c>
      <c r="X2867">
        <f t="shared" si="493"/>
        <v>0</v>
      </c>
      <c r="Z2867" t="e">
        <f t="shared" si="487"/>
        <v>#VALUE!</v>
      </c>
      <c r="AA2867" s="3" t="e">
        <f t="shared" si="494"/>
        <v>#VALUE!</v>
      </c>
    </row>
    <row r="2868" spans="1:27" x14ac:dyDescent="0.4">
      <c r="A2868" s="4">
        <v>6.7094355722962398</v>
      </c>
      <c r="B2868" s="4">
        <v>0</v>
      </c>
      <c r="C2868" s="5">
        <v>28.758856863790818</v>
      </c>
      <c r="D2868" s="5" cm="1">
        <f t="array" ref="D2868">[2]!PropsSI("H","P",(B2868+1)*100*1000,"T",C2868+273.15,"WATER")/1000</f>
        <v>120.63338028780744</v>
      </c>
      <c r="E2868" s="5" cm="1">
        <f t="array" ref="E2868">[2]!PropsSI("S","P",(B2868+1)*100*1000,"T",C2868+273.15,"WATER")/1000</f>
        <v>0.4195771720688814</v>
      </c>
      <c r="F2868" s="5" cm="1">
        <f t="array" ref="F2868">[2]!PropsSI("T","P",(B2868+1)*100*1000,"Q",1,"WATER")-273.15</f>
        <v>99.605928897123249</v>
      </c>
      <c r="G2868" s="9"/>
      <c r="H2868" s="4">
        <v>0</v>
      </c>
      <c r="I2868" s="6">
        <v>-10.017697380913628</v>
      </c>
      <c r="J2868" s="5" t="e" cm="1">
        <f t="array" ref="J2868">[2]!PropsSI("T","P",(I2868+1)*100*1000,"H",K2868*1000,"WATER")-273.15</f>
        <v>#VALUE!</v>
      </c>
      <c r="K2868" s="5" t="e">
        <f t="shared" si="488"/>
        <v>#VALUE!</v>
      </c>
      <c r="L2868" s="5" t="e" cm="1">
        <f t="array" ref="L2868">[2]!PropsSI("S","P",(I2868+1)*100*1000,"T",J2868+273.15,"WATER")/1000</f>
        <v>#VALUE!</v>
      </c>
      <c r="M2868" s="5" t="e" cm="1">
        <f t="array" ref="M2868">[2]!PropsSI("H","P",(I2868+1)*100*1000,"S",E2868*1000,"WATER")/1000</f>
        <v>#VALUE!</v>
      </c>
      <c r="N2868" s="5" t="e" cm="1">
        <f t="array" ref="N2868">[2]!PropsSI("T","P",(I2868+1)*100*1000,"Q",1,"WATER")-273.15</f>
        <v>#VALUE!</v>
      </c>
      <c r="O2868">
        <v>0.75</v>
      </c>
      <c r="P2868" t="e">
        <f t="shared" si="485"/>
        <v>#VALUE!</v>
      </c>
      <c r="Q2868" s="24"/>
      <c r="R2868">
        <f t="shared" si="489"/>
        <v>4.6316446585645235</v>
      </c>
      <c r="S2868">
        <f t="shared" si="490"/>
        <v>-502.18177264141025</v>
      </c>
      <c r="T2868">
        <f t="shared" si="491"/>
        <v>6.4202202982499266</v>
      </c>
      <c r="U2868" t="e">
        <f t="shared" si="495"/>
        <v>#VALUE!</v>
      </c>
      <c r="V2868" t="e">
        <f t="shared" si="492"/>
        <v>#VALUE!</v>
      </c>
      <c r="W2868" t="e">
        <f t="shared" si="486"/>
        <v>#VALUE!</v>
      </c>
      <c r="X2868">
        <f t="shared" si="493"/>
        <v>0</v>
      </c>
      <c r="Z2868" t="e">
        <f t="shared" si="487"/>
        <v>#VALUE!</v>
      </c>
      <c r="AA2868" s="3" t="e">
        <f t="shared" si="494"/>
        <v>#VALUE!</v>
      </c>
    </row>
    <row r="2869" spans="1:27" x14ac:dyDescent="0.4">
      <c r="A2869" s="4">
        <v>6.7093286605430329</v>
      </c>
      <c r="B2869" s="4">
        <v>0</v>
      </c>
      <c r="C2869" s="5">
        <v>28.039732319757469</v>
      </c>
      <c r="D2869" s="5" cm="1">
        <f t="array" ref="D2869">[2]!PropsSI("H","P",(B2869+1)*100*1000,"T",C2869+273.15,"WATER")/1000</f>
        <v>117.62730397670026</v>
      </c>
      <c r="E2869" s="5" cm="1">
        <f t="array" ref="E2869">[2]!PropsSI("S","P",(B2869+1)*100*1000,"T",C2869+273.15,"WATER")/1000</f>
        <v>0.40960839477467753</v>
      </c>
      <c r="F2869" s="5" cm="1">
        <f t="array" ref="F2869">[2]!PropsSI("T","P",(B2869+1)*100*1000,"Q",1,"WATER")-273.15</f>
        <v>99.605928897123249</v>
      </c>
      <c r="G2869" s="9"/>
      <c r="H2869" s="4">
        <v>0</v>
      </c>
      <c r="I2869" s="6">
        <v>-10.016985263930213</v>
      </c>
      <c r="J2869" s="5" t="e" cm="1">
        <f t="array" ref="J2869">[2]!PropsSI("T","P",(I2869+1)*100*1000,"H",K2869*1000,"WATER")-273.15</f>
        <v>#VALUE!</v>
      </c>
      <c r="K2869" s="5" t="e">
        <f t="shared" si="488"/>
        <v>#VALUE!</v>
      </c>
      <c r="L2869" s="5" t="e" cm="1">
        <f t="array" ref="L2869">[2]!PropsSI("S","P",(I2869+1)*100*1000,"T",J2869+273.15,"WATER")/1000</f>
        <v>#VALUE!</v>
      </c>
      <c r="M2869" s="5" t="e" cm="1">
        <f t="array" ref="M2869">[2]!PropsSI("H","P",(I2869+1)*100*1000,"S",E2869*1000,"WATER")/1000</f>
        <v>#VALUE!</v>
      </c>
      <c r="N2869" s="5" t="e" cm="1">
        <f t="array" ref="N2869">[2]!PropsSI("T","P",(I2869+1)*100*1000,"Q",1,"WATER")-273.15</f>
        <v>#VALUE!</v>
      </c>
      <c r="O2869">
        <v>0.75</v>
      </c>
      <c r="P2869" t="e">
        <f t="shared" si="485"/>
        <v>#VALUE!</v>
      </c>
      <c r="Q2869" s="24"/>
      <c r="R2869">
        <f t="shared" si="489"/>
        <v>4.6313826172442027</v>
      </c>
      <c r="S2869">
        <f t="shared" si="490"/>
        <v>-502.17439580497955</v>
      </c>
      <c r="T2869">
        <f t="shared" si="491"/>
        <v>6.419719570422191</v>
      </c>
      <c r="U2869" t="e">
        <f t="shared" si="495"/>
        <v>#VALUE!</v>
      </c>
      <c r="V2869" t="e">
        <f t="shared" si="492"/>
        <v>#VALUE!</v>
      </c>
      <c r="W2869" t="e">
        <f t="shared" si="486"/>
        <v>#VALUE!</v>
      </c>
      <c r="X2869">
        <f t="shared" si="493"/>
        <v>0</v>
      </c>
      <c r="Z2869" t="e">
        <f t="shared" si="487"/>
        <v>#VALUE!</v>
      </c>
      <c r="AA2869" s="3" t="e">
        <f t="shared" si="494"/>
        <v>#VALUE!</v>
      </c>
    </row>
    <row r="2870" spans="1:27" x14ac:dyDescent="0.4">
      <c r="A2870" s="4">
        <v>6.709221748789826</v>
      </c>
      <c r="B2870" s="4">
        <v>0</v>
      </c>
      <c r="C2870" s="5">
        <v>27.32060777572412</v>
      </c>
      <c r="D2870" s="5" cm="1">
        <f t="array" ref="D2870">[2]!PropsSI("H","P",(B2870+1)*100*1000,"T",C2870+273.15,"WATER")/1000</f>
        <v>114.6210859510782</v>
      </c>
      <c r="E2870" s="5" cm="1">
        <f t="array" ref="E2870">[2]!PropsSI("S","P",(B2870+1)*100*1000,"T",C2870+273.15,"WATER")/1000</f>
        <v>0.39961531633345709</v>
      </c>
      <c r="F2870" s="5" cm="1">
        <f t="array" ref="F2870">[2]!PropsSI("T","P",(B2870+1)*100*1000,"Q",1,"WATER")-273.15</f>
        <v>99.605928897123249</v>
      </c>
      <c r="G2870" s="9"/>
      <c r="H2870" s="4">
        <v>0</v>
      </c>
      <c r="I2870" s="6">
        <v>-10.015807582542674</v>
      </c>
      <c r="J2870" s="5" t="e" cm="1">
        <f t="array" ref="J2870">[2]!PropsSI("T","P",(I2870+1)*100*1000,"H",K2870*1000,"WATER")-273.15</f>
        <v>#VALUE!</v>
      </c>
      <c r="K2870" s="5" t="e">
        <f t="shared" si="488"/>
        <v>#VALUE!</v>
      </c>
      <c r="L2870" s="5" t="e" cm="1">
        <f t="array" ref="L2870">[2]!PropsSI("S","P",(I2870+1)*100*1000,"T",J2870+273.15,"WATER")/1000</f>
        <v>#VALUE!</v>
      </c>
      <c r="M2870" s="5" t="e" cm="1">
        <f t="array" ref="M2870">[2]!PropsSI("H","P",(I2870+1)*100*1000,"S",E2870*1000,"WATER")/1000</f>
        <v>#VALUE!</v>
      </c>
      <c r="N2870" s="5" t="e" cm="1">
        <f t="array" ref="N2870">[2]!PropsSI("T","P",(I2870+1)*100*1000,"Q",1,"WATER")-273.15</f>
        <v>#VALUE!</v>
      </c>
      <c r="O2870">
        <v>0.75</v>
      </c>
      <c r="P2870" t="e">
        <f t="shared" si="485"/>
        <v>#VALUE!</v>
      </c>
      <c r="Q2870" s="24"/>
      <c r="R2870">
        <f t="shared" si="489"/>
        <v>4.6309492598143223</v>
      </c>
      <c r="S2870">
        <f t="shared" si="490"/>
        <v>-502.16219617603434</v>
      </c>
      <c r="T2870">
        <f t="shared" si="491"/>
        <v>6.4188914791721849</v>
      </c>
      <c r="U2870" t="e">
        <f t="shared" si="495"/>
        <v>#VALUE!</v>
      </c>
      <c r="V2870" t="e">
        <f t="shared" si="492"/>
        <v>#VALUE!</v>
      </c>
      <c r="W2870" t="e">
        <f t="shared" si="486"/>
        <v>#VALUE!</v>
      </c>
      <c r="X2870">
        <f t="shared" si="493"/>
        <v>0</v>
      </c>
      <c r="Z2870" t="e">
        <f t="shared" si="487"/>
        <v>#VALUE!</v>
      </c>
      <c r="AA2870" s="3" t="e">
        <f t="shared" si="494"/>
        <v>#VALUE!</v>
      </c>
    </row>
    <row r="2871" spans="1:27" x14ac:dyDescent="0.4">
      <c r="A2871" s="4">
        <v>6.7091148370366209</v>
      </c>
      <c r="B2871" s="4">
        <v>0</v>
      </c>
      <c r="C2871" s="5">
        <v>26.601505011052961</v>
      </c>
      <c r="D2871" s="5" cm="1">
        <f t="array" ref="D2871">[2]!PropsSI("H","P",(B2871+1)*100*1000,"T",C2871+273.15,"WATER")/1000</f>
        <v>111.61480157507009</v>
      </c>
      <c r="E2871" s="5" cm="1">
        <f t="array" ref="E2871">[2]!PropsSI("S","P",(B2871+1)*100*1000,"T",C2871+273.15,"WATER")/1000</f>
        <v>0.38959807177242328</v>
      </c>
      <c r="F2871" s="5" cm="1">
        <f t="array" ref="F2871">[2]!PropsSI("T","P",(B2871+1)*100*1000,"Q",1,"WATER")-273.15</f>
        <v>99.605928897123249</v>
      </c>
      <c r="G2871" s="9"/>
      <c r="H2871" s="4">
        <v>0</v>
      </c>
      <c r="I2871" s="6">
        <v>-10.014305432129078</v>
      </c>
      <c r="J2871" s="5" t="e" cm="1">
        <f t="array" ref="J2871">[2]!PropsSI("T","P",(I2871+1)*100*1000,"H",K2871*1000,"WATER")-273.15</f>
        <v>#VALUE!</v>
      </c>
      <c r="K2871" s="5" t="e">
        <f t="shared" si="488"/>
        <v>#VALUE!</v>
      </c>
      <c r="L2871" s="5" t="e" cm="1">
        <f t="array" ref="L2871">[2]!PropsSI("S","P",(I2871+1)*100*1000,"T",J2871+273.15,"WATER")/1000</f>
        <v>#VALUE!</v>
      </c>
      <c r="M2871" s="5" t="e" cm="1">
        <f t="array" ref="M2871">[2]!PropsSI("H","P",(I2871+1)*100*1000,"S",E2871*1000,"WATER")/1000</f>
        <v>#VALUE!</v>
      </c>
      <c r="N2871" s="5" t="e" cm="1">
        <f t="array" ref="N2871">[2]!PropsSI("T","P",(I2871+1)*100*1000,"Q",1,"WATER")-273.15</f>
        <v>#VALUE!</v>
      </c>
      <c r="O2871">
        <v>0.75</v>
      </c>
      <c r="P2871" t="e">
        <f t="shared" si="485"/>
        <v>#VALUE!</v>
      </c>
      <c r="Q2871" s="24"/>
      <c r="R2871">
        <f t="shared" si="489"/>
        <v>4.6303965058611567</v>
      </c>
      <c r="S2871">
        <f t="shared" si="490"/>
        <v>-502.14663536488473</v>
      </c>
      <c r="T2871">
        <f t="shared" si="491"/>
        <v>6.4178352362639979</v>
      </c>
      <c r="U2871" t="e">
        <f t="shared" si="495"/>
        <v>#VALUE!</v>
      </c>
      <c r="V2871" t="e">
        <f t="shared" si="492"/>
        <v>#VALUE!</v>
      </c>
      <c r="W2871" t="e">
        <f t="shared" si="486"/>
        <v>#VALUE!</v>
      </c>
      <c r="X2871">
        <f t="shared" si="493"/>
        <v>0</v>
      </c>
      <c r="Z2871" t="e">
        <f t="shared" si="487"/>
        <v>#VALUE!</v>
      </c>
      <c r="AA2871" s="3" t="e">
        <f t="shared" si="494"/>
        <v>#VALUE!</v>
      </c>
    </row>
    <row r="2872" spans="1:27" x14ac:dyDescent="0.4">
      <c r="A2872" s="4">
        <v>6.7090162908331514</v>
      </c>
      <c r="B2872" s="4">
        <v>0</v>
      </c>
      <c r="C2872" s="5">
        <v>26.081956587650847</v>
      </c>
      <c r="D2872" s="5" cm="1">
        <f t="array" ref="D2872">[2]!PropsSI("H","P",(B2872+1)*100*1000,"T",C2872+273.15,"WATER")/1000</f>
        <v>109.44266786929524</v>
      </c>
      <c r="E2872" s="5" cm="1">
        <f t="array" ref="E2872">[2]!PropsSI("S","P",(B2872+1)*100*1000,"T",C2872+273.15,"WATER")/1000</f>
        <v>0.38234533642079316</v>
      </c>
      <c r="F2872" s="5" cm="1">
        <f t="array" ref="F2872">[2]!PropsSI("T","P",(B2872+1)*100*1000,"Q",1,"WATER")-273.15</f>
        <v>99.605928897123249</v>
      </c>
      <c r="G2872" s="9"/>
      <c r="H2872" s="4">
        <v>0</v>
      </c>
      <c r="I2872" s="6">
        <v>-10.013510847432039</v>
      </c>
      <c r="J2872" s="5" t="e" cm="1">
        <f t="array" ref="J2872">[2]!PropsSI("T","P",(I2872+1)*100*1000,"H",K2872*1000,"WATER")-273.15</f>
        <v>#VALUE!</v>
      </c>
      <c r="K2872" s="5" t="e">
        <f t="shared" si="488"/>
        <v>#VALUE!</v>
      </c>
      <c r="L2872" s="5" t="e" cm="1">
        <f t="array" ref="L2872">[2]!PropsSI("S","P",(I2872+1)*100*1000,"T",J2872+273.15,"WATER")/1000</f>
        <v>#VALUE!</v>
      </c>
      <c r="M2872" s="5" t="e" cm="1">
        <f t="array" ref="M2872">[2]!PropsSI("H","P",(I2872+1)*100*1000,"S",E2872*1000,"WATER")/1000</f>
        <v>#VALUE!</v>
      </c>
      <c r="N2872" s="5" t="e" cm="1">
        <f t="array" ref="N2872">[2]!PropsSI("T","P",(I2872+1)*100*1000,"Q",1,"WATER")-273.15</f>
        <v>#VALUE!</v>
      </c>
      <c r="O2872">
        <v>0.75</v>
      </c>
      <c r="P2872" t="e">
        <f t="shared" si="485"/>
        <v>#VALUE!</v>
      </c>
      <c r="Q2872" s="24"/>
      <c r="R2872">
        <f t="shared" si="489"/>
        <v>4.6301041184754226</v>
      </c>
      <c r="S2872">
        <f t="shared" si="490"/>
        <v>-502.13840424348638</v>
      </c>
      <c r="T2872">
        <f t="shared" si="491"/>
        <v>6.4172765209425462</v>
      </c>
      <c r="U2872" t="e">
        <f t="shared" si="495"/>
        <v>#VALUE!</v>
      </c>
      <c r="V2872" t="e">
        <f t="shared" si="492"/>
        <v>#VALUE!</v>
      </c>
      <c r="W2872" t="e">
        <f t="shared" si="486"/>
        <v>#VALUE!</v>
      </c>
      <c r="X2872">
        <f t="shared" si="493"/>
        <v>0</v>
      </c>
      <c r="Z2872" t="e">
        <f t="shared" si="487"/>
        <v>#VALUE!</v>
      </c>
      <c r="AA2872" s="3" t="e">
        <f t="shared" si="494"/>
        <v>#VALUE!</v>
      </c>
    </row>
    <row r="2873" spans="1:27" x14ac:dyDescent="0.4">
      <c r="A2873" s="4">
        <v>6.709067742264617</v>
      </c>
      <c r="B2873" s="4">
        <v>0</v>
      </c>
      <c r="C2873" s="5">
        <v>25.753774611613341</v>
      </c>
      <c r="D2873" s="5" cm="1">
        <f t="array" ref="D2873">[2]!PropsSI("H","P",(B2873+1)*100*1000,"T",C2873+273.15,"WATER")/1000</f>
        <v>108.07055148246231</v>
      </c>
      <c r="E2873" s="5" cm="1">
        <f t="array" ref="E2873">[2]!PropsSI("S","P",(B2873+1)*100*1000,"T",C2873+273.15,"WATER")/1000</f>
        <v>0.37775735929164522</v>
      </c>
      <c r="F2873" s="5" cm="1">
        <f t="array" ref="F2873">[2]!PropsSI("T","P",(B2873+1)*100*1000,"Q",1,"WATER")-273.15</f>
        <v>99.605928897123249</v>
      </c>
      <c r="G2873" s="9"/>
      <c r="H2873" s="4">
        <v>0</v>
      </c>
      <c r="I2873" s="6">
        <v>-10.012699962315338</v>
      </c>
      <c r="J2873" s="5" t="e" cm="1">
        <f t="array" ref="J2873">[2]!PropsSI("T","P",(I2873+1)*100*1000,"H",K2873*1000,"WATER")-273.15</f>
        <v>#VALUE!</v>
      </c>
      <c r="K2873" s="5" t="e">
        <f t="shared" si="488"/>
        <v>#VALUE!</v>
      </c>
      <c r="L2873" s="5" t="e" cm="1">
        <f t="array" ref="L2873">[2]!PropsSI("S","P",(I2873+1)*100*1000,"T",J2873+273.15,"WATER")/1000</f>
        <v>#VALUE!</v>
      </c>
      <c r="M2873" s="5" t="e" cm="1">
        <f t="array" ref="M2873">[2]!PropsSI("H","P",(I2873+1)*100*1000,"S",E2873*1000,"WATER")/1000</f>
        <v>#VALUE!</v>
      </c>
      <c r="N2873" s="5" t="e" cm="1">
        <f t="array" ref="N2873">[2]!PropsSI("T","P",(I2873+1)*100*1000,"Q",1,"WATER")-273.15</f>
        <v>#VALUE!</v>
      </c>
      <c r="O2873">
        <v>0.75</v>
      </c>
      <c r="P2873" t="e">
        <f t="shared" si="485"/>
        <v>#VALUE!</v>
      </c>
      <c r="Q2873" s="24"/>
      <c r="R2873">
        <f t="shared" si="489"/>
        <v>4.6298057329410831</v>
      </c>
      <c r="S2873">
        <f t="shared" si="490"/>
        <v>-502.13000426566072</v>
      </c>
      <c r="T2873">
        <f t="shared" si="491"/>
        <v>6.4167063439175838</v>
      </c>
      <c r="U2873" t="e">
        <f t="shared" si="495"/>
        <v>#VALUE!</v>
      </c>
      <c r="V2873" t="e">
        <f t="shared" si="492"/>
        <v>#VALUE!</v>
      </c>
      <c r="W2873" t="e">
        <f t="shared" si="486"/>
        <v>#VALUE!</v>
      </c>
      <c r="X2873">
        <f t="shared" si="493"/>
        <v>0</v>
      </c>
      <c r="Z2873" t="e">
        <f t="shared" si="487"/>
        <v>#VALUE!</v>
      </c>
      <c r="AA2873" s="3" t="e">
        <f t="shared" si="494"/>
        <v>#VALUE!</v>
      </c>
    </row>
    <row r="2874" spans="1:27" x14ac:dyDescent="0.4">
      <c r="A2874" s="4">
        <v>6.709174661449735</v>
      </c>
      <c r="B2874" s="4">
        <v>0</v>
      </c>
      <c r="C2874" s="5">
        <v>25.425592635575835</v>
      </c>
      <c r="D2874" s="5" cm="1">
        <f t="array" ref="D2874">[2]!PropsSI("H","P",(B2874+1)*100*1000,"T",C2874+273.15,"WATER")/1000</f>
        <v>106.69839472400366</v>
      </c>
      <c r="E2874" s="5" cm="1">
        <f t="array" ref="E2874">[2]!PropsSI("S","P",(B2874+1)*100*1000,"T",C2874+273.15,"WATER")/1000</f>
        <v>0.37316420686907831</v>
      </c>
      <c r="F2874" s="5" cm="1">
        <f t="array" ref="F2874">[2]!PropsSI("T","P",(B2874+1)*100*1000,"Q",1,"WATER")-273.15</f>
        <v>99.605928897123249</v>
      </c>
      <c r="G2874" s="9"/>
      <c r="H2874" s="4">
        <v>0</v>
      </c>
      <c r="I2874" s="6">
        <v>-10.013351001434422</v>
      </c>
      <c r="J2874" s="5" t="e" cm="1">
        <f t="array" ref="J2874">[2]!PropsSI("T","P",(I2874+1)*100*1000,"H",K2874*1000,"WATER")-273.15</f>
        <v>#VALUE!</v>
      </c>
      <c r="K2874" s="5" t="e">
        <f t="shared" si="488"/>
        <v>#VALUE!</v>
      </c>
      <c r="L2874" s="5" t="e" cm="1">
        <f t="array" ref="L2874">[2]!PropsSI("S","P",(I2874+1)*100*1000,"T",J2874+273.15,"WATER")/1000</f>
        <v>#VALUE!</v>
      </c>
      <c r="M2874" s="5" t="e" cm="1">
        <f t="array" ref="M2874">[2]!PropsSI("H","P",(I2874+1)*100*1000,"S",E2874*1000,"WATER")/1000</f>
        <v>#VALUE!</v>
      </c>
      <c r="N2874" s="5" t="e" cm="1">
        <f t="array" ref="N2874">[2]!PropsSI("T","P",(I2874+1)*100*1000,"Q",1,"WATER")-273.15</f>
        <v>#VALUE!</v>
      </c>
      <c r="O2874">
        <v>0.75</v>
      </c>
      <c r="P2874" t="e">
        <f t="shared" si="485"/>
        <v>#VALUE!</v>
      </c>
      <c r="Q2874" s="24"/>
      <c r="R2874">
        <f t="shared" si="489"/>
        <v>4.6300452991279855</v>
      </c>
      <c r="S2874">
        <f t="shared" si="490"/>
        <v>-502.13674839507104</v>
      </c>
      <c r="T2874">
        <f t="shared" si="491"/>
        <v>6.4171641246073605</v>
      </c>
      <c r="U2874" t="e">
        <f t="shared" si="495"/>
        <v>#VALUE!</v>
      </c>
      <c r="V2874" t="e">
        <f t="shared" si="492"/>
        <v>#VALUE!</v>
      </c>
      <c r="W2874" t="e">
        <f t="shared" si="486"/>
        <v>#VALUE!</v>
      </c>
      <c r="X2874">
        <f t="shared" si="493"/>
        <v>0</v>
      </c>
      <c r="Z2874" t="e">
        <f t="shared" si="487"/>
        <v>#VALUE!</v>
      </c>
      <c r="AA2874" s="3" t="e">
        <f t="shared" si="494"/>
        <v>#VALUE!</v>
      </c>
    </row>
    <row r="2875" spans="1:27" x14ac:dyDescent="0.4">
      <c r="A2875" s="4">
        <v>6.7092815806348511</v>
      </c>
      <c r="B2875" s="4">
        <v>9.024657049084877E-3</v>
      </c>
      <c r="C2875" s="5">
        <v>25.09741065953833</v>
      </c>
      <c r="D2875" s="5" cm="1">
        <f t="array" ref="D2875">[2]!PropsSI("H","P",(B2875+1)*100*1000,"T",C2875+273.15,"WATER")/1000</f>
        <v>105.3270313601907</v>
      </c>
      <c r="E2875" s="5" cm="1">
        <f t="array" ref="E2875">[2]!PropsSI("S","P",(B2875+1)*100*1000,"T",C2875+273.15,"WATER")/1000</f>
        <v>0.36856562840282264</v>
      </c>
      <c r="F2875" s="5" cm="1">
        <f t="array" ref="F2875">[2]!PropsSI("T","P",(B2875+1)*100*1000,"Q",1,"WATER")-273.15</f>
        <v>99.857261340484115</v>
      </c>
      <c r="G2875" s="9"/>
      <c r="H2875" s="4">
        <v>0</v>
      </c>
      <c r="I2875" s="6">
        <v>-10.013361739074144</v>
      </c>
      <c r="J2875" s="5" t="e" cm="1">
        <f t="array" ref="J2875">[2]!PropsSI("T","P",(I2875+1)*100*1000,"H",K2875*1000,"WATER")-273.15</f>
        <v>#VALUE!</v>
      </c>
      <c r="K2875" s="5" t="e">
        <f t="shared" si="488"/>
        <v>#VALUE!</v>
      </c>
      <c r="L2875" s="5" t="e" cm="1">
        <f t="array" ref="L2875">[2]!PropsSI("S","P",(I2875+1)*100*1000,"T",J2875+273.15,"WATER")/1000</f>
        <v>#VALUE!</v>
      </c>
      <c r="M2875" s="5" t="e" cm="1">
        <f t="array" ref="M2875">[2]!PropsSI("H","P",(I2875+1)*100*1000,"S",E2875*1000,"WATER")/1000</f>
        <v>#VALUE!</v>
      </c>
      <c r="N2875" s="5" t="e" cm="1">
        <f t="array" ref="N2875">[2]!PropsSI("T","P",(I2875+1)*100*1000,"Q",1,"WATER")-273.15</f>
        <v>#VALUE!</v>
      </c>
      <c r="O2875">
        <v>0.75</v>
      </c>
      <c r="P2875" t="e">
        <f t="shared" si="485"/>
        <v>#VALUE!</v>
      </c>
      <c r="Q2875" s="24"/>
      <c r="R2875">
        <f t="shared" si="489"/>
        <v>4.6300344974795733</v>
      </c>
      <c r="S2875">
        <f t="shared" si="490"/>
        <v>-501.87507808538356</v>
      </c>
      <c r="T2875">
        <f t="shared" si="491"/>
        <v>6.4171764427904963</v>
      </c>
      <c r="U2875" t="e">
        <f t="shared" si="495"/>
        <v>#VALUE!</v>
      </c>
      <c r="V2875" t="e">
        <f t="shared" si="492"/>
        <v>#VALUE!</v>
      </c>
      <c r="W2875" t="e">
        <f t="shared" si="486"/>
        <v>#VALUE!</v>
      </c>
      <c r="X2875">
        <f t="shared" si="493"/>
        <v>0</v>
      </c>
      <c r="Z2875" t="e">
        <f t="shared" si="487"/>
        <v>#VALUE!</v>
      </c>
      <c r="AA2875" s="3" t="e">
        <f t="shared" si="494"/>
        <v>#VALUE!</v>
      </c>
    </row>
    <row r="2876" spans="1:27" x14ac:dyDescent="0.4">
      <c r="A2876" s="4">
        <v>6.7093884998199691</v>
      </c>
      <c r="B2876" s="4">
        <v>9.9692355727543536E-2</v>
      </c>
      <c r="C2876" s="5">
        <v>24.769228683500824</v>
      </c>
      <c r="D2876" s="5" cm="1">
        <f t="array" ref="D2876">[2]!PropsSI("H","P",(B2876+1)*100*1000,"T",C2876+273.15,"WATER")/1000</f>
        <v>103.96319172297265</v>
      </c>
      <c r="E2876" s="5" cm="1">
        <f t="array" ref="E2876">[2]!PropsSI("S","P",(B2876+1)*100*1000,"T",C2876+273.15,"WATER")/1000</f>
        <v>0.36395975771870293</v>
      </c>
      <c r="F2876" s="5" cm="1">
        <f t="array" ref="F2876">[2]!PropsSI("T","P",(B2876+1)*100*1000,"Q",1,"WATER")-273.15</f>
        <v>102.2842199046222</v>
      </c>
      <c r="G2876" s="9"/>
      <c r="H2876" s="4">
        <v>0</v>
      </c>
      <c r="I2876" s="6">
        <v>-10.014191753125639</v>
      </c>
      <c r="J2876" s="5" t="e" cm="1">
        <f t="array" ref="J2876">[2]!PropsSI("T","P",(I2876+1)*100*1000,"H",K2876*1000,"WATER")-273.15</f>
        <v>#VALUE!</v>
      </c>
      <c r="K2876" s="5" t="e">
        <f t="shared" si="488"/>
        <v>#VALUE!</v>
      </c>
      <c r="L2876" s="5" t="e" cm="1">
        <f t="array" ref="L2876">[2]!PropsSI("S","P",(I2876+1)*100*1000,"T",J2876+273.15,"WATER")/1000</f>
        <v>#VALUE!</v>
      </c>
      <c r="M2876" s="5" t="e" cm="1">
        <f t="array" ref="M2876">[2]!PropsSI("H","P",(I2876+1)*100*1000,"S",E2876*1000,"WATER")/1000</f>
        <v>#VALUE!</v>
      </c>
      <c r="N2876" s="5" t="e" cm="1">
        <f t="array" ref="N2876">[2]!PropsSI("T","P",(I2876+1)*100*1000,"Q",1,"WATER")-273.15</f>
        <v>#VALUE!</v>
      </c>
      <c r="O2876">
        <v>0.75</v>
      </c>
      <c r="P2876" t="e">
        <f t="shared" si="485"/>
        <v>#VALUE!</v>
      </c>
      <c r="Q2876" s="24"/>
      <c r="R2876">
        <f t="shared" si="489"/>
        <v>4.6301917052319412</v>
      </c>
      <c r="S2876">
        <f t="shared" si="490"/>
        <v>-499.25364498882561</v>
      </c>
      <c r="T2876">
        <f t="shared" si="491"/>
        <v>6.4178079725936295</v>
      </c>
      <c r="U2876" t="e">
        <f t="shared" si="495"/>
        <v>#VALUE!</v>
      </c>
      <c r="V2876" t="e">
        <f t="shared" si="492"/>
        <v>#VALUE!</v>
      </c>
      <c r="W2876" t="e">
        <f t="shared" si="486"/>
        <v>#VALUE!</v>
      </c>
      <c r="X2876">
        <f t="shared" si="493"/>
        <v>0</v>
      </c>
      <c r="Z2876" t="e">
        <f t="shared" si="487"/>
        <v>#VALUE!</v>
      </c>
      <c r="AA2876" s="3" t="e">
        <f t="shared" si="494"/>
        <v>#VALUE!</v>
      </c>
    </row>
    <row r="2877" spans="1:27" x14ac:dyDescent="0.4">
      <c r="A2877" s="4">
        <v>6.7094954190050853</v>
      </c>
      <c r="B2877" s="4">
        <v>0.20988347658083084</v>
      </c>
      <c r="C2877" s="5">
        <v>24.441046707463318</v>
      </c>
      <c r="D2877" s="5" cm="1">
        <f t="array" ref="D2877">[2]!PropsSI("H","P",(B2877+1)*100*1000,"T",C2877+273.15,"WATER")/1000</f>
        <v>102.60113491735974</v>
      </c>
      <c r="E2877" s="5" cm="1">
        <f t="array" ref="E2877">[2]!PropsSI("S","P",(B2877+1)*100*1000,"T",C2877+273.15,"WATER")/1000</f>
        <v>0.35934822519070947</v>
      </c>
      <c r="F2877" s="5" cm="1">
        <f t="array" ref="F2877">[2]!PropsSI("T","P",(B2877+1)*100*1000,"Q",1,"WATER")-273.15</f>
        <v>105.02036486484366</v>
      </c>
      <c r="G2877" s="9"/>
      <c r="H2877" s="4">
        <v>0</v>
      </c>
      <c r="I2877" s="6">
        <v>-10.014785267474617</v>
      </c>
      <c r="J2877" s="5" t="e" cm="1">
        <f t="array" ref="J2877">[2]!PropsSI("T","P",(I2877+1)*100*1000,"H",K2877*1000,"WATER")-273.15</f>
        <v>#VALUE!</v>
      </c>
      <c r="K2877" s="5" t="e">
        <f t="shared" si="488"/>
        <v>#VALUE!</v>
      </c>
      <c r="L2877" s="5" t="e" cm="1">
        <f t="array" ref="L2877">[2]!PropsSI("S","P",(I2877+1)*100*1000,"T",J2877+273.15,"WATER")/1000</f>
        <v>#VALUE!</v>
      </c>
      <c r="M2877" s="5" t="e" cm="1">
        <f t="array" ref="M2877">[2]!PropsSI("H","P",(I2877+1)*100*1000,"S",E2877*1000,"WATER")/1000</f>
        <v>#VALUE!</v>
      </c>
      <c r="N2877" s="5" t="e" cm="1">
        <f t="array" ref="N2877">[2]!PropsSI("T","P",(I2877+1)*100*1000,"Q",1,"WATER")-273.15</f>
        <v>#VALUE!</v>
      </c>
      <c r="O2877">
        <v>0.75</v>
      </c>
      <c r="P2877" t="e">
        <f t="shared" si="485"/>
        <v>#VALUE!</v>
      </c>
      <c r="Q2877" s="24"/>
      <c r="R2877">
        <f t="shared" si="489"/>
        <v>4.6302299715556012</v>
      </c>
      <c r="S2877">
        <f t="shared" si="490"/>
        <v>-496.06343890972488</v>
      </c>
      <c r="T2877">
        <f t="shared" si="491"/>
        <v>6.4182835214617846</v>
      </c>
      <c r="U2877" t="e">
        <f t="shared" si="495"/>
        <v>#VALUE!</v>
      </c>
      <c r="V2877" t="e">
        <f t="shared" si="492"/>
        <v>#VALUE!</v>
      </c>
      <c r="W2877" t="e">
        <f t="shared" si="486"/>
        <v>#VALUE!</v>
      </c>
      <c r="X2877">
        <f t="shared" si="493"/>
        <v>0</v>
      </c>
      <c r="Z2877" t="e">
        <f t="shared" si="487"/>
        <v>#VALUE!</v>
      </c>
      <c r="AA2877" s="3" t="e">
        <f t="shared" si="494"/>
        <v>#VALUE!</v>
      </c>
    </row>
    <row r="2878" spans="1:27" x14ac:dyDescent="0.4">
      <c r="A2878" s="4">
        <v>6.7096023381902032</v>
      </c>
      <c r="B2878" s="4">
        <v>0.32007459743411815</v>
      </c>
      <c r="C2878" s="5">
        <v>24.112864731425812</v>
      </c>
      <c r="D2878" s="5" cm="1">
        <f t="array" ref="D2878">[2]!PropsSI("H","P",(B2878+1)*100*1000,"T",C2878+273.15,"WATER")/1000</f>
        <v>101.23905194247826</v>
      </c>
      <c r="E2878" s="5" cm="1">
        <f t="array" ref="E2878">[2]!PropsSI("S","P",(B2878+1)*100*1000,"T",C2878+273.15,"WATER")/1000</f>
        <v>0.35473151955044896</v>
      </c>
      <c r="F2878" s="5" cm="1">
        <f t="array" ref="F2878">[2]!PropsSI("T","P",(B2878+1)*100*1000,"Q",1,"WATER")-273.15</f>
        <v>107.55803768676066</v>
      </c>
      <c r="G2878" s="9"/>
      <c r="H2878" s="4">
        <v>0</v>
      </c>
      <c r="I2878" s="6">
        <v>-10.015622918142213</v>
      </c>
      <c r="J2878" s="5" t="e" cm="1">
        <f t="array" ref="J2878">[2]!PropsSI("T","P",(I2878+1)*100*1000,"H",K2878*1000,"WATER")-273.15</f>
        <v>#VALUE!</v>
      </c>
      <c r="K2878" s="5" t="e">
        <f t="shared" si="488"/>
        <v>#VALUE!</v>
      </c>
      <c r="L2878" s="5" t="e" cm="1">
        <f t="array" ref="L2878">[2]!PropsSI("S","P",(I2878+1)*100*1000,"T",J2878+273.15,"WATER")/1000</f>
        <v>#VALUE!</v>
      </c>
      <c r="M2878" s="5" t="e" cm="1">
        <f t="array" ref="M2878">[2]!PropsSI("H","P",(I2878+1)*100*1000,"S",E2878*1000,"WATER")/1000</f>
        <v>#VALUE!</v>
      </c>
      <c r="N2878" s="5" t="e" cm="1">
        <f t="array" ref="N2878">[2]!PropsSI("T","P",(I2878+1)*100*1000,"Q",1,"WATER")-273.15</f>
        <v>#VALUE!</v>
      </c>
      <c r="O2878">
        <v>0.75</v>
      </c>
      <c r="P2878" t="e">
        <f t="shared" si="485"/>
        <v>#VALUE!</v>
      </c>
      <c r="Q2878" s="24"/>
      <c r="R2878">
        <f t="shared" si="489"/>
        <v>4.6303580739662511</v>
      </c>
      <c r="S2878">
        <f t="shared" si="490"/>
        <v>-492.87576184443952</v>
      </c>
      <c r="T2878">
        <f t="shared" si="491"/>
        <v>6.4189307357323111</v>
      </c>
      <c r="U2878" t="e">
        <f t="shared" si="495"/>
        <v>#VALUE!</v>
      </c>
      <c r="V2878" t="e">
        <f t="shared" si="492"/>
        <v>#VALUE!</v>
      </c>
      <c r="W2878" t="e">
        <f t="shared" si="486"/>
        <v>#VALUE!</v>
      </c>
      <c r="X2878">
        <f t="shared" si="493"/>
        <v>0</v>
      </c>
      <c r="Z2878" t="e">
        <f t="shared" si="487"/>
        <v>#VALUE!</v>
      </c>
      <c r="AA2878" s="3" t="e">
        <f t="shared" si="494"/>
        <v>#VALUE!</v>
      </c>
    </row>
    <row r="2879" spans="1:27" x14ac:dyDescent="0.4">
      <c r="A2879" s="4">
        <v>6.7097092573753194</v>
      </c>
      <c r="B2879" s="4">
        <v>0.4302657182874054</v>
      </c>
      <c r="C2879" s="5">
        <v>23.784849704700296</v>
      </c>
      <c r="D2879" s="5" cm="1">
        <f t="array" ref="D2879">[2]!PropsSI("H","P",(B2879+1)*100*1000,"T",C2879+273.15,"WATER")/1000</f>
        <v>99.877639267896228</v>
      </c>
      <c r="E2879" s="5" cm="1">
        <f t="array" ref="E2879">[2]!PropsSI("S","P",(B2879+1)*100*1000,"T",C2879+273.15,"WATER")/1000</f>
        <v>0.35011197486460682</v>
      </c>
      <c r="F2879" s="5" cm="1">
        <f t="array" ref="F2879">[2]!PropsSI("T","P",(B2879+1)*100*1000,"Q",1,"WATER")-273.15</f>
        <v>109.92681159424876</v>
      </c>
      <c r="G2879" s="9"/>
      <c r="H2879" s="4">
        <v>0</v>
      </c>
      <c r="I2879" s="6">
        <v>-10.017427060981591</v>
      </c>
      <c r="J2879" s="5" t="e" cm="1">
        <f t="array" ref="J2879">[2]!PropsSI("T","P",(I2879+1)*100*1000,"H",K2879*1000,"WATER")-273.15</f>
        <v>#VALUE!</v>
      </c>
      <c r="K2879" s="5" t="e">
        <f t="shared" si="488"/>
        <v>#VALUE!</v>
      </c>
      <c r="L2879" s="5" t="e" cm="1">
        <f t="array" ref="L2879">[2]!PropsSI("S","P",(I2879+1)*100*1000,"T",J2879+273.15,"WATER")/1000</f>
        <v>#VALUE!</v>
      </c>
      <c r="M2879" s="5" t="e" cm="1">
        <f t="array" ref="M2879">[2]!PropsSI("H","P",(I2879+1)*100*1000,"S",E2879*1000,"WATER")/1000</f>
        <v>#VALUE!</v>
      </c>
      <c r="N2879" s="5" t="e" cm="1">
        <f t="array" ref="N2879">[2]!PropsSI("T","P",(I2879+1)*100*1000,"Q",1,"WATER")-273.15</f>
        <v>#VALUE!</v>
      </c>
      <c r="O2879">
        <v>0.75</v>
      </c>
      <c r="P2879" t="e">
        <f t="shared" si="485"/>
        <v>#VALUE!</v>
      </c>
      <c r="Q2879" s="24"/>
      <c r="R2879">
        <f t="shared" si="489"/>
        <v>4.6308418214333615</v>
      </c>
      <c r="S2879">
        <f t="shared" si="490"/>
        <v>-489.69809669409062</v>
      </c>
      <c r="T2879">
        <f t="shared" si="491"/>
        <v>6.4202575427340456</v>
      </c>
      <c r="U2879" t="e">
        <f t="shared" si="495"/>
        <v>#VALUE!</v>
      </c>
      <c r="V2879" t="e">
        <f t="shared" si="492"/>
        <v>#VALUE!</v>
      </c>
      <c r="W2879" t="e">
        <f t="shared" si="486"/>
        <v>#VALUE!</v>
      </c>
      <c r="X2879">
        <f t="shared" si="493"/>
        <v>0</v>
      </c>
      <c r="Z2879" t="e">
        <f t="shared" si="487"/>
        <v>#VALUE!</v>
      </c>
      <c r="AA2879" s="3" t="e">
        <f t="shared" si="494"/>
        <v>#VALUE!</v>
      </c>
    </row>
    <row r="2880" spans="1:27" x14ac:dyDescent="0.4">
      <c r="A2880" s="4">
        <v>6.7098073231666282</v>
      </c>
      <c r="B2880" s="4">
        <v>0.54045683914069276</v>
      </c>
      <c r="C2880" s="5">
        <v>24.654635225183824</v>
      </c>
      <c r="D2880" s="5" cm="1">
        <f t="array" ref="D2880">[2]!PropsSI("H","P",(B2880+1)*100*1000,"T",C2880+273.15,"WATER")/1000</f>
        <v>103.52488846694398</v>
      </c>
      <c r="E2880" s="5" cm="1">
        <f t="array" ref="E2880">[2]!PropsSI("S","P",(B2880+1)*100*1000,"T",C2880+273.15,"WATER")/1000</f>
        <v>0.36233985836190141</v>
      </c>
      <c r="F2880" s="5" cm="1">
        <f t="array" ref="F2880">[2]!PropsSI("T","P",(B2880+1)*100*1000,"Q",1,"WATER")-273.15</f>
        <v>112.14995496567832</v>
      </c>
      <c r="G2880" s="9"/>
      <c r="H2880" s="4">
        <v>0.56327142503526473</v>
      </c>
      <c r="I2880" s="6">
        <v>-10.021299975732962</v>
      </c>
      <c r="J2880" s="5" t="e" cm="1">
        <f t="array" ref="J2880">[2]!PropsSI("T","P",(I2880+1)*100*1000,"H",K2880*1000,"WATER")-273.15</f>
        <v>#VALUE!</v>
      </c>
      <c r="K2880" s="5" t="e">
        <f t="shared" si="488"/>
        <v>#VALUE!</v>
      </c>
      <c r="L2880" s="5" t="e" cm="1">
        <f t="array" ref="L2880">[2]!PropsSI("S","P",(I2880+1)*100*1000,"T",J2880+273.15,"WATER")/1000</f>
        <v>#VALUE!</v>
      </c>
      <c r="M2880" s="5" t="e" cm="1">
        <f t="array" ref="M2880">[2]!PropsSI("H","P",(I2880+1)*100*1000,"S",E2880*1000,"WATER")/1000</f>
        <v>#VALUE!</v>
      </c>
      <c r="N2880" s="5" t="e" cm="1">
        <f t="array" ref="N2880">[2]!PropsSI("T","P",(I2880+1)*100*1000,"Q",1,"WATER")-273.15</f>
        <v>#VALUE!</v>
      </c>
      <c r="O2880">
        <v>0.75</v>
      </c>
      <c r="P2880" t="e">
        <f t="shared" si="485"/>
        <v>#VALUE!</v>
      </c>
      <c r="Q2880" s="24"/>
      <c r="R2880">
        <f t="shared" si="489"/>
        <v>4.6320868254578702</v>
      </c>
      <c r="S2880">
        <f t="shared" si="490"/>
        <v>-486.54186200020109</v>
      </c>
      <c r="T2880">
        <f t="shared" si="491"/>
        <v>6.4230390147552905</v>
      </c>
      <c r="U2880" t="e">
        <f t="shared" si="495"/>
        <v>#VALUE!</v>
      </c>
      <c r="V2880" t="e">
        <f t="shared" si="492"/>
        <v>#VALUE!</v>
      </c>
      <c r="W2880" t="e">
        <f t="shared" si="486"/>
        <v>#VALUE!</v>
      </c>
      <c r="X2880">
        <f t="shared" si="493"/>
        <v>0</v>
      </c>
      <c r="Z2880" t="e">
        <f t="shared" si="487"/>
        <v>#VALUE!</v>
      </c>
      <c r="AA2880" s="3" t="e">
        <f t="shared" si="494"/>
        <v>#VALUE!</v>
      </c>
    </row>
    <row r="2881" spans="1:27" x14ac:dyDescent="0.4">
      <c r="A2881" s="4">
        <v>6.7097546620433413</v>
      </c>
      <c r="B2881" s="4">
        <v>1.3083378744731531</v>
      </c>
      <c r="C2881" s="5">
        <v>101.10228102848579</v>
      </c>
      <c r="D2881" s="5" cm="1">
        <f t="array" ref="D2881">[2]!PropsSI("H","P",(B2881+1)*100*1000,"T",C2881+273.15,"WATER")/1000</f>
        <v>423.91061676841531</v>
      </c>
      <c r="E2881" s="5" cm="1">
        <f t="array" ref="E2881">[2]!PropsSI("S","P",(B2881+1)*100*1000,"T",C2881+273.15,"WATER")/1000</f>
        <v>1.3195455036838624</v>
      </c>
      <c r="F2881" s="5" cm="1">
        <f t="array" ref="F2881">[2]!PropsSI("T","P",(B2881+1)*100*1000,"Q",1,"WATER")-273.15</f>
        <v>124.80300707028914</v>
      </c>
      <c r="G2881" s="9"/>
      <c r="H2881" s="4">
        <v>0</v>
      </c>
      <c r="I2881" s="6">
        <v>-8.8511887239350209</v>
      </c>
      <c r="J2881" s="5" t="e" cm="1">
        <f t="array" ref="J2881">[2]!PropsSI("T","P",(I2881+1)*100*1000,"H",K2881*1000,"WATER")-273.15</f>
        <v>#VALUE!</v>
      </c>
      <c r="K2881" s="5" t="e">
        <f t="shared" si="488"/>
        <v>#VALUE!</v>
      </c>
      <c r="L2881" s="5" t="e" cm="1">
        <f t="array" ref="L2881">[2]!PropsSI("S","P",(I2881+1)*100*1000,"T",J2881+273.15,"WATER")/1000</f>
        <v>#VALUE!</v>
      </c>
      <c r="M2881" s="5" t="e" cm="1">
        <f t="array" ref="M2881">[2]!PropsSI("H","P",(I2881+1)*100*1000,"S",E2881*1000,"WATER")/1000</f>
        <v>#VALUE!</v>
      </c>
      <c r="N2881" s="5" t="e" cm="1">
        <f t="array" ref="N2881">[2]!PropsSI("T","P",(I2881+1)*100*1000,"Q",1,"WATER")-273.15</f>
        <v>#VALUE!</v>
      </c>
      <c r="O2881">
        <v>0.75</v>
      </c>
      <c r="P2881" t="e">
        <f t="shared" si="485"/>
        <v>#VALUE!</v>
      </c>
      <c r="Q2881" s="24"/>
      <c r="R2881">
        <f t="shared" si="489"/>
        <v>4.2002597427305801</v>
      </c>
      <c r="S2881">
        <f t="shared" si="490"/>
        <v>-452.1464450866917</v>
      </c>
      <c r="T2881">
        <f t="shared" si="491"/>
        <v>5.6006764274344416</v>
      </c>
      <c r="U2881" t="e">
        <f t="shared" si="495"/>
        <v>#VALUE!</v>
      </c>
      <c r="V2881" t="e">
        <f t="shared" si="492"/>
        <v>#VALUE!</v>
      </c>
      <c r="W2881" t="e">
        <f t="shared" si="486"/>
        <v>#VALUE!</v>
      </c>
      <c r="X2881">
        <f t="shared" si="493"/>
        <v>0</v>
      </c>
      <c r="Z2881" t="e">
        <f t="shared" si="487"/>
        <v>#VALUE!</v>
      </c>
      <c r="AA2881" s="3" t="e">
        <f t="shared" si="494"/>
        <v>#VALUE!</v>
      </c>
    </row>
    <row r="2882" spans="1:27" x14ac:dyDescent="0.4">
      <c r="A2882" s="4">
        <v>6.7096477725796699</v>
      </c>
      <c r="B2882" s="4">
        <v>2.9425969723474119</v>
      </c>
      <c r="C2882" s="5">
        <v>144.06671017072841</v>
      </c>
      <c r="D2882" s="5" cm="1">
        <f t="array" ref="D2882">[2]!PropsSI("H","P",(B2882+1)*100*1000,"T",C2882+273.15,"WATER")/1000</f>
        <v>2739.6751545742827</v>
      </c>
      <c r="E2882" s="5" cm="1">
        <f t="array" ref="E2882">[2]!PropsSI("S","P",(B2882+1)*100*1000,"T",C2882+273.15,"WATER")/1000</f>
        <v>6.9057930780503503</v>
      </c>
      <c r="F2882" s="5" cm="1">
        <f t="array" ref="F2882">[2]!PropsSI("T","P",(B2882+1)*100*1000,"Q",1,"WATER")-273.15</f>
        <v>143.08806188910614</v>
      </c>
      <c r="G2882" s="9"/>
      <c r="H2882" s="4">
        <v>0</v>
      </c>
      <c r="I2882" s="6">
        <v>-6.8417992603921487</v>
      </c>
      <c r="J2882" s="5" t="e" cm="1">
        <f t="array" ref="J2882">[2]!PropsSI("T","P",(I2882+1)*100*1000,"H",K2882*1000,"WATER")-273.15</f>
        <v>#VALUE!</v>
      </c>
      <c r="K2882" s="5" t="e">
        <f t="shared" si="488"/>
        <v>#VALUE!</v>
      </c>
      <c r="L2882" s="5" t="e" cm="1">
        <f t="array" ref="L2882">[2]!PropsSI("S","P",(I2882+1)*100*1000,"T",J2882+273.15,"WATER")/1000</f>
        <v>#VALUE!</v>
      </c>
      <c r="M2882" s="5" t="e" cm="1">
        <f t="array" ref="M2882">[2]!PropsSI("H","P",(I2882+1)*100*1000,"S",E2882*1000,"WATER")/1000</f>
        <v>#VALUE!</v>
      </c>
      <c r="N2882" s="5" t="e" cm="1">
        <f t="array" ref="N2882">[2]!PropsSI("T","P",(I2882+1)*100*1000,"Q",1,"WATER")-273.15</f>
        <v>#VALUE!</v>
      </c>
      <c r="O2882">
        <v>0.75</v>
      </c>
      <c r="P2882" t="e">
        <f t="shared" si="485"/>
        <v>#VALUE!</v>
      </c>
      <c r="Q2882" s="24"/>
      <c r="R2882">
        <f t="shared" si="489"/>
        <v>3.4581828837125044</v>
      </c>
      <c r="S2882">
        <f t="shared" si="490"/>
        <v>-383.92557899397553</v>
      </c>
      <c r="T2882">
        <f t="shared" si="491"/>
        <v>4.1886298308162715</v>
      </c>
      <c r="U2882" t="e">
        <f t="shared" si="495"/>
        <v>#VALUE!</v>
      </c>
      <c r="V2882" t="e">
        <f t="shared" si="492"/>
        <v>#VALUE!</v>
      </c>
      <c r="W2882" t="e">
        <f t="shared" si="486"/>
        <v>#VALUE!</v>
      </c>
      <c r="X2882">
        <f t="shared" si="493"/>
        <v>0</v>
      </c>
      <c r="Z2882" t="e">
        <f t="shared" si="487"/>
        <v>#VALUE!</v>
      </c>
      <c r="AA2882" s="3" t="e">
        <f t="shared" si="494"/>
        <v>#VALUE!</v>
      </c>
    </row>
    <row r="2883" spans="1:27" x14ac:dyDescent="0.4">
      <c r="A2883" s="4">
        <v>6.7095408831159986</v>
      </c>
      <c r="B2883" s="4">
        <v>2.8742882573553858</v>
      </c>
      <c r="C2883" s="5">
        <v>144.11025259057038</v>
      </c>
      <c r="D2883" s="5" cm="1">
        <f t="array" ref="D2883">[2]!PropsSI("H","P",(B2883+1)*100*1000,"T",C2883+273.15,"WATER")/1000</f>
        <v>2740.4270442817979</v>
      </c>
      <c r="E2883" s="5" cm="1">
        <f t="array" ref="E2883">[2]!PropsSI("S","P",(B2883+1)*100*1000,"T",C2883+273.15,"WATER")/1000</f>
        <v>6.9153612599469376</v>
      </c>
      <c r="F2883" s="5" cm="1">
        <f t="array" ref="F2883">[2]!PropsSI("T","P",(B2883+1)*100*1000,"Q",1,"WATER")-273.15</f>
        <v>142.46091204836631</v>
      </c>
      <c r="G2883" s="9"/>
      <c r="H2883" s="4">
        <v>0</v>
      </c>
      <c r="I2883" s="6">
        <v>-6.8973344006660655</v>
      </c>
      <c r="J2883" s="5" t="e" cm="1">
        <f t="array" ref="J2883">[2]!PropsSI("T","P",(I2883+1)*100*1000,"H",K2883*1000,"WATER")-273.15</f>
        <v>#VALUE!</v>
      </c>
      <c r="K2883" s="5" t="e">
        <f t="shared" si="488"/>
        <v>#VALUE!</v>
      </c>
      <c r="L2883" s="5" t="e" cm="1">
        <f t="array" ref="L2883">[2]!PropsSI("S","P",(I2883+1)*100*1000,"T",J2883+273.15,"WATER")/1000</f>
        <v>#VALUE!</v>
      </c>
      <c r="M2883" s="5" t="e" cm="1">
        <f t="array" ref="M2883">[2]!PropsSI("H","P",(I2883+1)*100*1000,"S",E2883*1000,"WATER")/1000</f>
        <v>#VALUE!</v>
      </c>
      <c r="N2883" s="5" t="e" cm="1">
        <f t="array" ref="N2883">[2]!PropsSI("T","P",(I2883+1)*100*1000,"Q",1,"WATER")-273.15</f>
        <v>#VALUE!</v>
      </c>
      <c r="O2883">
        <v>0.75</v>
      </c>
      <c r="P2883" t="e">
        <f t="shared" ref="P2883:P2946" si="496">A2883/3.6*(D2883-K2883)/1000</f>
        <v>#VALUE!</v>
      </c>
      <c r="Q2883" s="24"/>
      <c r="R2883">
        <f t="shared" si="489"/>
        <v>3.4787300986390335</v>
      </c>
      <c r="S2883">
        <f t="shared" si="490"/>
        <v>-386.48232478738021</v>
      </c>
      <c r="T2883">
        <f t="shared" si="491"/>
        <v>4.2276434914486405</v>
      </c>
      <c r="U2883" t="e">
        <f t="shared" si="495"/>
        <v>#VALUE!</v>
      </c>
      <c r="V2883" t="e">
        <f t="shared" si="492"/>
        <v>#VALUE!</v>
      </c>
      <c r="W2883" t="e">
        <f t="shared" ref="W2883:W2946" si="497">(U2883*A2883/3.6-V2883)/1000</f>
        <v>#VALUE!</v>
      </c>
      <c r="X2883">
        <f t="shared" si="493"/>
        <v>0</v>
      </c>
      <c r="Z2883" t="e">
        <f t="shared" ref="Z2883:Z2946" si="498">P2883/(A2883/3.6*(D2883-M2883)/1000)</f>
        <v>#VALUE!</v>
      </c>
      <c r="AA2883" s="3" t="e">
        <f t="shared" si="494"/>
        <v>#VALUE!</v>
      </c>
    </row>
    <row r="2884" spans="1:27" x14ac:dyDescent="0.4">
      <c r="A2884" s="4">
        <v>6.7094339936523264</v>
      </c>
      <c r="B2884" s="4">
        <v>2.8000300292968747</v>
      </c>
      <c r="C2884" s="5">
        <v>143.68703249236486</v>
      </c>
      <c r="D2884" s="5" cm="1">
        <f t="array" ref="D2884">[2]!PropsSI("H","P",(B2884+1)*100*1000,"T",C2884+273.15,"WATER")/1000</f>
        <v>2740.1553372424855</v>
      </c>
      <c r="E2884" s="5" cm="1">
        <f t="array" ref="E2884">[2]!PropsSI("S","P",(B2884+1)*100*1000,"T",C2884+273.15,"WATER")/1000</f>
        <v>6.9233151248426168</v>
      </c>
      <c r="F2884" s="5" cm="1">
        <f t="array" ref="F2884">[2]!PropsSI("T","P",(B2884+1)*100*1000,"Q",1,"WATER")-273.15</f>
        <v>141.76895830224913</v>
      </c>
      <c r="G2884" s="9"/>
      <c r="H2884" s="4">
        <v>0</v>
      </c>
      <c r="I2884" s="6">
        <v>-6.9474722518920897</v>
      </c>
      <c r="J2884" s="5" t="e" cm="1">
        <f t="array" ref="J2884">[2]!PropsSI("T","P",(I2884+1)*100*1000,"H",K2884*1000,"WATER")-273.15</f>
        <v>#VALUE!</v>
      </c>
      <c r="K2884" s="5" t="e">
        <f t="shared" ref="K2884:K2947" si="499">-(O2884*(D2884-M2884)-D2884)</f>
        <v>#VALUE!</v>
      </c>
      <c r="L2884" s="5" t="e" cm="1">
        <f t="array" ref="L2884">[2]!PropsSI("S","P",(I2884+1)*100*1000,"T",J2884+273.15,"WATER")/1000</f>
        <v>#VALUE!</v>
      </c>
      <c r="M2884" s="5" t="e" cm="1">
        <f t="array" ref="M2884">[2]!PropsSI("H","P",(I2884+1)*100*1000,"S",E2884*1000,"WATER")/1000</f>
        <v>#VALUE!</v>
      </c>
      <c r="N2884" s="5" t="e" cm="1">
        <f t="array" ref="N2884">[2]!PropsSI("T","P",(I2884+1)*100*1000,"Q",1,"WATER")-273.15</f>
        <v>#VALUE!</v>
      </c>
      <c r="O2884">
        <v>0.75</v>
      </c>
      <c r="P2884" t="e">
        <f t="shared" si="496"/>
        <v>#VALUE!</v>
      </c>
      <c r="Q2884" s="24"/>
      <c r="R2884">
        <f t="shared" ref="R2884:R2947" si="500">1.314991261 -0.001634725*(B2884+1) - 0.367975103*(I2884+1)</f>
        <v>3.4973009713899916</v>
      </c>
      <c r="S2884">
        <f t="shared" ref="S2884:S2947" si="501">- 437.7746025 + 29.00736723*(B2884+1)+10.35902331*(I2884+1)</f>
        <v>-389.15573964808624</v>
      </c>
      <c r="T2884">
        <f t="shared" ref="T2884:T2947" si="502">0.07886297+0.000528327*(B2884+1)-0.703153891*(I2884+1)</f>
        <v>4.2628588839977439</v>
      </c>
      <c r="U2884" t="e">
        <f t="shared" si="495"/>
        <v>#VALUE!</v>
      </c>
      <c r="V2884" t="e">
        <f t="shared" ref="V2884:V2947" si="503">T2884/R2884*($AH$3/3.6*(D2884-M2884)-S2884)</f>
        <v>#VALUE!</v>
      </c>
      <c r="W2884" t="e">
        <f t="shared" si="497"/>
        <v>#VALUE!</v>
      </c>
      <c r="X2884">
        <f t="shared" ref="X2884:X2947" si="504">IFERROR((P2884-W2884)^2,0)</f>
        <v>0</v>
      </c>
      <c r="Z2884" t="e">
        <f t="shared" si="498"/>
        <v>#VALUE!</v>
      </c>
      <c r="AA2884" s="3" t="e">
        <f t="shared" ref="AA2884:AA2947" si="505">0.5*(W2884 + SQRT(W2884^2 + $AD$7^2) )</f>
        <v>#VALUE!</v>
      </c>
    </row>
    <row r="2885" spans="1:27" x14ac:dyDescent="0.4">
      <c r="A2885" s="4">
        <v>6.7093271041886551</v>
      </c>
      <c r="B2885" s="4">
        <v>2.807116041901788</v>
      </c>
      <c r="C2885" s="5">
        <v>142.29661415318679</v>
      </c>
      <c r="D2885" s="5" cm="1">
        <f t="array" ref="D2885">[2]!PropsSI("H","P",(B2885+1)*100*1000,"T",C2885+273.15,"WATER")/1000</f>
        <v>2736.8735905070066</v>
      </c>
      <c r="E2885" s="5" cm="1">
        <f t="array" ref="E2885">[2]!PropsSI("S","P",(B2885+1)*100*1000,"T",C2885+273.15,"WATER")/1000</f>
        <v>6.9146006424488915</v>
      </c>
      <c r="F2885" s="5" cm="1">
        <f t="array" ref="F2885">[2]!PropsSI("T","P",(B2885+1)*100*1000,"Q",1,"WATER")-273.15</f>
        <v>141.83545485773942</v>
      </c>
      <c r="G2885" s="9"/>
      <c r="H2885" s="4">
        <v>0</v>
      </c>
      <c r="I2885" s="6">
        <v>-7.0767079740736225</v>
      </c>
      <c r="J2885" s="5" t="e" cm="1">
        <f t="array" ref="J2885">[2]!PropsSI("T","P",(I2885+1)*100*1000,"H",K2885*1000,"WATER")-273.15</f>
        <v>#VALUE!</v>
      </c>
      <c r="K2885" s="5" t="e">
        <f t="shared" si="499"/>
        <v>#VALUE!</v>
      </c>
      <c r="L2885" s="5" t="e" cm="1">
        <f t="array" ref="L2885">[2]!PropsSI("S","P",(I2885+1)*100*1000,"T",J2885+273.15,"WATER")/1000</f>
        <v>#VALUE!</v>
      </c>
      <c r="M2885" s="5" t="e" cm="1">
        <f t="array" ref="M2885">[2]!PropsSI("H","P",(I2885+1)*100*1000,"S",E2885*1000,"WATER")/1000</f>
        <v>#VALUE!</v>
      </c>
      <c r="N2885" s="5" t="e" cm="1">
        <f t="array" ref="N2885">[2]!PropsSI("T","P",(I2885+1)*100*1000,"Q",1,"WATER")-273.15</f>
        <v>#VALUE!</v>
      </c>
      <c r="O2885">
        <v>0.75</v>
      </c>
      <c r="P2885" t="e">
        <f t="shared" si="496"/>
        <v>#VALUE!</v>
      </c>
      <c r="Q2885" s="24"/>
      <c r="R2885">
        <f t="shared" si="500"/>
        <v>3.5448449158890645</v>
      </c>
      <c r="S2885">
        <f t="shared" si="501"/>
        <v>-390.28894893682235</v>
      </c>
      <c r="T2885">
        <f t="shared" si="502"/>
        <v>4.3537352286376647</v>
      </c>
      <c r="U2885" t="e">
        <f t="shared" si="495"/>
        <v>#VALUE!</v>
      </c>
      <c r="V2885" t="e">
        <f t="shared" si="503"/>
        <v>#VALUE!</v>
      </c>
      <c r="W2885" t="e">
        <f t="shared" si="497"/>
        <v>#VALUE!</v>
      </c>
      <c r="X2885">
        <f t="shared" si="504"/>
        <v>0</v>
      </c>
      <c r="Z2885" t="e">
        <f t="shared" si="498"/>
        <v>#VALUE!</v>
      </c>
      <c r="AA2885" s="3" t="e">
        <f t="shared" si="505"/>
        <v>#VALUE!</v>
      </c>
    </row>
    <row r="2886" spans="1:27" x14ac:dyDescent="0.4">
      <c r="A2886" s="4">
        <v>6.7092202147249838</v>
      </c>
      <c r="B2886" s="4">
        <v>2.9430855920620216</v>
      </c>
      <c r="C2886" s="5">
        <v>142.14613892636854</v>
      </c>
      <c r="D2886" s="5" cm="1">
        <f t="array" ref="D2886">[2]!PropsSI("H","P",(B2886+1)*100*1000,"T",C2886+273.15,"WATER")/1000</f>
        <v>598.37908506021097</v>
      </c>
      <c r="E2886" s="5" cm="1">
        <f t="array" ref="E2886">[2]!PropsSI("S","P",(B2886+1)*100*1000,"T",C2886+273.15,"WATER")/1000</f>
        <v>1.7613860134427755</v>
      </c>
      <c r="F2886" s="5" cm="1">
        <f t="array" ref="F2886">[2]!PropsSI("T","P",(B2886+1)*100*1000,"Q",1,"WATER")-273.15</f>
        <v>143.09251635221699</v>
      </c>
      <c r="G2886" s="9"/>
      <c r="H2886" s="4">
        <v>0</v>
      </c>
      <c r="I2886" s="6">
        <v>-6.8966696952254685</v>
      </c>
      <c r="J2886" s="5" t="e" cm="1">
        <f t="array" ref="J2886">[2]!PropsSI("T","P",(I2886+1)*100*1000,"H",K2886*1000,"WATER")-273.15</f>
        <v>#VALUE!</v>
      </c>
      <c r="K2886" s="5" t="e">
        <f t="shared" si="499"/>
        <v>#VALUE!</v>
      </c>
      <c r="L2886" s="5" t="e" cm="1">
        <f t="array" ref="L2886">[2]!PropsSI("S","P",(I2886+1)*100*1000,"T",J2886+273.15,"WATER")/1000</f>
        <v>#VALUE!</v>
      </c>
      <c r="M2886" s="5" t="e" cm="1">
        <f t="array" ref="M2886">[2]!PropsSI("H","P",(I2886+1)*100*1000,"S",E2886*1000,"WATER")/1000</f>
        <v>#VALUE!</v>
      </c>
      <c r="N2886" s="5" t="e" cm="1">
        <f t="array" ref="N2886">[2]!PropsSI("T","P",(I2886+1)*100*1000,"Q",1,"WATER")-273.15</f>
        <v>#VALUE!</v>
      </c>
      <c r="O2886">
        <v>0.75</v>
      </c>
      <c r="P2886" t="e">
        <f t="shared" si="496"/>
        <v>#VALUE!</v>
      </c>
      <c r="Q2886" s="24"/>
      <c r="R2886">
        <f t="shared" si="500"/>
        <v>3.4783730388630874</v>
      </c>
      <c r="S2886">
        <f t="shared" si="501"/>
        <v>-384.47980953594617</v>
      </c>
      <c r="T2886">
        <f t="shared" si="502"/>
        <v>4.2272124487211693</v>
      </c>
      <c r="U2886" t="e">
        <f t="shared" ref="U2886:U2949" si="506">(1+T2886)/R2886*((D2886-M2886)-S2886/($AH$3/3.6))</f>
        <v>#VALUE!</v>
      </c>
      <c r="V2886" t="e">
        <f t="shared" si="503"/>
        <v>#VALUE!</v>
      </c>
      <c r="W2886" t="e">
        <f t="shared" si="497"/>
        <v>#VALUE!</v>
      </c>
      <c r="X2886">
        <f t="shared" si="504"/>
        <v>0</v>
      </c>
      <c r="Z2886" t="e">
        <f t="shared" si="498"/>
        <v>#VALUE!</v>
      </c>
      <c r="AA2886" s="3" t="e">
        <f t="shared" si="505"/>
        <v>#VALUE!</v>
      </c>
    </row>
    <row r="2887" spans="1:27" x14ac:dyDescent="0.4">
      <c r="A2887" s="4">
        <v>6.7091133252613124</v>
      </c>
      <c r="B2887" s="4">
        <v>2.9874089120393243</v>
      </c>
      <c r="C2887" s="5">
        <v>142.40761707579637</v>
      </c>
      <c r="D2887" s="5" cm="1">
        <f t="array" ref="D2887">[2]!PropsSI("H","P",(B2887+1)*100*1000,"T",C2887+273.15,"WATER")/1000</f>
        <v>599.50309544546292</v>
      </c>
      <c r="E2887" s="5" cm="1">
        <f t="array" ref="E2887">[2]!PropsSI("S","P",(B2887+1)*100*1000,"T",C2887+273.15,"WATER")/1000</f>
        <v>1.7640801434974396</v>
      </c>
      <c r="F2887" s="5" cm="1">
        <f t="array" ref="F2887">[2]!PropsSI("T","P",(B2887+1)*100*1000,"Q",1,"WATER")-273.15</f>
        <v>143.49475123255354</v>
      </c>
      <c r="G2887" s="9"/>
      <c r="H2887" s="4">
        <v>0</v>
      </c>
      <c r="I2887" s="6">
        <v>-6.8392416484974046</v>
      </c>
      <c r="J2887" s="5" t="e" cm="1">
        <f t="array" ref="J2887">[2]!PropsSI("T","P",(I2887+1)*100*1000,"H",K2887*1000,"WATER")-273.15</f>
        <v>#VALUE!</v>
      </c>
      <c r="K2887" s="5" t="e">
        <f t="shared" si="499"/>
        <v>#VALUE!</v>
      </c>
      <c r="L2887" s="5" t="e" cm="1">
        <f t="array" ref="L2887">[2]!PropsSI("S","P",(I2887+1)*100*1000,"T",J2887+273.15,"WATER")/1000</f>
        <v>#VALUE!</v>
      </c>
      <c r="M2887" s="5" t="e" cm="1">
        <f t="array" ref="M2887">[2]!PropsSI("H","P",(I2887+1)*100*1000,"S",E2887*1000,"WATER")/1000</f>
        <v>#VALUE!</v>
      </c>
      <c r="N2887" s="5" t="e" cm="1">
        <f t="array" ref="N2887">[2]!PropsSI("T","P",(I2887+1)*100*1000,"Q",1,"WATER")-273.15</f>
        <v>#VALUE!</v>
      </c>
      <c r="O2887">
        <v>0.75</v>
      </c>
      <c r="P2887" t="e">
        <f t="shared" si="496"/>
        <v>#VALUE!</v>
      </c>
      <c r="Q2887" s="24"/>
      <c r="R2887">
        <f t="shared" si="500"/>
        <v>3.4571684910139888</v>
      </c>
      <c r="S2887">
        <f t="shared" si="501"/>
        <v>-382.59920824180801</v>
      </c>
      <c r="T2887">
        <f t="shared" si="502"/>
        <v>4.1868551114184749</v>
      </c>
      <c r="U2887" t="e">
        <f t="shared" si="506"/>
        <v>#VALUE!</v>
      </c>
      <c r="V2887" t="e">
        <f t="shared" si="503"/>
        <v>#VALUE!</v>
      </c>
      <c r="W2887" t="e">
        <f t="shared" si="497"/>
        <v>#VALUE!</v>
      </c>
      <c r="X2887">
        <f t="shared" si="504"/>
        <v>0</v>
      </c>
      <c r="Z2887" t="e">
        <f t="shared" si="498"/>
        <v>#VALUE!</v>
      </c>
      <c r="AA2887" s="3" t="e">
        <f t="shared" si="505"/>
        <v>#VALUE!</v>
      </c>
    </row>
    <row r="2888" spans="1:27" x14ac:dyDescent="0.4">
      <c r="A2888" s="4">
        <v>6.7171514822499887</v>
      </c>
      <c r="B2888" s="4">
        <v>2.9448161075502006</v>
      </c>
      <c r="C2888" s="5">
        <v>142.23878572213741</v>
      </c>
      <c r="D2888" s="5" cm="1">
        <f t="array" ref="D2888">[2]!PropsSI("H","P",(B2888+1)*100*1000,"T",C2888+273.15,"WATER")/1000</f>
        <v>598.77643011772057</v>
      </c>
      <c r="E2888" s="5" cm="1">
        <f t="array" ref="E2888">[2]!PropsSI("S","P",(B2888+1)*100*1000,"T",C2888+273.15,"WATER")/1000</f>
        <v>1.7623422311309134</v>
      </c>
      <c r="F2888" s="5" cm="1">
        <f t="array" ref="F2888">[2]!PropsSI("T","P",(B2888+1)*100*1000,"Q",1,"WATER")-273.15</f>
        <v>143.10828888872362</v>
      </c>
      <c r="G2888" s="9"/>
      <c r="H2888" s="4">
        <v>0</v>
      </c>
      <c r="I2888" s="6">
        <v>-6.8712371611418543</v>
      </c>
      <c r="J2888" s="5" t="e" cm="1">
        <f t="array" ref="J2888">[2]!PropsSI("T","P",(I2888+1)*100*1000,"H",K2888*1000,"WATER")-273.15</f>
        <v>#VALUE!</v>
      </c>
      <c r="K2888" s="5" t="e">
        <f t="shared" si="499"/>
        <v>#VALUE!</v>
      </c>
      <c r="L2888" s="5" t="e" cm="1">
        <f t="array" ref="L2888">[2]!PropsSI("S","P",(I2888+1)*100*1000,"T",J2888+273.15,"WATER")/1000</f>
        <v>#VALUE!</v>
      </c>
      <c r="M2888" s="5" t="e" cm="1">
        <f t="array" ref="M2888">[2]!PropsSI("H","P",(I2888+1)*100*1000,"S",E2888*1000,"WATER")/1000</f>
        <v>#VALUE!</v>
      </c>
      <c r="N2888" s="5" t="e" cm="1">
        <f t="array" ref="N2888">[2]!PropsSI("T","P",(I2888+1)*100*1000,"Q",1,"WATER")-273.15</f>
        <v>#VALUE!</v>
      </c>
      <c r="O2888">
        <v>0.75</v>
      </c>
      <c r="P2888" t="e">
        <f t="shared" si="496"/>
        <v>#VALUE!</v>
      </c>
      <c r="Q2888" s="24"/>
      <c r="R2888">
        <f t="shared" si="500"/>
        <v>3.4690116705971867</v>
      </c>
      <c r="S2888">
        <f t="shared" si="501"/>
        <v>-384.16615562427887</v>
      </c>
      <c r="T2888">
        <f t="shared" si="502"/>
        <v>4.2093303777003435</v>
      </c>
      <c r="U2888" t="e">
        <f t="shared" si="506"/>
        <v>#VALUE!</v>
      </c>
      <c r="V2888" t="e">
        <f t="shared" si="503"/>
        <v>#VALUE!</v>
      </c>
      <c r="W2888" t="e">
        <f t="shared" si="497"/>
        <v>#VALUE!</v>
      </c>
      <c r="X2888">
        <f t="shared" si="504"/>
        <v>0</v>
      </c>
      <c r="Z2888" t="e">
        <f t="shared" si="498"/>
        <v>#VALUE!</v>
      </c>
      <c r="AA2888" s="3" t="e">
        <f t="shared" si="505"/>
        <v>#VALUE!</v>
      </c>
    </row>
    <row r="2889" spans="1:27" x14ac:dyDescent="0.4">
      <c r="A2889" s="4">
        <v>6.8588633087032918</v>
      </c>
      <c r="B2889" s="4">
        <v>2.8156922957047028</v>
      </c>
      <c r="C2889" s="5">
        <v>143.04981059594081</v>
      </c>
      <c r="D2889" s="5" cm="1">
        <f t="array" ref="D2889">[2]!PropsSI("H","P",(B2889+1)*100*1000,"T",C2889+273.15,"WATER")/1000</f>
        <v>2738.5351533199532</v>
      </c>
      <c r="E2889" s="5" cm="1">
        <f t="array" ref="E2889">[2]!PropsSI("S","P",(B2889+1)*100*1000,"T",C2889+273.15,"WATER")/1000</f>
        <v>6.9175962457507536</v>
      </c>
      <c r="F2889" s="5" cm="1">
        <f t="array" ref="F2889">[2]!PropsSI("T","P",(B2889+1)*100*1000,"Q",1,"WATER")-273.15</f>
        <v>141.91580294146064</v>
      </c>
      <c r="G2889" s="9"/>
      <c r="H2889" s="4">
        <v>0</v>
      </c>
      <c r="I2889" s="6">
        <v>-6.8546315997088403</v>
      </c>
      <c r="J2889" s="5" t="e" cm="1">
        <f t="array" ref="J2889">[2]!PropsSI("T","P",(I2889+1)*100*1000,"H",K2889*1000,"WATER")-273.15</f>
        <v>#VALUE!</v>
      </c>
      <c r="K2889" s="5" t="e">
        <f t="shared" si="499"/>
        <v>#VALUE!</v>
      </c>
      <c r="L2889" s="5" t="e" cm="1">
        <f t="array" ref="L2889">[2]!PropsSI("S","P",(I2889+1)*100*1000,"T",J2889+273.15,"WATER")/1000</f>
        <v>#VALUE!</v>
      </c>
      <c r="M2889" s="5" t="e" cm="1">
        <f t="array" ref="M2889">[2]!PropsSI("H","P",(I2889+1)*100*1000,"S",E2889*1000,"WATER")/1000</f>
        <v>#VALUE!</v>
      </c>
      <c r="N2889" s="5" t="e" cm="1">
        <f t="array" ref="N2889">[2]!PropsSI("T","P",(I2889+1)*100*1000,"Q",1,"WATER")-273.15</f>
        <v>#VALUE!</v>
      </c>
      <c r="O2889">
        <v>0.75</v>
      </c>
      <c r="P2889" t="e">
        <f t="shared" si="496"/>
        <v>#VALUE!</v>
      </c>
      <c r="Q2889" s="24"/>
      <c r="R2889">
        <f t="shared" si="500"/>
        <v>3.4631123193418194</v>
      </c>
      <c r="S2889">
        <f t="shared" si="501"/>
        <v>-387.73968005465844</v>
      </c>
      <c r="T2889">
        <f t="shared" si="502"/>
        <v>4.1975858929703387</v>
      </c>
      <c r="U2889" t="e">
        <f t="shared" si="506"/>
        <v>#VALUE!</v>
      </c>
      <c r="V2889" t="e">
        <f t="shared" si="503"/>
        <v>#VALUE!</v>
      </c>
      <c r="W2889" t="e">
        <f t="shared" si="497"/>
        <v>#VALUE!</v>
      </c>
      <c r="X2889">
        <f t="shared" si="504"/>
        <v>0</v>
      </c>
      <c r="Z2889" t="e">
        <f t="shared" si="498"/>
        <v>#VALUE!</v>
      </c>
      <c r="AA2889" s="3" t="e">
        <f t="shared" si="505"/>
        <v>#VALUE!</v>
      </c>
    </row>
    <row r="2890" spans="1:27" x14ac:dyDescent="0.4">
      <c r="A2890" s="4">
        <v>7.0477202080144039</v>
      </c>
      <c r="B2890" s="4">
        <v>2.6865684838592054</v>
      </c>
      <c r="C2890" s="5">
        <v>143.55388729394332</v>
      </c>
      <c r="D2890" s="5" cm="1">
        <f t="array" ref="D2890">[2]!PropsSI("H","P",(B2890+1)*100*1000,"T",C2890+273.15,"WATER")/1000</f>
        <v>2740.9213560144908</v>
      </c>
      <c r="E2890" s="5" cm="1">
        <f t="array" ref="E2890">[2]!PropsSI("S","P",(B2890+1)*100*1000,"T",C2890+273.15,"WATER")/1000</f>
        <v>6.9386439363130217</v>
      </c>
      <c r="F2890" s="5" cm="1">
        <f t="array" ref="F2890">[2]!PropsSI("T","P",(B2890+1)*100*1000,"Q",1,"WATER")-273.15</f>
        <v>140.69036350650936</v>
      </c>
      <c r="G2890" s="9"/>
      <c r="H2890" s="4">
        <v>0</v>
      </c>
      <c r="I2890" s="6">
        <v>-6.8292231369018559</v>
      </c>
      <c r="J2890" s="5" t="e" cm="1">
        <f t="array" ref="J2890">[2]!PropsSI("T","P",(I2890+1)*100*1000,"H",K2890*1000,"WATER")-273.15</f>
        <v>#VALUE!</v>
      </c>
      <c r="K2890" s="5" t="e">
        <f t="shared" si="499"/>
        <v>#VALUE!</v>
      </c>
      <c r="L2890" s="5" t="e" cm="1">
        <f t="array" ref="L2890">[2]!PropsSI("S","P",(I2890+1)*100*1000,"T",J2890+273.15,"WATER")/1000</f>
        <v>#VALUE!</v>
      </c>
      <c r="M2890" s="5" t="e" cm="1">
        <f t="array" ref="M2890">[2]!PropsSI("H","P",(I2890+1)*100*1000,"S",E2890*1000,"WATER")/1000</f>
        <v>#VALUE!</v>
      </c>
      <c r="N2890" s="5" t="e" cm="1">
        <f t="array" ref="N2890">[2]!PropsSI("T","P",(I2890+1)*100*1000,"Q",1,"WATER")-273.15</f>
        <v>#VALUE!</v>
      </c>
      <c r="O2890">
        <v>0.75</v>
      </c>
      <c r="P2890" t="e">
        <f t="shared" si="496"/>
        <v>#VALUE!</v>
      </c>
      <c r="Q2890" s="24"/>
      <c r="R2890">
        <f t="shared" si="500"/>
        <v>3.4539737195466671</v>
      </c>
      <c r="S2890">
        <f t="shared" si="501"/>
        <v>-391.22201502450935</v>
      </c>
      <c r="T2890">
        <f t="shared" si="502"/>
        <v>4.1796516138871382</v>
      </c>
      <c r="U2890" t="e">
        <f t="shared" si="506"/>
        <v>#VALUE!</v>
      </c>
      <c r="V2890" t="e">
        <f t="shared" si="503"/>
        <v>#VALUE!</v>
      </c>
      <c r="W2890" t="e">
        <f t="shared" si="497"/>
        <v>#VALUE!</v>
      </c>
      <c r="X2890">
        <f t="shared" si="504"/>
        <v>0</v>
      </c>
      <c r="Z2890" t="e">
        <f t="shared" si="498"/>
        <v>#VALUE!</v>
      </c>
      <c r="AA2890" s="3" t="e">
        <f t="shared" si="505"/>
        <v>#VALUE!</v>
      </c>
    </row>
    <row r="2891" spans="1:27" x14ac:dyDescent="0.4">
      <c r="A2891" s="4">
        <v>7.2365771073255161</v>
      </c>
      <c r="B2891" s="4">
        <v>2.5574446720137081</v>
      </c>
      <c r="C2891" s="5">
        <v>142.59537645860343</v>
      </c>
      <c r="D2891" s="5" cm="1">
        <f t="array" ref="D2891">[2]!PropsSI("H","P",(B2891+1)*100*1000,"T",C2891+273.15,"WATER")/1000</f>
        <v>2739.9518646015918</v>
      </c>
      <c r="E2891" s="5" cm="1">
        <f t="array" ref="E2891">[2]!PropsSI("S","P",(B2891+1)*100*1000,"T",C2891+273.15,"WATER")/1000</f>
        <v>6.9521995222404005</v>
      </c>
      <c r="F2891" s="5" cm="1">
        <f t="array" ref="F2891">[2]!PropsSI("T","P",(B2891+1)*100*1000,"Q",1,"WATER")-273.15</f>
        <v>139.42982882584084</v>
      </c>
      <c r="G2891" s="9"/>
      <c r="H2891" s="4">
        <v>0</v>
      </c>
      <c r="I2891" s="6">
        <v>-6.8049339331167715</v>
      </c>
      <c r="J2891" s="5" t="e" cm="1">
        <f t="array" ref="J2891">[2]!PropsSI("T","P",(I2891+1)*100*1000,"H",K2891*1000,"WATER")-273.15</f>
        <v>#VALUE!</v>
      </c>
      <c r="K2891" s="5" t="e">
        <f t="shared" si="499"/>
        <v>#VALUE!</v>
      </c>
      <c r="L2891" s="5" t="e" cm="1">
        <f t="array" ref="L2891">[2]!PropsSI("S","P",(I2891+1)*100*1000,"T",J2891+273.15,"WATER")/1000</f>
        <v>#VALUE!</v>
      </c>
      <c r="M2891" s="5" t="e" cm="1">
        <f t="array" ref="M2891">[2]!PropsSI("H","P",(I2891+1)*100*1000,"S",E2891*1000,"WATER")/1000</f>
        <v>#VALUE!</v>
      </c>
      <c r="N2891" s="5" t="e" cm="1">
        <f t="array" ref="N2891">[2]!PropsSI("T","P",(I2891+1)*100*1000,"Q",1,"WATER")-273.15</f>
        <v>#VALUE!</v>
      </c>
      <c r="O2891">
        <v>0.75</v>
      </c>
      <c r="P2891" t="e">
        <f t="shared" si="496"/>
        <v>#VALUE!</v>
      </c>
      <c r="Q2891" s="24"/>
      <c r="R2891">
        <f t="shared" si="500"/>
        <v>3.4452469792053817</v>
      </c>
      <c r="S2891">
        <f t="shared" si="501"/>
        <v>-394.71594442465812</v>
      </c>
      <c r="T2891">
        <f t="shared" si="502"/>
        <v>4.1625043461402234</v>
      </c>
      <c r="U2891" t="e">
        <f t="shared" si="506"/>
        <v>#VALUE!</v>
      </c>
      <c r="V2891" t="e">
        <f t="shared" si="503"/>
        <v>#VALUE!</v>
      </c>
      <c r="W2891" t="e">
        <f t="shared" si="497"/>
        <v>#VALUE!</v>
      </c>
      <c r="X2891">
        <f t="shared" si="504"/>
        <v>0</v>
      </c>
      <c r="Z2891" t="e">
        <f t="shared" si="498"/>
        <v>#VALUE!</v>
      </c>
      <c r="AA2891" s="3" t="e">
        <f t="shared" si="505"/>
        <v>#VALUE!</v>
      </c>
    </row>
    <row r="2892" spans="1:27" x14ac:dyDescent="0.4">
      <c r="A2892" s="4">
        <v>7.42543400663663</v>
      </c>
      <c r="B2892" s="4">
        <v>2.4283208601682102</v>
      </c>
      <c r="C2892" s="5">
        <v>141.6358791809192</v>
      </c>
      <c r="D2892" s="5" cm="1">
        <f t="array" ref="D2892">[2]!PropsSI("H","P",(B2892+1)*100*1000,"T",C2892+273.15,"WATER")/1000</f>
        <v>2738.9953922660961</v>
      </c>
      <c r="E2892" s="5" cm="1">
        <f t="array" ref="E2892">[2]!PropsSI("S","P",(B2892+1)*100*1000,"T",C2892+273.15,"WATER")/1000</f>
        <v>6.9663848074128234</v>
      </c>
      <c r="F2892" s="5" cm="1">
        <f t="array" ref="F2892">[2]!PropsSI("T","P",(B2892+1)*100*1000,"Q",1,"WATER")-273.15</f>
        <v>138.13183307225785</v>
      </c>
      <c r="G2892" s="9"/>
      <c r="H2892" s="4">
        <v>0</v>
      </c>
      <c r="I2892" s="6">
        <v>-6.8372312461792806</v>
      </c>
      <c r="J2892" s="5" t="e" cm="1">
        <f t="array" ref="J2892">[2]!PropsSI("T","P",(I2892+1)*100*1000,"H",K2892*1000,"WATER")-273.15</f>
        <v>#VALUE!</v>
      </c>
      <c r="K2892" s="5" t="e">
        <f t="shared" si="499"/>
        <v>#VALUE!</v>
      </c>
      <c r="L2892" s="5" t="e" cm="1">
        <f t="array" ref="L2892">[2]!PropsSI("S","P",(I2892+1)*100*1000,"T",J2892+273.15,"WATER")/1000</f>
        <v>#VALUE!</v>
      </c>
      <c r="M2892" s="5" t="e" cm="1">
        <f t="array" ref="M2892">[2]!PropsSI("H","P",(I2892+1)*100*1000,"S",E2892*1000,"WATER")/1000</f>
        <v>#VALUE!</v>
      </c>
      <c r="N2892" s="5" t="e" cm="1">
        <f t="array" ref="N2892">[2]!PropsSI("T","P",(I2892+1)*100*1000,"Q",1,"WATER")-273.15</f>
        <v>#VALUE!</v>
      </c>
      <c r="O2892">
        <v>0.75</v>
      </c>
      <c r="P2892" t="e">
        <f t="shared" si="496"/>
        <v>#VALUE!</v>
      </c>
      <c r="Q2892" s="24"/>
      <c r="R2892">
        <f t="shared" si="500"/>
        <v>3.4573426682295008</v>
      </c>
      <c r="S2892">
        <f t="shared" si="501"/>
        <v>-398.79605487186274</v>
      </c>
      <c r="T2892">
        <f t="shared" si="502"/>
        <v>4.1851461078928303</v>
      </c>
      <c r="U2892" t="e">
        <f t="shared" si="506"/>
        <v>#VALUE!</v>
      </c>
      <c r="V2892" t="e">
        <f t="shared" si="503"/>
        <v>#VALUE!</v>
      </c>
      <c r="W2892" t="e">
        <f t="shared" si="497"/>
        <v>#VALUE!</v>
      </c>
      <c r="X2892">
        <f t="shared" si="504"/>
        <v>0</v>
      </c>
      <c r="Z2892" t="e">
        <f t="shared" si="498"/>
        <v>#VALUE!</v>
      </c>
      <c r="AA2892" s="3" t="e">
        <f t="shared" si="505"/>
        <v>#VALUE!</v>
      </c>
    </row>
    <row r="2893" spans="1:27" x14ac:dyDescent="0.4">
      <c r="A2893" s="4">
        <v>7.6142909059477422</v>
      </c>
      <c r="B2893" s="4">
        <v>0.73972521715577289</v>
      </c>
      <c r="C2893" s="5">
        <v>133.10075170913652</v>
      </c>
      <c r="D2893" s="5" cm="1">
        <f t="array" ref="D2893">[2]!PropsSI("H","P",(B2893+1)*100*1000,"T",C2893+273.15,"WATER")/1000</f>
        <v>2736.2701062650544</v>
      </c>
      <c r="E2893" s="5" cm="1">
        <f t="array" ref="E2893">[2]!PropsSI("S","P",(B2893+1)*100*1000,"T",C2893+273.15,"WATER")/1000</f>
        <v>7.2650546333808768</v>
      </c>
      <c r="F2893" s="5" cm="1">
        <f t="array" ref="F2893">[2]!PropsSI("T","P",(B2893+1)*100*1000,"Q",1,"WATER")-273.15</f>
        <v>115.85832124863441</v>
      </c>
      <c r="G2893" s="9"/>
      <c r="H2893" s="4">
        <v>0</v>
      </c>
      <c r="I2893" s="6">
        <v>-9.2408420174879673</v>
      </c>
      <c r="J2893" s="5" t="e" cm="1">
        <f t="array" ref="J2893">[2]!PropsSI("T","P",(I2893+1)*100*1000,"H",K2893*1000,"WATER")-273.15</f>
        <v>#VALUE!</v>
      </c>
      <c r="K2893" s="5" t="e">
        <f t="shared" si="499"/>
        <v>#VALUE!</v>
      </c>
      <c r="L2893" s="5" t="e" cm="1">
        <f t="array" ref="L2893">[2]!PropsSI("S","P",(I2893+1)*100*1000,"T",J2893+273.15,"WATER")/1000</f>
        <v>#VALUE!</v>
      </c>
      <c r="M2893" s="5" t="e" cm="1">
        <f t="array" ref="M2893">[2]!PropsSI("H","P",(I2893+1)*100*1000,"S",E2893*1000,"WATER")/1000</f>
        <v>#VALUE!</v>
      </c>
      <c r="N2893" s="5" t="e" cm="1">
        <f t="array" ref="N2893">[2]!PropsSI("T","P",(I2893+1)*100*1000,"Q",1,"WATER")-273.15</f>
        <v>#VALUE!</v>
      </c>
      <c r="O2893">
        <v>0.75</v>
      </c>
      <c r="P2893" t="e">
        <f t="shared" si="496"/>
        <v>#VALUE!</v>
      </c>
      <c r="Q2893" s="24"/>
      <c r="R2893">
        <f t="shared" si="500"/>
        <v>4.3445719788862478</v>
      </c>
      <c r="S2893">
        <f t="shared" si="501"/>
        <v>-472.67682879985625</v>
      </c>
      <c r="T2893">
        <f t="shared" si="502"/>
        <v>5.8743622435177594</v>
      </c>
      <c r="U2893" t="e">
        <f t="shared" si="506"/>
        <v>#VALUE!</v>
      </c>
      <c r="V2893" t="e">
        <f t="shared" si="503"/>
        <v>#VALUE!</v>
      </c>
      <c r="W2893" t="e">
        <f t="shared" si="497"/>
        <v>#VALUE!</v>
      </c>
      <c r="X2893">
        <f t="shared" si="504"/>
        <v>0</v>
      </c>
      <c r="Z2893" t="e">
        <f t="shared" si="498"/>
        <v>#VALUE!</v>
      </c>
      <c r="AA2893" s="3" t="e">
        <f t="shared" si="505"/>
        <v>#VALUE!</v>
      </c>
    </row>
    <row r="2894" spans="1:27" x14ac:dyDescent="0.4">
      <c r="A2894" s="4">
        <v>7.8031478052588543</v>
      </c>
      <c r="B2894" s="4">
        <v>0.32271577171116794</v>
      </c>
      <c r="C2894" s="5">
        <v>116.43362845997885</v>
      </c>
      <c r="D2894" s="5" cm="1">
        <f t="array" ref="D2894">[2]!PropsSI("H","P",(B2894+1)*100*1000,"T",C2894+273.15,"WATER")/1000</f>
        <v>2705.8733670986867</v>
      </c>
      <c r="E2894" s="5" cm="1">
        <f t="array" ref="E2894">[2]!PropsSI("S","P",(B2894+1)*100*1000,"T",C2894+273.15,"WATER")/1000</f>
        <v>7.3129645014817859</v>
      </c>
      <c r="F2894" s="5" cm="1">
        <f t="array" ref="F2894">[2]!PropsSI("T","P",(B2894+1)*100*1000,"Q",1,"WATER")-273.15</f>
        <v>107.61668683885654</v>
      </c>
      <c r="G2894" s="9"/>
      <c r="H2894" s="4">
        <v>0</v>
      </c>
      <c r="I2894" s="6">
        <v>-9.9945672593182984</v>
      </c>
      <c r="J2894" s="5" t="e" cm="1">
        <f t="array" ref="J2894">[2]!PropsSI("T","P",(I2894+1)*100*1000,"H",K2894*1000,"WATER")-273.15</f>
        <v>#VALUE!</v>
      </c>
      <c r="K2894" s="5" t="e">
        <f t="shared" si="499"/>
        <v>#VALUE!</v>
      </c>
      <c r="L2894" s="5" t="e" cm="1">
        <f t="array" ref="L2894">[2]!PropsSI("S","P",(I2894+1)*100*1000,"T",J2894+273.15,"WATER")/1000</f>
        <v>#VALUE!</v>
      </c>
      <c r="M2894" s="5" t="e" cm="1">
        <f t="array" ref="M2894">[2]!PropsSI("H","P",(I2894+1)*100*1000,"S",E2894*1000,"WATER")/1000</f>
        <v>#VALUE!</v>
      </c>
      <c r="N2894" s="5" t="e" cm="1">
        <f t="array" ref="N2894">[2]!PropsSI("T","P",(I2894+1)*100*1000,"Q",1,"WATER")-273.15</f>
        <v>#VALUE!</v>
      </c>
      <c r="O2894">
        <v>0.75</v>
      </c>
      <c r="P2894" t="e">
        <f t="shared" si="496"/>
        <v>#VALUE!</v>
      </c>
      <c r="Q2894" s="24"/>
      <c r="R2894">
        <f t="shared" si="500"/>
        <v>4.6226057981481681</v>
      </c>
      <c r="S2894">
        <f t="shared" si="501"/>
        <v>-492.58103227170238</v>
      </c>
      <c r="T2894">
        <f t="shared" si="502"/>
        <v>6.4041267627063885</v>
      </c>
      <c r="U2894" t="e">
        <f t="shared" si="506"/>
        <v>#VALUE!</v>
      </c>
      <c r="V2894" t="e">
        <f t="shared" si="503"/>
        <v>#VALUE!</v>
      </c>
      <c r="W2894" t="e">
        <f t="shared" si="497"/>
        <v>#VALUE!</v>
      </c>
      <c r="X2894">
        <f t="shared" si="504"/>
        <v>0</v>
      </c>
      <c r="Z2894" t="e">
        <f t="shared" si="498"/>
        <v>#VALUE!</v>
      </c>
      <c r="AA2894" s="3" t="e">
        <f t="shared" si="505"/>
        <v>#VALUE!</v>
      </c>
    </row>
    <row r="2895" spans="1:27" x14ac:dyDescent="0.4">
      <c r="A2895" s="4">
        <v>7.9920047045699674</v>
      </c>
      <c r="B2895" s="4">
        <v>0.44547939424875355</v>
      </c>
      <c r="C2895" s="5">
        <v>102.80149008592274</v>
      </c>
      <c r="D2895" s="5" cm="1">
        <f t="array" ref="D2895">[2]!PropsSI("H","P",(B2895+1)*100*1000,"T",C2895+273.15,"WATER")/1000</f>
        <v>431.01307269397012</v>
      </c>
      <c r="E2895" s="5" cm="1">
        <f t="array" ref="E2895">[2]!PropsSI("S","P",(B2895+1)*100*1000,"T",C2895+273.15,"WATER")/1000</f>
        <v>1.3387206451004103</v>
      </c>
      <c r="F2895" s="5" cm="1">
        <f t="array" ref="F2895">[2]!PropsSI("T","P",(B2895+1)*100*1000,"Q",1,"WATER")-273.15</f>
        <v>110.24195454173463</v>
      </c>
      <c r="G2895" s="9"/>
      <c r="H2895" s="4">
        <v>0</v>
      </c>
      <c r="I2895" s="6">
        <v>-10.002241780552813</v>
      </c>
      <c r="J2895" s="5" t="e" cm="1">
        <f t="array" ref="J2895">[2]!PropsSI("T","P",(I2895+1)*100*1000,"H",K2895*1000,"WATER")-273.15</f>
        <v>#VALUE!</v>
      </c>
      <c r="K2895" s="5" t="e">
        <f t="shared" si="499"/>
        <v>#VALUE!</v>
      </c>
      <c r="L2895" s="5" t="e" cm="1">
        <f t="array" ref="L2895">[2]!PropsSI("S","P",(I2895+1)*100*1000,"T",J2895+273.15,"WATER")/1000</f>
        <v>#VALUE!</v>
      </c>
      <c r="M2895" s="5" t="e" cm="1">
        <f t="array" ref="M2895">[2]!PropsSI("H","P",(I2895+1)*100*1000,"S",E2895*1000,"WATER")/1000</f>
        <v>#VALUE!</v>
      </c>
      <c r="N2895" s="5" t="e" cm="1">
        <f t="array" ref="N2895">[2]!PropsSI("T","P",(I2895+1)*100*1000,"Q",1,"WATER")-273.15</f>
        <v>#VALUE!</v>
      </c>
      <c r="O2895">
        <v>0.75</v>
      </c>
      <c r="P2895" t="e">
        <f t="shared" si="496"/>
        <v>#VALUE!</v>
      </c>
      <c r="Q2895" s="24"/>
      <c r="R2895">
        <f t="shared" si="500"/>
        <v>4.6252291461270616</v>
      </c>
      <c r="S2895">
        <f t="shared" si="501"/>
        <v>-489.09948333463097</v>
      </c>
      <c r="T2895">
        <f t="shared" si="502"/>
        <v>6.4095879915104037</v>
      </c>
      <c r="U2895" t="e">
        <f t="shared" si="506"/>
        <v>#VALUE!</v>
      </c>
      <c r="V2895" t="e">
        <f t="shared" si="503"/>
        <v>#VALUE!</v>
      </c>
      <c r="W2895" t="e">
        <f t="shared" si="497"/>
        <v>#VALUE!</v>
      </c>
      <c r="X2895">
        <f t="shared" si="504"/>
        <v>0</v>
      </c>
      <c r="Z2895" t="e">
        <f t="shared" si="498"/>
        <v>#VALUE!</v>
      </c>
      <c r="AA2895" s="3" t="e">
        <f t="shared" si="505"/>
        <v>#VALUE!</v>
      </c>
    </row>
    <row r="2896" spans="1:27" x14ac:dyDescent="0.4">
      <c r="A2896" s="4">
        <v>8.1718091414521297</v>
      </c>
      <c r="B2896" s="4">
        <v>0.56824301678633904</v>
      </c>
      <c r="C2896" s="5">
        <v>111.15403349032248</v>
      </c>
      <c r="D2896" s="5" cm="1">
        <f t="array" ref="D2896">[2]!PropsSI("H","P",(B2896+1)*100*1000,"T",C2896+273.15,"WATER")/1000</f>
        <v>466.30550641120448</v>
      </c>
      <c r="E2896" s="5" cm="1">
        <f t="array" ref="E2896">[2]!PropsSI("S","P",(B2896+1)*100*1000,"T",C2896+273.15,"WATER")/1000</f>
        <v>1.43153366773104</v>
      </c>
      <c r="F2896" s="5" cm="1">
        <f t="array" ref="F2896">[2]!PropsSI("T","P",(B2896+1)*100*1000,"Q",1,"WATER")-273.15</f>
        <v>112.6898540219222</v>
      </c>
      <c r="G2896" s="9"/>
      <c r="H2896" s="4">
        <v>0</v>
      </c>
      <c r="I2896" s="6">
        <v>-9.2871049973896334</v>
      </c>
      <c r="J2896" s="5" t="e" cm="1">
        <f t="array" ref="J2896">[2]!PropsSI("T","P",(I2896+1)*100*1000,"H",K2896*1000,"WATER")-273.15</f>
        <v>#VALUE!</v>
      </c>
      <c r="K2896" s="5" t="e">
        <f t="shared" si="499"/>
        <v>#VALUE!</v>
      </c>
      <c r="L2896" s="5" t="e" cm="1">
        <f t="array" ref="L2896">[2]!PropsSI("S","P",(I2896+1)*100*1000,"T",J2896+273.15,"WATER")/1000</f>
        <v>#VALUE!</v>
      </c>
      <c r="M2896" s="5" t="e" cm="1">
        <f t="array" ref="M2896">[2]!PropsSI("H","P",(I2896+1)*100*1000,"S",E2896*1000,"WATER")/1000</f>
        <v>#VALUE!</v>
      </c>
      <c r="N2896" s="5" t="e" cm="1">
        <f t="array" ref="N2896">[2]!PropsSI("T","P",(I2896+1)*100*1000,"Q",1,"WATER")-273.15</f>
        <v>#VALUE!</v>
      </c>
      <c r="O2896">
        <v>0.75</v>
      </c>
      <c r="P2896" t="e">
        <f t="shared" si="496"/>
        <v>#VALUE!</v>
      </c>
      <c r="Q2896" s="24"/>
      <c r="R2896">
        <f t="shared" si="500"/>
        <v>4.3618759299206493</v>
      </c>
      <c r="S2896">
        <f t="shared" si="501"/>
        <v>-478.13031524657231</v>
      </c>
      <c r="T2896">
        <f t="shared" si="502"/>
        <v>5.9068016391683953</v>
      </c>
      <c r="U2896" t="e">
        <f t="shared" si="506"/>
        <v>#VALUE!</v>
      </c>
      <c r="V2896" t="e">
        <f t="shared" si="503"/>
        <v>#VALUE!</v>
      </c>
      <c r="W2896" t="e">
        <f t="shared" si="497"/>
        <v>#VALUE!</v>
      </c>
      <c r="X2896">
        <f t="shared" si="504"/>
        <v>0</v>
      </c>
      <c r="Z2896" t="e">
        <f t="shared" si="498"/>
        <v>#VALUE!</v>
      </c>
      <c r="AA2896" s="3" t="e">
        <f t="shared" si="505"/>
        <v>#VALUE!</v>
      </c>
    </row>
    <row r="2897" spans="1:27" x14ac:dyDescent="0.4">
      <c r="A2897" s="4">
        <v>8.2168957386412984</v>
      </c>
      <c r="B2897" s="4">
        <v>1.5075775866815002</v>
      </c>
      <c r="C2897" s="5">
        <v>125.09299589127949</v>
      </c>
      <c r="D2897" s="5" cm="1">
        <f t="array" ref="D2897">[2]!PropsSI("H","P",(B2897+1)*100*1000,"T",C2897+273.15,"WATER")/1000</f>
        <v>525.48208419467551</v>
      </c>
      <c r="E2897" s="5" cm="1">
        <f t="array" ref="E2897">[2]!PropsSI("S","P",(B2897+1)*100*1000,"T",C2897+273.15,"WATER")/1000</f>
        <v>1.5825341042262944</v>
      </c>
      <c r="F2897" s="5" cm="1">
        <f t="array" ref="F2897">[2]!PropsSI("T","P",(B2897+1)*100*1000,"Q",1,"WATER")-273.15</f>
        <v>127.51114400478735</v>
      </c>
      <c r="G2897" s="9"/>
      <c r="H2897" s="4">
        <v>0</v>
      </c>
      <c r="I2897" s="6">
        <v>-8.0978438881768113</v>
      </c>
      <c r="J2897" s="5" t="e" cm="1">
        <f t="array" ref="J2897">[2]!PropsSI("T","P",(I2897+1)*100*1000,"H",K2897*1000,"WATER")-273.15</f>
        <v>#VALUE!</v>
      </c>
      <c r="K2897" s="5" t="e">
        <f t="shared" si="499"/>
        <v>#VALUE!</v>
      </c>
      <c r="L2897" s="5" t="e" cm="1">
        <f t="array" ref="L2897">[2]!PropsSI("S","P",(I2897+1)*100*1000,"T",J2897+273.15,"WATER")/1000</f>
        <v>#VALUE!</v>
      </c>
      <c r="M2897" s="5" t="e" cm="1">
        <f t="array" ref="M2897">[2]!PropsSI("H","P",(I2897+1)*100*1000,"S",E2897*1000,"WATER")/1000</f>
        <v>#VALUE!</v>
      </c>
      <c r="N2897" s="5" t="e" cm="1">
        <f t="array" ref="N2897">[2]!PropsSI("T","P",(I2897+1)*100*1000,"Q",1,"WATER")-273.15</f>
        <v>#VALUE!</v>
      </c>
      <c r="O2897">
        <v>0.75</v>
      </c>
      <c r="P2897" t="e">
        <f t="shared" si="496"/>
        <v>#VALUE!</v>
      </c>
      <c r="Q2897" s="24"/>
      <c r="R2897">
        <f t="shared" si="500"/>
        <v>3.9227218970593949</v>
      </c>
      <c r="S2897">
        <f t="shared" si="501"/>
        <v>-438.5631088737772</v>
      </c>
      <c r="T2897">
        <f t="shared" si="502"/>
        <v>5.0710643386257335</v>
      </c>
      <c r="U2897" t="e">
        <f t="shared" si="506"/>
        <v>#VALUE!</v>
      </c>
      <c r="V2897" t="e">
        <f t="shared" si="503"/>
        <v>#VALUE!</v>
      </c>
      <c r="W2897" t="e">
        <f t="shared" si="497"/>
        <v>#VALUE!</v>
      </c>
      <c r="X2897">
        <f t="shared" si="504"/>
        <v>0</v>
      </c>
      <c r="Z2897" t="e">
        <f t="shared" si="498"/>
        <v>#VALUE!</v>
      </c>
      <c r="AA2897" s="3" t="e">
        <f t="shared" si="505"/>
        <v>#VALUE!</v>
      </c>
    </row>
    <row r="2898" spans="1:27" x14ac:dyDescent="0.4">
      <c r="A2898" s="4">
        <v>8.2170178343904112</v>
      </c>
      <c r="B2898" s="4">
        <v>2.6613495912133818</v>
      </c>
      <c r="C2898" s="5">
        <v>139.11113614505916</v>
      </c>
      <c r="D2898" s="5" cm="1">
        <f t="array" ref="D2898">[2]!PropsSI("H","P",(B2898+1)*100*1000,"T",C2898+273.15,"WATER")/1000</f>
        <v>585.3589542833181</v>
      </c>
      <c r="E2898" s="5" cm="1">
        <f t="array" ref="E2898">[2]!PropsSI("S","P",(B2898+1)*100*1000,"T",C2898+273.15,"WATER")/1000</f>
        <v>1.7299930507130932</v>
      </c>
      <c r="F2898" s="5" cm="1">
        <f t="array" ref="F2898">[2]!PropsSI("T","P",(B2898+1)*100*1000,"Q",1,"WATER")-273.15</f>
        <v>140.44699975352319</v>
      </c>
      <c r="G2898" s="9"/>
      <c r="H2898" s="4">
        <v>0</v>
      </c>
      <c r="I2898" s="6">
        <v>-6.8358907353413336</v>
      </c>
      <c r="J2898" s="5" t="e" cm="1">
        <f t="array" ref="J2898">[2]!PropsSI("T","P",(I2898+1)*100*1000,"H",K2898*1000,"WATER")-273.15</f>
        <v>#VALUE!</v>
      </c>
      <c r="K2898" s="5" t="e">
        <f t="shared" si="499"/>
        <v>#VALUE!</v>
      </c>
      <c r="L2898" s="5" t="e" cm="1">
        <f t="array" ref="L2898">[2]!PropsSI("S","P",(I2898+1)*100*1000,"T",J2898+273.15,"WATER")/1000</f>
        <v>#VALUE!</v>
      </c>
      <c r="M2898" s="5" t="e" cm="1">
        <f t="array" ref="M2898">[2]!PropsSI("H","P",(I2898+1)*100*1000,"S",E2898*1000,"WATER")/1000</f>
        <v>#VALUE!</v>
      </c>
      <c r="N2898" s="5" t="e" cm="1">
        <f t="array" ref="N2898">[2]!PropsSI("T","P",(I2898+1)*100*1000,"Q",1,"WATER")-273.15</f>
        <v>#VALUE!</v>
      </c>
      <c r="O2898">
        <v>0.75</v>
      </c>
      <c r="P2898" t="e">
        <f t="shared" si="496"/>
        <v>#VALUE!</v>
      </c>
      <c r="Q2898" s="24"/>
      <c r="R2898">
        <f t="shared" si="500"/>
        <v>3.4564684557234768</v>
      </c>
      <c r="S2898">
        <f t="shared" si="501"/>
        <v>-392.02261851227695</v>
      </c>
      <c r="T2898">
        <f t="shared" si="502"/>
        <v>4.184326637851588</v>
      </c>
      <c r="U2898" t="e">
        <f t="shared" si="506"/>
        <v>#VALUE!</v>
      </c>
      <c r="V2898" t="e">
        <f t="shared" si="503"/>
        <v>#VALUE!</v>
      </c>
      <c r="W2898" t="e">
        <f t="shared" si="497"/>
        <v>#VALUE!</v>
      </c>
      <c r="X2898">
        <f t="shared" si="504"/>
        <v>0</v>
      </c>
      <c r="Z2898" t="e">
        <f t="shared" si="498"/>
        <v>#VALUE!</v>
      </c>
      <c r="AA2898" s="3" t="e">
        <f t="shared" si="505"/>
        <v>#VALUE!</v>
      </c>
    </row>
    <row r="2899" spans="1:27" x14ac:dyDescent="0.4">
      <c r="A2899" s="4">
        <v>8.217139930139524</v>
      </c>
      <c r="B2899" s="4">
        <v>2.6757209957591943</v>
      </c>
      <c r="C2899" s="5">
        <v>139.51938486273946</v>
      </c>
      <c r="D2899" s="5" cm="1">
        <f t="array" ref="D2899">[2]!PropsSI("H","P",(B2899+1)*100*1000,"T",C2899+273.15,"WATER")/1000</f>
        <v>587.10759932794804</v>
      </c>
      <c r="E2899" s="5" cm="1">
        <f t="array" ref="E2899">[2]!PropsSI("S","P",(B2899+1)*100*1000,"T",C2899+273.15,"WATER")/1000</f>
        <v>1.7342287878588176</v>
      </c>
      <c r="F2899" s="5" cm="1">
        <f t="array" ref="F2899">[2]!PropsSI("T","P",(B2899+1)*100*1000,"Q",1,"WATER")-273.15</f>
        <v>140.58584959531976</v>
      </c>
      <c r="G2899" s="9"/>
      <c r="H2899" s="4">
        <v>0</v>
      </c>
      <c r="I2899" s="6">
        <v>-6.8340750686284188</v>
      </c>
      <c r="J2899" s="5" t="e" cm="1">
        <f t="array" ref="J2899">[2]!PropsSI("T","P",(I2899+1)*100*1000,"H",K2899*1000,"WATER")-273.15</f>
        <v>#VALUE!</v>
      </c>
      <c r="K2899" s="5" t="e">
        <f t="shared" si="499"/>
        <v>#VALUE!</v>
      </c>
      <c r="L2899" s="5" t="e" cm="1">
        <f t="array" ref="L2899">[2]!PropsSI("S","P",(I2899+1)*100*1000,"T",J2899+273.15,"WATER")/1000</f>
        <v>#VALUE!</v>
      </c>
      <c r="M2899" s="5" t="e" cm="1">
        <f t="array" ref="M2899">[2]!PropsSI("H","P",(I2899+1)*100*1000,"S",E2899*1000,"WATER")/1000</f>
        <v>#VALUE!</v>
      </c>
      <c r="N2899" s="5" t="e" cm="1">
        <f t="array" ref="N2899">[2]!PropsSI("T","P",(I2899+1)*100*1000,"Q",1,"WATER")-273.15</f>
        <v>#VALUE!</v>
      </c>
      <c r="O2899">
        <v>0.75</v>
      </c>
      <c r="P2899" t="e">
        <f t="shared" si="496"/>
        <v>#VALUE!</v>
      </c>
      <c r="Q2899" s="24"/>
      <c r="R2899">
        <f t="shared" si="500"/>
        <v>3.4557768422834823</v>
      </c>
      <c r="S2899">
        <f t="shared" si="501"/>
        <v>-391.58693336920345</v>
      </c>
      <c r="T2899">
        <f t="shared" si="502"/>
        <v>4.1830575375386916</v>
      </c>
      <c r="U2899" t="e">
        <f t="shared" si="506"/>
        <v>#VALUE!</v>
      </c>
      <c r="V2899" t="e">
        <f t="shared" si="503"/>
        <v>#VALUE!</v>
      </c>
      <c r="W2899" t="e">
        <f t="shared" si="497"/>
        <v>#VALUE!</v>
      </c>
      <c r="X2899">
        <f t="shared" si="504"/>
        <v>0</v>
      </c>
      <c r="Z2899" t="e">
        <f t="shared" si="498"/>
        <v>#VALUE!</v>
      </c>
      <c r="AA2899" s="3" t="e">
        <f t="shared" si="505"/>
        <v>#VALUE!</v>
      </c>
    </row>
    <row r="2900" spans="1:27" x14ac:dyDescent="0.4">
      <c r="A2900" s="4">
        <v>8.2172620258886404</v>
      </c>
      <c r="B2900" s="4">
        <v>2.690092400305006</v>
      </c>
      <c r="C2900" s="5">
        <v>139.92763358041975</v>
      </c>
      <c r="D2900" s="5" cm="1">
        <f t="array" ref="D2900">[2]!PropsSI("H","P",(B2900+1)*100*1000,"T",C2900+273.15,"WATER")/1000</f>
        <v>588.85662204378309</v>
      </c>
      <c r="E2900" s="5" cm="1">
        <f t="array" ref="E2900">[2]!PropsSI("S","P",(B2900+1)*100*1000,"T",C2900+273.15,"WATER")/1000</f>
        <v>1.7384612499734244</v>
      </c>
      <c r="F2900" s="5" cm="1">
        <f t="array" ref="F2900">[2]!PropsSI("T","P",(B2900+1)*100*1000,"Q",1,"WATER")-273.15</f>
        <v>140.72426257300469</v>
      </c>
      <c r="G2900" s="9"/>
      <c r="H2900" s="4">
        <v>0</v>
      </c>
      <c r="I2900" s="6">
        <v>-6.831188229021171</v>
      </c>
      <c r="J2900" s="5" t="e" cm="1">
        <f t="array" ref="J2900">[2]!PropsSI("T","P",(I2900+1)*100*1000,"H",K2900*1000,"WATER")-273.15</f>
        <v>#VALUE!</v>
      </c>
      <c r="K2900" s="5" t="e">
        <f t="shared" si="499"/>
        <v>#VALUE!</v>
      </c>
      <c r="L2900" s="5" t="e" cm="1">
        <f t="array" ref="L2900">[2]!PropsSI("S","P",(I2900+1)*100*1000,"T",J2900+273.15,"WATER")/1000</f>
        <v>#VALUE!</v>
      </c>
      <c r="M2900" s="5" t="e" cm="1">
        <f t="array" ref="M2900">[2]!PropsSI("H","P",(I2900+1)*100*1000,"S",E2900*1000,"WATER")/1000</f>
        <v>#VALUE!</v>
      </c>
      <c r="N2900" s="5" t="e" cm="1">
        <f t="array" ref="N2900">[2]!PropsSI("T","P",(I2900+1)*100*1000,"Q",1,"WATER")-273.15</f>
        <v>#VALUE!</v>
      </c>
      <c r="O2900">
        <v>0.75</v>
      </c>
      <c r="P2900" t="e">
        <f t="shared" si="496"/>
        <v>#VALUE!</v>
      </c>
      <c r="Q2900" s="24"/>
      <c r="R2900">
        <f t="shared" si="500"/>
        <v>3.4546910638873642</v>
      </c>
      <c r="S2900">
        <f t="shared" si="501"/>
        <v>-391.14015192114846</v>
      </c>
      <c r="T2900">
        <f t="shared" si="502"/>
        <v>4.1810352378372118</v>
      </c>
      <c r="U2900" t="e">
        <f t="shared" si="506"/>
        <v>#VALUE!</v>
      </c>
      <c r="V2900" t="e">
        <f t="shared" si="503"/>
        <v>#VALUE!</v>
      </c>
      <c r="W2900" t="e">
        <f t="shared" si="497"/>
        <v>#VALUE!</v>
      </c>
      <c r="X2900">
        <f t="shared" si="504"/>
        <v>0</v>
      </c>
      <c r="Z2900" t="e">
        <f t="shared" si="498"/>
        <v>#VALUE!</v>
      </c>
      <c r="AA2900" s="3" t="e">
        <f t="shared" si="505"/>
        <v>#VALUE!</v>
      </c>
    </row>
    <row r="2901" spans="1:27" x14ac:dyDescent="0.4">
      <c r="A2901" s="4">
        <v>8.2173841216377532</v>
      </c>
      <c r="B2901" s="4">
        <v>2.7044638048508176</v>
      </c>
      <c r="C2901" s="5">
        <v>140.33588229810007</v>
      </c>
      <c r="D2901" s="5" cm="1">
        <f t="array" ref="D2901">[2]!PropsSI("H","P",(B2901+1)*100*1000,"T",C2901+273.15,"WATER")/1000</f>
        <v>590.60602480960961</v>
      </c>
      <c r="E2901" s="5" cm="1">
        <f t="array" ref="E2901">[2]!PropsSI("S","P",(B2901+1)*100*1000,"T",C2901+273.15,"WATER")/1000</f>
        <v>1.7426904492788762</v>
      </c>
      <c r="F2901" s="5" cm="1">
        <f t="array" ref="F2901">[2]!PropsSI("T","P",(B2901+1)*100*1000,"Q",1,"WATER")-273.15</f>
        <v>140.86224179236336</v>
      </c>
      <c r="G2901" s="9"/>
      <c r="H2901" s="4">
        <v>0</v>
      </c>
      <c r="I2901" s="6">
        <v>-6.8280352301922322</v>
      </c>
      <c r="J2901" s="5" t="e" cm="1">
        <f t="array" ref="J2901">[2]!PropsSI("T","P",(I2901+1)*100*1000,"H",K2901*1000,"WATER")-273.15</f>
        <v>#VALUE!</v>
      </c>
      <c r="K2901" s="5" t="e">
        <f t="shared" si="499"/>
        <v>#VALUE!</v>
      </c>
      <c r="L2901" s="5" t="e" cm="1">
        <f t="array" ref="L2901">[2]!PropsSI("S","P",(I2901+1)*100*1000,"T",J2901+273.15,"WATER")/1000</f>
        <v>#VALUE!</v>
      </c>
      <c r="M2901" s="5" t="e" cm="1">
        <f t="array" ref="M2901">[2]!PropsSI("H","P",(I2901+1)*100*1000,"S",E2901*1000,"WATER")/1000</f>
        <v>#VALUE!</v>
      </c>
      <c r="N2901" s="5" t="e" cm="1">
        <f t="array" ref="N2901">[2]!PropsSI("T","P",(I2901+1)*100*1000,"Q",1,"WATER")-273.15</f>
        <v>#VALUE!</v>
      </c>
      <c r="O2901">
        <v>0.75</v>
      </c>
      <c r="P2901" t="e">
        <f t="shared" si="496"/>
        <v>#VALUE!</v>
      </c>
      <c r="Q2901" s="24"/>
      <c r="R2901">
        <f t="shared" si="500"/>
        <v>3.4535073455242311</v>
      </c>
      <c r="S2901">
        <f t="shared" si="501"/>
        <v>-390.6906133235118</v>
      </c>
      <c r="T2901">
        <f t="shared" si="502"/>
        <v>4.1788257872433743</v>
      </c>
      <c r="U2901" t="e">
        <f t="shared" si="506"/>
        <v>#VALUE!</v>
      </c>
      <c r="V2901" t="e">
        <f t="shared" si="503"/>
        <v>#VALUE!</v>
      </c>
      <c r="W2901" t="e">
        <f t="shared" si="497"/>
        <v>#VALUE!</v>
      </c>
      <c r="X2901">
        <f t="shared" si="504"/>
        <v>0</v>
      </c>
      <c r="Z2901" t="e">
        <f t="shared" si="498"/>
        <v>#VALUE!</v>
      </c>
      <c r="AA2901" s="3" t="e">
        <f t="shared" si="505"/>
        <v>#VALUE!</v>
      </c>
    </row>
    <row r="2902" spans="1:27" x14ac:dyDescent="0.4">
      <c r="A2902" s="4">
        <v>8.2175062173868696</v>
      </c>
      <c r="B2902" s="4">
        <v>2.7188352093966301</v>
      </c>
      <c r="C2902" s="5">
        <v>140.7441310157804</v>
      </c>
      <c r="D2902" s="5" cm="1">
        <f t="array" ref="D2902">[2]!PropsSI("H","P",(B2902+1)*100*1000,"T",C2902+273.15,"WATER")/1000</f>
        <v>592.35581001453966</v>
      </c>
      <c r="E2902" s="5" cm="1">
        <f t="array" ref="E2902">[2]!PropsSI("S","P",(B2902+1)*100*1000,"T",C2902+273.15,"WATER")/1000</f>
        <v>1.7469163979859761</v>
      </c>
      <c r="F2902" s="5" cm="1">
        <f t="array" ref="F2902">[2]!PropsSI("T","P",(B2902+1)*100*1000,"Q",1,"WATER")-273.15</f>
        <v>140.999790325052</v>
      </c>
      <c r="G2902" s="9"/>
      <c r="H2902" s="4">
        <v>0</v>
      </c>
      <c r="I2902" s="6">
        <v>-6.8234050364158207</v>
      </c>
      <c r="J2902" s="5" t="e" cm="1">
        <f t="array" ref="J2902">[2]!PropsSI("T","P",(I2902+1)*100*1000,"H",K2902*1000,"WATER")-273.15</f>
        <v>#VALUE!</v>
      </c>
      <c r="K2902" s="5" t="e">
        <f t="shared" si="499"/>
        <v>#VALUE!</v>
      </c>
      <c r="L2902" s="5" t="e" cm="1">
        <f t="array" ref="L2902">[2]!PropsSI("S","P",(I2902+1)*100*1000,"T",J2902+273.15,"WATER")/1000</f>
        <v>#VALUE!</v>
      </c>
      <c r="M2902" s="5" t="e" cm="1">
        <f t="array" ref="M2902">[2]!PropsSI("H","P",(I2902+1)*100*1000,"S",E2902*1000,"WATER")/1000</f>
        <v>#VALUE!</v>
      </c>
      <c r="N2902" s="5" t="e" cm="1">
        <f t="array" ref="N2902">[2]!PropsSI("T","P",(I2902+1)*100*1000,"Q",1,"WATER")-273.15</f>
        <v>#VALUE!</v>
      </c>
      <c r="O2902">
        <v>0.75</v>
      </c>
      <c r="P2902" t="e">
        <f t="shared" si="496"/>
        <v>#VALUE!</v>
      </c>
      <c r="Q2902" s="24"/>
      <c r="R2902">
        <f t="shared" si="500"/>
        <v>3.45178005619815</v>
      </c>
      <c r="S2902">
        <f t="shared" si="501"/>
        <v>-390.22577242898092</v>
      </c>
      <c r="T2902">
        <f t="shared" si="502"/>
        <v>4.1755776412744563</v>
      </c>
      <c r="U2902" t="e">
        <f t="shared" si="506"/>
        <v>#VALUE!</v>
      </c>
      <c r="V2902" t="e">
        <f t="shared" si="503"/>
        <v>#VALUE!</v>
      </c>
      <c r="W2902" t="e">
        <f t="shared" si="497"/>
        <v>#VALUE!</v>
      </c>
      <c r="X2902">
        <f t="shared" si="504"/>
        <v>0</v>
      </c>
      <c r="Z2902" t="e">
        <f t="shared" si="498"/>
        <v>#VALUE!</v>
      </c>
      <c r="AA2902" s="3" t="e">
        <f t="shared" si="505"/>
        <v>#VALUE!</v>
      </c>
    </row>
    <row r="2903" spans="1:27" x14ac:dyDescent="0.4">
      <c r="A2903" s="4">
        <v>8.2176283131359824</v>
      </c>
      <c r="B2903" s="4">
        <v>2.7332066139424418</v>
      </c>
      <c r="C2903" s="5">
        <v>141.15237973346069</v>
      </c>
      <c r="D2903" s="5" cm="1">
        <f t="array" ref="D2903">[2]!PropsSI("H","P",(B2903+1)*100*1000,"T",C2903+273.15,"WATER")/1000</f>
        <v>2734.9439280222978</v>
      </c>
      <c r="E2903" s="5" cm="1">
        <f t="array" ref="E2903">[2]!PropsSI("S","P",(B2903+1)*100*1000,"T",C2903+273.15,"WATER")/1000</f>
        <v>6.9186640544298239</v>
      </c>
      <c r="F2903" s="5" cm="1">
        <f t="array" ref="F2903">[2]!PropsSI("T","P",(B2903+1)*100*1000,"Q",1,"WATER")-273.15</f>
        <v>141.13691120910448</v>
      </c>
      <c r="G2903" s="9"/>
      <c r="H2903" s="4">
        <v>0</v>
      </c>
      <c r="I2903" s="6">
        <v>-6.8189278954399963</v>
      </c>
      <c r="J2903" s="5" t="e" cm="1">
        <f t="array" ref="J2903">[2]!PropsSI("T","P",(I2903+1)*100*1000,"H",K2903*1000,"WATER")-273.15</f>
        <v>#VALUE!</v>
      </c>
      <c r="K2903" s="5" t="e">
        <f t="shared" si="499"/>
        <v>#VALUE!</v>
      </c>
      <c r="L2903" s="5" t="e" cm="1">
        <f t="array" ref="L2903">[2]!PropsSI("S","P",(I2903+1)*100*1000,"T",J2903+273.15,"WATER")/1000</f>
        <v>#VALUE!</v>
      </c>
      <c r="M2903" s="5" t="e" cm="1">
        <f t="array" ref="M2903">[2]!PropsSI("H","P",(I2903+1)*100*1000,"S",E2903*1000,"WATER")/1000</f>
        <v>#VALUE!</v>
      </c>
      <c r="N2903" s="5" t="e" cm="1">
        <f t="array" ref="N2903">[2]!PropsSI("T","P",(I2903+1)*100*1000,"Q",1,"WATER")-273.15</f>
        <v>#VALUE!</v>
      </c>
      <c r="O2903">
        <v>0.75</v>
      </c>
      <c r="P2903" t="e">
        <f t="shared" si="496"/>
        <v>#VALUE!</v>
      </c>
      <c r="Q2903" s="24"/>
      <c r="R2903">
        <f t="shared" si="500"/>
        <v>3.4501090864921289</v>
      </c>
      <c r="S2903">
        <f t="shared" si="501"/>
        <v>-389.7625170119789</v>
      </c>
      <c r="T2903">
        <f t="shared" si="502"/>
        <v>4.1724371149777992</v>
      </c>
      <c r="U2903" t="e">
        <f t="shared" si="506"/>
        <v>#VALUE!</v>
      </c>
      <c r="V2903" t="e">
        <f t="shared" si="503"/>
        <v>#VALUE!</v>
      </c>
      <c r="W2903" t="e">
        <f t="shared" si="497"/>
        <v>#VALUE!</v>
      </c>
      <c r="X2903">
        <f t="shared" si="504"/>
        <v>0</v>
      </c>
      <c r="Z2903" t="e">
        <f t="shared" si="498"/>
        <v>#VALUE!</v>
      </c>
      <c r="AA2903" s="3" t="e">
        <f t="shared" si="505"/>
        <v>#VALUE!</v>
      </c>
    </row>
    <row r="2904" spans="1:27" x14ac:dyDescent="0.4">
      <c r="A2904" s="4">
        <v>8.2176902083370891</v>
      </c>
      <c r="B2904" s="4">
        <v>2.7475780184882543</v>
      </c>
      <c r="C2904" s="5">
        <v>141.56062845114099</v>
      </c>
      <c r="D2904" s="5" cm="1">
        <f t="array" ref="D2904">[2]!PropsSI("H","P",(B2904+1)*100*1000,"T",C2904+273.15,"WATER")/1000</f>
        <v>2735.7490763308447</v>
      </c>
      <c r="E2904" s="5" cm="1">
        <f t="array" ref="E2904">[2]!PropsSI("S","P",(B2904+1)*100*1000,"T",C2904+273.15,"WATER")/1000</f>
        <v>6.9188982555880099</v>
      </c>
      <c r="F2904" s="5" cm="1">
        <f t="array" ref="F2904">[2]!PropsSI("T","P",(B2904+1)*100*1000,"Q",1,"WATER")-273.15</f>
        <v>141.27360744942712</v>
      </c>
      <c r="G2904" s="9"/>
      <c r="H2904" s="4">
        <v>0</v>
      </c>
      <c r="I2904" s="6">
        <v>-6.825542145860096</v>
      </c>
      <c r="J2904" s="5" t="e" cm="1">
        <f t="array" ref="J2904">[2]!PropsSI("T","P",(I2904+1)*100*1000,"H",K2904*1000,"WATER")-273.15</f>
        <v>#VALUE!</v>
      </c>
      <c r="K2904" s="5" t="e">
        <f t="shared" si="499"/>
        <v>#VALUE!</v>
      </c>
      <c r="L2904" s="5" t="e" cm="1">
        <f t="array" ref="L2904">[2]!PropsSI("S","P",(I2904+1)*100*1000,"T",J2904+273.15,"WATER")/1000</f>
        <v>#VALUE!</v>
      </c>
      <c r="M2904" s="5" t="e" cm="1">
        <f t="array" ref="M2904">[2]!PropsSI("H","P",(I2904+1)*100*1000,"S",E2904*1000,"WATER")/1000</f>
        <v>#VALUE!</v>
      </c>
      <c r="N2904" s="5" t="e" cm="1">
        <f t="array" ref="N2904">[2]!PropsSI("T","P",(I2904+1)*100*1000,"Q",1,"WATER")-273.15</f>
        <v>#VALUE!</v>
      </c>
      <c r="O2904">
        <v>0.75</v>
      </c>
      <c r="P2904" t="e">
        <f t="shared" si="496"/>
        <v>#VALUE!</v>
      </c>
      <c r="Q2904" s="24"/>
      <c r="R2904">
        <f t="shared" si="500"/>
        <v>3.4525194726774369</v>
      </c>
      <c r="S2904">
        <f t="shared" si="501"/>
        <v>-389.41415757698763</v>
      </c>
      <c r="T2904">
        <f t="shared" si="502"/>
        <v>4.1770955436977895</v>
      </c>
      <c r="U2904" t="e">
        <f t="shared" si="506"/>
        <v>#VALUE!</v>
      </c>
      <c r="V2904" t="e">
        <f t="shared" si="503"/>
        <v>#VALUE!</v>
      </c>
      <c r="W2904" t="e">
        <f t="shared" si="497"/>
        <v>#VALUE!</v>
      </c>
      <c r="X2904">
        <f t="shared" si="504"/>
        <v>0</v>
      </c>
      <c r="Z2904" t="e">
        <f t="shared" si="498"/>
        <v>#VALUE!</v>
      </c>
      <c r="AA2904" s="3" t="e">
        <f t="shared" si="505"/>
        <v>#VALUE!</v>
      </c>
    </row>
    <row r="2905" spans="1:27" x14ac:dyDescent="0.4">
      <c r="A2905" s="4">
        <v>10.886855465467772</v>
      </c>
      <c r="B2905" s="4">
        <v>10.660841619847307</v>
      </c>
      <c r="C2905" s="5">
        <v>184.25328150236996</v>
      </c>
      <c r="D2905" s="5" cm="1">
        <f t="array" ref="D2905">[2]!PropsSI("H","P",(B2905+1)*100*1000,"T",C2905+273.15,"WATER")/1000</f>
        <v>781.90593755581983</v>
      </c>
      <c r="E2905" s="5" cm="1">
        <f t="array" ref="E2905">[2]!PropsSI("S","P",(B2905+1)*100*1000,"T",C2905+273.15,"WATER")/1000</f>
        <v>2.1802494194278443</v>
      </c>
      <c r="F2905" s="5" cm="1">
        <f t="array" ref="F2905">[2]!PropsSI("T","P",(B2905+1)*100*1000,"Q",1,"WATER")-273.15</f>
        <v>186.66532205674747</v>
      </c>
      <c r="G2905" s="9"/>
      <c r="H2905" s="4">
        <v>0</v>
      </c>
      <c r="I2905" s="6">
        <v>-6.765740165756025</v>
      </c>
      <c r="J2905" s="5" t="e" cm="1">
        <f t="array" ref="J2905">[2]!PropsSI("T","P",(I2905+1)*100*1000,"H",K2905*1000,"WATER")-273.15</f>
        <v>#VALUE!</v>
      </c>
      <c r="K2905" s="5" t="e">
        <f t="shared" si="499"/>
        <v>#VALUE!</v>
      </c>
      <c r="L2905" s="5" t="e" cm="1">
        <f t="array" ref="L2905">[2]!PropsSI("S","P",(I2905+1)*100*1000,"T",J2905+273.15,"WATER")/1000</f>
        <v>#VALUE!</v>
      </c>
      <c r="M2905" s="5" t="e" cm="1">
        <f t="array" ref="M2905">[2]!PropsSI("H","P",(I2905+1)*100*1000,"S",E2905*1000,"WATER")/1000</f>
        <v>#VALUE!</v>
      </c>
      <c r="N2905" s="5" t="e" cm="1">
        <f t="array" ref="N2905">[2]!PropsSI("T","P",(I2905+1)*100*1000,"Q",1,"WATER")-273.15</f>
        <v>#VALUE!</v>
      </c>
      <c r="O2905">
        <v>0.75</v>
      </c>
      <c r="P2905" t="e">
        <f t="shared" si="496"/>
        <v>#VALUE!</v>
      </c>
      <c r="Q2905" s="24"/>
      <c r="R2905">
        <f t="shared" si="500"/>
        <v>3.4175778230483056</v>
      </c>
      <c r="S2905">
        <f t="shared" si="501"/>
        <v>-159.25172419869102</v>
      </c>
      <c r="T2905">
        <f t="shared" si="502"/>
        <v>4.1392263395168234</v>
      </c>
      <c r="U2905" t="e">
        <f t="shared" si="506"/>
        <v>#VALUE!</v>
      </c>
      <c r="V2905" t="e">
        <f t="shared" si="503"/>
        <v>#VALUE!</v>
      </c>
      <c r="W2905" t="e">
        <f t="shared" si="497"/>
        <v>#VALUE!</v>
      </c>
      <c r="X2905">
        <f t="shared" si="504"/>
        <v>0</v>
      </c>
      <c r="Z2905" t="e">
        <f t="shared" si="498"/>
        <v>#VALUE!</v>
      </c>
      <c r="AA2905" s="3" t="e">
        <f t="shared" si="505"/>
        <v>#VALUE!</v>
      </c>
    </row>
    <row r="2906" spans="1:27" x14ac:dyDescent="0.4">
      <c r="A2906" s="4">
        <v>79.165188006960534</v>
      </c>
      <c r="B2906" s="4">
        <v>41.564453024778437</v>
      </c>
      <c r="C2906" s="5">
        <v>363.84735012211934</v>
      </c>
      <c r="D2906" s="5" cm="1">
        <f t="array" ref="D2906">[2]!PropsSI("H","P",(B2906+1)*100*1000,"T",C2906+273.15,"WATER")/1000</f>
        <v>3122.0382155995112</v>
      </c>
      <c r="E2906" s="5" cm="1">
        <f t="array" ref="E2906">[2]!PropsSI("S","P",(B2906+1)*100*1000,"T",C2906+273.15,"WATER")/1000</f>
        <v>6.6033158951091275</v>
      </c>
      <c r="F2906" s="5" cm="1">
        <f t="array" ref="F2906">[2]!PropsSI("T","P",(B2906+1)*100*1000,"Q",1,"WATER")-273.15</f>
        <v>254.06625401464714</v>
      </c>
      <c r="G2906" s="9"/>
      <c r="H2906" s="4">
        <v>40.387608540852867</v>
      </c>
      <c r="I2906" s="6">
        <v>-3.21614958303946</v>
      </c>
      <c r="J2906" s="5" t="e" cm="1">
        <f t="array" ref="J2906">[2]!PropsSI("T","P",(I2906+1)*100*1000,"H",K2906*1000,"WATER")-273.15</f>
        <v>#VALUE!</v>
      </c>
      <c r="K2906" s="5" t="e">
        <f t="shared" si="499"/>
        <v>#VALUE!</v>
      </c>
      <c r="L2906" s="5" t="e" cm="1">
        <f t="array" ref="L2906">[2]!PropsSI("S","P",(I2906+1)*100*1000,"T",J2906+273.15,"WATER")/1000</f>
        <v>#VALUE!</v>
      </c>
      <c r="M2906" s="5" t="e" cm="1">
        <f t="array" ref="M2906">[2]!PropsSI("H","P",(I2906+1)*100*1000,"S",E2906*1000,"WATER")/1000</f>
        <v>#VALUE!</v>
      </c>
      <c r="N2906" s="5" t="e" cm="1">
        <f t="array" ref="N2906">[2]!PropsSI("T","P",(I2906+1)*100*1000,"Q",1,"WATER")-273.15</f>
        <v>#VALUE!</v>
      </c>
      <c r="O2906">
        <v>0.75</v>
      </c>
      <c r="P2906" t="e">
        <f t="shared" si="496"/>
        <v>#VALUE!</v>
      </c>
      <c r="Q2906" s="24"/>
      <c r="R2906">
        <f t="shared" si="500"/>
        <v>2.0608979566114214</v>
      </c>
      <c r="S2906">
        <f t="shared" si="501"/>
        <v>773.95097214467978</v>
      </c>
      <c r="T2906">
        <f t="shared" si="502"/>
        <v>1.659645122125446</v>
      </c>
      <c r="U2906" t="e">
        <f t="shared" si="506"/>
        <v>#VALUE!</v>
      </c>
      <c r="V2906" t="e">
        <f t="shared" si="503"/>
        <v>#VALUE!</v>
      </c>
      <c r="W2906" t="e">
        <f t="shared" si="497"/>
        <v>#VALUE!</v>
      </c>
      <c r="X2906">
        <f t="shared" si="504"/>
        <v>0</v>
      </c>
      <c r="Z2906" t="e">
        <f t="shared" si="498"/>
        <v>#VALUE!</v>
      </c>
      <c r="AA2906" s="3" t="e">
        <f t="shared" si="505"/>
        <v>#VALUE!</v>
      </c>
    </row>
    <row r="2907" spans="1:27" x14ac:dyDescent="0.4">
      <c r="A2907" s="4">
        <v>180.66512027355228</v>
      </c>
      <c r="B2907" s="4">
        <v>41.23727885540444</v>
      </c>
      <c r="C2907" s="5">
        <v>374.94063188474678</v>
      </c>
      <c r="D2907" s="5" cm="1">
        <f t="array" ref="D2907">[2]!PropsSI("H","P",(B2907+1)*100*1000,"T",C2907+273.15,"WATER")/1000</f>
        <v>3150.0521309668725</v>
      </c>
      <c r="E2907" s="5" cm="1">
        <f t="array" ref="E2907">[2]!PropsSI("S","P",(B2907+1)*100*1000,"T",C2907+273.15,"WATER")/1000</f>
        <v>6.6502264656568117</v>
      </c>
      <c r="F2907" s="5" cm="1">
        <f t="array" ref="F2907">[2]!PropsSI("T","P",(B2907+1)*100*1000,"Q",1,"WATER")-273.15</f>
        <v>253.60233973979382</v>
      </c>
      <c r="G2907" s="9"/>
      <c r="H2907" s="4">
        <v>116.20809315691091</v>
      </c>
      <c r="I2907" s="6">
        <v>0.34392544684282278</v>
      </c>
      <c r="J2907" s="5" cm="1">
        <f t="array" ref="J2907">[2]!PropsSI("T","P",(I2907+1)*100*1000,"H",K2907*1000,"WATER")-273.15</f>
        <v>108.08419784011403</v>
      </c>
      <c r="K2907" s="5">
        <f t="shared" si="499"/>
        <v>2629.3436319603848</v>
      </c>
      <c r="L2907" s="5" t="e" cm="1">
        <f t="array" ref="L2907">[2]!PropsSI("S","P",(I2907+1)*100*1000,"T",J2907+273.15,"WATER")/1000</f>
        <v>#VALUE!</v>
      </c>
      <c r="M2907" s="5" cm="1">
        <f t="array" ref="M2907">[2]!PropsSI("H","P",(I2907+1)*100*1000,"S",E2907*1000,"WATER")/1000</f>
        <v>2455.7741322915554</v>
      </c>
      <c r="N2907" s="5" cm="1">
        <f t="array" ref="N2907">[2]!PropsSI("T","P",(I2907+1)*100*1000,"Q",1,"WATER")-273.15</f>
        <v>108.08419784011403</v>
      </c>
      <c r="O2907">
        <v>0.75</v>
      </c>
      <c r="P2907">
        <f t="shared" si="496"/>
        <v>26.131628777907771</v>
      </c>
      <c r="Q2907" s="24"/>
      <c r="R2907">
        <f t="shared" si="500"/>
        <v>0.75141382059679018</v>
      </c>
      <c r="S2907">
        <f t="shared" si="501"/>
        <v>801.33941108537761</v>
      </c>
      <c r="T2907">
        <f t="shared" si="502"/>
        <v>-0.84380834233560531</v>
      </c>
      <c r="U2907">
        <f t="shared" si="506"/>
        <v>141.55681255615463</v>
      </c>
      <c r="V2907">
        <f t="shared" si="503"/>
        <v>-46180.385002136783</v>
      </c>
      <c r="W2907">
        <f t="shared" si="497"/>
        <v>53.284379048247445</v>
      </c>
      <c r="X2907">
        <f t="shared" si="504"/>
        <v>737.27184724343124</v>
      </c>
      <c r="Z2907">
        <f t="shared" si="498"/>
        <v>0.74999999999999989</v>
      </c>
      <c r="AA2907" s="3">
        <f t="shared" si="505"/>
        <v>53.2843795174281</v>
      </c>
    </row>
    <row r="2908" spans="1:27" x14ac:dyDescent="0.4">
      <c r="A2908" s="4">
        <v>186.35205667421494</v>
      </c>
      <c r="B2908" s="4">
        <v>40.877238171527608</v>
      </c>
      <c r="C2908" s="5">
        <v>377.77250546384471</v>
      </c>
      <c r="D2908" s="5" cm="1">
        <f t="array" ref="D2908">[2]!PropsSI("H","P",(B2908+1)*100*1000,"T",C2908+273.15,"WATER")/1000</f>
        <v>3157.6809739898026</v>
      </c>
      <c r="E2908" s="5" cm="1">
        <f t="array" ref="E2908">[2]!PropsSI("S","P",(B2908+1)*100*1000,"T",C2908+273.15,"WATER")/1000</f>
        <v>6.6656591813025736</v>
      </c>
      <c r="F2908" s="5" cm="1">
        <f t="array" ref="F2908">[2]!PropsSI("T","P",(B2908+1)*100*1000,"Q",1,"WATER")-273.15</f>
        <v>253.08863396296954</v>
      </c>
      <c r="G2908" s="9"/>
      <c r="H2908" s="4">
        <v>112.41803386855206</v>
      </c>
      <c r="I2908" s="6">
        <v>0.34379003505252648</v>
      </c>
      <c r="J2908" s="5" cm="1">
        <f t="array" ref="J2908">[2]!PropsSI("T","P",(I2908+1)*100*1000,"H",K2908*1000,"WATER")-273.15</f>
        <v>108.08123238011848</v>
      </c>
      <c r="K2908" s="5">
        <f t="shared" si="499"/>
        <v>2635.6517246797389</v>
      </c>
      <c r="L2908" s="5" t="e" cm="1">
        <f t="array" ref="L2908">[2]!PropsSI("S","P",(I2908+1)*100*1000,"T",J2908+273.15,"WATER")/1000</f>
        <v>#VALUE!</v>
      </c>
      <c r="M2908" s="5" cm="1">
        <f t="array" ref="M2908">[2]!PropsSI("H","P",(I2908+1)*100*1000,"S",E2908*1000,"WATER")/1000</f>
        <v>2461.6419749097176</v>
      </c>
      <c r="N2908" s="5" cm="1">
        <f t="array" ref="N2908">[2]!PropsSI("T","P",(I2908+1)*100*1000,"Q",1,"WATER")-273.15</f>
        <v>108.08123238011848</v>
      </c>
      <c r="O2908">
        <v>0.75</v>
      </c>
      <c r="P2908">
        <f t="shared" si="496"/>
        <v>27.022562292507462</v>
      </c>
      <c r="Q2908" s="24"/>
      <c r="R2908">
        <f t="shared" si="500"/>
        <v>0.75205221627122243</v>
      </c>
      <c r="S2908">
        <f t="shared" si="501"/>
        <v>790.89417601652997</v>
      </c>
      <c r="T2908">
        <f t="shared" si="502"/>
        <v>-0.84390334622276175</v>
      </c>
      <c r="U2908">
        <f t="shared" si="506"/>
        <v>141.75203712737803</v>
      </c>
      <c r="V2908">
        <f t="shared" si="503"/>
        <v>-46277.428467361002</v>
      </c>
      <c r="W2908">
        <f t="shared" si="497"/>
        <v>53.615146149707272</v>
      </c>
      <c r="X2908">
        <f t="shared" si="504"/>
        <v>707.16551620220389</v>
      </c>
      <c r="Z2908">
        <f t="shared" si="498"/>
        <v>0.74999999999999989</v>
      </c>
      <c r="AA2908" s="3">
        <f t="shared" si="505"/>
        <v>53.615146615993417</v>
      </c>
    </row>
    <row r="2909" spans="1:27" x14ac:dyDescent="0.4">
      <c r="A2909" s="4">
        <v>183.29804538093973</v>
      </c>
      <c r="B2909" s="4">
        <v>41.127444744460931</v>
      </c>
      <c r="C2909" s="5">
        <v>377.85468956354151</v>
      </c>
      <c r="D2909" s="5" cm="1">
        <f t="array" ref="D2909">[2]!PropsSI("H","P",(B2909+1)*100*1000,"T",C2909+273.15,"WATER")/1000</f>
        <v>3157.3832580429466</v>
      </c>
      <c r="E2909" s="5" cm="1">
        <f t="array" ref="E2909">[2]!PropsSI("S","P",(B2909+1)*100*1000,"T",C2909+273.15,"WATER")/1000</f>
        <v>6.6626342160143492</v>
      </c>
      <c r="F2909" s="5" cm="1">
        <f t="array" ref="F2909">[2]!PropsSI("T","P",(B2909+1)*100*1000,"Q",1,"WATER")-273.15</f>
        <v>253.44598484732262</v>
      </c>
      <c r="G2909" s="9"/>
      <c r="H2909" s="4">
        <v>99.666783001181528</v>
      </c>
      <c r="I2909" s="6">
        <v>0.34908426985126262</v>
      </c>
      <c r="J2909" s="5" cm="1">
        <f t="array" ref="J2909">[2]!PropsSI("T","P",(I2909+1)*100*1000,"H",K2909*1000,"WATER")-273.15</f>
        <v>108.19699103840929</v>
      </c>
      <c r="K2909" s="5">
        <f t="shared" si="499"/>
        <v>2635.1698524208959</v>
      </c>
      <c r="L2909" s="5" t="e" cm="1">
        <f t="array" ref="L2909">[2]!PropsSI("S","P",(I2909+1)*100*1000,"T",J2909+273.15,"WATER")/1000</f>
        <v>#VALUE!</v>
      </c>
      <c r="M2909" s="5" cm="1">
        <f t="array" ref="M2909">[2]!PropsSI("H","P",(I2909+1)*100*1000,"S",E2909*1000,"WATER")/1000</f>
        <v>2461.098717213546</v>
      </c>
      <c r="N2909" s="5" cm="1">
        <f t="array" ref="N2909">[2]!PropsSI("T","P",(I2909+1)*100*1000,"Q",1,"WATER")-273.15</f>
        <v>108.19699103840929</v>
      </c>
      <c r="O2909">
        <v>0.75</v>
      </c>
      <c r="P2909">
        <f t="shared" si="496"/>
        <v>26.58908236729048</v>
      </c>
      <c r="Q2909" s="24"/>
      <c r="R2909">
        <f t="shared" si="500"/>
        <v>0.74969505073591303</v>
      </c>
      <c r="S2909">
        <f t="shared" si="501"/>
        <v>798.20685306265511</v>
      </c>
      <c r="T2909">
        <f t="shared" si="502"/>
        <v>-0.84749381713330252</v>
      </c>
      <c r="U2909">
        <f t="shared" si="506"/>
        <v>138.95227042224528</v>
      </c>
      <c r="V2909">
        <f t="shared" si="503"/>
        <v>-46628.938441350496</v>
      </c>
      <c r="W2909">
        <f t="shared" si="497"/>
        <v>53.703849432917529</v>
      </c>
      <c r="X2909">
        <f t="shared" si="504"/>
        <v>735.21059302321328</v>
      </c>
      <c r="Z2909">
        <f t="shared" si="498"/>
        <v>0.75000000000000033</v>
      </c>
      <c r="AA2909" s="3">
        <f t="shared" si="505"/>
        <v>53.703849898433504</v>
      </c>
    </row>
    <row r="2910" spans="1:27" x14ac:dyDescent="0.4">
      <c r="A2910" s="4">
        <v>181.43227093515029</v>
      </c>
      <c r="B2910" s="4">
        <v>41.088397555180059</v>
      </c>
      <c r="C2910" s="5">
        <v>378.35943370513775</v>
      </c>
      <c r="D2910" s="5" cm="1">
        <f t="array" ref="D2910">[2]!PropsSI("H","P",(B2910+1)*100*1000,"T",C2910+273.15,"WATER")/1000</f>
        <v>3158.6897076377963</v>
      </c>
      <c r="E2910" s="5" cm="1">
        <f t="array" ref="E2910">[2]!PropsSI("S","P",(B2910+1)*100*1000,"T",C2910+273.15,"WATER")/1000</f>
        <v>6.6650399327856071</v>
      </c>
      <c r="F2910" s="5" cm="1">
        <f t="array" ref="F2910">[2]!PropsSI("T","P",(B2910+1)*100*1000,"Q",1,"WATER")-273.15</f>
        <v>253.39032387238547</v>
      </c>
      <c r="G2910" s="9"/>
      <c r="H2910" s="4">
        <v>94.9801478972838</v>
      </c>
      <c r="I2910" s="6">
        <v>0.34582354093663881</v>
      </c>
      <c r="J2910" s="5" cm="1">
        <f t="array" ref="J2910">[2]!PropsSI("T","P",(I2910+1)*100*1000,"H",K2910*1000,"WATER")-273.15</f>
        <v>108.12573941159417</v>
      </c>
      <c r="K2910" s="5">
        <f t="shared" si="499"/>
        <v>2635.9028305184706</v>
      </c>
      <c r="L2910" s="5" t="e" cm="1">
        <f t="array" ref="L2910">[2]!PropsSI("S","P",(I2910+1)*100*1000,"T",J2910+273.15,"WATER")/1000</f>
        <v>#VALUE!</v>
      </c>
      <c r="M2910" s="5" cm="1">
        <f t="array" ref="M2910">[2]!PropsSI("H","P",(I2910+1)*100*1000,"S",E2910*1000,"WATER")/1000</f>
        <v>2461.6405381453619</v>
      </c>
      <c r="N2910" s="5" cm="1">
        <f t="array" ref="N2910">[2]!PropsSI("T","P",(I2910+1)*100*1000,"Q",1,"WATER")-273.15</f>
        <v>108.12573941159417</v>
      </c>
      <c r="O2910">
        <v>0.75</v>
      </c>
      <c r="P2910">
        <f t="shared" si="496"/>
        <v>26.347336203015171</v>
      </c>
      <c r="Q2910" s="24"/>
      <c r="R2910">
        <f t="shared" si="500"/>
        <v>0.75095874921062389</v>
      </c>
      <c r="S2910">
        <f t="shared" si="501"/>
        <v>797.04041893705164</v>
      </c>
      <c r="T2910">
        <f t="shared" si="502"/>
        <v>-0.84522165259385973</v>
      </c>
      <c r="U2910">
        <f t="shared" si="506"/>
        <v>140.94676460721249</v>
      </c>
      <c r="V2910">
        <f t="shared" si="503"/>
        <v>-46478.950560306112</v>
      </c>
      <c r="W2910">
        <f t="shared" si="497"/>
        <v>53.582364889097398</v>
      </c>
      <c r="X2910">
        <f t="shared" si="504"/>
        <v>741.74678753172179</v>
      </c>
      <c r="Z2910">
        <f t="shared" si="498"/>
        <v>0.74999999999999978</v>
      </c>
      <c r="AA2910" s="3">
        <f t="shared" si="505"/>
        <v>53.582365355668813</v>
      </c>
    </row>
    <row r="2911" spans="1:27" x14ac:dyDescent="0.4">
      <c r="A2911" s="4">
        <v>178.68762377607183</v>
      </c>
      <c r="B2911" s="4">
        <v>41.17095508132514</v>
      </c>
      <c r="C2911" s="5">
        <v>377.95374375623396</v>
      </c>
      <c r="D2911" s="5" cm="1">
        <f t="array" ref="D2911">[2]!PropsSI("H","P",(B2911+1)*100*1000,"T",C2911+273.15,"WATER")/1000</f>
        <v>3157.5379501327238</v>
      </c>
      <c r="E2911" s="5" cm="1">
        <f t="array" ref="E2911">[2]!PropsSI("S","P",(B2911+1)*100*1000,"T",C2911+273.15,"WATER")/1000</f>
        <v>6.6624269721875686</v>
      </c>
      <c r="F2911" s="5" cm="1">
        <f t="array" ref="F2911">[2]!PropsSI("T","P",(B2911+1)*100*1000,"Q",1,"WATER")-273.15</f>
        <v>253.50796146664231</v>
      </c>
      <c r="G2911" s="9"/>
      <c r="H2911" s="4">
        <v>94.353842032668936</v>
      </c>
      <c r="I2911" s="6">
        <v>0.34458337669164152</v>
      </c>
      <c r="J2911" s="5" cm="1">
        <f t="array" ref="J2911">[2]!PropsSI("T","P",(I2911+1)*100*1000,"H",K2911*1000,"WATER")-273.15</f>
        <v>108.09860272012355</v>
      </c>
      <c r="K2911" s="5">
        <f t="shared" si="499"/>
        <v>2634.7604543541261</v>
      </c>
      <c r="L2911" s="5" t="e" cm="1">
        <f t="array" ref="L2911">[2]!PropsSI("S","P",(I2911+1)*100*1000,"T",J2911+273.15,"WATER")/1000</f>
        <v>#VALUE!</v>
      </c>
      <c r="M2911" s="5" cm="1">
        <f t="array" ref="M2911">[2]!PropsSI("H","P",(I2911+1)*100*1000,"S",E2911*1000,"WATER")/1000</f>
        <v>2460.5012890945936</v>
      </c>
      <c r="N2911" s="5" cm="1">
        <f t="array" ref="N2911">[2]!PropsSI("T","P",(I2911+1)*100*1000,"Q",1,"WATER")-273.15</f>
        <v>108.09860272012355</v>
      </c>
      <c r="O2911">
        <v>0.75</v>
      </c>
      <c r="P2911">
        <f t="shared" si="496"/>
        <v>25.948296801189738</v>
      </c>
      <c r="Q2911" s="24"/>
      <c r="R2911">
        <f t="shared" si="500"/>
        <v>0.75128013992448617</v>
      </c>
      <c r="S2911">
        <f t="shared" si="501"/>
        <v>799.42234852521995</v>
      </c>
      <c r="T2911">
        <f t="shared" si="502"/>
        <v>-0.84430600890939522</v>
      </c>
      <c r="U2911">
        <f t="shared" si="506"/>
        <v>141.70916378663736</v>
      </c>
      <c r="V2911">
        <f t="shared" si="503"/>
        <v>-46405.211618144713</v>
      </c>
      <c r="W2911">
        <f t="shared" si="497"/>
        <v>53.439009880458158</v>
      </c>
      <c r="X2911">
        <f t="shared" si="504"/>
        <v>755.73930560665985</v>
      </c>
      <c r="Z2911">
        <f t="shared" si="498"/>
        <v>0.75</v>
      </c>
      <c r="AA2911" s="3">
        <f t="shared" si="505"/>
        <v>53.439010348281194</v>
      </c>
    </row>
    <row r="2912" spans="1:27" x14ac:dyDescent="0.4">
      <c r="A2912" s="4">
        <v>178.57989518157561</v>
      </c>
      <c r="B2912" s="4">
        <v>41.49460566246966</v>
      </c>
      <c r="C2912" s="5">
        <v>376.29557386776645</v>
      </c>
      <c r="D2912" s="5" cm="1">
        <f t="array" ref="D2912">[2]!PropsSI("H","P",(B2912+1)*100*1000,"T",C2912+273.15,"WATER")/1000</f>
        <v>3152.8449010667437</v>
      </c>
      <c r="E2912" s="5" cm="1">
        <f t="array" ref="E2912">[2]!PropsSI("S","P",(B2912+1)*100*1000,"T",C2912+273.15,"WATER")/1000</f>
        <v>6.6519175736658873</v>
      </c>
      <c r="F2912" s="5" cm="1">
        <f t="array" ref="F2912">[2]!PropsSI("T","P",(B2912+1)*100*1000,"Q",1,"WATER")-273.15</f>
        <v>253.96744408282586</v>
      </c>
      <c r="G2912" s="9"/>
      <c r="H2912" s="4">
        <v>92.631252992762668</v>
      </c>
      <c r="I2912" s="6">
        <v>0.343269596991572</v>
      </c>
      <c r="J2912" s="5" cm="1">
        <f t="array" ref="J2912">[2]!PropsSI("T","P",(I2912+1)*100*1000,"H",K2912*1000,"WATER")-273.15</f>
        <v>108.06983271961298</v>
      </c>
      <c r="K2912" s="5">
        <f t="shared" si="499"/>
        <v>2630.4686944425803</v>
      </c>
      <c r="L2912" s="5" t="e" cm="1">
        <f t="array" ref="L2912">[2]!PropsSI("S","P",(I2912+1)*100*1000,"T",J2912+273.15,"WATER")/1000</f>
        <v>#VALUE!</v>
      </c>
      <c r="M2912" s="5" cm="1">
        <f t="array" ref="M2912">[2]!PropsSI("H","P",(I2912+1)*100*1000,"S",E2912*1000,"WATER")/1000</f>
        <v>2456.3432922345255</v>
      </c>
      <c r="N2912" s="5" cm="1">
        <f t="array" ref="N2912">[2]!PropsSI("T","P",(I2912+1)*100*1000,"Q",1,"WATER")-273.15</f>
        <v>108.06983271961298</v>
      </c>
      <c r="O2912">
        <v>0.75</v>
      </c>
      <c r="P2912">
        <f t="shared" si="496"/>
        <v>25.912746728970045</v>
      </c>
      <c r="Q2912" s="24"/>
      <c r="R2912">
        <f t="shared" si="500"/>
        <v>0.75123449844867718</v>
      </c>
      <c r="S2912">
        <f t="shared" si="501"/>
        <v>808.79699031214477</v>
      </c>
      <c r="T2912">
        <f t="shared" si="502"/>
        <v>-0.84321122626079026</v>
      </c>
      <c r="U2912">
        <f t="shared" si="506"/>
        <v>142.57021003132149</v>
      </c>
      <c r="V2912">
        <f t="shared" si="503"/>
        <v>-46301.067014889384</v>
      </c>
      <c r="W2912">
        <f t="shared" si="497"/>
        <v>53.373337338058448</v>
      </c>
      <c r="X2912">
        <f t="shared" si="504"/>
        <v>754.08403659995417</v>
      </c>
      <c r="Z2912">
        <f t="shared" si="498"/>
        <v>0.74999999999999967</v>
      </c>
      <c r="AA2912" s="3">
        <f t="shared" si="505"/>
        <v>53.373337806457116</v>
      </c>
    </row>
    <row r="2913" spans="1:27" x14ac:dyDescent="0.4">
      <c r="A2913" s="4">
        <v>177.16097572930903</v>
      </c>
      <c r="B2913" s="4">
        <v>41.323745883741722</v>
      </c>
      <c r="C2913" s="5">
        <v>376.99187993269175</v>
      </c>
      <c r="D2913" s="5" cm="1">
        <f t="array" ref="D2913">[2]!PropsSI("H","P",(B2913+1)*100*1000,"T",C2913+273.15,"WATER")/1000</f>
        <v>3154.8881205343728</v>
      </c>
      <c r="E2913" s="5" cm="1">
        <f t="array" ref="E2913">[2]!PropsSI("S","P",(B2913+1)*100*1000,"T",C2913+273.15,"WATER")/1000</f>
        <v>6.6567963046641472</v>
      </c>
      <c r="F2913" s="5" cm="1">
        <f t="array" ref="F2913">[2]!PropsSI("T","P",(B2913+1)*100*1000,"Q",1,"WATER")-273.15</f>
        <v>253.7252115959227</v>
      </c>
      <c r="G2913" s="9"/>
      <c r="H2913" s="4">
        <v>90.568375092253262</v>
      </c>
      <c r="I2913" s="6">
        <v>0.34365047652633152</v>
      </c>
      <c r="J2913" s="5" cm="1">
        <f t="array" ref="J2913">[2]!PropsSI("T","P",(I2913+1)*100*1000,"H",K2913*1000,"WATER")-273.15</f>
        <v>108.07817585089828</v>
      </c>
      <c r="K2913" s="5">
        <f t="shared" si="499"/>
        <v>2632.4073401123928</v>
      </c>
      <c r="L2913" s="5" t="e" cm="1">
        <f t="array" ref="L2913">[2]!PropsSI("S","P",(I2913+1)*100*1000,"T",J2913+273.15,"WATER")/1000</f>
        <v>#VALUE!</v>
      </c>
      <c r="M2913" s="5" cm="1">
        <f t="array" ref="M2913">[2]!PropsSI("H","P",(I2913+1)*100*1000,"S",E2913*1000,"WATER")/1000</f>
        <v>2458.247079971733</v>
      </c>
      <c r="N2913" s="5" cm="1">
        <f t="array" ref="N2913">[2]!PropsSI("T","P",(I2913+1)*100*1000,"Q",1,"WATER")-273.15</f>
        <v>108.07817585089828</v>
      </c>
      <c r="O2913">
        <v>0.75</v>
      </c>
      <c r="P2913">
        <f t="shared" si="496"/>
        <v>25.712001349824675</v>
      </c>
      <c r="Q2913" s="24"/>
      <c r="R2913">
        <f t="shared" si="500"/>
        <v>0.75137365301442438</v>
      </c>
      <c r="S2913">
        <f t="shared" si="501"/>
        <v>803.84474350572589</v>
      </c>
      <c r="T2913">
        <f t="shared" si="502"/>
        <v>-0.84356931302197458</v>
      </c>
      <c r="U2913">
        <f t="shared" si="506"/>
        <v>142.2643554290315</v>
      </c>
      <c r="V2913">
        <f t="shared" si="503"/>
        <v>-46327.163941782645</v>
      </c>
      <c r="W2913">
        <f t="shared" si="497"/>
        <v>53.328189502701655</v>
      </c>
      <c r="X2913">
        <f t="shared" si="504"/>
        <v>762.65384809510283</v>
      </c>
      <c r="Z2913">
        <f t="shared" si="498"/>
        <v>0.75000000000000011</v>
      </c>
      <c r="AA2913" s="3">
        <f t="shared" si="505"/>
        <v>53.328189971496869</v>
      </c>
    </row>
    <row r="2914" spans="1:27" x14ac:dyDescent="0.4">
      <c r="A2914" s="4">
        <v>179.51203122942309</v>
      </c>
      <c r="B2914" s="4">
        <v>41.447310104555754</v>
      </c>
      <c r="C2914" s="5">
        <v>375.26309353202373</v>
      </c>
      <c r="D2914" s="5" cm="1">
        <f t="array" ref="D2914">[2]!PropsSI("H","P",(B2914+1)*100*1000,"T",C2914+273.15,"WATER")/1000</f>
        <v>3150.4156805217276</v>
      </c>
      <c r="E2914" s="5" cm="1">
        <f t="array" ref="E2914">[2]!PropsSI("S","P",(B2914+1)*100*1000,"T",C2914+273.15,"WATER")/1000</f>
        <v>6.6486532709384507</v>
      </c>
      <c r="F2914" s="5" cm="1">
        <f t="array" ref="F2914">[2]!PropsSI("T","P",(B2914+1)*100*1000,"Q",1,"WATER")-273.15</f>
        <v>253.90046659982488</v>
      </c>
      <c r="G2914" s="9"/>
      <c r="H2914" s="4">
        <v>90.880292337122683</v>
      </c>
      <c r="I2914" s="6">
        <v>0.3441324327256936</v>
      </c>
      <c r="J2914" s="5" cm="1">
        <f t="array" ref="J2914">[2]!PropsSI("T","P",(I2914+1)*100*1000,"H",K2914*1000,"WATER")-273.15</f>
        <v>108.08873026653151</v>
      </c>
      <c r="K2914" s="5">
        <f t="shared" si="499"/>
        <v>2629.0025686996619</v>
      </c>
      <c r="L2914" s="5" t="e" cm="1">
        <f t="array" ref="L2914">[2]!PropsSI("S","P",(I2914+1)*100*1000,"T",J2914+273.15,"WATER")/1000</f>
        <v>#VALUE!</v>
      </c>
      <c r="M2914" s="5" cm="1">
        <f t="array" ref="M2914">[2]!PropsSI("H","P",(I2914+1)*100*1000,"S",E2914*1000,"WATER")/1000</f>
        <v>2455.1981980923065</v>
      </c>
      <c r="N2914" s="5" cm="1">
        <f t="array" ref="N2914">[2]!PropsSI("T","P",(I2914+1)*100*1000,"Q",1,"WATER")-273.15</f>
        <v>108.08873026653151</v>
      </c>
      <c r="O2914">
        <v>0.75</v>
      </c>
      <c r="P2914">
        <f t="shared" si="496"/>
        <v>25.999979670231482</v>
      </c>
      <c r="Q2914" s="24"/>
      <c r="R2914">
        <f t="shared" si="500"/>
        <v>0.75099431161145258</v>
      </c>
      <c r="S2914">
        <f t="shared" si="501"/>
        <v>807.43400883087099</v>
      </c>
      <c r="T2914">
        <f t="shared" si="502"/>
        <v>-0.84384292008475759</v>
      </c>
      <c r="U2914">
        <f t="shared" si="506"/>
        <v>141.77889589353953</v>
      </c>
      <c r="V2914">
        <f t="shared" si="503"/>
        <v>-46264.973239117819</v>
      </c>
      <c r="W2914">
        <f t="shared" si="497"/>
        <v>53.334700346705098</v>
      </c>
      <c r="X2914">
        <f t="shared" si="504"/>
        <v>747.18695446083416</v>
      </c>
      <c r="Z2914">
        <f t="shared" si="498"/>
        <v>0.74999999999999978</v>
      </c>
      <c r="AA2914" s="3">
        <f t="shared" si="505"/>
        <v>53.334700815443085</v>
      </c>
    </row>
    <row r="2915" spans="1:27" x14ac:dyDescent="0.4">
      <c r="A2915" s="4">
        <v>181.90842781120605</v>
      </c>
      <c r="B2915" s="4">
        <v>41.30638528069106</v>
      </c>
      <c r="C2915" s="5">
        <v>379.27227750576901</v>
      </c>
      <c r="D2915" s="5" cm="1">
        <f t="array" ref="D2915">[2]!PropsSI("H","P",(B2915+1)*100*1000,"T",C2915+273.15,"WATER")/1000</f>
        <v>3160.4798244453391</v>
      </c>
      <c r="E2915" s="5" cm="1">
        <f t="array" ref="E2915">[2]!PropsSI("S","P",(B2915+1)*100*1000,"T",C2915+273.15,"WATER")/1000</f>
        <v>6.6655587699826322</v>
      </c>
      <c r="F2915" s="5" cm="1">
        <f t="array" ref="F2915">[2]!PropsSI("T","P",(B2915+1)*100*1000,"Q",1,"WATER")-273.15</f>
        <v>253.70055715567719</v>
      </c>
      <c r="G2915" s="9"/>
      <c r="H2915" s="4">
        <v>98.051085293925325</v>
      </c>
      <c r="I2915" s="6">
        <v>0.3425070323839865</v>
      </c>
      <c r="J2915" s="5" cm="1">
        <f t="array" ref="J2915">[2]!PropsSI("T","P",(I2915+1)*100*1000,"H",K2915*1000,"WATER")-273.15</f>
        <v>108.05312295588311</v>
      </c>
      <c r="K2915" s="5">
        <f t="shared" si="499"/>
        <v>2636.2115638219202</v>
      </c>
      <c r="L2915" s="5" t="e" cm="1">
        <f t="array" ref="L2915">[2]!PropsSI("S","P",(I2915+1)*100*1000,"T",J2915+273.15,"WATER")/1000</f>
        <v>#VALUE!</v>
      </c>
      <c r="M2915" s="5" cm="1">
        <f t="array" ref="M2915">[2]!PropsSI("H","P",(I2915+1)*100*1000,"S",E2915*1000,"WATER")/1000</f>
        <v>2461.4554769474476</v>
      </c>
      <c r="N2915" s="5" cm="1">
        <f t="array" ref="N2915">[2]!PropsSI("T","P",(I2915+1)*100*1000,"Q",1,"WATER")-273.15</f>
        <v>108.05312295588311</v>
      </c>
      <c r="O2915">
        <v>0.75</v>
      </c>
      <c r="P2915">
        <f t="shared" si="496"/>
        <v>26.49133751147826</v>
      </c>
      <c r="Q2915" s="24"/>
      <c r="R2915">
        <f t="shared" si="500"/>
        <v>0.75182279180230049</v>
      </c>
      <c r="S2915">
        <f t="shared" si="501"/>
        <v>803.32931315317671</v>
      </c>
      <c r="T2915">
        <f t="shared" si="502"/>
        <v>-0.84277446789947152</v>
      </c>
      <c r="U2915">
        <f t="shared" si="506"/>
        <v>143.40199492996695</v>
      </c>
      <c r="V2915">
        <f t="shared" si="503"/>
        <v>-46417.771201857613</v>
      </c>
      <c r="W2915">
        <f t="shared" si="497"/>
        <v>53.663891047052289</v>
      </c>
      <c r="X2915">
        <f t="shared" si="504"/>
        <v>738.34766564363667</v>
      </c>
      <c r="Z2915">
        <f t="shared" si="498"/>
        <v>0.75000000000000033</v>
      </c>
      <c r="AA2915" s="3">
        <f t="shared" si="505"/>
        <v>53.663891512914887</v>
      </c>
    </row>
    <row r="2916" spans="1:27" x14ac:dyDescent="0.4">
      <c r="A2916" s="4">
        <v>189.12928991285941</v>
      </c>
      <c r="B2916" s="4">
        <v>41.031941325013229</v>
      </c>
      <c r="C2916" s="5">
        <v>377.99334187451024</v>
      </c>
      <c r="D2916" s="5" cm="1">
        <f t="array" ref="D2916">[2]!PropsSI("H","P",(B2916+1)*100*1000,"T",C2916+273.15,"WATER")/1000</f>
        <v>3157.9107855958182</v>
      </c>
      <c r="E2916" s="5" cm="1">
        <f t="array" ref="E2916">[2]!PropsSI("S","P",(B2916+1)*100*1000,"T",C2916+273.15,"WATER")/1000</f>
        <v>6.6644226224140288</v>
      </c>
      <c r="F2916" s="5" cm="1">
        <f t="array" ref="F2916">[2]!PropsSI("T","P",(B2916+1)*100*1000,"Q",1,"WATER")-273.15</f>
        <v>253.30977675750364</v>
      </c>
      <c r="G2916" s="9"/>
      <c r="H2916" s="4">
        <v>111.8308312029307</v>
      </c>
      <c r="I2916" s="6">
        <v>0.34231478289121675</v>
      </c>
      <c r="J2916" s="5" cm="1">
        <f t="array" ref="J2916">[2]!PropsSI("T","P",(I2916+1)*100*1000,"H",K2916*1000,"WATER")-273.15</f>
        <v>108.04890903850008</v>
      </c>
      <c r="K2916" s="5">
        <f t="shared" si="499"/>
        <v>2635.2278152337058</v>
      </c>
      <c r="L2916" s="5" t="e" cm="1">
        <f t="array" ref="L2916">[2]!PropsSI("S","P",(I2916+1)*100*1000,"T",J2916+273.15,"WATER")/1000</f>
        <v>#VALUE!</v>
      </c>
      <c r="M2916" s="5" cm="1">
        <f t="array" ref="M2916">[2]!PropsSI("H","P",(I2916+1)*100*1000,"S",E2916*1000,"WATER")/1000</f>
        <v>2461.0001584463353</v>
      </c>
      <c r="N2916" s="5" cm="1">
        <f t="array" ref="N2916">[2]!PropsSI("T","P",(I2916+1)*100*1000,"Q",1,"WATER")-273.15</f>
        <v>108.04890903850008</v>
      </c>
      <c r="O2916">
        <v>0.75</v>
      </c>
      <c r="P2916">
        <f t="shared" si="496"/>
        <v>27.459627509480683</v>
      </c>
      <c r="Q2916" s="24"/>
      <c r="R2916">
        <f t="shared" si="500"/>
        <v>0.75234217522464975</v>
      </c>
      <c r="S2916">
        <f t="shared" si="501"/>
        <v>795.36642502979919</v>
      </c>
      <c r="T2916">
        <f t="shared" si="502"/>
        <v>-0.84278428307235898</v>
      </c>
      <c r="U2916">
        <f t="shared" si="506"/>
        <v>142.87990551313152</v>
      </c>
      <c r="V2916">
        <f t="shared" si="503"/>
        <v>-46252.202180976979</v>
      </c>
      <c r="W2916">
        <f t="shared" si="497"/>
        <v>53.758528590008929</v>
      </c>
      <c r="X2916">
        <f t="shared" si="504"/>
        <v>691.63219804340974</v>
      </c>
      <c r="Z2916">
        <f t="shared" si="498"/>
        <v>0.75000000000000033</v>
      </c>
      <c r="AA2916" s="3">
        <f t="shared" si="505"/>
        <v>53.758529055051412</v>
      </c>
    </row>
    <row r="2917" spans="1:27" x14ac:dyDescent="0.4">
      <c r="A2917" s="4">
        <v>191.79554267268983</v>
      </c>
      <c r="B2917" s="4">
        <v>40.848147396269908</v>
      </c>
      <c r="C2917" s="5">
        <v>377.33969659210481</v>
      </c>
      <c r="D2917" s="5" cm="1">
        <f t="array" ref="D2917">[2]!PropsSI("H","P",(B2917+1)*100*1000,"T",C2917+273.15,"WATER")/1000</f>
        <v>3156.6857502493935</v>
      </c>
      <c r="E2917" s="5" cm="1">
        <f t="array" ref="E2917">[2]!PropsSI("S","P",(B2917+1)*100*1000,"T",C2917+273.15,"WATER")/1000</f>
        <v>6.6644292938738863</v>
      </c>
      <c r="F2917" s="5" cm="1">
        <f t="array" ref="F2917">[2]!PropsSI("T","P",(B2917+1)*100*1000,"Q",1,"WATER")-273.15</f>
        <v>253.04697990544457</v>
      </c>
      <c r="G2917" s="9"/>
      <c r="H2917" s="4">
        <v>117.49538272993445</v>
      </c>
      <c r="I2917" s="6">
        <v>0.34690414744806475</v>
      </c>
      <c r="J2917" s="5" cm="1">
        <f t="array" ref="J2917">[2]!PropsSI("T","P",(I2917+1)*100*1000,"H",K2917*1000,"WATER")-273.15</f>
        <v>108.14936795387894</v>
      </c>
      <c r="K2917" s="5">
        <f t="shared" si="499"/>
        <v>2635.3206342666545</v>
      </c>
      <c r="L2917" s="5" t="e" cm="1">
        <f t="array" ref="L2917">[2]!PropsSI("S","P",(I2917+1)*100*1000,"T",J2917+273.15,"WATER")/1000</f>
        <v>#VALUE!</v>
      </c>
      <c r="M2917" s="5" cm="1">
        <f t="array" ref="M2917">[2]!PropsSI("H","P",(I2917+1)*100*1000,"S",E2917*1000,"WATER")/1000</f>
        <v>2461.5322622724084</v>
      </c>
      <c r="N2917" s="5" cm="1">
        <f t="array" ref="N2917">[2]!PropsSI("T","P",(I2917+1)*100*1000,"Q",1,"WATER")-273.15</f>
        <v>108.14936795387894</v>
      </c>
      <c r="O2917">
        <v>0.75</v>
      </c>
      <c r="P2917">
        <f t="shared" si="496"/>
        <v>27.776529264033147</v>
      </c>
      <c r="Q2917" s="24"/>
      <c r="R2917">
        <f t="shared" si="500"/>
        <v>0.75095385585930385</v>
      </c>
      <c r="S2917">
        <f t="shared" si="501"/>
        <v>790.08258837851974</v>
      </c>
      <c r="T2917">
        <f t="shared" si="502"/>
        <v>-0.84610841591271546</v>
      </c>
      <c r="U2917">
        <f t="shared" si="506"/>
        <v>139.77529260773701</v>
      </c>
      <c r="V2917">
        <f t="shared" si="503"/>
        <v>-46406.877570621567</v>
      </c>
      <c r="W2917">
        <f t="shared" si="497"/>
        <v>53.853621486714601</v>
      </c>
      <c r="X2917">
        <f t="shared" si="504"/>
        <v>680.01473879023354</v>
      </c>
      <c r="Z2917">
        <f t="shared" si="498"/>
        <v>0.75000000000000033</v>
      </c>
      <c r="AA2917" s="3">
        <f t="shared" si="505"/>
        <v>53.853621950935931</v>
      </c>
    </row>
    <row r="2918" spans="1:27" x14ac:dyDescent="0.4">
      <c r="A2918" s="4">
        <v>188.97477624035957</v>
      </c>
      <c r="B2918" s="4">
        <v>41.354664388390454</v>
      </c>
      <c r="C2918" s="5">
        <v>375.12311436890218</v>
      </c>
      <c r="D2918" s="5" cm="1">
        <f t="array" ref="D2918">[2]!PropsSI("H","P",(B2918+1)*100*1000,"T",C2918+273.15,"WATER")/1000</f>
        <v>3150.2607305955889</v>
      </c>
      <c r="E2918" s="5" cm="1">
        <f t="array" ref="E2918">[2]!PropsSI("S","P",(B2918+1)*100*1000,"T",C2918+273.15,"WATER")/1000</f>
        <v>6.6493542326508246</v>
      </c>
      <c r="F2918" s="5" cm="1">
        <f t="array" ref="F2918">[2]!PropsSI("T","P",(B2918+1)*100*1000,"Q",1,"WATER")-273.15</f>
        <v>253.76910096369375</v>
      </c>
      <c r="G2918" s="9"/>
      <c r="H2918" s="4">
        <v>99.002600673435182</v>
      </c>
      <c r="I2918" s="6">
        <v>0.35981452901664213</v>
      </c>
      <c r="J2918" s="5" cm="1">
        <f t="array" ref="J2918">[2]!PropsSI("T","P",(I2918+1)*100*1000,"H",K2918*1000,"WATER")-273.15</f>
        <v>108.43046598320507</v>
      </c>
      <c r="K2918" s="5">
        <f t="shared" si="499"/>
        <v>2630.5110160766408</v>
      </c>
      <c r="L2918" s="5" t="e" cm="1">
        <f t="array" ref="L2918">[2]!PropsSI("S","P",(I2918+1)*100*1000,"T",J2918+273.15,"WATER")/1000</f>
        <v>#VALUE!</v>
      </c>
      <c r="M2918" s="5" cm="1">
        <f t="array" ref="M2918">[2]!PropsSI("H","P",(I2918+1)*100*1000,"S",E2918*1000,"WATER")/1000</f>
        <v>2457.2611112369914</v>
      </c>
      <c r="N2918" s="5" cm="1">
        <f t="array" ref="N2918">[2]!PropsSI("T","P",(I2918+1)*100*1000,"Q",1,"WATER")-273.15</f>
        <v>108.43046598320507</v>
      </c>
      <c r="O2918">
        <v>0.75</v>
      </c>
      <c r="P2918">
        <f t="shared" si="496"/>
        <v>27.283218333946941</v>
      </c>
      <c r="Q2918" s="24"/>
      <c r="R2918">
        <f t="shared" si="500"/>
        <v>0.74537514088189305</v>
      </c>
      <c r="S2918">
        <f t="shared" si="501"/>
        <v>804.90905172080522</v>
      </c>
      <c r="T2918">
        <f t="shared" si="502"/>
        <v>-0.85491879434405915</v>
      </c>
      <c r="U2918">
        <f t="shared" si="506"/>
        <v>132.29230473671575</v>
      </c>
      <c r="V2918">
        <f t="shared" si="503"/>
        <v>-47074.865172886115</v>
      </c>
      <c r="W2918">
        <f t="shared" si="497"/>
        <v>54.019284252314534</v>
      </c>
      <c r="X2918">
        <f t="shared" si="504"/>
        <v>714.81722079129725</v>
      </c>
      <c r="Z2918">
        <f t="shared" si="498"/>
        <v>0.75</v>
      </c>
      <c r="AA2918" s="3">
        <f t="shared" si="505"/>
        <v>54.019284715112221</v>
      </c>
    </row>
    <row r="2919" spans="1:27" x14ac:dyDescent="0.4">
      <c r="A2919" s="4">
        <v>185.2240118662663</v>
      </c>
      <c r="B2919" s="4">
        <v>41.549335610757183</v>
      </c>
      <c r="C2919" s="5">
        <v>377.9151457787039</v>
      </c>
      <c r="D2919" s="5" cm="1">
        <f t="array" ref="D2919">[2]!PropsSI("H","P",(B2919+1)*100*1000,"T",C2919+273.15,"WATER")/1000</f>
        <v>3156.6904957001757</v>
      </c>
      <c r="E2919" s="5" cm="1">
        <f t="array" ref="E2919">[2]!PropsSI("S","P",(B2919+1)*100*1000,"T",C2919+273.15,"WATER")/1000</f>
        <v>6.6572774851317744</v>
      </c>
      <c r="F2919" s="5" cm="1">
        <f t="array" ref="F2919">[2]!PropsSI("T","P",(B2919+1)*100*1000,"Q",1,"WATER")-273.15</f>
        <v>254.04487861169787</v>
      </c>
      <c r="G2919" s="9"/>
      <c r="H2919" s="4">
        <v>82.131340611518837</v>
      </c>
      <c r="I2919" s="6">
        <v>0.34835153480812409</v>
      </c>
      <c r="J2919" s="5" cm="1">
        <f t="array" ref="J2919">[2]!PropsSI("T","P",(I2919+1)*100*1000,"H",K2919*1000,"WATER")-273.15</f>
        <v>108.18099208339703</v>
      </c>
      <c r="K2919" s="5">
        <f t="shared" si="499"/>
        <v>2633.4014266912873</v>
      </c>
      <c r="L2919" s="5" t="e" cm="1">
        <f t="array" ref="L2919">[2]!PropsSI("S","P",(I2919+1)*100*1000,"T",J2919+273.15,"WATER")/1000</f>
        <v>#VALUE!</v>
      </c>
      <c r="M2919" s="5" cm="1">
        <f t="array" ref="M2919">[2]!PropsSI("H","P",(I2919+1)*100*1000,"S",E2919*1000,"WATER")/1000</f>
        <v>2458.9717370216581</v>
      </c>
      <c r="N2919" s="5" cm="1">
        <f t="array" ref="N2919">[2]!PropsSI("T","P",(I2919+1)*100*1000,"Q",1,"WATER")-273.15</f>
        <v>108.18099208339703</v>
      </c>
      <c r="O2919">
        <v>0.75</v>
      </c>
      <c r="P2919">
        <f t="shared" si="496"/>
        <v>26.923805757663828</v>
      </c>
      <c r="Q2919" s="24"/>
      <c r="R2919">
        <f t="shared" si="500"/>
        <v>0.74927500344247755</v>
      </c>
      <c r="S2919">
        <f t="shared" si="501"/>
        <v>810.43720593290141</v>
      </c>
      <c r="T2919">
        <f t="shared" si="502"/>
        <v>-0.84675569530092987</v>
      </c>
      <c r="U2919">
        <f t="shared" si="506"/>
        <v>139.95497458979477</v>
      </c>
      <c r="V2919">
        <f t="shared" si="503"/>
        <v>-46698.49848398396</v>
      </c>
      <c r="W2919">
        <f t="shared" si="497"/>
        <v>53.899337893473721</v>
      </c>
      <c r="X2919">
        <f t="shared" si="504"/>
        <v>727.67933401011226</v>
      </c>
      <c r="Z2919">
        <f t="shared" si="498"/>
        <v>0.75000000000000044</v>
      </c>
      <c r="AA2919" s="3">
        <f t="shared" si="505"/>
        <v>53.899338357301303</v>
      </c>
    </row>
    <row r="2920" spans="1:27" x14ac:dyDescent="0.4">
      <c r="A2920" s="4">
        <v>184.37690059530726</v>
      </c>
      <c r="B2920" s="4">
        <v>41.122521740237751</v>
      </c>
      <c r="C2920" s="5">
        <v>376.94428485547223</v>
      </c>
      <c r="D2920" s="5" cm="1">
        <f t="array" ref="D2920">[2]!PropsSI("H","P",(B2920+1)*100*1000,"T",C2920+273.15,"WATER")/1000</f>
        <v>3155.174680358205</v>
      </c>
      <c r="E2920" s="5" cm="1">
        <f t="array" ref="E2920">[2]!PropsSI("S","P",(B2920+1)*100*1000,"T",C2920+273.15,"WATER")/1000</f>
        <v>6.6592896250697677</v>
      </c>
      <c r="F2920" s="5" cm="1">
        <f t="array" ref="F2920">[2]!PropsSI("T","P",(B2920+1)*100*1000,"Q",1,"WATER")-273.15</f>
        <v>253.43896938014484</v>
      </c>
      <c r="G2920" s="9"/>
      <c r="H2920" s="4">
        <v>79.038777591507511</v>
      </c>
      <c r="I2920" s="6">
        <v>0.35048147922091921</v>
      </c>
      <c r="J2920" s="5" cm="1">
        <f t="array" ref="J2920">[2]!PropsSI("T","P",(I2920+1)*100*1000,"H",K2920*1000,"WATER")-273.15</f>
        <v>108.22747868661759</v>
      </c>
      <c r="K2920" s="5">
        <f t="shared" si="499"/>
        <v>2633.781509708484</v>
      </c>
      <c r="L2920" s="5" t="e" cm="1">
        <f t="array" ref="L2920">[2]!PropsSI("S","P",(I2920+1)*100*1000,"T",J2920+273.15,"WATER")/1000</f>
        <v>#VALUE!</v>
      </c>
      <c r="M2920" s="5" cm="1">
        <f t="array" ref="M2920">[2]!PropsSI("H","P",(I2920+1)*100*1000,"S",E2920*1000,"WATER")/1000</f>
        <v>2459.983786158577</v>
      </c>
      <c r="N2920" s="5" cm="1">
        <f t="array" ref="N2920">[2]!PropsSI("T","P",(I2920+1)*100*1000,"Q",1,"WATER")-273.15</f>
        <v>108.22747868661759</v>
      </c>
      <c r="O2920">
        <v>0.75</v>
      </c>
      <c r="P2920">
        <f t="shared" si="496"/>
        <v>26.703571332209911</v>
      </c>
      <c r="Q2920" s="24"/>
      <c r="R2920">
        <f t="shared" si="500"/>
        <v>0.74918896023227988</v>
      </c>
      <c r="S2920">
        <f t="shared" si="501"/>
        <v>798.07852339570798</v>
      </c>
      <c r="T2920">
        <f t="shared" si="502"/>
        <v>-0.84847887129417043</v>
      </c>
      <c r="U2920">
        <f t="shared" si="506"/>
        <v>137.92726410694044</v>
      </c>
      <c r="V2920">
        <f t="shared" si="503"/>
        <v>-46640.02242691334</v>
      </c>
      <c r="W2920">
        <f t="shared" si="497"/>
        <v>53.70407838903224</v>
      </c>
      <c r="X2920">
        <f t="shared" si="504"/>
        <v>729.02738132551235</v>
      </c>
      <c r="Z2920">
        <f t="shared" si="498"/>
        <v>0.74999999999999989</v>
      </c>
      <c r="AA2920" s="3">
        <f t="shared" si="505"/>
        <v>53.704078854546232</v>
      </c>
    </row>
    <row r="2921" spans="1:27" x14ac:dyDescent="0.4">
      <c r="A2921" s="4">
        <v>184.70297193474551</v>
      </c>
      <c r="B2921" s="4">
        <v>40.81931722564125</v>
      </c>
      <c r="C2921" s="5">
        <v>376.32957360670622</v>
      </c>
      <c r="D2921" s="5" cm="1">
        <f t="array" ref="D2921">[2]!PropsSI("H","P",(B2921+1)*100*1000,"T",C2921+273.15,"WATER")/1000</f>
        <v>3154.2838560946925</v>
      </c>
      <c r="E2921" s="5" cm="1">
        <f t="array" ref="E2921">[2]!PropsSI("S","P",(B2921+1)*100*1000,"T",C2921+273.15,"WATER")/1000</f>
        <v>6.661030987544426</v>
      </c>
      <c r="F2921" s="5" cm="1">
        <f t="array" ref="F2921">[2]!PropsSI("T","P",(B2921+1)*100*1000,"Q",1,"WATER")-273.15</f>
        <v>253.00567713228133</v>
      </c>
      <c r="G2921" s="9"/>
      <c r="H2921" s="4">
        <v>77.0091669442767</v>
      </c>
      <c r="I2921" s="6">
        <v>0.35065840765197898</v>
      </c>
      <c r="J2921" s="5" cm="1">
        <f t="array" ref="J2921">[2]!PropsSI("T","P",(I2921+1)*100*1000,"H",K2921*1000,"WATER")-273.15</f>
        <v>108.23133748055784</v>
      </c>
      <c r="K2921" s="5">
        <f t="shared" si="499"/>
        <v>2634.0721329848179</v>
      </c>
      <c r="L2921" s="5" t="e" cm="1">
        <f t="array" ref="L2921">[2]!PropsSI("S","P",(I2921+1)*100*1000,"T",J2921+273.15,"WATER")/1000</f>
        <v>#VALUE!</v>
      </c>
      <c r="M2921" s="5" cm="1">
        <f t="array" ref="M2921">[2]!PropsSI("H","P",(I2921+1)*100*1000,"S",E2921*1000,"WATER")/1000</f>
        <v>2460.6682252815262</v>
      </c>
      <c r="N2921" s="5" cm="1">
        <f t="array" ref="N2921">[2]!PropsSI("T","P",(I2921+1)*100*1000,"Q",1,"WATER")-273.15</f>
        <v>108.23133748055784</v>
      </c>
      <c r="O2921">
        <v>0.75</v>
      </c>
      <c r="P2921">
        <f t="shared" si="496"/>
        <v>26.690180914913547</v>
      </c>
      <c r="Q2921" s="24"/>
      <c r="R2921">
        <f t="shared" si="500"/>
        <v>0.74961951097476076</v>
      </c>
      <c r="S2921">
        <f t="shared" si="501"/>
        <v>789.28519150075488</v>
      </c>
      <c r="T2921">
        <f t="shared" si="502"/>
        <v>-0.84876347034048183</v>
      </c>
      <c r="U2921">
        <f t="shared" si="506"/>
        <v>137.30069453383433</v>
      </c>
      <c r="V2921">
        <f t="shared" si="503"/>
        <v>-46531.119804799469</v>
      </c>
      <c r="W2921">
        <f t="shared" si="497"/>
        <v>53.575521562883878</v>
      </c>
      <c r="X2921">
        <f t="shared" si="504"/>
        <v>722.82154175740573</v>
      </c>
      <c r="Z2921">
        <f t="shared" si="498"/>
        <v>0.74999999999999989</v>
      </c>
      <c r="AA2921" s="3">
        <f t="shared" si="505"/>
        <v>53.575522029514886</v>
      </c>
    </row>
    <row r="2922" spans="1:27" x14ac:dyDescent="0.4">
      <c r="A2922" s="4">
        <v>192.29534442469756</v>
      </c>
      <c r="B2922" s="4">
        <v>40.625812774342066</v>
      </c>
      <c r="C2922" s="5">
        <v>376.52300828374513</v>
      </c>
      <c r="D2922" s="5" cm="1">
        <f t="array" ref="D2922">[2]!PropsSI("H","P",(B2922+1)*100*1000,"T",C2922+273.15,"WATER")/1000</f>
        <v>3155.1424102414044</v>
      </c>
      <c r="E2922" s="5" cm="1">
        <f t="array" ref="E2922">[2]!PropsSI("S","P",(B2922+1)*100*1000,"T",C2922+273.15,"WATER")/1000</f>
        <v>6.664351499396882</v>
      </c>
      <c r="F2922" s="5" cm="1">
        <f t="array" ref="F2922">[2]!PropsSI("T","P",(B2922+1)*100*1000,"Q",1,"WATER")-273.15</f>
        <v>252.72789277752736</v>
      </c>
      <c r="G2922" s="9"/>
      <c r="H2922" s="4">
        <v>88.638028499224106</v>
      </c>
      <c r="I2922" s="6">
        <v>0.34806747032851604</v>
      </c>
      <c r="J2922" s="5" cm="1">
        <f t="array" ref="J2922">[2]!PropsSI("T","P",(I2922+1)*100*1000,"H",K2922*1000,"WATER")-273.15</f>
        <v>108.17478773185906</v>
      </c>
      <c r="K2922" s="5">
        <f t="shared" si="499"/>
        <v>2635.0130360706339</v>
      </c>
      <c r="L2922" s="5" t="e" cm="1">
        <f t="array" ref="L2922">[2]!PropsSI("S","P",(I2922+1)*100*1000,"T",J2922+273.15,"WATER")/1000</f>
        <v>#VALUE!</v>
      </c>
      <c r="M2922" s="5" cm="1">
        <f t="array" ref="M2922">[2]!PropsSI("H","P",(I2922+1)*100*1000,"S",E2922*1000,"WATER")/1000</f>
        <v>2461.6365780137103</v>
      </c>
      <c r="N2922" s="5" cm="1">
        <f t="array" ref="N2922">[2]!PropsSI("T","P",(I2922+1)*100*1000,"Q",1,"WATER")-273.15</f>
        <v>108.17478773185906</v>
      </c>
      <c r="O2922">
        <v>0.75</v>
      </c>
      <c r="P2922">
        <f t="shared" si="496"/>
        <v>27.782904764325192</v>
      </c>
      <c r="Q2922" s="24"/>
      <c r="R2922">
        <f t="shared" si="500"/>
        <v>0.75088923796737861</v>
      </c>
      <c r="S2922">
        <f t="shared" si="501"/>
        <v>783.64529724115118</v>
      </c>
      <c r="T2922">
        <f t="shared" si="502"/>
        <v>-0.84704387630639333</v>
      </c>
      <c r="U2922">
        <f t="shared" si="506"/>
        <v>138.6236833787284</v>
      </c>
      <c r="V2922">
        <f t="shared" si="503"/>
        <v>-46357.20743308837</v>
      </c>
      <c r="W2922">
        <f t="shared" si="497"/>
        <v>53.761843249958588</v>
      </c>
      <c r="X2922">
        <f t="shared" si="504"/>
        <v>674.90524484032403</v>
      </c>
      <c r="Z2922">
        <f t="shared" si="498"/>
        <v>0.74999999999999989</v>
      </c>
      <c r="AA2922" s="3">
        <f t="shared" si="505"/>
        <v>53.7618437149724</v>
      </c>
    </row>
    <row r="2923" spans="1:27" x14ac:dyDescent="0.4">
      <c r="A2923" s="4">
        <v>193.38331244445061</v>
      </c>
      <c r="B2923" s="4">
        <v>40.696839794081896</v>
      </c>
      <c r="C2923" s="5">
        <v>376.96176106320934</v>
      </c>
      <c r="D2923" s="5" cm="1">
        <f t="array" ref="D2923">[2]!PropsSI("H","P",(B2923+1)*100*1000,"T",C2923+273.15,"WATER")/1000</f>
        <v>3156.0679839368663</v>
      </c>
      <c r="E2923" s="5" cm="1">
        <f t="array" ref="E2923">[2]!PropsSI("S","P",(B2923+1)*100*1000,"T",C2923+273.15,"WATER")/1000</f>
        <v>6.6650407579901767</v>
      </c>
      <c r="F2923" s="5" cm="1">
        <f t="array" ref="F2923">[2]!PropsSI("T","P",(B2923+1)*100*1000,"Q",1,"WATER")-273.15</f>
        <v>252.82996982792099</v>
      </c>
      <c r="G2923" s="9"/>
      <c r="H2923" s="4">
        <v>90.174022816861623</v>
      </c>
      <c r="I2923" s="6">
        <v>0.35207272527423683</v>
      </c>
      <c r="J2923" s="5" cm="1">
        <f t="array" ref="J2923">[2]!PropsSI("T","P",(I2923+1)*100*1000,"H",K2923*1000,"WATER")-273.15</f>
        <v>108.26216867566734</v>
      </c>
      <c r="K2923" s="5">
        <f t="shared" si="499"/>
        <v>2635.7869734812289</v>
      </c>
      <c r="L2923" s="5" t="e" cm="1">
        <f t="array" ref="L2923">[2]!PropsSI("S","P",(I2923+1)*100*1000,"T",J2923+273.15,"WATER")/1000</f>
        <v>#VALUE!</v>
      </c>
      <c r="M2923" s="5" cm="1">
        <f t="array" ref="M2923">[2]!PropsSI("H","P",(I2923+1)*100*1000,"S",E2923*1000,"WATER")/1000</f>
        <v>2462.3599699960164</v>
      </c>
      <c r="N2923" s="5" cm="1">
        <f t="array" ref="N2923">[2]!PropsSI("T","P",(I2923+1)*100*1000,"Q",1,"WATER")-273.15</f>
        <v>108.26216867566734</v>
      </c>
      <c r="O2923">
        <v>0.75</v>
      </c>
      <c r="P2923">
        <f t="shared" si="496"/>
        <v>27.948240334404723</v>
      </c>
      <c r="Q2923" s="24"/>
      <c r="R2923">
        <f t="shared" si="500"/>
        <v>0.74929929422134145</v>
      </c>
      <c r="S2923">
        <f t="shared" si="501"/>
        <v>785.74709461534223</v>
      </c>
      <c r="T2923">
        <f t="shared" si="502"/>
        <v>-0.84982266141366569</v>
      </c>
      <c r="U2923">
        <f t="shared" si="506"/>
        <v>136.42762756747638</v>
      </c>
      <c r="V2923">
        <f t="shared" si="503"/>
        <v>-46619.437038484488</v>
      </c>
      <c r="W2923">
        <f t="shared" si="497"/>
        <v>53.947999962911268</v>
      </c>
      <c r="X2923">
        <f t="shared" si="504"/>
        <v>675.98750074011878</v>
      </c>
      <c r="Z2923">
        <f t="shared" si="498"/>
        <v>0.74999999999999989</v>
      </c>
      <c r="AA2923" s="3">
        <f t="shared" si="505"/>
        <v>53.948000426320476</v>
      </c>
    </row>
    <row r="2924" spans="1:27" x14ac:dyDescent="0.4">
      <c r="A2924" s="4">
        <v>194.76597131568712</v>
      </c>
      <c r="B2924" s="4">
        <v>40.664159018892242</v>
      </c>
      <c r="C2924" s="5">
        <v>377.46762521091802</v>
      </c>
      <c r="D2924" s="5" cm="1">
        <f t="array" ref="D2924">[2]!PropsSI("H","P",(B2924+1)*100*1000,"T",C2924+273.15,"WATER")/1000</f>
        <v>3157.3634549019994</v>
      </c>
      <c r="E2924" s="5" cm="1">
        <f t="array" ref="E2924">[2]!PropsSI("S","P",(B2924+1)*100*1000,"T",C2924+273.15,"WATER")/1000</f>
        <v>6.6673707356301284</v>
      </c>
      <c r="F2924" s="5" cm="1">
        <f t="array" ref="F2924">[2]!PropsSI("T","P",(B2924+1)*100*1000,"Q",1,"WATER")-273.15</f>
        <v>252.78301893033654</v>
      </c>
      <c r="G2924" s="9"/>
      <c r="H2924" s="4">
        <v>88.826422017415368</v>
      </c>
      <c r="I2924" s="6">
        <v>0.35118597067466517</v>
      </c>
      <c r="J2924" s="5" cm="1">
        <f t="array" ref="J2924">[2]!PropsSI("T","P",(I2924+1)*100*1000,"H",K2924*1000,"WATER")-273.15</f>
        <v>108.24284111482257</v>
      </c>
      <c r="K2924" s="5">
        <f t="shared" si="499"/>
        <v>2636.700921572733</v>
      </c>
      <c r="L2924" s="5" t="e" cm="1">
        <f t="array" ref="L2924">[2]!PropsSI("S","P",(I2924+1)*100*1000,"T",J2924+273.15,"WATER")/1000</f>
        <v>#VALUE!</v>
      </c>
      <c r="M2924" s="5" cm="1">
        <f t="array" ref="M2924">[2]!PropsSI("H","P",(I2924+1)*100*1000,"S",E2924*1000,"WATER")/1000</f>
        <v>2463.1467437963111</v>
      </c>
      <c r="N2924" s="5" cm="1">
        <f t="array" ref="N2924">[2]!PropsSI("T","P",(I2924+1)*100*1000,"Q",1,"WATER")-273.15</f>
        <v>108.24284111482257</v>
      </c>
      <c r="O2924">
        <v>0.75</v>
      </c>
      <c r="P2924">
        <f t="shared" si="496"/>
        <v>28.168706675433576</v>
      </c>
      <c r="Q2924" s="24"/>
      <c r="R2924">
        <f t="shared" si="500"/>
        <v>0.74967902191667646</v>
      </c>
      <c r="S2924">
        <f t="shared" si="501"/>
        <v>784.78992545648771</v>
      </c>
      <c r="T2924">
        <f t="shared" si="502"/>
        <v>-0.84921640260252851</v>
      </c>
      <c r="U2924">
        <f t="shared" si="506"/>
        <v>137.01449987318944</v>
      </c>
      <c r="V2924">
        <f t="shared" si="503"/>
        <v>-46598.463501709943</v>
      </c>
      <c r="W2924">
        <f t="shared" si="497"/>
        <v>54.011175210636281</v>
      </c>
      <c r="X2924">
        <f t="shared" si="504"/>
        <v>667.83317999294184</v>
      </c>
      <c r="Z2924">
        <f t="shared" si="498"/>
        <v>0.75000000000000011</v>
      </c>
      <c r="AA2924" s="3">
        <f t="shared" si="505"/>
        <v>54.011175673503452</v>
      </c>
    </row>
    <row r="2925" spans="1:27" x14ac:dyDescent="0.4">
      <c r="A2925" s="4">
        <v>195.72316482490544</v>
      </c>
      <c r="B2925" s="4">
        <v>40.755399194227053</v>
      </c>
      <c r="C2925" s="5">
        <v>377.1756030189876</v>
      </c>
      <c r="D2925" s="5" cm="1">
        <f t="array" ref="D2925">[2]!PropsSI("H","P",(B2925+1)*100*1000,"T",C2925+273.15,"WATER")/1000</f>
        <v>3156.4714000385197</v>
      </c>
      <c r="E2925" s="5" cm="1">
        <f t="array" ref="E2925">[2]!PropsSI("S","P",(B2925+1)*100*1000,"T",C2925+273.15,"WATER")/1000</f>
        <v>6.665056180488965</v>
      </c>
      <c r="F2925" s="5" cm="1">
        <f t="array" ref="F2925">[2]!PropsSI("T","P",(B2925+1)*100*1000,"Q",1,"WATER")-273.15</f>
        <v>252.91402891110238</v>
      </c>
      <c r="G2925" s="9"/>
      <c r="H2925" s="4">
        <v>91.913910235236671</v>
      </c>
      <c r="I2925" s="6">
        <v>0.3538922927383954</v>
      </c>
      <c r="J2925" s="5" cm="1">
        <f t="array" ref="J2925">[2]!PropsSI("T","P",(I2925+1)*100*1000,"H",K2925*1000,"WATER")-273.15</f>
        <v>108.30179501997588</v>
      </c>
      <c r="K2925" s="5">
        <f t="shared" si="499"/>
        <v>2636.0488636289265</v>
      </c>
      <c r="L2925" s="5" t="e" cm="1">
        <f t="array" ref="L2925">[2]!PropsSI("S","P",(I2925+1)*100*1000,"T",J2925+273.15,"WATER")/1000</f>
        <v>#VALUE!</v>
      </c>
      <c r="M2925" s="5" cm="1">
        <f t="array" ref="M2925">[2]!PropsSI("H","P",(I2925+1)*100*1000,"S",E2925*1000,"WATER")/1000</f>
        <v>2462.5746848257286</v>
      </c>
      <c r="N2925" s="5" cm="1">
        <f t="array" ref="N2925">[2]!PropsSI("T","P",(I2925+1)*100*1000,"Q",1,"WATER")-273.15</f>
        <v>108.30179501997588</v>
      </c>
      <c r="O2925">
        <v>0.75</v>
      </c>
      <c r="P2925">
        <f t="shared" si="496"/>
        <v>28.294096075636158</v>
      </c>
      <c r="Q2925" s="24"/>
      <c r="R2925">
        <f t="shared" si="500"/>
        <v>0.74853401018090016</v>
      </c>
      <c r="S2925">
        <f t="shared" si="501"/>
        <v>787.46459758189656</v>
      </c>
      <c r="T2925">
        <f t="shared" si="502"/>
        <v>-0.85107115884382534</v>
      </c>
      <c r="U2925">
        <f t="shared" si="506"/>
        <v>135.4636444426321</v>
      </c>
      <c r="V2925">
        <f t="shared" si="503"/>
        <v>-46746.662778193713</v>
      </c>
      <c r="W2925">
        <f t="shared" si="497"/>
        <v>54.111488669590287</v>
      </c>
      <c r="X2925">
        <f t="shared" si="504"/>
        <v>666.53776035035753</v>
      </c>
      <c r="Z2925">
        <f t="shared" si="498"/>
        <v>0.74999999999999978</v>
      </c>
      <c r="AA2925" s="3">
        <f t="shared" si="505"/>
        <v>54.111489131599384</v>
      </c>
    </row>
    <row r="2926" spans="1:27" x14ac:dyDescent="0.4">
      <c r="A2926" s="4">
        <v>195.69593780054498</v>
      </c>
      <c r="B2926" s="4">
        <v>40.873843456512226</v>
      </c>
      <c r="C2926" s="5">
        <v>376.27547161476724</v>
      </c>
      <c r="D2926" s="5" cm="1">
        <f t="array" ref="D2926">[2]!PropsSI("H","P",(B2926+1)*100*1000,"T",C2926+273.15,"WATER")/1000</f>
        <v>3154.0426847650065</v>
      </c>
      <c r="E2926" s="5" cm="1">
        <f t="array" ref="E2926">[2]!PropsSI("S","P",(B2926+1)*100*1000,"T",C2926+273.15,"WATER")/1000</f>
        <v>6.6600982442165986</v>
      </c>
      <c r="F2926" s="5" cm="1">
        <f t="array" ref="F2926">[2]!PropsSI("T","P",(B2926+1)*100*1000,"Q",1,"WATER")-273.15</f>
        <v>253.08377433135172</v>
      </c>
      <c r="G2926" s="9"/>
      <c r="H2926" s="4">
        <v>95.366894813648344</v>
      </c>
      <c r="I2926" s="6">
        <v>0.3527800626308899</v>
      </c>
      <c r="J2926" s="5" cm="1">
        <f t="array" ref="J2926">[2]!PropsSI("T","P",(I2926+1)*100*1000,"H",K2926*1000,"WATER")-273.15</f>
        <v>108.2775782058564</v>
      </c>
      <c r="K2926" s="5">
        <f t="shared" si="499"/>
        <v>2633.9276484004513</v>
      </c>
      <c r="L2926" s="5" t="e" cm="1">
        <f t="array" ref="L2926">[2]!PropsSI("S","P",(I2926+1)*100*1000,"T",J2926+273.15,"WATER")/1000</f>
        <v>#VALUE!</v>
      </c>
      <c r="M2926" s="5" cm="1">
        <f t="array" ref="M2926">[2]!PropsSI("H","P",(I2926+1)*100*1000,"S",E2926*1000,"WATER")/1000</f>
        <v>2460.5559696122664</v>
      </c>
      <c r="N2926" s="5" cm="1">
        <f t="array" ref="N2926">[2]!PropsSI("T","P",(I2926+1)*100*1000,"Q",1,"WATER")-273.15</f>
        <v>108.2775782058564</v>
      </c>
      <c r="O2926">
        <v>0.75</v>
      </c>
      <c r="P2926">
        <f t="shared" si="496"/>
        <v>28.273444390423936</v>
      </c>
      <c r="Q2926" s="24"/>
      <c r="R2926">
        <f t="shared" si="500"/>
        <v>0.74874965937260485</v>
      </c>
      <c r="S2926">
        <f t="shared" si="501"/>
        <v>790.88883217667933</v>
      </c>
      <c r="T2926">
        <f t="shared" si="502"/>
        <v>-0.85022651261428528</v>
      </c>
      <c r="U2926">
        <f t="shared" si="506"/>
        <v>136.0993309287748</v>
      </c>
      <c r="V2926">
        <f t="shared" si="503"/>
        <v>-46654.816438895192</v>
      </c>
      <c r="W2926">
        <f t="shared" si="497"/>
        <v>54.053173716709999</v>
      </c>
      <c r="X2926">
        <f t="shared" si="504"/>
        <v>664.59444413657366</v>
      </c>
      <c r="Z2926">
        <f t="shared" si="498"/>
        <v>0.75000000000000011</v>
      </c>
      <c r="AA2926" s="3">
        <f t="shared" si="505"/>
        <v>54.053174179217528</v>
      </c>
    </row>
    <row r="2927" spans="1:27" x14ac:dyDescent="0.4">
      <c r="A2927" s="4">
        <v>194.8282464297902</v>
      </c>
      <c r="B2927" s="4">
        <v>41.058741637144628</v>
      </c>
      <c r="C2927" s="5">
        <v>377.32698224147066</v>
      </c>
      <c r="D2927" s="5" cm="1">
        <f t="array" ref="D2927">[2]!PropsSI("H","P",(B2927+1)*100*1000,"T",C2927+273.15,"WATER")/1000</f>
        <v>3156.2347556904551</v>
      </c>
      <c r="E2927" s="5" cm="1">
        <f t="array" ref="E2927">[2]!PropsSI("S","P",(B2927+1)*100*1000,"T",C2927+273.15,"WATER")/1000</f>
        <v>6.6615726224108576</v>
      </c>
      <c r="F2927" s="5" cm="1">
        <f t="array" ref="F2927">[2]!PropsSI("T","P",(B2927+1)*100*1000,"Q",1,"WATER")-273.15</f>
        <v>253.34802355753379</v>
      </c>
      <c r="G2927" s="9"/>
      <c r="H2927" s="4">
        <v>95.718975668921388</v>
      </c>
      <c r="I2927" s="6">
        <v>0.35078383128311508</v>
      </c>
      <c r="J2927" s="5" cm="1">
        <f t="array" ref="J2927">[2]!PropsSI("T","P",(I2927+1)*100*1000,"H",K2927*1000,"WATER")-273.15</f>
        <v>108.23407270714</v>
      </c>
      <c r="K2927" s="5">
        <f t="shared" si="499"/>
        <v>2634.7255899848406</v>
      </c>
      <c r="L2927" s="5" t="e" cm="1">
        <f t="array" ref="L2927">[2]!PropsSI("S","P",(I2927+1)*100*1000,"T",J2927+273.15,"WATER")/1000</f>
        <v>#VALUE!</v>
      </c>
      <c r="M2927" s="5" cm="1">
        <f t="array" ref="M2927">[2]!PropsSI("H","P",(I2927+1)*100*1000,"S",E2927*1000,"WATER")/1000</f>
        <v>2460.8892014163021</v>
      </c>
      <c r="N2927" s="5" cm="1">
        <f t="array" ref="N2927">[2]!PropsSI("T","P",(I2927+1)*100*1000,"Q",1,"WATER")-273.15</f>
        <v>108.23407270714</v>
      </c>
      <c r="O2927">
        <v>0.75</v>
      </c>
      <c r="P2927">
        <f t="shared" si="496"/>
        <v>28.223532292079934</v>
      </c>
      <c r="Q2927" s="24"/>
      <c r="R2927">
        <f t="shared" si="500"/>
        <v>0.74918196513007995</v>
      </c>
      <c r="S2927">
        <f t="shared" si="501"/>
        <v>796.23156259537859</v>
      </c>
      <c r="T2927">
        <f t="shared" si="502"/>
        <v>-0.84872516807368215</v>
      </c>
      <c r="U2927">
        <f t="shared" si="506"/>
        <v>137.74175462015381</v>
      </c>
      <c r="V2927">
        <f t="shared" si="503"/>
        <v>-46666.669398922772</v>
      </c>
      <c r="W2927">
        <f t="shared" si="497"/>
        <v>54.121109541369165</v>
      </c>
      <c r="X2927">
        <f t="shared" si="504"/>
        <v>670.68450738290323</v>
      </c>
      <c r="Z2927">
        <f t="shared" si="498"/>
        <v>0.74999999999999967</v>
      </c>
      <c r="AA2927" s="3">
        <f t="shared" si="505"/>
        <v>54.121110003296124</v>
      </c>
    </row>
    <row r="2928" spans="1:27" x14ac:dyDescent="0.4">
      <c r="A2928" s="4">
        <v>193.2581178100626</v>
      </c>
      <c r="B2928" s="4">
        <v>41.107014159265411</v>
      </c>
      <c r="C2928" s="5">
        <v>378.30326216261102</v>
      </c>
      <c r="D2928" s="5" cm="1">
        <f t="array" ref="D2928">[2]!PropsSI("H","P",(B2928+1)*100*1000,"T",C2928+273.15,"WATER")/1000</f>
        <v>3158.5160496609619</v>
      </c>
      <c r="E2928" s="5" cm="1">
        <f t="array" ref="E2928">[2]!PropsSI("S","P",(B2928+1)*100*1000,"T",C2928+273.15,"WATER")/1000</f>
        <v>6.6645827516754119</v>
      </c>
      <c r="F2928" s="5" cm="1">
        <f t="array" ref="F2928">[2]!PropsSI("T","P",(B2928+1)*100*1000,"Q",1,"WATER")-273.15</f>
        <v>253.41686638937108</v>
      </c>
      <c r="G2928" s="9"/>
      <c r="H2928" s="4">
        <v>93.991279259407136</v>
      </c>
      <c r="I2928" s="6">
        <v>0.35149290109268705</v>
      </c>
      <c r="J2928" s="5" cm="1">
        <f t="array" ref="J2928">[2]!PropsSI("T","P",(I2928+1)*100*1000,"H",K2928*1000,"WATER")-273.15</f>
        <v>108.2495321023967</v>
      </c>
      <c r="K2928" s="5">
        <f t="shared" si="499"/>
        <v>2636.2180283496814</v>
      </c>
      <c r="L2928" s="5" t="e" cm="1">
        <f t="array" ref="L2928">[2]!PropsSI("S","P",(I2928+1)*100*1000,"T",J2928+273.15,"WATER")/1000</f>
        <v>#VALUE!</v>
      </c>
      <c r="M2928" s="5" cm="1">
        <f t="array" ref="M2928">[2]!PropsSI("H","P",(I2928+1)*100*1000,"S",E2928*1000,"WATER")/1000</f>
        <v>2462.118687912588</v>
      </c>
      <c r="N2928" s="5" cm="1">
        <f t="array" ref="N2928">[2]!PropsSI("T","P",(I2928+1)*100*1000,"Q",1,"WATER")-273.15</f>
        <v>108.2495321023967</v>
      </c>
      <c r="O2928">
        <v>0.75</v>
      </c>
      <c r="P2928">
        <f t="shared" si="496"/>
        <v>28.038425704038342</v>
      </c>
      <c r="Q2928" s="24"/>
      <c r="R2928">
        <f t="shared" si="500"/>
        <v>0.74884213279514467</v>
      </c>
      <c r="S2928">
        <f t="shared" si="501"/>
        <v>797.63916664234023</v>
      </c>
      <c r="T2928">
        <f t="shared" si="502"/>
        <v>-0.84919824959247892</v>
      </c>
      <c r="U2928">
        <f t="shared" si="506"/>
        <v>137.58042696721398</v>
      </c>
      <c r="V2928">
        <f t="shared" si="503"/>
        <v>-46784.301985303915</v>
      </c>
      <c r="W2928">
        <f t="shared" si="497"/>
        <v>54.170005975078517</v>
      </c>
      <c r="X2928">
        <f t="shared" si="504"/>
        <v>682.85948746181612</v>
      </c>
      <c r="Z2928">
        <f t="shared" si="498"/>
        <v>0.75</v>
      </c>
      <c r="AA2928" s="3">
        <f t="shared" si="505"/>
        <v>54.170006436588523</v>
      </c>
    </row>
    <row r="2929" spans="1:27" x14ac:dyDescent="0.4">
      <c r="A2929" s="4">
        <v>193.17520219033523</v>
      </c>
      <c r="B2929" s="4">
        <v>40.835690764025415</v>
      </c>
      <c r="C2929" s="5">
        <v>375.11606047704379</v>
      </c>
      <c r="D2929" s="5" cm="1">
        <f t="array" ref="D2929">[2]!PropsSI("H","P",(B2929+1)*100*1000,"T",C2929+273.15,"WATER")/1000</f>
        <v>3151.2925793501736</v>
      </c>
      <c r="E2929" s="5" cm="1">
        <f t="array" ref="E2929">[2]!PropsSI("S","P",(B2929+1)*100*1000,"T",C2929+273.15,"WATER")/1000</f>
        <v>6.6562524085500332</v>
      </c>
      <c r="F2929" s="5" cm="1">
        <f t="array" ref="F2929">[2]!PropsSI("T","P",(B2929+1)*100*1000,"Q",1,"WATER")-273.15</f>
        <v>253.02913691662161</v>
      </c>
      <c r="G2929" s="9"/>
      <c r="H2929" s="4">
        <v>92.837080064331744</v>
      </c>
      <c r="I2929" s="6">
        <v>0.35050759989958813</v>
      </c>
      <c r="J2929" s="5" cm="1">
        <f t="array" ref="J2929">[2]!PropsSI("T","P",(I2929+1)*100*1000,"H",K2929*1000,"WATER")-273.15</f>
        <v>108.22804840257226</v>
      </c>
      <c r="K2929" s="5">
        <f t="shared" si="499"/>
        <v>2631.9444882845187</v>
      </c>
      <c r="L2929" s="5" t="e" cm="1">
        <f t="array" ref="L2929">[2]!PropsSI("S","P",(I2929+1)*100*1000,"T",J2929+273.15,"WATER")/1000</f>
        <v>#VALUE!</v>
      </c>
      <c r="M2929" s="5" cm="1">
        <f t="array" ref="M2929">[2]!PropsSI("H","P",(I2929+1)*100*1000,"S",E2929*1000,"WATER")/1000</f>
        <v>2458.8284579293004</v>
      </c>
      <c r="N2929" s="5" cm="1">
        <f t="array" ref="N2929">[2]!PropsSI("T","P",(I2929+1)*100*1000,"Q",1,"WATER")-273.15</f>
        <v>108.22804840257226</v>
      </c>
      <c r="O2929">
        <v>0.75</v>
      </c>
      <c r="P2929">
        <f t="shared" si="496"/>
        <v>27.868103471881255</v>
      </c>
      <c r="Q2929" s="24"/>
      <c r="R2929">
        <f t="shared" si="500"/>
        <v>0.7496482382404448</v>
      </c>
      <c r="S2929">
        <f t="shared" si="501"/>
        <v>789.75858252049636</v>
      </c>
      <c r="T2929">
        <f t="shared" si="502"/>
        <v>-0.84864877870018129</v>
      </c>
      <c r="U2929">
        <f t="shared" si="506"/>
        <v>137.16548407097565</v>
      </c>
      <c r="V2929">
        <f t="shared" si="503"/>
        <v>-46443.794514775029</v>
      </c>
      <c r="W2929">
        <f t="shared" si="497"/>
        <v>53.804063992260012</v>
      </c>
      <c r="X2929">
        <f t="shared" si="504"/>
        <v>672.67404811464553</v>
      </c>
      <c r="Z2929">
        <f t="shared" si="498"/>
        <v>0.75</v>
      </c>
      <c r="AA2929" s="3">
        <f t="shared" si="505"/>
        <v>53.804064456908925</v>
      </c>
    </row>
    <row r="2930" spans="1:27" x14ac:dyDescent="0.4">
      <c r="A2930" s="4">
        <v>191.5655426985596</v>
      </c>
      <c r="B2930" s="4">
        <v>40.752361391448602</v>
      </c>
      <c r="C2930" s="5">
        <v>376.3751737395213</v>
      </c>
      <c r="D2930" s="5" cm="1">
        <f t="array" ref="D2930">[2]!PropsSI("H","P",(B2930+1)*100*1000,"T",C2930+273.15,"WATER")/1000</f>
        <v>3154.5291297306876</v>
      </c>
      <c r="E2930" s="5" cm="1">
        <f t="array" ref="E2930">[2]!PropsSI("S","P",(B2930+1)*100*1000,"T",C2930+273.15,"WATER")/1000</f>
        <v>6.6620990871699375</v>
      </c>
      <c r="F2930" s="5" cm="1">
        <f t="array" ref="F2930">[2]!PropsSI("T","P",(B2930+1)*100*1000,"Q",1,"WATER")-273.15</f>
        <v>252.90967051675375</v>
      </c>
      <c r="G2930" s="9"/>
      <c r="H2930" s="4">
        <v>87.65531337099813</v>
      </c>
      <c r="I2930" s="6">
        <v>0.34823831741898204</v>
      </c>
      <c r="J2930" s="5" cm="1">
        <f t="array" ref="J2930">[2]!PropsSI("T","P",(I2930+1)*100*1000,"H",K2930*1000,"WATER")-273.15</f>
        <v>108.17851939185175</v>
      </c>
      <c r="K2930" s="5">
        <f t="shared" si="499"/>
        <v>2634.2302849343728</v>
      </c>
      <c r="L2930" s="5" t="e" cm="1">
        <f t="array" ref="L2930">[2]!PropsSI("S","P",(I2930+1)*100*1000,"T",J2930+273.15,"WATER")/1000</f>
        <v>#VALUE!</v>
      </c>
      <c r="M2930" s="5" cm="1">
        <f t="array" ref="M2930">[2]!PropsSI("H","P",(I2930+1)*100*1000,"S",E2930*1000,"WATER")/1000</f>
        <v>2460.7973366689343</v>
      </c>
      <c r="N2930" s="5" cm="1">
        <f t="array" ref="N2930">[2]!PropsSI("T","P",(I2930+1)*100*1000,"Q",1,"WATER")-273.15</f>
        <v>108.17851939185175</v>
      </c>
      <c r="O2930">
        <v>0.75</v>
      </c>
      <c r="P2930">
        <f t="shared" si="496"/>
        <v>27.686480713566574</v>
      </c>
      <c r="Q2930" s="24"/>
      <c r="R2930">
        <f t="shared" si="500"/>
        <v>0.75061949830356745</v>
      </c>
      <c r="S2930">
        <f t="shared" si="501"/>
        <v>787.31790925900168</v>
      </c>
      <c r="T2930">
        <f t="shared" si="502"/>
        <v>-0.84709714905159039</v>
      </c>
      <c r="U2930">
        <f t="shared" si="506"/>
        <v>138.65884025710557</v>
      </c>
      <c r="V2930">
        <f t="shared" si="503"/>
        <v>-46388.036907866539</v>
      </c>
      <c r="W2930">
        <f t="shared" si="497"/>
        <v>53.766441347812453</v>
      </c>
      <c r="X2930">
        <f t="shared" si="504"/>
        <v>680.16434668381464</v>
      </c>
      <c r="Z2930">
        <f t="shared" si="498"/>
        <v>0.74999999999999967</v>
      </c>
      <c r="AA2930" s="3">
        <f t="shared" si="505"/>
        <v>53.766441812786496</v>
      </c>
    </row>
    <row r="2931" spans="1:27" x14ac:dyDescent="0.4">
      <c r="A2931" s="4">
        <v>196.32862385534378</v>
      </c>
      <c r="B2931" s="4">
        <v>40.898926589604656</v>
      </c>
      <c r="C2931" s="5">
        <v>376.89489635725346</v>
      </c>
      <c r="D2931" s="5" cm="1">
        <f t="array" ref="D2931">[2]!PropsSI("H","P",(B2931+1)*100*1000,"T",C2931+273.15,"WATER")/1000</f>
        <v>3155.5014733041962</v>
      </c>
      <c r="E2931" s="5" cm="1">
        <f t="array" ref="E2931">[2]!PropsSI("S","P",(B2931+1)*100*1000,"T",C2931+273.15,"WATER")/1000</f>
        <v>6.6620854258353992</v>
      </c>
      <c r="F2931" s="5" cm="1">
        <f t="array" ref="F2931">[2]!PropsSI("T","P",(B2931+1)*100*1000,"Q",1,"WATER")-273.15</f>
        <v>253.11967444061588</v>
      </c>
      <c r="G2931" s="9"/>
      <c r="H2931" s="4">
        <v>97.453203608777187</v>
      </c>
      <c r="I2931" s="6">
        <v>0.34612484458640935</v>
      </c>
      <c r="J2931" s="5" cm="1">
        <f t="array" ref="J2931">[2]!PropsSI("T","P",(I2931+1)*100*1000,"H",K2931*1000,"WATER")-273.15</f>
        <v>108.13232928744486</v>
      </c>
      <c r="K2931" s="5">
        <f t="shared" si="499"/>
        <v>2634.2869508471654</v>
      </c>
      <c r="L2931" s="5" t="e" cm="1">
        <f t="array" ref="L2931">[2]!PropsSI("S","P",(I2931+1)*100*1000,"T",J2931+273.15,"WATER")/1000</f>
        <v>#VALUE!</v>
      </c>
      <c r="M2931" s="5" cm="1">
        <f t="array" ref="M2931">[2]!PropsSI("H","P",(I2931+1)*100*1000,"S",E2931*1000,"WATER")/1000</f>
        <v>2460.5487766948218</v>
      </c>
      <c r="N2931" s="5" cm="1">
        <f t="array" ref="N2931">[2]!PropsSI("T","P",(I2931+1)*100*1000,"Q",1,"WATER")-273.15</f>
        <v>108.13232928744486</v>
      </c>
      <c r="O2931">
        <v>0.75</v>
      </c>
      <c r="P2931">
        <f t="shared" si="496"/>
        <v>28.424813868724733</v>
      </c>
      <c r="Q2931" s="24"/>
      <c r="R2931">
        <f t="shared" si="500"/>
        <v>0.75115760989326563</v>
      </c>
      <c r="S2931">
        <f t="shared" si="501"/>
        <v>791.54748627071456</v>
      </c>
      <c r="T2931">
        <f t="shared" si="502"/>
        <v>-0.84553361805439797</v>
      </c>
      <c r="U2931">
        <f t="shared" si="506"/>
        <v>140.21303002598549</v>
      </c>
      <c r="V2931">
        <f t="shared" si="503"/>
        <v>-46347.47443996113</v>
      </c>
      <c r="W2931">
        <f t="shared" si="497"/>
        <v>53.99409422651383</v>
      </c>
      <c r="X2931">
        <f t="shared" si="504"/>
        <v>653.78809801521936</v>
      </c>
      <c r="Z2931">
        <f t="shared" si="498"/>
        <v>0.75</v>
      </c>
      <c r="AA2931" s="3">
        <f t="shared" si="505"/>
        <v>53.994094689527429</v>
      </c>
    </row>
    <row r="2932" spans="1:27" x14ac:dyDescent="0.4">
      <c r="A2932" s="4">
        <v>199.03292970808482</v>
      </c>
      <c r="B2932" s="4">
        <v>40.562450635550832</v>
      </c>
      <c r="C2932" s="5">
        <v>376.59712328754506</v>
      </c>
      <c r="D2932" s="5" cm="1">
        <f t="array" ref="D2932">[2]!PropsSI("H","P",(B2932+1)*100*1000,"T",C2932+273.15,"WATER")/1000</f>
        <v>3155.4494729802054</v>
      </c>
      <c r="E2932" s="5" cm="1">
        <f t="array" ref="E2932">[2]!PropsSI("S","P",(B2932+1)*100*1000,"T",C2932+273.15,"WATER")/1000</f>
        <v>6.6654808250872781</v>
      </c>
      <c r="F2932" s="5" cm="1">
        <f t="array" ref="F2932">[2]!PropsSI("T","P",(B2932+1)*100*1000,"Q",1,"WATER")-273.15</f>
        <v>252.63671882100698</v>
      </c>
      <c r="G2932" s="9"/>
      <c r="H2932" s="4">
        <v>101.04620678520166</v>
      </c>
      <c r="I2932" s="6">
        <v>0.34692571738914069</v>
      </c>
      <c r="J2932" s="5" cm="1">
        <f t="array" ref="J2932">[2]!PropsSI("T","P",(I2932+1)*100*1000,"H",K2932*1000,"WATER")-273.15</f>
        <v>108.14983944329828</v>
      </c>
      <c r="K2932" s="5">
        <f t="shared" si="499"/>
        <v>2635.3141403286618</v>
      </c>
      <c r="L2932" s="5" t="e" cm="1">
        <f t="array" ref="L2932">[2]!PropsSI("S","P",(I2932+1)*100*1000,"T",J2932+273.15,"WATER")/1000</f>
        <v>#VALUE!</v>
      </c>
      <c r="M2932" s="5" cm="1">
        <f t="array" ref="M2932">[2]!PropsSI("H","P",(I2932+1)*100*1000,"S",E2932*1000,"WATER")/1000</f>
        <v>2461.9356961114804</v>
      </c>
      <c r="N2932" s="5" cm="1">
        <f t="array" ref="N2932">[2]!PropsSI("T","P",(I2932+1)*100*1000,"Q",1,"WATER")-273.15</f>
        <v>108.14983944329828</v>
      </c>
      <c r="O2932">
        <v>0.75</v>
      </c>
      <c r="P2932">
        <f t="shared" si="496"/>
        <v>28.756683083979443</v>
      </c>
      <c r="Q2932" s="24"/>
      <c r="R2932">
        <f t="shared" si="500"/>
        <v>0.75141295429518129</v>
      </c>
      <c r="S2932">
        <f t="shared" si="501"/>
        <v>781.79550096744231</v>
      </c>
      <c r="T2932">
        <f t="shared" si="502"/>
        <v>-0.84627452421321203</v>
      </c>
      <c r="U2932">
        <f t="shared" si="506"/>
        <v>139.2317338351011</v>
      </c>
      <c r="V2932">
        <f t="shared" si="503"/>
        <v>-46285.445311396019</v>
      </c>
      <c r="W2932">
        <f t="shared" si="497"/>
        <v>53.983139726267254</v>
      </c>
      <c r="X2932">
        <f t="shared" si="504"/>
        <v>636.37411472522683</v>
      </c>
      <c r="Z2932">
        <f t="shared" si="498"/>
        <v>0.74999999999999989</v>
      </c>
      <c r="AA2932" s="3">
        <f t="shared" si="505"/>
        <v>53.983140189374808</v>
      </c>
    </row>
    <row r="2933" spans="1:27" x14ac:dyDescent="0.4">
      <c r="A2933" s="4">
        <v>200.97263189367879</v>
      </c>
      <c r="B2933" s="4">
        <v>40.583026950160274</v>
      </c>
      <c r="C2933" s="5">
        <v>376.21584645302482</v>
      </c>
      <c r="D2933" s="5" cm="1">
        <f t="array" ref="D2933">[2]!PropsSI("H","P",(B2933+1)*100*1000,"T",C2933+273.15,"WATER")/1000</f>
        <v>3154.4806244710535</v>
      </c>
      <c r="E2933" s="5" cm="1">
        <f t="array" ref="E2933">[2]!PropsSI("S","P",(B2933+1)*100*1000,"T",C2933+273.15,"WATER")/1000</f>
        <v>6.6637759068943172</v>
      </c>
      <c r="F2933" s="5" cm="1">
        <f t="array" ref="F2933">[2]!PropsSI("T","P",(B2933+1)*100*1000,"Q",1,"WATER")-273.15</f>
        <v>252.66633844180126</v>
      </c>
      <c r="G2933" s="9"/>
      <c r="H2933" s="4">
        <v>103.23780976203982</v>
      </c>
      <c r="I2933" s="6">
        <v>0.34483738507454476</v>
      </c>
      <c r="J2933" s="5" cm="1">
        <f t="array" ref="J2933">[2]!PropsSI("T","P",(I2933+1)*100*1000,"H",K2933*1000,"WATER")-273.15</f>
        <v>108.1041624900522</v>
      </c>
      <c r="K2933" s="5">
        <f t="shared" si="499"/>
        <v>2634.4038106084231</v>
      </c>
      <c r="L2933" s="5" t="e" cm="1">
        <f t="array" ref="L2933">[2]!PropsSI("S","P",(I2933+1)*100*1000,"T",J2933+273.15,"WATER")/1000</f>
        <v>#VALUE!</v>
      </c>
      <c r="M2933" s="5" cm="1">
        <f t="array" ref="M2933">[2]!PropsSI("H","P",(I2933+1)*100*1000,"S",E2933*1000,"WATER")/1000</f>
        <v>2461.0448726542131</v>
      </c>
      <c r="N2933" s="5" cm="1">
        <f t="array" ref="N2933">[2]!PropsSI("T","P",(I2933+1)*100*1000,"Q",1,"WATER")-273.15</f>
        <v>108.1041624900522</v>
      </c>
      <c r="O2933">
        <v>0.75</v>
      </c>
      <c r="P2933">
        <f t="shared" si="496"/>
        <v>29.033668352458811</v>
      </c>
      <c r="Q2933" s="24"/>
      <c r="R2933">
        <f t="shared" si="500"/>
        <v>0.75214777197784299</v>
      </c>
      <c r="S2933">
        <f t="shared" si="501"/>
        <v>782.3707325984326</v>
      </c>
      <c r="T2933">
        <f t="shared" si="502"/>
        <v>-0.84479523419793412</v>
      </c>
      <c r="U2933">
        <f t="shared" si="506"/>
        <v>140.41615285420494</v>
      </c>
      <c r="V2933">
        <f t="shared" si="503"/>
        <v>-46153.460159694972</v>
      </c>
      <c r="W2933">
        <f t="shared" si="497"/>
        <v>53.992294548443489</v>
      </c>
      <c r="X2933">
        <f t="shared" si="504"/>
        <v>622.93302159089262</v>
      </c>
      <c r="Z2933">
        <f t="shared" si="498"/>
        <v>0.75000000000000011</v>
      </c>
      <c r="AA2933" s="3">
        <f t="shared" si="505"/>
        <v>53.992295011472521</v>
      </c>
    </row>
    <row r="2934" spans="1:27" x14ac:dyDescent="0.4">
      <c r="A2934" s="4">
        <v>199.8168536269051</v>
      </c>
      <c r="B2934" s="4">
        <v>40.063890022314318</v>
      </c>
      <c r="C2934" s="5">
        <v>376.85118246106316</v>
      </c>
      <c r="D2934" s="5" cm="1">
        <f t="array" ref="D2934">[2]!PropsSI("H","P",(B2934+1)*100*1000,"T",C2934+273.15,"WATER")/1000</f>
        <v>3157.0618598732458</v>
      </c>
      <c r="E2934" s="5" cm="1">
        <f t="array" ref="E2934">[2]!PropsSI("S","P",(B2934+1)*100*1000,"T",C2934+273.15,"WATER")/1000</f>
        <v>6.6731674353224486</v>
      </c>
      <c r="F2934" s="5" cm="1">
        <f t="array" ref="F2934">[2]!PropsSI("T","P",(B2934+1)*100*1000,"Q",1,"WATER")-273.15</f>
        <v>251.91558620401088</v>
      </c>
      <c r="G2934" s="9"/>
      <c r="H2934" s="4">
        <v>100.46355525402336</v>
      </c>
      <c r="I2934" s="6">
        <v>0.34555158282634579</v>
      </c>
      <c r="J2934" s="5" cm="1">
        <f t="array" ref="J2934">[2]!PropsSI("T","P",(I2934+1)*100*1000,"H",K2934*1000,"WATER")-273.15</f>
        <v>108.11979031507059</v>
      </c>
      <c r="K2934" s="5">
        <f t="shared" si="499"/>
        <v>2637.7964252780357</v>
      </c>
      <c r="L2934" s="5" t="e" cm="1">
        <f t="array" ref="L2934">[2]!PropsSI("S","P",(I2934+1)*100*1000,"T",J2934+273.15,"WATER")/1000</f>
        <v>#VALUE!</v>
      </c>
      <c r="M2934" s="5" cm="1">
        <f t="array" ref="M2934">[2]!PropsSI("H","P",(I2934+1)*100*1000,"S",E2934*1000,"WATER")/1000</f>
        <v>2464.707947079632</v>
      </c>
      <c r="N2934" s="5" cm="1">
        <f t="array" ref="N2934">[2]!PropsSI("T","P",(I2934+1)*100*1000,"Q",1,"WATER")-273.15</f>
        <v>108.11979031507059</v>
      </c>
      <c r="O2934">
        <v>0.75</v>
      </c>
      <c r="P2934">
        <f t="shared" si="496"/>
        <v>28.821662593895102</v>
      </c>
      <c r="Q2934" s="24"/>
      <c r="R2934">
        <f t="shared" si="500"/>
        <v>0.75273361110093473</v>
      </c>
      <c r="S2934">
        <f t="shared" si="501"/>
        <v>767.31933548090979</v>
      </c>
      <c r="T2934">
        <f t="shared" si="502"/>
        <v>-0.84557169918173458</v>
      </c>
      <c r="U2934">
        <f t="shared" si="506"/>
        <v>139.43412524588825</v>
      </c>
      <c r="V2934">
        <f t="shared" si="503"/>
        <v>-46103.448988638695</v>
      </c>
      <c r="W2934">
        <f t="shared" si="497"/>
        <v>53.842695709431254</v>
      </c>
      <c r="X2934">
        <f t="shared" si="504"/>
        <v>626.05209816875674</v>
      </c>
      <c r="Z2934">
        <f t="shared" si="498"/>
        <v>0.74999999999999978</v>
      </c>
      <c r="AA2934" s="3">
        <f t="shared" si="505"/>
        <v>53.842696173746788</v>
      </c>
    </row>
    <row r="2935" spans="1:27" x14ac:dyDescent="0.4">
      <c r="A2935" s="4">
        <v>201.89894504060325</v>
      </c>
      <c r="B2935" s="4">
        <v>40.992528968568294</v>
      </c>
      <c r="C2935" s="5">
        <v>375.51874521487832</v>
      </c>
      <c r="D2935" s="5" cm="1">
        <f t="array" ref="D2935">[2]!PropsSI("H","P",(B2935+1)*100*1000,"T",C2935+273.15,"WATER")/1000</f>
        <v>3151.9586755294986</v>
      </c>
      <c r="E2935" s="5" cm="1">
        <f t="array" ref="E2935">[2]!PropsSI("S","P",(B2935+1)*100*1000,"T",C2935+273.15,"WATER")/1000</f>
        <v>6.6556683367932825</v>
      </c>
      <c r="F2935" s="5" cm="1">
        <f t="array" ref="F2935">[2]!PropsSI("T","P",(B2935+1)*100*1000,"Q",1,"WATER")-273.15</f>
        <v>253.25349736121382</v>
      </c>
      <c r="G2935" s="9"/>
      <c r="H2935" s="4">
        <v>105.0152251071744</v>
      </c>
      <c r="I2935" s="6">
        <v>0.34847462756713377</v>
      </c>
      <c r="J2935" s="5" cm="1">
        <f t="array" ref="J2935">[2]!PropsSI("T","P",(I2935+1)*100*1000,"H",K2935*1000,"WATER")-273.15</f>
        <v>108.18368026112967</v>
      </c>
      <c r="K2935" s="5">
        <f t="shared" si="499"/>
        <v>2631.7688664269976</v>
      </c>
      <c r="L2935" s="5" t="e" cm="1">
        <f t="array" ref="L2935">[2]!PropsSI("S","P",(I2935+1)*100*1000,"T",J2935+273.15,"WATER")/1000</f>
        <v>#VALUE!</v>
      </c>
      <c r="M2935" s="5" cm="1">
        <f t="array" ref="M2935">[2]!PropsSI("H","P",(I2935+1)*100*1000,"S",E2935*1000,"WATER")/1000</f>
        <v>2458.3722633928305</v>
      </c>
      <c r="N2935" s="5" cm="1">
        <f t="array" ref="N2935">[2]!PropsSI("T","P",(I2935+1)*100*1000,"Q",1,"WATER")-273.15</f>
        <v>108.18368026112967</v>
      </c>
      <c r="O2935">
        <v>0.75</v>
      </c>
      <c r="P2935">
        <f t="shared" si="496"/>
        <v>29.173826021852147</v>
      </c>
      <c r="Q2935" s="24"/>
      <c r="R2935">
        <f t="shared" si="500"/>
        <v>0.7501399341099545</v>
      </c>
      <c r="S2935">
        <f t="shared" si="501"/>
        <v>794.28698630758515</v>
      </c>
      <c r="T2935">
        <f t="shared" si="502"/>
        <v>-0.84713642443622916</v>
      </c>
      <c r="U2935">
        <f t="shared" si="506"/>
        <v>138.65870192754986</v>
      </c>
      <c r="V2935">
        <f t="shared" si="503"/>
        <v>-46402.060457522006</v>
      </c>
      <c r="W2935">
        <f t="shared" si="497"/>
        <v>54.178462024153056</v>
      </c>
      <c r="X2935">
        <f t="shared" si="504"/>
        <v>625.23182160756278</v>
      </c>
      <c r="Z2935">
        <f t="shared" si="498"/>
        <v>0.74999999999999989</v>
      </c>
      <c r="AA2935" s="3">
        <f t="shared" si="505"/>
        <v>54.178462485591027</v>
      </c>
    </row>
    <row r="2936" spans="1:27" x14ac:dyDescent="0.4">
      <c r="A2936" s="4">
        <v>202.29047636310906</v>
      </c>
      <c r="B2936" s="4">
        <v>41.073985005701317</v>
      </c>
      <c r="C2936" s="5">
        <v>375.38952876609136</v>
      </c>
      <c r="D2936" s="5" cm="1">
        <f t="array" ref="D2936">[2]!PropsSI("H","P",(B2936+1)*100*1000,"T",C2936+273.15,"WATER")/1000</f>
        <v>3151.4789666810398</v>
      </c>
      <c r="E2936" s="5" cm="1">
        <f t="array" ref="E2936">[2]!PropsSI("S","P",(B2936+1)*100*1000,"T",C2936+273.15,"WATER")/1000</f>
        <v>6.6540944090910639</v>
      </c>
      <c r="F2936" s="5" cm="1">
        <f t="array" ref="F2936">[2]!PropsSI("T","P",(B2936+1)*100*1000,"Q",1,"WATER")-273.15</f>
        <v>253.36976909219845</v>
      </c>
      <c r="G2936" s="9"/>
      <c r="H2936" s="4">
        <v>104.65338650583622</v>
      </c>
      <c r="I2936" s="6">
        <v>0.34869080319056955</v>
      </c>
      <c r="J2936" s="5" cm="1">
        <f t="array" ref="J2936">[2]!PropsSI("T","P",(I2936+1)*100*1000,"H",K2936*1000,"WATER")-273.15</f>
        <v>108.18840075253752</v>
      </c>
      <c r="K2936" s="5">
        <f t="shared" si="499"/>
        <v>2631.2174182803528</v>
      </c>
      <c r="L2936" s="5" t="e" cm="1">
        <f t="array" ref="L2936">[2]!PropsSI("S","P",(I2936+1)*100*1000,"T",J2936+273.15,"WATER")/1000</f>
        <v>#VALUE!</v>
      </c>
      <c r="M2936" s="5" cm="1">
        <f t="array" ref="M2936">[2]!PropsSI("H","P",(I2936+1)*100*1000,"S",E2936*1000,"WATER")/1000</f>
        <v>2457.7969021467907</v>
      </c>
      <c r="N2936" s="5" cm="1">
        <f t="array" ref="N2936">[2]!PropsSI("T","P",(I2936+1)*100*1000,"Q",1,"WATER")-273.15</f>
        <v>108.18840075253752</v>
      </c>
      <c r="O2936">
        <v>0.75</v>
      </c>
      <c r="P2936">
        <f t="shared" si="496"/>
        <v>29.234432349828801</v>
      </c>
      <c r="Q2936" s="24"/>
      <c r="R2936">
        <f t="shared" si="500"/>
        <v>0.74992722864235251</v>
      </c>
      <c r="S2936">
        <f t="shared" si="501"/>
        <v>796.65205085812545</v>
      </c>
      <c r="T2936">
        <f t="shared" si="502"/>
        <v>-0.84724539374325702</v>
      </c>
      <c r="U2936">
        <f t="shared" si="506"/>
        <v>138.61066499958343</v>
      </c>
      <c r="V2936">
        <f t="shared" si="503"/>
        <v>-46425.045920180695</v>
      </c>
      <c r="W2936">
        <f t="shared" si="497"/>
        <v>54.213828545673209</v>
      </c>
      <c r="X2936">
        <f t="shared" si="504"/>
        <v>623.97023430896616</v>
      </c>
      <c r="Z2936">
        <f t="shared" si="498"/>
        <v>0.75000000000000033</v>
      </c>
      <c r="AA2936" s="3">
        <f t="shared" si="505"/>
        <v>54.213829006810165</v>
      </c>
    </row>
    <row r="2937" spans="1:27" x14ac:dyDescent="0.4">
      <c r="A2937" s="4">
        <v>199.27162415405613</v>
      </c>
      <c r="B2937" s="4">
        <v>41.140093375607911</v>
      </c>
      <c r="C2937" s="5">
        <v>376.97873324587113</v>
      </c>
      <c r="D2937" s="5" cm="1">
        <f t="array" ref="D2937">[2]!PropsSI("H","P",(B2937+1)*100*1000,"T",C2937+273.15,"WATER")/1000</f>
        <v>3155.2235163076102</v>
      </c>
      <c r="E2937" s="5" cm="1">
        <f t="array" ref="E2937">[2]!PropsSI("S","P",(B2937+1)*100*1000,"T",C2937+273.15,"WATER")/1000</f>
        <v>6.6591850893669067</v>
      </c>
      <c r="F2937" s="5" cm="1">
        <f t="array" ref="F2937">[2]!PropsSI("T","P",(B2937+1)*100*1000,"Q",1,"WATER")-273.15</f>
        <v>253.46400674913275</v>
      </c>
      <c r="G2937" s="9"/>
      <c r="H2937" s="4">
        <v>98.841356550380212</v>
      </c>
      <c r="I2937" s="6">
        <v>0.34865402331061546</v>
      </c>
      <c r="J2937" s="5" cm="1">
        <f t="array" ref="J2937">[2]!PropsSI("T","P",(I2937+1)*100*1000,"H",K2937*1000,"WATER")-273.15</f>
        <v>108.18759765736598</v>
      </c>
      <c r="K2937" s="5">
        <f t="shared" si="499"/>
        <v>2633.6063382514421</v>
      </c>
      <c r="L2937" s="5" t="e" cm="1">
        <f t="array" ref="L2937">[2]!PropsSI("S","P",(I2937+1)*100*1000,"T",J2937+273.15,"WATER")/1000</f>
        <v>#VALUE!</v>
      </c>
      <c r="M2937" s="5" cm="1">
        <f t="array" ref="M2937">[2]!PropsSI("H","P",(I2937+1)*100*1000,"S",E2937*1000,"WATER")/1000</f>
        <v>2459.7339455660526</v>
      </c>
      <c r="N2937" s="5" cm="1">
        <f t="array" ref="N2937">[2]!PropsSI("T","P",(I2937+1)*100*1000,"Q",1,"WATER")-273.15</f>
        <v>108.18759765736598</v>
      </c>
      <c r="O2937">
        <v>0.75</v>
      </c>
      <c r="P2937">
        <f t="shared" si="496"/>
        <v>28.873195071641138</v>
      </c>
      <c r="Q2937" s="24"/>
      <c r="R2937">
        <f t="shared" si="500"/>
        <v>0.74983269371747119</v>
      </c>
      <c r="S2937">
        <f t="shared" si="501"/>
        <v>798.56929961734909</v>
      </c>
      <c r="T2937">
        <f t="shared" si="502"/>
        <v>-0.84718460499080916</v>
      </c>
      <c r="U2937">
        <f t="shared" si="506"/>
        <v>139.04520541867728</v>
      </c>
      <c r="V2937">
        <f t="shared" si="503"/>
        <v>-46548.721634144051</v>
      </c>
      <c r="W2937">
        <f t="shared" si="497"/>
        <v>54.24532272153688</v>
      </c>
      <c r="X2937">
        <f t="shared" si="504"/>
        <v>643.74486148260405</v>
      </c>
      <c r="Z2937">
        <f t="shared" si="498"/>
        <v>0.74999999999999978</v>
      </c>
      <c r="AA2937" s="3">
        <f t="shared" si="505"/>
        <v>54.245323182406111</v>
      </c>
    </row>
    <row r="2938" spans="1:27" x14ac:dyDescent="0.4">
      <c r="A2938" s="4">
        <v>197.63862964268344</v>
      </c>
      <c r="B2938" s="4">
        <v>40.858209171044244</v>
      </c>
      <c r="C2938" s="5">
        <v>375.27190318869907</v>
      </c>
      <c r="D2938" s="5" cm="1">
        <f t="array" ref="D2938">[2]!PropsSI("H","P",(B2938+1)*100*1000,"T",C2938+273.15,"WATER")/1000</f>
        <v>3151.6273053913151</v>
      </c>
      <c r="E2938" s="5" cm="1">
        <f t="array" ref="E2938">[2]!PropsSI("S","P",(B2938+1)*100*1000,"T",C2938+273.15,"WATER")/1000</f>
        <v>6.6565369608092722</v>
      </c>
      <c r="F2938" s="5" cm="1">
        <f t="array" ref="F2938">[2]!PropsSI("T","P",(B2938+1)*100*1000,"Q",1,"WATER")-273.15</f>
        <v>253.06138951249773</v>
      </c>
      <c r="G2938" s="9"/>
      <c r="H2938" s="4">
        <v>99.879739445747006</v>
      </c>
      <c r="I2938" s="6">
        <v>0.34303834768862806</v>
      </c>
      <c r="J2938" s="5" cm="1">
        <f t="array" ref="J2938">[2]!PropsSI("T","P",(I2938+1)*100*1000,"H",K2938*1000,"WATER")-273.15</f>
        <v>108.06476627440287</v>
      </c>
      <c r="K2938" s="5">
        <f t="shared" si="499"/>
        <v>2631.4650451820626</v>
      </c>
      <c r="L2938" s="5" t="e" cm="1">
        <f t="array" ref="L2938">[2]!PropsSI("S","P",(I2938+1)*100*1000,"T",J2938+273.15,"WATER")/1000</f>
        <v>#VALUE!</v>
      </c>
      <c r="M2938" s="5" cm="1">
        <f t="array" ref="M2938">[2]!PropsSI("H","P",(I2938+1)*100*1000,"S",E2938*1000,"WATER")/1000</f>
        <v>2458.077625112312</v>
      </c>
      <c r="N2938" s="5" cm="1">
        <f t="array" ref="N2938">[2]!PropsSI("T","P",(I2938+1)*100*1000,"Q",1,"WATER")-273.15</f>
        <v>108.06476627440287</v>
      </c>
      <c r="O2938">
        <v>0.75</v>
      </c>
      <c r="P2938">
        <f t="shared" si="496"/>
        <v>28.556710083221549</v>
      </c>
      <c r="Q2938" s="24"/>
      <c r="R2938">
        <f t="shared" si="500"/>
        <v>0.75235992568919197</v>
      </c>
      <c r="S2938">
        <f t="shared" si="501"/>
        <v>790.33440806456463</v>
      </c>
      <c r="T2938">
        <f t="shared" si="502"/>
        <v>-0.84338484786275936</v>
      </c>
      <c r="U2938">
        <f t="shared" si="506"/>
        <v>141.64845973076848</v>
      </c>
      <c r="V2938">
        <f t="shared" si="503"/>
        <v>-46062.199036796068</v>
      </c>
      <c r="W2938">
        <f t="shared" si="497"/>
        <v>53.838645556847709</v>
      </c>
      <c r="X2938">
        <f t="shared" si="504"/>
        <v>639.17626129259679</v>
      </c>
      <c r="Z2938">
        <f t="shared" si="498"/>
        <v>0.75000000000000033</v>
      </c>
      <c r="AA2938" s="3">
        <f t="shared" si="505"/>
        <v>53.838646021198173</v>
      </c>
    </row>
    <row r="2939" spans="1:27" x14ac:dyDescent="0.4">
      <c r="A2939" s="4">
        <v>202.66628781452232</v>
      </c>
      <c r="B2939" s="4">
        <v>40.613721842278643</v>
      </c>
      <c r="C2939" s="5">
        <v>376.53109424953755</v>
      </c>
      <c r="D2939" s="5" cm="1">
        <f t="array" ref="D2939">[2]!PropsSI("H","P",(B2939+1)*100*1000,"T",C2939+273.15,"WATER")/1000</f>
        <v>3155.1862796005416</v>
      </c>
      <c r="E2939" s="5" cm="1">
        <f t="array" ref="E2939">[2]!PropsSI("S","P",(B2939+1)*100*1000,"T",C2939+273.15,"WATER")/1000</f>
        <v>6.6645442546015952</v>
      </c>
      <c r="F2939" s="5" cm="1">
        <f t="array" ref="F2939">[2]!PropsSI("T","P",(B2939+1)*100*1000,"Q",1,"WATER")-273.15</f>
        <v>252.71050292390532</v>
      </c>
      <c r="G2939" s="9"/>
      <c r="H2939" s="4">
        <v>104.46884512916081</v>
      </c>
      <c r="I2939" s="6">
        <v>0.3494652017761446</v>
      </c>
      <c r="J2939" s="5" cm="1">
        <f t="array" ref="J2939">[2]!PropsSI("T","P",(I2939+1)*100*1000,"H",K2939*1000,"WATER")-273.15</f>
        <v>108.20530569695285</v>
      </c>
      <c r="K2939" s="5">
        <f t="shared" si="499"/>
        <v>2635.1997646826835</v>
      </c>
      <c r="L2939" s="5" t="e" cm="1">
        <f t="array" ref="L2939">[2]!PropsSI("S","P",(I2939+1)*100*1000,"T",J2939+273.15,"WATER")/1000</f>
        <v>#VALUE!</v>
      </c>
      <c r="M2939" s="5" cm="1">
        <f t="array" ref="M2939">[2]!PropsSI("H","P",(I2939+1)*100*1000,"S",E2939*1000,"WATER")/1000</f>
        <v>2461.8709263767309</v>
      </c>
      <c r="N2939" s="5" cm="1">
        <f t="array" ref="N2939">[2]!PropsSI("T","P",(I2939+1)*100*1000,"Q",1,"WATER")-273.15</f>
        <v>108.20530569695285</v>
      </c>
      <c r="O2939">
        <v>0.75</v>
      </c>
      <c r="P2939">
        <f t="shared" si="496"/>
        <v>29.273260192225845</v>
      </c>
      <c r="Q2939" s="24"/>
      <c r="R2939">
        <f t="shared" si="500"/>
        <v>0.75039467294288853</v>
      </c>
      <c r="S2939">
        <f t="shared" si="501"/>
        <v>783.30905026728169</v>
      </c>
      <c r="T2939">
        <f t="shared" si="502"/>
        <v>-0.84803308457823068</v>
      </c>
      <c r="U2939">
        <f t="shared" si="506"/>
        <v>137.78049174161416</v>
      </c>
      <c r="V2939">
        <f t="shared" si="503"/>
        <v>-46429.31448729417</v>
      </c>
      <c r="W2939">
        <f t="shared" si="497"/>
        <v>54.185831374664282</v>
      </c>
      <c r="X2939">
        <f t="shared" si="504"/>
        <v>620.63620292006203</v>
      </c>
      <c r="Z2939">
        <f t="shared" si="498"/>
        <v>0.75000000000000022</v>
      </c>
      <c r="AA2939" s="3">
        <f t="shared" si="505"/>
        <v>54.185831836039497</v>
      </c>
    </row>
    <row r="2940" spans="1:27" x14ac:dyDescent="0.4">
      <c r="A2940" s="4">
        <v>209.77460046310506</v>
      </c>
      <c r="B2940" s="4">
        <v>40.413160509275862</v>
      </c>
      <c r="C2940" s="5">
        <v>376.23846914110038</v>
      </c>
      <c r="D2940" s="5" cm="1">
        <f t="array" ref="D2940">[2]!PropsSI("H","P",(B2940+1)*100*1000,"T",C2940+273.15,"WATER")/1000</f>
        <v>3154.8759789927494</v>
      </c>
      <c r="E2940" s="5" cm="1">
        <f t="array" ref="E2940">[2]!PropsSI("S","P",(B2940+1)*100*1000,"T",C2940+273.15,"WATER")/1000</f>
        <v>6.6661494086410897</v>
      </c>
      <c r="F2940" s="5" cm="1">
        <f t="array" ref="F2940">[2]!PropsSI("T","P",(B2940+1)*100*1000,"Q",1,"WATER")-273.15</f>
        <v>252.42147881314997</v>
      </c>
      <c r="G2940" s="9"/>
      <c r="H2940" s="4">
        <v>97.251715069140616</v>
      </c>
      <c r="I2940" s="6">
        <v>0.35323982379080299</v>
      </c>
      <c r="J2940" s="5" cm="1">
        <f t="array" ref="J2940">[2]!PropsSI("T","P",(I2940+1)*100*1000,"H",K2940*1000,"WATER")-273.15</f>
        <v>108.28759066666942</v>
      </c>
      <c r="K2940" s="5">
        <f t="shared" si="499"/>
        <v>2635.9066154283014</v>
      </c>
      <c r="L2940" s="5" t="e" cm="1">
        <f t="array" ref="L2940">[2]!PropsSI("S","P",(I2940+1)*100*1000,"T",J2940+273.15,"WATER")/1000</f>
        <v>#VALUE!</v>
      </c>
      <c r="M2940" s="5" cm="1">
        <f t="array" ref="M2940">[2]!PropsSI("H","P",(I2940+1)*100*1000,"S",E2940*1000,"WATER")/1000</f>
        <v>2462.9168275734855</v>
      </c>
      <c r="N2940" s="5" cm="1">
        <f t="array" ref="N2940">[2]!PropsSI("T","P",(I2940+1)*100*1000,"Q",1,"WATER")-273.15</f>
        <v>108.28759066666942</v>
      </c>
      <c r="O2940">
        <v>0.75</v>
      </c>
      <c r="P2940">
        <f t="shared" si="496"/>
        <v>30.240719692867778</v>
      </c>
      <c r="Q2940" s="24"/>
      <c r="R2940">
        <f t="shared" si="500"/>
        <v>0.74933356864335143</v>
      </c>
      <c r="S2940">
        <f t="shared" si="501"/>
        <v>777.53039542616784</v>
      </c>
      <c r="T2940">
        <f t="shared" si="502"/>
        <v>-0.85079318670227333</v>
      </c>
      <c r="U2940">
        <f t="shared" si="506"/>
        <v>135.21862175917488</v>
      </c>
      <c r="V2940">
        <f t="shared" si="503"/>
        <v>-46559.965192600379</v>
      </c>
      <c r="W2940">
        <f t="shared" si="497"/>
        <v>54.439251957795555</v>
      </c>
      <c r="X2940">
        <f t="shared" si="504"/>
        <v>585.56896377675071</v>
      </c>
      <c r="Z2940">
        <f t="shared" si="498"/>
        <v>0.75000000000000022</v>
      </c>
      <c r="AA2940" s="3">
        <f t="shared" si="505"/>
        <v>54.439252417023027</v>
      </c>
    </row>
    <row r="2941" spans="1:27" x14ac:dyDescent="0.4">
      <c r="A2941" s="4">
        <v>208.26038293489859</v>
      </c>
      <c r="B2941" s="4">
        <v>40.602310622377175</v>
      </c>
      <c r="C2941" s="5">
        <v>376.51955679992329</v>
      </c>
      <c r="D2941" s="5" cm="1">
        <f t="array" ref="D2941">[2]!PropsSI("H","P",(B2941+1)*100*1000,"T",C2941+273.15,"WATER")/1000</f>
        <v>3155.1810409651798</v>
      </c>
      <c r="E2941" s="5" cm="1">
        <f t="array" ref="E2941">[2]!PropsSI("S","P",(B2941+1)*100*1000,"T",C2941+273.15,"WATER")/1000</f>
        <v>6.6646544172476823</v>
      </c>
      <c r="F2941" s="5" cm="1">
        <f t="array" ref="F2941">[2]!PropsSI("T","P",(B2941+1)*100*1000,"Q",1,"WATER")-273.15</f>
        <v>252.69408712325674</v>
      </c>
      <c r="G2941" s="9"/>
      <c r="H2941" s="4">
        <v>91.911898831446294</v>
      </c>
      <c r="I2941" s="6">
        <v>0.34905562789351841</v>
      </c>
      <c r="J2941" s="5" cm="1">
        <f t="array" ref="J2941">[2]!PropsSI("T","P",(I2941+1)*100*1000,"H",K2941*1000,"WATER")-273.15</f>
        <v>108.19636578794729</v>
      </c>
      <c r="K2941" s="5">
        <f t="shared" si="499"/>
        <v>2635.1946248263557</v>
      </c>
      <c r="L2941" s="5" t="e" cm="1">
        <f t="array" ref="L2941">[2]!PropsSI("S","P",(I2941+1)*100*1000,"T",J2941+273.15,"WATER")/1000</f>
        <v>#VALUE!</v>
      </c>
      <c r="M2941" s="5" cm="1">
        <f t="array" ref="M2941">[2]!PropsSI("H","P",(I2941+1)*100*1000,"S",E2941*1000,"WATER")/1000</f>
        <v>2461.8658194467475</v>
      </c>
      <c r="N2941" s="5" cm="1">
        <f t="array" ref="N2941">[2]!PropsSI("T","P",(I2941+1)*100*1000,"Q",1,"WATER")-273.15</f>
        <v>108.19636578794729</v>
      </c>
      <c r="O2941">
        <v>0.75</v>
      </c>
      <c r="P2941">
        <f t="shared" si="496"/>
        <v>30.081269485004732</v>
      </c>
      <c r="Q2941" s="24"/>
      <c r="R2941">
        <f t="shared" si="500"/>
        <v>0.75056404014098732</v>
      </c>
      <c r="S2941">
        <f t="shared" si="501"/>
        <v>782.97379803566025</v>
      </c>
      <c r="T2941">
        <f t="shared" si="502"/>
        <v>-0.84775111996458696</v>
      </c>
      <c r="U2941">
        <f t="shared" si="506"/>
        <v>138.0060855168914</v>
      </c>
      <c r="V2941">
        <f t="shared" si="503"/>
        <v>-46403.773328170406</v>
      </c>
      <c r="W2941">
        <f t="shared" si="497"/>
        <v>54.387440055141006</v>
      </c>
      <c r="X2941">
        <f t="shared" si="504"/>
        <v>590.7899277845587</v>
      </c>
      <c r="Z2941">
        <f t="shared" si="498"/>
        <v>0.74999999999999989</v>
      </c>
      <c r="AA2941" s="3">
        <f t="shared" si="505"/>
        <v>54.387440514805959</v>
      </c>
    </row>
    <row r="2942" spans="1:27" x14ac:dyDescent="0.4">
      <c r="A2942" s="4">
        <v>204.33174864368428</v>
      </c>
      <c r="B2942" s="4">
        <v>40.797457743025603</v>
      </c>
      <c r="C2942" s="5">
        <v>376.4112693762134</v>
      </c>
      <c r="D2942" s="5" cm="1">
        <f t="array" ref="D2942">[2]!PropsSI("H","P",(B2942+1)*100*1000,"T",C2942+273.15,"WATER")/1000</f>
        <v>3154.5266694456209</v>
      </c>
      <c r="E2942" s="5" cm="1">
        <f t="array" ref="E2942">[2]!PropsSI("S","P",(B2942+1)*100*1000,"T",C2942+273.15,"WATER")/1000</f>
        <v>6.6616301141862087</v>
      </c>
      <c r="F2942" s="5" cm="1">
        <f t="array" ref="F2942">[2]!PropsSI("T","P",(B2942+1)*100*1000,"Q",1,"WATER")-273.15</f>
        <v>252.97434620310844</v>
      </c>
      <c r="G2942" s="9"/>
      <c r="H2942" s="4">
        <v>88.857132033898097</v>
      </c>
      <c r="I2942" s="6">
        <v>0.35000143828215435</v>
      </c>
      <c r="J2942" s="5" cm="1">
        <f t="array" ref="J2942">[2]!PropsSI("T","P",(I2942+1)*100*1000,"H",K2942*1000,"WATER")-273.15</f>
        <v>108.21700693769674</v>
      </c>
      <c r="K2942" s="5">
        <f t="shared" si="499"/>
        <v>2634.2475962169697</v>
      </c>
      <c r="L2942" s="5" t="e" cm="1">
        <f t="array" ref="L2942">[2]!PropsSI("S","P",(I2942+1)*100*1000,"T",J2942+273.15,"WATER")/1000</f>
        <v>#VALUE!</v>
      </c>
      <c r="M2942" s="5" cm="1">
        <f t="array" ref="M2942">[2]!PropsSI("H","P",(I2942+1)*100*1000,"S",E2942*1000,"WATER")/1000</f>
        <v>2460.8212384740859</v>
      </c>
      <c r="N2942" s="5" cm="1">
        <f t="array" ref="N2942">[2]!PropsSI("T","P",(I2942+1)*100*1000,"Q",1,"WATER")-273.15</f>
        <v>108.21700693769674</v>
      </c>
      <c r="O2942">
        <v>0.75</v>
      </c>
      <c r="P2942">
        <f t="shared" si="496"/>
        <v>29.530425782090489</v>
      </c>
      <c r="Q2942" s="24"/>
      <c r="R2942">
        <f t="shared" si="500"/>
        <v>0.74989699358900863</v>
      </c>
      <c r="S2942">
        <f t="shared" si="501"/>
        <v>788.64429990004896</v>
      </c>
      <c r="T2942">
        <f t="shared" si="502"/>
        <v>-0.84831306872669376</v>
      </c>
      <c r="U2942">
        <f t="shared" si="506"/>
        <v>137.67894840553393</v>
      </c>
      <c r="V2942">
        <f t="shared" si="503"/>
        <v>-46496.078519839873</v>
      </c>
      <c r="W2942">
        <f t="shared" si="497"/>
        <v>54.310573041819417</v>
      </c>
      <c r="X2942">
        <f t="shared" si="504"/>
        <v>614.05569821385109</v>
      </c>
      <c r="Z2942">
        <f t="shared" si="498"/>
        <v>0.74999999999999989</v>
      </c>
      <c r="AA2942" s="3">
        <f t="shared" si="505"/>
        <v>54.310573502134943</v>
      </c>
    </row>
    <row r="2943" spans="1:27" x14ac:dyDescent="0.4">
      <c r="A2943" s="4">
        <v>203.29613204767958</v>
      </c>
      <c r="B2943" s="4">
        <v>40.943948461990928</v>
      </c>
      <c r="C2943" s="5">
        <v>376.93682715631797</v>
      </c>
      <c r="D2943" s="5" cm="1">
        <f t="array" ref="D2943">[2]!PropsSI("H","P",(B2943+1)*100*1000,"T",C2943+273.15,"WATER")/1000</f>
        <v>3155.5136015899379</v>
      </c>
      <c r="E2943" s="5" cm="1">
        <f t="array" ref="E2943">[2]!PropsSI("S","P",(B2943+1)*100*1000,"T",C2943+273.15,"WATER")/1000</f>
        <v>6.6616413012037201</v>
      </c>
      <c r="F2943" s="5" cm="1">
        <f t="array" ref="F2943">[2]!PropsSI("T","P",(B2943+1)*100*1000,"Q",1,"WATER")-273.15</f>
        <v>253.18407054170734</v>
      </c>
      <c r="G2943" s="9"/>
      <c r="H2943" s="4">
        <v>88.661766965351418</v>
      </c>
      <c r="I2943" s="6">
        <v>0.34886215549044941</v>
      </c>
      <c r="J2943" s="5" cm="1">
        <f t="array" ref="J2943">[2]!PropsSI("T","P",(I2943+1)*100*1000,"H",K2943*1000,"WATER")-273.15</f>
        <v>108.19214202256916</v>
      </c>
      <c r="K2943" s="5">
        <f t="shared" si="499"/>
        <v>2634.3992975548331</v>
      </c>
      <c r="L2943" s="5" t="e" cm="1">
        <f t="array" ref="L2943">[2]!PropsSI("S","P",(I2943+1)*100*1000,"T",J2943+273.15,"WATER")/1000</f>
        <v>#VALUE!</v>
      </c>
      <c r="M2943" s="5" cm="1">
        <f t="array" ref="M2943">[2]!PropsSI("H","P",(I2943+1)*100*1000,"S",E2943*1000,"WATER")/1000</f>
        <v>2460.6945295431315</v>
      </c>
      <c r="N2943" s="5" cm="1">
        <f t="array" ref="N2943">[2]!PropsSI("T","P",(I2943+1)*100*1000,"Q",1,"WATER")-273.15</f>
        <v>108.19214202256916</v>
      </c>
      <c r="O2943">
        <v>0.75</v>
      </c>
      <c r="P2943">
        <f t="shared" si="496"/>
        <v>29.427922879182031</v>
      </c>
      <c r="Q2943" s="24"/>
      <c r="R2943">
        <f t="shared" si="500"/>
        <v>0.75007674925107182</v>
      </c>
      <c r="S2943">
        <f t="shared" si="501"/>
        <v>792.88180812386702</v>
      </c>
      <c r="T2943">
        <f t="shared" si="502"/>
        <v>-0.84743458259667825</v>
      </c>
      <c r="U2943">
        <f t="shared" si="506"/>
        <v>138.65536345136167</v>
      </c>
      <c r="V2943">
        <f t="shared" si="503"/>
        <v>-46507.98766288055</v>
      </c>
      <c r="W2943">
        <f t="shared" si="497"/>
        <v>54.33801518436028</v>
      </c>
      <c r="X2943">
        <f t="shared" si="504"/>
        <v>620.5126986525006</v>
      </c>
      <c r="Z2943">
        <f t="shared" si="498"/>
        <v>0.75</v>
      </c>
      <c r="AA2943" s="3">
        <f t="shared" si="505"/>
        <v>54.338015644443331</v>
      </c>
    </row>
    <row r="2944" spans="1:27" x14ac:dyDescent="0.4">
      <c r="A2944" s="4">
        <v>202.20184128472326</v>
      </c>
      <c r="B2944" s="4">
        <v>40.735165829628166</v>
      </c>
      <c r="C2944" s="5">
        <v>378.1380628685705</v>
      </c>
      <c r="D2944" s="5" cm="1">
        <f t="array" ref="D2944">[2]!PropsSI("H","P",(B2944+1)*100*1000,"T",C2944+273.15,"WATER")/1000</f>
        <v>3158.8520454624045</v>
      </c>
      <c r="E2944" s="5" cm="1">
        <f t="array" ref="E2944">[2]!PropsSI("S","P",(B2944+1)*100*1000,"T",C2944+273.15,"WATER")/1000</f>
        <v>6.6689231671400151</v>
      </c>
      <c r="F2944" s="5" cm="1">
        <f t="array" ref="F2944">[2]!PropsSI("T","P",(B2944+1)*100*1000,"Q",1,"WATER")-273.15</f>
        <v>252.88499513648901</v>
      </c>
      <c r="G2944" s="9"/>
      <c r="H2944" s="4">
        <v>88.15323270741959</v>
      </c>
      <c r="I2944" s="6">
        <v>0.34917850468076495</v>
      </c>
      <c r="J2944" s="5" cm="1">
        <f t="array" ref="J2944">[2]!PropsSI("T","P",(I2944+1)*100*1000,"H",K2944*1000,"WATER")-273.15</f>
        <v>108.19904809616992</v>
      </c>
      <c r="K2944" s="5">
        <f t="shared" si="499"/>
        <v>2637.3438916856994</v>
      </c>
      <c r="L2944" s="5" t="e" cm="1">
        <f t="array" ref="L2944">[2]!PropsSI("S","P",(I2944+1)*100*1000,"T",J2944+273.15,"WATER")/1000</f>
        <v>#VALUE!</v>
      </c>
      <c r="M2944" s="5" cm="1">
        <f t="array" ref="M2944">[2]!PropsSI("H","P",(I2944+1)*100*1000,"S",E2944*1000,"WATER")/1000</f>
        <v>2463.5078404267974</v>
      </c>
      <c r="N2944" s="5" cm="1">
        <f t="array" ref="N2944">[2]!PropsSI("T","P",(I2944+1)*100*1000,"Q",1,"WATER")-273.15</f>
        <v>108.19904809616992</v>
      </c>
      <c r="O2944">
        <v>0.75</v>
      </c>
      <c r="P2944">
        <f t="shared" si="496"/>
        <v>29.291641371846211</v>
      </c>
      <c r="Q2944" s="24"/>
      <c r="R2944">
        <f t="shared" si="500"/>
        <v>0.75030164281387068</v>
      </c>
      <c r="S2944">
        <f t="shared" si="501"/>
        <v>786.82885070431075</v>
      </c>
      <c r="T2944">
        <f t="shared" si="502"/>
        <v>-0.84776733026257167</v>
      </c>
      <c r="U2944">
        <f t="shared" si="506"/>
        <v>138.43836883493799</v>
      </c>
      <c r="V2944">
        <f t="shared" si="503"/>
        <v>-46554.973081254182</v>
      </c>
      <c r="W2944">
        <f t="shared" si="497"/>
        <v>54.330665604275879</v>
      </c>
      <c r="X2944">
        <f t="shared" si="504"/>
        <v>626.9527345122001</v>
      </c>
      <c r="Z2944">
        <f t="shared" si="498"/>
        <v>0.74999999999999956</v>
      </c>
      <c r="AA2944" s="3">
        <f t="shared" si="505"/>
        <v>54.330666064421166</v>
      </c>
    </row>
    <row r="2945" spans="1:27" x14ac:dyDescent="0.4">
      <c r="A2945" s="4">
        <v>200.55719441317581</v>
      </c>
      <c r="B2945" s="4">
        <v>40.798087298200883</v>
      </c>
      <c r="C2945" s="5">
        <v>375.70378787588504</v>
      </c>
      <c r="D2945" s="5" cm="1">
        <f t="array" ref="D2945">[2]!PropsSI("H","P",(B2945+1)*100*1000,"T",C2945+273.15,"WATER")/1000</f>
        <v>3152.8015807016482</v>
      </c>
      <c r="E2945" s="5" cm="1">
        <f t="array" ref="E2945">[2]!PropsSI("S","P",(B2945+1)*100*1000,"T",C2945+273.15,"WATER")/1000</f>
        <v>6.6589664021372883</v>
      </c>
      <c r="F2945" s="5" cm="1">
        <f t="array" ref="F2945">[2]!PropsSI("T","P",(B2945+1)*100*1000,"Q",1,"WATER")-273.15</f>
        <v>252.97524871218116</v>
      </c>
      <c r="G2945" s="9"/>
      <c r="H2945" s="4">
        <v>86.25973851936935</v>
      </c>
      <c r="I2945" s="6">
        <v>0.34960516358164284</v>
      </c>
      <c r="J2945" s="5" cm="1">
        <f t="array" ref="J2945">[2]!PropsSI("T","P",(I2945+1)*100*1000,"H",K2945*1000,"WATER")-273.15</f>
        <v>108.20836017892185</v>
      </c>
      <c r="K2945" s="5">
        <f t="shared" si="499"/>
        <v>2633.0202931027316</v>
      </c>
      <c r="L2945" s="5" t="e" cm="1">
        <f t="array" ref="L2945">[2]!PropsSI("S","P",(I2945+1)*100*1000,"T",J2945+273.15,"WATER")/1000</f>
        <v>#VALUE!</v>
      </c>
      <c r="M2945" s="5" cm="1">
        <f t="array" ref="M2945">[2]!PropsSI("H","P",(I2945+1)*100*1000,"S",E2945*1000,"WATER")/1000</f>
        <v>2459.7598639030925</v>
      </c>
      <c r="N2945" s="5" cm="1">
        <f t="array" ref="N2945">[2]!PropsSI("T","P",(I2945+1)*100*1000,"Q",1,"WATER")-273.15</f>
        <v>108.20836017892185</v>
      </c>
      <c r="O2945">
        <v>0.75</v>
      </c>
      <c r="P2945">
        <f t="shared" si="496"/>
        <v>28.957187985918548</v>
      </c>
      <c r="Q2945" s="24"/>
      <c r="R2945">
        <f t="shared" si="500"/>
        <v>0.75004178366316165</v>
      </c>
      <c r="S2945">
        <f t="shared" si="501"/>
        <v>788.65845661935009</v>
      </c>
      <c r="T2945">
        <f t="shared" si="502"/>
        <v>-0.84803409401812713</v>
      </c>
      <c r="U2945">
        <f t="shared" si="506"/>
        <v>137.77101099313504</v>
      </c>
      <c r="V2945">
        <f t="shared" si="503"/>
        <v>-46426.483311869575</v>
      </c>
      <c r="W2945">
        <f t="shared" si="497"/>
        <v>54.101752044161231</v>
      </c>
      <c r="X2945">
        <f t="shared" si="504"/>
        <v>632.24910167906967</v>
      </c>
      <c r="Z2945">
        <f t="shared" si="498"/>
        <v>0.74999999999999989</v>
      </c>
      <c r="AA2945" s="3">
        <f t="shared" si="505"/>
        <v>54.101752506253476</v>
      </c>
    </row>
    <row r="2946" spans="1:27" x14ac:dyDescent="0.4">
      <c r="A2946" s="4">
        <v>201.44137466298744</v>
      </c>
      <c r="B2946" s="4">
        <v>40.875371104701074</v>
      </c>
      <c r="C2946" s="5">
        <v>376.19872626184872</v>
      </c>
      <c r="D2946" s="5" cm="1">
        <f t="array" ref="D2946">[2]!PropsSI("H","P",(B2946+1)*100*1000,"T",C2946+273.15,"WATER")/1000</f>
        <v>3153.8525935054336</v>
      </c>
      <c r="E2946" s="5" cm="1">
        <f t="array" ref="E2946">[2]!PropsSI("S","P",(B2946+1)*100*1000,"T",C2946+273.15,"WATER")/1000</f>
        <v>6.6597898033721332</v>
      </c>
      <c r="F2946" s="5" cm="1">
        <f t="array" ref="F2946">[2]!PropsSI("T","P",(B2946+1)*100*1000,"Q",1,"WATER")-273.15</f>
        <v>253.08596124072335</v>
      </c>
      <c r="G2946" s="9"/>
      <c r="H2946" s="4">
        <v>86.735625116620568</v>
      </c>
      <c r="I2946" s="6">
        <v>0.35183775294605013</v>
      </c>
      <c r="J2946" s="5" cm="1">
        <f t="array" ref="J2946">[2]!PropsSI("T","P",(I2946+1)*100*1000,"H",K2946*1000,"WATER")-273.15</f>
        <v>108.25704827311142</v>
      </c>
      <c r="K2946" s="5">
        <f t="shared" si="499"/>
        <v>2633.7108231141538</v>
      </c>
      <c r="L2946" s="5" t="e" cm="1">
        <f t="array" ref="L2946">[2]!PropsSI("S","P",(I2946+1)*100*1000,"T",J2946+273.15,"WATER")/1000</f>
        <v>#VALUE!</v>
      </c>
      <c r="M2946" s="5" cm="1">
        <f t="array" ref="M2946">[2]!PropsSI("H","P",(I2946+1)*100*1000,"S",E2946*1000,"WATER")/1000</f>
        <v>2460.3302329837275</v>
      </c>
      <c r="N2946" s="5" cm="1">
        <f t="array" ref="N2946">[2]!PropsSI("T","P",(I2946+1)*100*1000,"Q",1,"WATER")-273.15</f>
        <v>108.25704827311142</v>
      </c>
      <c r="O2946">
        <v>0.75</v>
      </c>
      <c r="P2946">
        <f t="shared" si="496"/>
        <v>29.10502034646094</v>
      </c>
      <c r="Q2946" s="24"/>
      <c r="R2946">
        <f t="shared" si="500"/>
        <v>0.74909390859125624</v>
      </c>
      <c r="S2946">
        <f t="shared" si="501"/>
        <v>790.92338382070091</v>
      </c>
      <c r="T2946">
        <f t="shared" si="502"/>
        <v>-0.84956311679507857</v>
      </c>
      <c r="U2946">
        <f t="shared" si="506"/>
        <v>136.64638096502497</v>
      </c>
      <c r="V2946">
        <f t="shared" si="503"/>
        <v>-46599.391985293092</v>
      </c>
      <c r="W2946">
        <f t="shared" si="497"/>
        <v>54.245568325381122</v>
      </c>
      <c r="X2946">
        <f t="shared" si="504"/>
        <v>632.04715268038763</v>
      </c>
      <c r="Z2946">
        <f t="shared" si="498"/>
        <v>0.75000000000000033</v>
      </c>
      <c r="AA2946" s="3">
        <f t="shared" si="505"/>
        <v>54.245568786248256</v>
      </c>
    </row>
    <row r="2947" spans="1:27" x14ac:dyDescent="0.4">
      <c r="A2947" s="4">
        <v>201.22746736162625</v>
      </c>
      <c r="B2947" s="4">
        <v>40.805753369463467</v>
      </c>
      <c r="C2947" s="5">
        <v>376.45059024546373</v>
      </c>
      <c r="D2947" s="5" cm="1">
        <f t="array" ref="D2947">[2]!PropsSI("H","P",(B2947+1)*100*1000,"T",C2947+273.15,"WATER")/1000</f>
        <v>3154.6058176871711</v>
      </c>
      <c r="E2947" s="5" cm="1">
        <f t="array" ref="E2947">[2]!PropsSI("S","P",(B2947+1)*100*1000,"T",C2947+273.15,"WATER")/1000</f>
        <v>6.6616664441983415</v>
      </c>
      <c r="F2947" s="5" cm="1">
        <f t="array" ref="F2947">[2]!PropsSI("T","P",(B2947+1)*100*1000,"Q",1,"WATER")-273.15</f>
        <v>252.98623769901792</v>
      </c>
      <c r="G2947" s="9"/>
      <c r="H2947" s="4">
        <v>85.989306056060272</v>
      </c>
      <c r="I2947" s="6">
        <v>0.35210433427114296</v>
      </c>
      <c r="J2947" s="5" cm="1">
        <f t="array" ref="J2947">[2]!PropsSI("T","P",(I2947+1)*100*1000,"H",K2947*1000,"WATER")-273.15</f>
        <v>108.26285742762735</v>
      </c>
      <c r="K2947" s="5">
        <f t="shared" si="499"/>
        <v>2634.4588993357756</v>
      </c>
      <c r="L2947" s="5" t="e" cm="1">
        <f t="array" ref="L2947">[2]!PropsSI("S","P",(I2947+1)*100*1000,"T",J2947+273.15,"WATER")/1000</f>
        <v>#VALUE!</v>
      </c>
      <c r="M2947" s="5" cm="1">
        <f t="array" ref="M2947">[2]!PropsSI("H","P",(I2947+1)*100*1000,"S",E2947*1000,"WATER")/1000</f>
        <v>2461.0765932186437</v>
      </c>
      <c r="N2947" s="5" cm="1">
        <f t="array" ref="N2947">[2]!PropsSI("T","P",(I2947+1)*100*1000,"Q",1,"WATER")-273.15</f>
        <v>108.26285742762735</v>
      </c>
      <c r="O2947">
        <v>0.75</v>
      </c>
      <c r="P2947">
        <f t="shared" ref="P2947:P3010" si="507">A2947/3.6*(D2947-K2947)/1000</f>
        <v>29.074401954390531</v>
      </c>
      <c r="Q2947" s="24"/>
      <c r="R2947">
        <f t="shared" si="500"/>
        <v>0.74910961915293361</v>
      </c>
      <c r="S2947">
        <f t="shared" si="501"/>
        <v>788.9067181311035</v>
      </c>
      <c r="T2947">
        <f t="shared" si="502"/>
        <v>-0.84978734542029033</v>
      </c>
      <c r="U2947">
        <f t="shared" si="506"/>
        <v>136.44791875693664</v>
      </c>
      <c r="V2947">
        <f t="shared" si="503"/>
        <v>-46613.47149131896</v>
      </c>
      <c r="W2947">
        <f t="shared" ref="W2947:W3010" si="508">(U2947*A2947/3.6-V2947)/1000</f>
        <v>54.24043513526987</v>
      </c>
      <c r="X2947">
        <f t="shared" si="504"/>
        <v>633.32922606111981</v>
      </c>
      <c r="Z2947">
        <f t="shared" ref="Z2947:Z3010" si="509">P2947/(A2947/3.6*(D2947-M2947)/1000)</f>
        <v>0.74999999999999978</v>
      </c>
      <c r="AA2947" s="3">
        <f t="shared" si="505"/>
        <v>54.240435596180617</v>
      </c>
    </row>
    <row r="2948" spans="1:27" x14ac:dyDescent="0.4">
      <c r="A2948" s="4">
        <v>201.10046571078391</v>
      </c>
      <c r="B2948" s="4">
        <v>40.956939665774286</v>
      </c>
      <c r="C2948" s="5">
        <v>378.0285662868539</v>
      </c>
      <c r="D2948" s="5" cm="1">
        <f t="array" ref="D2948">[2]!PropsSI("H","P",(B2948+1)*100*1000,"T",C2948+273.15,"WATER")/1000</f>
        <v>3158.1455441771395</v>
      </c>
      <c r="E2948" s="5" cm="1">
        <f t="array" ref="E2948">[2]!PropsSI("S","P",(B2948+1)*100*1000,"T",C2948+273.15,"WATER")/1000</f>
        <v>6.6655530352352796</v>
      </c>
      <c r="F2948" s="5" cm="1">
        <f t="array" ref="F2948">[2]!PropsSI("T","P",(B2948+1)*100*1000,"Q",1,"WATER")-273.15</f>
        <v>253.20264240718291</v>
      </c>
      <c r="G2948" s="9"/>
      <c r="H2948" s="4">
        <v>86.399779625425666</v>
      </c>
      <c r="I2948" s="6">
        <v>0.35013007051572131</v>
      </c>
      <c r="J2948" s="5" cm="1">
        <f t="array" ref="J2948">[2]!PropsSI("T","P",(I2948+1)*100*1000,"H",K2948*1000,"WATER")-273.15</f>
        <v>108.21981325830615</v>
      </c>
      <c r="K2948" s="5">
        <f t="shared" ref="K2948:K3011" si="510">-(O2948*(D2948-M2948)-D2948)</f>
        <v>2636.2854639740167</v>
      </c>
      <c r="L2948" s="5" t="e" cm="1">
        <f t="array" ref="L2948">[2]!PropsSI("S","P",(I2948+1)*100*1000,"T",J2948+273.15,"WATER")/1000</f>
        <v>#VALUE!</v>
      </c>
      <c r="M2948" s="5" cm="1">
        <f t="array" ref="M2948">[2]!PropsSI("H","P",(I2948+1)*100*1000,"S",E2948*1000,"WATER")/1000</f>
        <v>2462.3321039063089</v>
      </c>
      <c r="N2948" s="5" cm="1">
        <f t="array" ref="N2948">[2]!PropsSI("T","P",(I2948+1)*100*1000,"Q",1,"WATER")-273.15</f>
        <v>108.21981325830615</v>
      </c>
      <c r="O2948">
        <v>0.75</v>
      </c>
      <c r="P2948">
        <f t="shared" si="507"/>
        <v>29.151751434643064</v>
      </c>
      <c r="Q2948" s="24"/>
      <c r="R2948">
        <f t="shared" ref="R2948:R3011" si="511">1.314991261 -0.001634725*(B2948+1) - 0.367975103*(I2948+1)</f>
        <v>0.74958895104344747</v>
      </c>
      <c r="S2948">
        <f t="shared" ref="S2948:S3011" si="512">- 437.7746025 + 29.00736723*(B2948+1)+10.35902331*(I2948+1)</f>
        <v>793.27178310407248</v>
      </c>
      <c r="T2948">
        <f t="shared" ref="T2948:T3011" si="513">0.07886297+0.000528327*(B2948+1)-0.703153891*(I2948+1)</f>
        <v>-0.84831925837643429</v>
      </c>
      <c r="U2948">
        <f t="shared" si="506"/>
        <v>138.14096027821105</v>
      </c>
      <c r="V2948">
        <f t="shared" ref="V2948:V3011" si="514">T2948/R2948*($AH$3/3.6*(D2948-M2948)-S2948)</f>
        <v>-46654.350441244693</v>
      </c>
      <c r="W2948">
        <f t="shared" si="508"/>
        <v>54.371075842823345</v>
      </c>
      <c r="X2948">
        <f t="shared" ref="X2948:X3011" si="515">IFERROR((P2948-W2948)^2,0)</f>
        <v>636.0143236050377</v>
      </c>
      <c r="Z2948">
        <f t="shared" si="509"/>
        <v>0.74999999999999978</v>
      </c>
      <c r="AA2948" s="3">
        <f t="shared" ref="AA2948:AA3011" si="516">0.5*(W2948 + SQRT(W2948^2 + $AD$7^2) )</f>
        <v>54.371076302626641</v>
      </c>
    </row>
    <row r="2949" spans="1:27" x14ac:dyDescent="0.4">
      <c r="A2949" s="4">
        <v>202.75741290494676</v>
      </c>
      <c r="B2949" s="4">
        <v>40.727672427425716</v>
      </c>
      <c r="C2949" s="5">
        <v>376.87494907037535</v>
      </c>
      <c r="D2949" s="5" cm="1">
        <f t="array" ref="D2949">[2]!PropsSI("H","P",(B2949+1)*100*1000,"T",C2949+273.15,"WATER")/1000</f>
        <v>3155.7951658774609</v>
      </c>
      <c r="E2949" s="5" cm="1">
        <f t="array" ref="E2949">[2]!PropsSI("S","P",(B2949+1)*100*1000,"T",C2949+273.15,"WATER")/1000</f>
        <v>6.6643024414228718</v>
      </c>
      <c r="F2949" s="5" cm="1">
        <f t="array" ref="F2949">[2]!PropsSI("T","P",(B2949+1)*100*1000,"Q",1,"WATER")-273.15</f>
        <v>252.87423977979665</v>
      </c>
      <c r="G2949" s="9"/>
      <c r="H2949" s="4">
        <v>87.658546293444189</v>
      </c>
      <c r="I2949" s="6">
        <v>0.35295805313238837</v>
      </c>
      <c r="J2949" s="5" cm="1">
        <f t="array" ref="J2949">[2]!PropsSI("T","P",(I2949+1)*100*1000,"H",K2949*1000,"WATER")-273.15</f>
        <v>108.28145473101972</v>
      </c>
      <c r="K2949" s="5">
        <f t="shared" si="510"/>
        <v>2635.5837862225344</v>
      </c>
      <c r="L2949" s="5" t="e" cm="1">
        <f t="array" ref="L2949">[2]!PropsSI("S","P",(I2949+1)*100*1000,"T",J2949+273.15,"WATER")/1000</f>
        <v>#VALUE!</v>
      </c>
      <c r="M2949" s="5" cm="1">
        <f t="array" ref="M2949">[2]!PropsSI("H","P",(I2949+1)*100*1000,"S",E2949*1000,"WATER")/1000</f>
        <v>2462.1799930042257</v>
      </c>
      <c r="N2949" s="5" cm="1">
        <f t="array" ref="N2949">[2]!PropsSI("T","P",(I2949+1)*100*1000,"Q",1,"WATER")-273.15</f>
        <v>108.28145473101972</v>
      </c>
      <c r="O2949">
        <v>0.75</v>
      </c>
      <c r="P2949">
        <f t="shared" si="507"/>
        <v>29.29908708404054</v>
      </c>
      <c r="Q2949" s="24"/>
      <c r="R2949">
        <f t="shared" si="511"/>
        <v>0.74892311273500645</v>
      </c>
      <c r="S2949">
        <f t="shared" si="512"/>
        <v>786.65063926533389</v>
      </c>
      <c r="T2949">
        <f t="shared" si="513"/>
        <v>-0.8504288934292592</v>
      </c>
      <c r="U2949">
        <f t="shared" si="506"/>
        <v>135.92362051678896</v>
      </c>
      <c r="V2949">
        <f t="shared" si="514"/>
        <v>-46668.734877003044</v>
      </c>
      <c r="W2949">
        <f t="shared" si="508"/>
        <v>54.324157557185785</v>
      </c>
      <c r="X2949">
        <f t="shared" si="515"/>
        <v>626.25415218588603</v>
      </c>
      <c r="Z2949">
        <f t="shared" si="509"/>
        <v>0.75000000000000011</v>
      </c>
      <c r="AA2949" s="3">
        <f t="shared" si="516"/>
        <v>54.324158017386196</v>
      </c>
    </row>
    <row r="2950" spans="1:27" x14ac:dyDescent="0.4">
      <c r="A2950" s="4">
        <v>202.73609556957405</v>
      </c>
      <c r="B2950" s="4">
        <v>40.709560451003902</v>
      </c>
      <c r="C2950" s="5">
        <v>375.92195956319119</v>
      </c>
      <c r="D2950" s="5" cm="1">
        <f t="array" ref="D2950">[2]!PropsSI("H","P",(B2950+1)*100*1000,"T",C2950+273.15,"WATER")/1000</f>
        <v>3153.5111803161926</v>
      </c>
      <c r="E2950" s="5" cm="1">
        <f t="array" ref="E2950">[2]!PropsSI("S","P",(B2950+1)*100*1000,"T",C2950+273.15,"WATER")/1000</f>
        <v>6.6609732770926433</v>
      </c>
      <c r="F2950" s="5" cm="1">
        <f t="array" ref="F2950">[2]!PropsSI("T","P",(B2950+1)*100*1000,"Q",1,"WATER")-273.15</f>
        <v>252.84823737019144</v>
      </c>
      <c r="G2950" s="9"/>
      <c r="H2950" s="4">
        <v>87.628213310536665</v>
      </c>
      <c r="I2950" s="6">
        <v>0.34959266983152482</v>
      </c>
      <c r="J2950" s="5" cm="1">
        <f t="array" ref="J2950">[2]!PropsSI("T","P",(I2950+1)*100*1000,"H",K2950*1000,"WATER")-273.15</f>
        <v>108.20808752989046</v>
      </c>
      <c r="K2950" s="5">
        <f t="shared" si="510"/>
        <v>2633.7706199289464</v>
      </c>
      <c r="L2950" s="5" t="e" cm="1">
        <f t="array" ref="L2950">[2]!PropsSI("S","P",(I2950+1)*100*1000,"T",J2950+273.15,"WATER")/1000</f>
        <v>#VALUE!</v>
      </c>
      <c r="M2950" s="5" cm="1">
        <f t="array" ref="M2950">[2]!PropsSI("H","P",(I2950+1)*100*1000,"S",E2950*1000,"WATER")/1000</f>
        <v>2460.523766466531</v>
      </c>
      <c r="N2950" s="5" cm="1">
        <f t="array" ref="N2950">[2]!PropsSI("T","P",(I2950+1)*100*1000,"Q",1,"WATER")-273.15</f>
        <v>108.20808752989046</v>
      </c>
      <c r="O2950">
        <v>0.75</v>
      </c>
      <c r="P2950">
        <f t="shared" si="507"/>
        <v>29.269492200570198</v>
      </c>
      <c r="Q2950" s="24"/>
      <c r="R2950">
        <f t="shared" si="511"/>
        <v>0.75019109810243234</v>
      </c>
      <c r="S2950">
        <f t="shared" si="512"/>
        <v>786.09039642994458</v>
      </c>
      <c r="T2950">
        <f t="shared" si="513"/>
        <v>-0.84807208011271751</v>
      </c>
      <c r="U2950">
        <f t="shared" ref="U2950:U3013" si="517">(1+T2950)/R2950*((D2950-M2950)-S2950/($AH$3/3.6))</f>
        <v>137.70677383276396</v>
      </c>
      <c r="V2950">
        <f t="shared" si="514"/>
        <v>-46418.518086420219</v>
      </c>
      <c r="W2950">
        <f t="shared" si="508"/>
        <v>54.173555214291596</v>
      </c>
      <c r="X2950">
        <f t="shared" si="515"/>
        <v>620.2123545914061</v>
      </c>
      <c r="Z2950">
        <f t="shared" si="509"/>
        <v>0.74999999999999989</v>
      </c>
      <c r="AA2950" s="3">
        <f t="shared" si="516"/>
        <v>54.173555675771368</v>
      </c>
    </row>
    <row r="2951" spans="1:27" x14ac:dyDescent="0.4">
      <c r="A2951" s="4">
        <v>206.10474453674888</v>
      </c>
      <c r="B2951" s="4">
        <v>40.708694646225702</v>
      </c>
      <c r="C2951" s="5">
        <v>376.49795717838873</v>
      </c>
      <c r="D2951" s="5" cm="1">
        <f t="array" ref="D2951">[2]!PropsSI("H","P",(B2951+1)*100*1000,"T",C2951+273.15,"WATER")/1000</f>
        <v>3154.9155425362737</v>
      </c>
      <c r="E2951" s="5" cm="1">
        <f t="array" ref="E2951">[2]!PropsSI("S","P",(B2951+1)*100*1000,"T",C2951+273.15,"WATER")/1000</f>
        <v>6.6631449096463822</v>
      </c>
      <c r="F2951" s="5" cm="1">
        <f t="array" ref="F2951">[2]!PropsSI("T","P",(B2951+1)*100*1000,"Q",1,"WATER")-273.15</f>
        <v>252.8469941635442</v>
      </c>
      <c r="G2951" s="9"/>
      <c r="H2951" s="4">
        <v>89.898618065694137</v>
      </c>
      <c r="I2951" s="6">
        <v>0.34818005484121706</v>
      </c>
      <c r="J2951" s="5" cm="1">
        <f t="array" ref="J2951">[2]!PropsSI("T","P",(I2951+1)*100*1000,"H",K2951*1000,"WATER")-273.15</f>
        <v>108.17724685829467</v>
      </c>
      <c r="K2951" s="5">
        <f t="shared" si="510"/>
        <v>2634.620960596485</v>
      </c>
      <c r="L2951" s="5" t="e" cm="1">
        <f t="array" ref="L2951">[2]!PropsSI("S","P",(I2951+1)*100*1000,"T",J2951+273.15,"WATER")/1000</f>
        <v>#VALUE!</v>
      </c>
      <c r="M2951" s="5" cm="1">
        <f t="array" ref="M2951">[2]!PropsSI("H","P",(I2951+1)*100*1000,"S",E2951*1000,"WATER")/1000</f>
        <v>2461.1894332832221</v>
      </c>
      <c r="N2951" s="5" cm="1">
        <f t="array" ref="N2951">[2]!PropsSI("T","P",(I2951+1)*100*1000,"Q",1,"WATER")-273.15</f>
        <v>108.17724685829467</v>
      </c>
      <c r="O2951">
        <v>0.75</v>
      </c>
      <c r="P2951">
        <f t="shared" si="507"/>
        <v>29.787550526265196</v>
      </c>
      <c r="Q2951" s="24"/>
      <c r="R2951">
        <f t="shared" si="511"/>
        <v>0.75071232060170634</v>
      </c>
      <c r="S2951">
        <f t="shared" si="512"/>
        <v>786.05064840118098</v>
      </c>
      <c r="T2951">
        <f t="shared" si="513"/>
        <v>-0.8470792518138387</v>
      </c>
      <c r="U2951">
        <f t="shared" si="517"/>
        <v>138.66104069660901</v>
      </c>
      <c r="V2951">
        <f t="shared" si="514"/>
        <v>-46382.363927856488</v>
      </c>
      <c r="W2951">
        <f t="shared" si="508"/>
        <v>54.320891252849357</v>
      </c>
      <c r="X2951">
        <f t="shared" si="515"/>
        <v>601.88480720667303</v>
      </c>
      <c r="Z2951">
        <f t="shared" si="509"/>
        <v>0.74999999999999989</v>
      </c>
      <c r="AA2951" s="3">
        <f t="shared" si="516"/>
        <v>54.320891713077444</v>
      </c>
    </row>
    <row r="2952" spans="1:27" x14ac:dyDescent="0.4">
      <c r="A2952" s="4">
        <v>200.39103058019978</v>
      </c>
      <c r="B2952" s="4">
        <v>41.050228115183764</v>
      </c>
      <c r="C2952" s="5">
        <v>377.19884731188091</v>
      </c>
      <c r="D2952" s="5" cm="1">
        <f t="array" ref="D2952">[2]!PropsSI("H","P",(B2952+1)*100*1000,"T",C2952+273.15,"WATER")/1000</f>
        <v>3155.9395783462728</v>
      </c>
      <c r="E2952" s="5" cm="1">
        <f t="array" ref="E2952">[2]!PropsSI("S","P",(B2952+1)*100*1000,"T",C2952+273.15,"WATER")/1000</f>
        <v>6.6612060185549895</v>
      </c>
      <c r="F2952" s="5" cm="1">
        <f t="array" ref="F2952">[2]!PropsSI("T","P",(B2952+1)*100*1000,"Q",1,"WATER")-273.15</f>
        <v>253.33587590819207</v>
      </c>
      <c r="G2952" s="9"/>
      <c r="H2952" s="4">
        <v>85.812141341138968</v>
      </c>
      <c r="I2952" s="6">
        <v>0.34794256177669602</v>
      </c>
      <c r="J2952" s="5" cm="1">
        <f t="array" ref="J2952">[2]!PropsSI("T","P",(I2952+1)*100*1000,"H",K2952*1000,"WATER")-273.15</f>
        <v>108.17205921979729</v>
      </c>
      <c r="K2952" s="5">
        <f t="shared" si="510"/>
        <v>2634.3019616550228</v>
      </c>
      <c r="L2952" s="5" t="e" cm="1">
        <f t="array" ref="L2952">[2]!PropsSI("S","P",(I2952+1)*100*1000,"T",J2952+273.15,"WATER")/1000</f>
        <v>#VALUE!</v>
      </c>
      <c r="M2952" s="5" cm="1">
        <f t="array" ref="M2952">[2]!PropsSI("H","P",(I2952+1)*100*1000,"S",E2952*1000,"WATER")/1000</f>
        <v>2460.4227560912727</v>
      </c>
      <c r="N2952" s="5" cm="1">
        <f t="array" ref="N2952">[2]!PropsSI("T","P",(I2952+1)*100*1000,"Q",1,"WATER")-273.15</f>
        <v>108.17205921979729</v>
      </c>
      <c r="O2952">
        <v>0.75</v>
      </c>
      <c r="P2952">
        <f t="shared" si="507"/>
        <v>29.036527666155227</v>
      </c>
      <c r="Q2952" s="24"/>
      <c r="R2952">
        <f t="shared" si="511"/>
        <v>0.75024139883654262</v>
      </c>
      <c r="S2952">
        <f t="shared" si="512"/>
        <v>795.95517496039201</v>
      </c>
      <c r="T2952">
        <f t="shared" si="513"/>
        <v>-0.84673181628838101</v>
      </c>
      <c r="U2952">
        <f t="shared" si="517"/>
        <v>139.39563298729522</v>
      </c>
      <c r="V2952">
        <f t="shared" si="514"/>
        <v>-46503.306127603923</v>
      </c>
      <c r="W2952">
        <f t="shared" si="508"/>
        <v>54.262649058910412</v>
      </c>
      <c r="X2952">
        <f t="shared" si="515"/>
        <v>636.35720052202078</v>
      </c>
      <c r="Z2952">
        <f t="shared" si="509"/>
        <v>0.75</v>
      </c>
      <c r="AA2952" s="3">
        <f t="shared" si="516"/>
        <v>54.262649519632475</v>
      </c>
    </row>
    <row r="2953" spans="1:27" x14ac:dyDescent="0.4">
      <c r="A2953" s="4">
        <v>198.66047147293716</v>
      </c>
      <c r="B2953" s="4">
        <v>40.938841603792426</v>
      </c>
      <c r="C2953" s="5">
        <v>375.44872399935383</v>
      </c>
      <c r="D2953" s="5" cm="1">
        <f t="array" ref="D2953">[2]!PropsSI("H","P",(B2953+1)*100*1000,"T",C2953+273.15,"WATER")/1000</f>
        <v>3151.8960547317483</v>
      </c>
      <c r="E2953" s="5" cm="1">
        <f t="array" ref="E2953">[2]!PropsSI("S","P",(B2953+1)*100*1000,"T",C2953+273.15,"WATER")/1000</f>
        <v>6.6561226564974953</v>
      </c>
      <c r="F2953" s="5" cm="1">
        <f t="array" ref="F2953">[2]!PropsSI("T","P",(B2953+1)*100*1000,"Q",1,"WATER")-273.15</f>
        <v>253.17676871330877</v>
      </c>
      <c r="G2953" s="9"/>
      <c r="H2953" s="4">
        <v>84.379690057583716</v>
      </c>
      <c r="I2953" s="6">
        <v>0.34673711724620127</v>
      </c>
      <c r="J2953" s="5" cm="1">
        <f t="array" ref="J2953">[2]!PropsSI("T","P",(I2953+1)*100*1000,"H",K2953*1000,"WATER")-273.15</f>
        <v>108.14571669155862</v>
      </c>
      <c r="K2953" s="5">
        <f t="shared" si="510"/>
        <v>2631.7333124084848</v>
      </c>
      <c r="L2953" s="5" t="e" cm="1">
        <f t="array" ref="L2953">[2]!PropsSI("S","P",(I2953+1)*100*1000,"T",J2953+273.15,"WATER")/1000</f>
        <v>#VALUE!</v>
      </c>
      <c r="M2953" s="5" cm="1">
        <f t="array" ref="M2953">[2]!PropsSI("H","P",(I2953+1)*100*1000,"S",E2953*1000,"WATER")/1000</f>
        <v>2458.3457316340637</v>
      </c>
      <c r="N2953" s="5" cm="1">
        <f t="array" ref="N2953">[2]!PropsSI("T","P",(I2953+1)*100*1000,"Q",1,"WATER")-273.15</f>
        <v>108.14571669155862</v>
      </c>
      <c r="O2953">
        <v>0.75</v>
      </c>
      <c r="P2953">
        <f t="shared" si="507"/>
        <v>28.704382120165402</v>
      </c>
      <c r="Q2953" s="24"/>
      <c r="R2953">
        <f t="shared" si="511"/>
        <v>0.7508670587266465</v>
      </c>
      <c r="S2953">
        <f t="shared" si="512"/>
        <v>792.71165829200459</v>
      </c>
      <c r="T2953">
        <f t="shared" si="513"/>
        <v>-0.84594305177778284</v>
      </c>
      <c r="U2953">
        <f t="shared" si="517"/>
        <v>139.60380560606282</v>
      </c>
      <c r="V2953">
        <f t="shared" si="514"/>
        <v>-46291.141272631292</v>
      </c>
      <c r="W2953">
        <f t="shared" si="508"/>
        <v>53.994962895163717</v>
      </c>
      <c r="X2953">
        <f t="shared" si="515"/>
        <v>639.61347593671439</v>
      </c>
      <c r="Z2953">
        <f t="shared" si="509"/>
        <v>0.75000000000000011</v>
      </c>
      <c r="AA2953" s="3">
        <f t="shared" si="516"/>
        <v>53.994963358169869</v>
      </c>
    </row>
    <row r="2954" spans="1:27" x14ac:dyDescent="0.4">
      <c r="A2954" s="4">
        <v>202.10998466254509</v>
      </c>
      <c r="B2954" s="4">
        <v>40.64572345241951</v>
      </c>
      <c r="C2954" s="5">
        <v>376.00553855606728</v>
      </c>
      <c r="D2954" s="5" cm="1">
        <f t="array" ref="D2954">[2]!PropsSI("H","P",(B2954+1)*100*1000,"T",C2954+273.15,"WATER")/1000</f>
        <v>3153.8429170908094</v>
      </c>
      <c r="E2954" s="5" cm="1">
        <f t="array" ref="E2954">[2]!PropsSI("S","P",(B2954+1)*100*1000,"T",C2954+273.15,"WATER")/1000</f>
        <v>6.662144363513109</v>
      </c>
      <c r="F2954" s="5" cm="1">
        <f t="array" ref="F2954">[2]!PropsSI("T","P",(B2954+1)*100*1000,"Q",1,"WATER")-273.15</f>
        <v>252.75652100455579</v>
      </c>
      <c r="G2954" s="9"/>
      <c r="H2954" s="4">
        <v>86.06558198114422</v>
      </c>
      <c r="I2954" s="6">
        <v>0.34747537570529552</v>
      </c>
      <c r="J2954" s="5" cm="1">
        <f t="array" ref="J2954">[2]!PropsSI("T","P",(I2954+1)*100*1000,"H",K2954*1000,"WATER")-273.15</f>
        <v>108.16185212528933</v>
      </c>
      <c r="K2954" s="5">
        <f t="shared" si="510"/>
        <v>2634.005823860793</v>
      </c>
      <c r="L2954" s="5" t="e" cm="1">
        <f t="array" ref="L2954">[2]!PropsSI("S","P",(I2954+1)*100*1000,"T",J2954+273.15,"WATER")/1000</f>
        <v>#VALUE!</v>
      </c>
      <c r="M2954" s="5" cm="1">
        <f t="array" ref="M2954">[2]!PropsSI("H","P",(I2954+1)*100*1000,"S",E2954*1000,"WATER")/1000</f>
        <v>2460.7267927841208</v>
      </c>
      <c r="N2954" s="5" cm="1">
        <f t="array" ref="N2954">[2]!PropsSI("T","P",(I2954+1)*100*1000,"Q",1,"WATER")-273.15</f>
        <v>108.16185212528933</v>
      </c>
      <c r="O2954">
        <v>0.75</v>
      </c>
      <c r="P2954">
        <f t="shared" si="507"/>
        <v>29.184518594372395</v>
      </c>
      <c r="Q2954" s="24"/>
      <c r="R2954">
        <f t="shared" si="511"/>
        <v>0.75107456556412378</v>
      </c>
      <c r="S2954">
        <f t="shared" si="512"/>
        <v>784.21672006993845</v>
      </c>
      <c r="T2954">
        <f t="shared" si="513"/>
        <v>-0.84661702331941902</v>
      </c>
      <c r="U2954">
        <f t="shared" si="517"/>
        <v>138.89472028990295</v>
      </c>
      <c r="V2954">
        <f t="shared" si="514"/>
        <v>-46295.242796026854</v>
      </c>
      <c r="W2954">
        <f t="shared" si="508"/>
        <v>54.093023292554847</v>
      </c>
      <c r="X2954">
        <f t="shared" si="515"/>
        <v>620.43360629937729</v>
      </c>
      <c r="Z2954">
        <f t="shared" si="509"/>
        <v>0.74999999999999989</v>
      </c>
      <c r="AA2954" s="3">
        <f t="shared" si="516"/>
        <v>54.093023754721656</v>
      </c>
    </row>
    <row r="2955" spans="1:27" x14ac:dyDescent="0.4">
      <c r="A2955" s="4">
        <v>203.99704334322925</v>
      </c>
      <c r="B2955" s="4">
        <v>40.573514595793959</v>
      </c>
      <c r="C2955" s="5">
        <v>376.51968829799193</v>
      </c>
      <c r="D2955" s="5" cm="1">
        <f t="array" ref="D2955">[2]!PropsSI("H","P",(B2955+1)*100*1000,"T",C2955+273.15,"WATER")/1000</f>
        <v>3155.2389772517299</v>
      </c>
      <c r="E2955" s="5" cm="1">
        <f t="array" ref="E2955">[2]!PropsSI("S","P",(B2955+1)*100*1000,"T",C2955+273.15,"WATER")/1000</f>
        <v>6.6650420913505206</v>
      </c>
      <c r="F2955" s="5" cm="1">
        <f t="array" ref="F2955">[2]!PropsSI("T","P",(B2955+1)*100*1000,"Q",1,"WATER")-273.15</f>
        <v>252.65264679471409</v>
      </c>
      <c r="G2955" s="9"/>
      <c r="H2955" s="4">
        <v>87.605585139538348</v>
      </c>
      <c r="I2955" s="6">
        <v>0.3495365642832482</v>
      </c>
      <c r="J2955" s="5" cm="1">
        <f t="array" ref="J2955">[2]!PropsSI("T","P",(I2955+1)*100*1000,"H",K2955*1000,"WATER")-273.15</f>
        <v>108.20686312222279</v>
      </c>
      <c r="K2955" s="5">
        <f t="shared" si="510"/>
        <v>2635.3614853353902</v>
      </c>
      <c r="L2955" s="5" t="e" cm="1">
        <f t="array" ref="L2955">[2]!PropsSI("S","P",(I2955+1)*100*1000,"T",J2955+273.15,"WATER")/1000</f>
        <v>#VALUE!</v>
      </c>
      <c r="M2955" s="5" cm="1">
        <f t="array" ref="M2955">[2]!PropsSI("H","P",(I2955+1)*100*1000,"S",E2955*1000,"WATER")/1000</f>
        <v>2462.0689880299437</v>
      </c>
      <c r="N2955" s="5" cm="1">
        <f t="array" ref="N2955">[2]!PropsSI("T","P",(I2955+1)*100*1000,"Q",1,"WATER")-273.15</f>
        <v>108.20686312222279</v>
      </c>
      <c r="O2955">
        <v>0.75</v>
      </c>
      <c r="P2955">
        <f t="shared" si="507"/>
        <v>29.459297569896354</v>
      </c>
      <c r="Q2955" s="24"/>
      <c r="R2955">
        <f t="shared" si="511"/>
        <v>0.75043414110799644</v>
      </c>
      <c r="S2955">
        <f t="shared" si="512"/>
        <v>782.14348314906772</v>
      </c>
      <c r="T2955">
        <f t="shared" si="513"/>
        <v>-0.84810450597668563</v>
      </c>
      <c r="U2955">
        <f t="shared" si="517"/>
        <v>137.68297840449623</v>
      </c>
      <c r="V2955">
        <f t="shared" si="514"/>
        <v>-46422.179415858955</v>
      </c>
      <c r="W2955">
        <f t="shared" si="508"/>
        <v>54.224101780638655</v>
      </c>
      <c r="X2955">
        <f t="shared" si="515"/>
        <v>613.29552759639967</v>
      </c>
      <c r="Z2955">
        <f t="shared" si="509"/>
        <v>0.75000000000000022</v>
      </c>
      <c r="AA2955" s="3">
        <f t="shared" si="516"/>
        <v>54.224102241688243</v>
      </c>
    </row>
    <row r="2956" spans="1:27" x14ac:dyDescent="0.4">
      <c r="A2956" s="4">
        <v>202.05633524922447</v>
      </c>
      <c r="B2956" s="4">
        <v>40.615396403167686</v>
      </c>
      <c r="C2956" s="5">
        <v>376.12006994810281</v>
      </c>
      <c r="D2956" s="5" cm="1">
        <f t="array" ref="D2956">[2]!PropsSI("H","P",(B2956+1)*100*1000,"T",C2956+273.15,"WATER")/1000</f>
        <v>3154.1826070797306</v>
      </c>
      <c r="E2956" s="5" cm="1">
        <f t="array" ref="E2956">[2]!PropsSI("S","P",(B2956+1)*100*1000,"T",C2956+273.15,"WATER")/1000</f>
        <v>6.6629815513604633</v>
      </c>
      <c r="F2956" s="5" cm="1">
        <f t="array" ref="F2956">[2]!PropsSI("T","P",(B2956+1)*100*1000,"Q",1,"WATER")-273.15</f>
        <v>252.71291160153282</v>
      </c>
      <c r="G2956" s="9"/>
      <c r="H2956" s="4">
        <v>87.254439019097219</v>
      </c>
      <c r="I2956" s="6">
        <v>0.34611590998637531</v>
      </c>
      <c r="J2956" s="5" cm="1">
        <f t="array" ref="J2956">[2]!PropsSI("T","P",(I2956+1)*100*1000,"H",K2956*1000,"WATER")-273.15</f>
        <v>108.13213389439227</v>
      </c>
      <c r="K2956" s="5">
        <f t="shared" si="510"/>
        <v>2634.2127196784586</v>
      </c>
      <c r="L2956" s="5" t="e" cm="1">
        <f t="array" ref="L2956">[2]!PropsSI("S","P",(I2956+1)*100*1000,"T",J2956+273.15,"WATER")/1000</f>
        <v>#VALUE!</v>
      </c>
      <c r="M2956" s="5" cm="1">
        <f t="array" ref="M2956">[2]!PropsSI("H","P",(I2956+1)*100*1000,"S",E2956*1000,"WATER")/1000</f>
        <v>2460.8894238780349</v>
      </c>
      <c r="N2956" s="5" cm="1">
        <f t="array" ref="N2956">[2]!PropsSI("T","P",(I2956+1)*100*1000,"Q",1,"WATER")-273.15</f>
        <v>108.13213389439227</v>
      </c>
      <c r="O2956">
        <v>0.75</v>
      </c>
      <c r="P2956">
        <f t="shared" si="507"/>
        <v>29.184224968959139</v>
      </c>
      <c r="Q2956" s="24"/>
      <c r="R2956">
        <f t="shared" si="511"/>
        <v>0.75162439148765658</v>
      </c>
      <c r="S2956">
        <f t="shared" si="512"/>
        <v>783.32292947821702</v>
      </c>
      <c r="T2956">
        <f t="shared" si="513"/>
        <v>-0.84567713230842922</v>
      </c>
      <c r="U2956">
        <f t="shared" si="517"/>
        <v>139.68299713323302</v>
      </c>
      <c r="V2956">
        <f t="shared" si="514"/>
        <v>-46223.054472038413</v>
      </c>
      <c r="W2956">
        <f t="shared" si="508"/>
        <v>54.063008499085356</v>
      </c>
      <c r="X2956">
        <f t="shared" si="515"/>
        <v>618.95386993887951</v>
      </c>
      <c r="Z2956">
        <f t="shared" si="509"/>
        <v>0.75000000000000022</v>
      </c>
      <c r="AA2956" s="3">
        <f t="shared" si="516"/>
        <v>54.06300896150875</v>
      </c>
    </row>
    <row r="2957" spans="1:27" x14ac:dyDescent="0.4">
      <c r="A2957" s="4">
        <v>202.21506456531128</v>
      </c>
      <c r="B2957" s="4">
        <v>40.712670356140279</v>
      </c>
      <c r="C2957" s="5">
        <v>376.26790168507091</v>
      </c>
      <c r="D2957" s="5" cm="1">
        <f t="array" ref="D2957">[2]!PropsSI("H","P",(B2957+1)*100*1000,"T",C2957+273.15,"WATER")/1000</f>
        <v>3154.3474667095097</v>
      </c>
      <c r="E2957" s="5" cm="1">
        <f t="array" ref="E2957">[2]!PropsSI("S","P",(B2957+1)*100*1000,"T",C2957+273.15,"WATER")/1000</f>
        <v>6.6622292397119036</v>
      </c>
      <c r="F2957" s="5" cm="1">
        <f t="array" ref="F2957">[2]!PropsSI("T","P",(B2957+1)*100*1000,"Q",1,"WATER")-273.15</f>
        <v>252.85270271138336</v>
      </c>
      <c r="G2957" s="9"/>
      <c r="H2957" s="4">
        <v>87.400937866210938</v>
      </c>
      <c r="I2957" s="6">
        <v>0.34659416546152855</v>
      </c>
      <c r="J2957" s="5" cm="1">
        <f t="array" ref="J2957">[2]!PropsSI("T","P",(I2957+1)*100*1000,"H",K2957*1000,"WATER")-273.15</f>
        <v>108.14259148472723</v>
      </c>
      <c r="K2957" s="5">
        <f t="shared" si="510"/>
        <v>2634.0801265340378</v>
      </c>
      <c r="L2957" s="5" t="e" cm="1">
        <f t="array" ref="L2957">[2]!PropsSI("S","P",(I2957+1)*100*1000,"T",J2957+273.15,"WATER")/1000</f>
        <v>#VALUE!</v>
      </c>
      <c r="M2957" s="5" cm="1">
        <f t="array" ref="M2957">[2]!PropsSI("H","P",(I2957+1)*100*1000,"S",E2957*1000,"WATER")/1000</f>
        <v>2460.6576798088809</v>
      </c>
      <c r="N2957" s="5" cm="1">
        <f t="array" ref="N2957">[2]!PropsSI("T","P",(I2957+1)*100*1000,"Q",1,"WATER")-273.15</f>
        <v>108.14259148472723</v>
      </c>
      <c r="O2957">
        <v>0.75</v>
      </c>
      <c r="P2957">
        <f t="shared" si="507"/>
        <v>29.22385938466828</v>
      </c>
      <c r="Q2957" s="24"/>
      <c r="R2957">
        <f t="shared" si="511"/>
        <v>0.75128938921715349</v>
      </c>
      <c r="S2957">
        <f t="shared" si="512"/>
        <v>786.14954501362195</v>
      </c>
      <c r="T2957">
        <f t="shared" si="513"/>
        <v>-0.84596202705092316</v>
      </c>
      <c r="U2957">
        <f t="shared" si="517"/>
        <v>139.55901808595723</v>
      </c>
      <c r="V2957">
        <f t="shared" si="514"/>
        <v>-46283.028929683147</v>
      </c>
      <c r="W2957">
        <f t="shared" si="508"/>
        <v>54.12217777771739</v>
      </c>
      <c r="X2957">
        <f t="shared" si="515"/>
        <v>619.92625880164758</v>
      </c>
      <c r="Z2957">
        <f t="shared" si="509"/>
        <v>0.75000000000000022</v>
      </c>
      <c r="AA2957" s="3">
        <f t="shared" si="516"/>
        <v>54.122178239635232</v>
      </c>
    </row>
    <row r="2958" spans="1:27" x14ac:dyDescent="0.4">
      <c r="A2958" s="4">
        <v>202.46276120906001</v>
      </c>
      <c r="B2958" s="4">
        <v>40.755221453022997</v>
      </c>
      <c r="C2958" s="5">
        <v>377.28424103157033</v>
      </c>
      <c r="D2958" s="5" cm="1">
        <f t="array" ref="D2958">[2]!PropsSI("H","P",(B2958+1)*100*1000,"T",C2958+273.15,"WATER")/1000</f>
        <v>3156.7360628452411</v>
      </c>
      <c r="E2958" s="5" cm="1">
        <f t="array" ref="E2958">[2]!PropsSI("S","P",(B2958+1)*100*1000,"T",C2958+273.15,"WATER")/1000</f>
        <v>6.66546495128211</v>
      </c>
      <c r="F2958" s="5" cm="1">
        <f t="array" ref="F2958">[2]!PropsSI("T","P",(B2958+1)*100*1000,"Q",1,"WATER")-273.15</f>
        <v>252.91377390904483</v>
      </c>
      <c r="G2958" s="9"/>
      <c r="H2958" s="4">
        <v>87.247893560947517</v>
      </c>
      <c r="I2958" s="6">
        <v>0.34530555889080894</v>
      </c>
      <c r="J2958" s="5" cm="1">
        <f t="array" ref="J2958">[2]!PropsSI("T","P",(I2958+1)*100*1000,"H",K2958*1000,"WATER")-273.15</f>
        <v>108.1144076768324</v>
      </c>
      <c r="K2958" s="5">
        <f t="shared" si="510"/>
        <v>2635.4911486857418</v>
      </c>
      <c r="L2958" s="5" t="e" cm="1">
        <f t="array" ref="L2958">[2]!PropsSI("S","P",(I2958+1)*100*1000,"T",J2958+273.15,"WATER")/1000</f>
        <v>#VALUE!</v>
      </c>
      <c r="M2958" s="5" cm="1">
        <f t="array" ref="M2958">[2]!PropsSI("H","P",(I2958+1)*100*1000,"S",E2958*1000,"WATER")/1000</f>
        <v>2461.7428439659088</v>
      </c>
      <c r="N2958" s="5" cm="1">
        <f t="array" ref="N2958">[2]!PropsSI("T","P",(I2958+1)*100*1000,"Q",1,"WATER")-273.15</f>
        <v>108.1144076768324</v>
      </c>
      <c r="O2958">
        <v>0.75</v>
      </c>
      <c r="P2958">
        <f t="shared" si="507"/>
        <v>29.314634607475469</v>
      </c>
      <c r="Q2958" s="24"/>
      <c r="R2958">
        <f t="shared" si="511"/>
        <v>0.7516940050108889</v>
      </c>
      <c r="S2958">
        <f t="shared" si="512"/>
        <v>787.37049160143476</v>
      </c>
      <c r="T2958">
        <f t="shared" si="513"/>
        <v>-0.84503345743339076</v>
      </c>
      <c r="U2958">
        <f t="shared" si="517"/>
        <v>140.58927494477916</v>
      </c>
      <c r="V2958">
        <f t="shared" si="514"/>
        <v>-46294.451768225532</v>
      </c>
      <c r="W2958">
        <f t="shared" si="508"/>
        <v>54.201144213142115</v>
      </c>
      <c r="X2958">
        <f t="shared" si="515"/>
        <v>619.33836035293825</v>
      </c>
      <c r="Z2958">
        <f t="shared" si="509"/>
        <v>0.75000000000000011</v>
      </c>
      <c r="AA2958" s="3">
        <f t="shared" si="516"/>
        <v>54.201144674386988</v>
      </c>
    </row>
    <row r="2959" spans="1:27" x14ac:dyDescent="0.4">
      <c r="A2959" s="4">
        <v>203.40007543309625</v>
      </c>
      <c r="B2959" s="4">
        <v>40.847020847295234</v>
      </c>
      <c r="C2959" s="5">
        <v>377.28471538797498</v>
      </c>
      <c r="D2959" s="5" cm="1">
        <f t="array" ref="D2959">[2]!PropsSI("H","P",(B2959+1)*100*1000,"T",C2959+273.15,"WATER")/1000</f>
        <v>3156.5541850607642</v>
      </c>
      <c r="E2959" s="5" cm="1">
        <f t="array" ref="E2959">[2]!PropsSI("S","P",(B2959+1)*100*1000,"T",C2959+273.15,"WATER")/1000</f>
        <v>6.6642386336602089</v>
      </c>
      <c r="F2959" s="5" cm="1">
        <f t="array" ref="F2959">[2]!PropsSI("T","P",(B2959+1)*100*1000,"Q",1,"WATER")-273.15</f>
        <v>253.04536639402534</v>
      </c>
      <c r="G2959" s="9"/>
      <c r="H2959" s="4">
        <v>87.928275845519494</v>
      </c>
      <c r="I2959" s="6">
        <v>0.34654837984419196</v>
      </c>
      <c r="J2959" s="5" cm="1">
        <f t="array" ref="J2959">[2]!PropsSI("T","P",(I2959+1)*100*1000,"H",K2959*1000,"WATER")-273.15</f>
        <v>108.14159046343104</v>
      </c>
      <c r="K2959" s="5">
        <f t="shared" si="510"/>
        <v>2635.2024742879312</v>
      </c>
      <c r="L2959" s="5" t="e" cm="1">
        <f t="array" ref="L2959">[2]!PropsSI("S","P",(I2959+1)*100*1000,"T",J2959+273.15,"WATER")/1000</f>
        <v>#VALUE!</v>
      </c>
      <c r="M2959" s="5" cm="1">
        <f t="array" ref="M2959">[2]!PropsSI("H","P",(I2959+1)*100*1000,"S",E2959*1000,"WATER")/1000</f>
        <v>2461.4185706969865</v>
      </c>
      <c r="N2959" s="5" cm="1">
        <f t="array" ref="N2959">[2]!PropsSI("T","P",(I2959+1)*100*1000,"Q",1,"WATER")-273.15</f>
        <v>108.14159046343104</v>
      </c>
      <c r="O2959">
        <v>0.75</v>
      </c>
      <c r="P2959">
        <f t="shared" si="507"/>
        <v>29.456382582880003</v>
      </c>
      <c r="Q2959" s="24"/>
      <c r="R2959">
        <f t="shared" si="511"/>
        <v>0.75108661107775576</v>
      </c>
      <c r="S2959">
        <f t="shared" si="512"/>
        <v>790.04622475380722</v>
      </c>
      <c r="T2959">
        <f t="shared" si="513"/>
        <v>-0.84585885172400055</v>
      </c>
      <c r="U2959">
        <f t="shared" si="517"/>
        <v>139.97367458476097</v>
      </c>
      <c r="V2959">
        <f t="shared" si="514"/>
        <v>-46383.81501263455</v>
      </c>
      <c r="W2959">
        <f t="shared" si="508"/>
        <v>54.292330559631225</v>
      </c>
      <c r="X2959">
        <f t="shared" si="515"/>
        <v>616.82431190389309</v>
      </c>
      <c r="Z2959">
        <f t="shared" si="509"/>
        <v>0.74999999999999967</v>
      </c>
      <c r="AA2959" s="3">
        <f t="shared" si="516"/>
        <v>54.292331020101415</v>
      </c>
    </row>
    <row r="2960" spans="1:27" x14ac:dyDescent="0.4">
      <c r="A2960" s="4">
        <v>204.23349628423352</v>
      </c>
      <c r="B2960" s="4">
        <v>40.875881504510808</v>
      </c>
      <c r="C2960" s="5">
        <v>376.22168733251783</v>
      </c>
      <c r="D2960" s="5" cm="1">
        <f t="array" ref="D2960">[2]!PropsSI("H","P",(B2960+1)*100*1000,"T",C2960+273.15,"WATER")/1000</f>
        <v>3153.9075265681595</v>
      </c>
      <c r="E2960" s="5" cm="1">
        <f t="array" ref="E2960">[2]!PropsSI("S","P",(B2960+1)*100*1000,"T",C2960+273.15,"WATER")/1000</f>
        <v>6.6598691481560781</v>
      </c>
      <c r="F2960" s="5" cm="1">
        <f t="array" ref="F2960">[2]!PropsSI("T","P",(B2960+1)*100*1000,"Q",1,"WATER")-273.15</f>
        <v>253.0866918915043</v>
      </c>
      <c r="G2960" s="9"/>
      <c r="H2960" s="4">
        <v>88.813414551565913</v>
      </c>
      <c r="I2960" s="6">
        <v>0.3460035311213403</v>
      </c>
      <c r="J2960" s="5" cm="1">
        <f t="array" ref="J2960">[2]!PropsSI("T","P",(I2960+1)*100*1000,"H",K2960*1000,"WATER")-273.15</f>
        <v>108.12967616106488</v>
      </c>
      <c r="K2960" s="5">
        <f t="shared" si="510"/>
        <v>2633.2442139955479</v>
      </c>
      <c r="L2960" s="5" t="e" cm="1">
        <f t="array" ref="L2960">[2]!PropsSI("S","P",(I2960+1)*100*1000,"T",J2960+273.15,"WATER")/1000</f>
        <v>#VALUE!</v>
      </c>
      <c r="M2960" s="5" cm="1">
        <f t="array" ref="M2960">[2]!PropsSI("H","P",(I2960+1)*100*1000,"S",E2960*1000,"WATER")/1000</f>
        <v>2459.689776471344</v>
      </c>
      <c r="N2960" s="5" cm="1">
        <f t="array" ref="N2960">[2]!PropsSI("T","P",(I2960+1)*100*1000,"Q",1,"WATER")-273.15</f>
        <v>108.12967616106488</v>
      </c>
      <c r="O2960">
        <v>0.75</v>
      </c>
      <c r="P2960">
        <f t="shared" si="507"/>
        <v>29.538024642676444</v>
      </c>
      <c r="Q2960" s="24"/>
      <c r="R2960">
        <f t="shared" si="511"/>
        <v>0.75123992260479988</v>
      </c>
      <c r="S2960">
        <f t="shared" si="512"/>
        <v>790.87775233553805</v>
      </c>
      <c r="T2960">
        <f t="shared" si="513"/>
        <v>-0.84546049136007639</v>
      </c>
      <c r="U2960">
        <f t="shared" si="517"/>
        <v>140.11513243728996</v>
      </c>
      <c r="V2960">
        <f t="shared" si="514"/>
        <v>-46289.194753126081</v>
      </c>
      <c r="W2960">
        <f t="shared" si="508"/>
        <v>54.238140136458341</v>
      </c>
      <c r="X2960">
        <f t="shared" si="515"/>
        <v>610.0957054061646</v>
      </c>
      <c r="Z2960">
        <f t="shared" si="509"/>
        <v>0.75</v>
      </c>
      <c r="AA2960" s="3">
        <f t="shared" si="516"/>
        <v>54.238140597388593</v>
      </c>
    </row>
    <row r="2961" spans="1:27" x14ac:dyDescent="0.4">
      <c r="A2961" s="4">
        <v>204.61245395901432</v>
      </c>
      <c r="B2961" s="4">
        <v>40.921202549693163</v>
      </c>
      <c r="C2961" s="5">
        <v>377.16328784299287</v>
      </c>
      <c r="D2961" s="5" cm="1">
        <f t="array" ref="D2961">[2]!PropsSI("H","P",(B2961+1)*100*1000,"T",C2961+273.15,"WATER")/1000</f>
        <v>3156.1105713615761</v>
      </c>
      <c r="E2961" s="5" cm="1">
        <f t="array" ref="E2961">[2]!PropsSI("S","P",(B2961+1)*100*1000,"T",C2961+273.15,"WATER")/1000</f>
        <v>6.6627931874026274</v>
      </c>
      <c r="F2961" s="5" cm="1">
        <f t="array" ref="F2961">[2]!PropsSI("T","P",(B2961+1)*100*1000,"Q",1,"WATER")-273.15</f>
        <v>253.15154301226767</v>
      </c>
      <c r="G2961" s="9"/>
      <c r="H2961" s="4">
        <v>89.463641578018965</v>
      </c>
      <c r="I2961" s="6">
        <v>0.34665411659523215</v>
      </c>
      <c r="J2961" s="5" cm="1">
        <f t="array" ref="J2961">[2]!PropsSI("T","P",(I2961+1)*100*1000,"H",K2961*1000,"WATER")-273.15</f>
        <v>108.14390216753696</v>
      </c>
      <c r="K2961" s="5">
        <f t="shared" si="510"/>
        <v>2634.6873542868161</v>
      </c>
      <c r="L2961" s="5" t="e" cm="1">
        <f t="array" ref="L2961">[2]!PropsSI("S","P",(I2961+1)*100*1000,"T",J2961+273.15,"WATER")/1000</f>
        <v>#VALUE!</v>
      </c>
      <c r="M2961" s="5" cm="1">
        <f t="array" ref="M2961">[2]!PropsSI("H","P",(I2961+1)*100*1000,"S",E2961*1000,"WATER")/1000</f>
        <v>2460.8796152618961</v>
      </c>
      <c r="N2961" s="5" cm="1">
        <f t="array" ref="N2961">[2]!PropsSI("T","P",(I2961+1)*100*1000,"Q",1,"WATER")-273.15</f>
        <v>108.14390216753696</v>
      </c>
      <c r="O2961">
        <v>0.75</v>
      </c>
      <c r="P2961">
        <f t="shared" si="507"/>
        <v>29.636023332464013</v>
      </c>
      <c r="Q2961" s="24"/>
      <c r="R2961">
        <f t="shared" si="511"/>
        <v>0.75092643590244834</v>
      </c>
      <c r="S2961">
        <f t="shared" si="512"/>
        <v>792.19913596647939</v>
      </c>
      <c r="T2961">
        <f t="shared" si="513"/>
        <v>-0.84589400873563347</v>
      </c>
      <c r="U2961">
        <f t="shared" si="517"/>
        <v>139.98384856223663</v>
      </c>
      <c r="V2961">
        <f t="shared" si="514"/>
        <v>-46399.697432731853</v>
      </c>
      <c r="W2961">
        <f t="shared" si="508"/>
        <v>54.355930424105821</v>
      </c>
      <c r="X2961">
        <f t="shared" si="515"/>
        <v>611.07380661940294</v>
      </c>
      <c r="Z2961">
        <f t="shared" si="509"/>
        <v>0.74999999999999989</v>
      </c>
      <c r="AA2961" s="3">
        <f t="shared" si="516"/>
        <v>54.355930884037235</v>
      </c>
    </row>
    <row r="2962" spans="1:27" x14ac:dyDescent="0.4">
      <c r="A2962" s="4">
        <v>205.90661512291564</v>
      </c>
      <c r="B2962" s="4">
        <v>40.915235283677532</v>
      </c>
      <c r="C2962" s="5">
        <v>375.82332000455796</v>
      </c>
      <c r="D2962" s="5" cm="1">
        <f t="array" ref="D2962">[2]!PropsSI("H","P",(B2962+1)*100*1000,"T",C2962+273.15,"WATER")/1000</f>
        <v>3152.8573191474711</v>
      </c>
      <c r="E2962" s="5" cm="1">
        <f t="array" ref="E2962">[2]!PropsSI("S","P",(B2962+1)*100*1000,"T",C2962+273.15,"WATER")/1000</f>
        <v>6.6578467637749643</v>
      </c>
      <c r="F2962" s="5" cm="1">
        <f t="array" ref="F2962">[2]!PropsSI("T","P",(B2962+1)*100*1000,"Q",1,"WATER")-273.15</f>
        <v>253.14300735620259</v>
      </c>
      <c r="G2962" s="9"/>
      <c r="H2962" s="4">
        <v>90.521382683595746</v>
      </c>
      <c r="I2962" s="6">
        <v>0.34625235776548102</v>
      </c>
      <c r="J2962" s="5" cm="1">
        <f t="array" ref="J2962">[2]!PropsSI("T","P",(I2962+1)*100*1000,"H",K2962*1000,"WATER")-273.15</f>
        <v>108.13511778940017</v>
      </c>
      <c r="K2962" s="5">
        <f t="shared" si="510"/>
        <v>2632.4248270564931</v>
      </c>
      <c r="L2962" s="5" t="e" cm="1">
        <f t="array" ref="L2962">[2]!PropsSI("S","P",(I2962+1)*100*1000,"T",J2962+273.15,"WATER")/1000</f>
        <v>#VALUE!</v>
      </c>
      <c r="M2962" s="5" cm="1">
        <f t="array" ref="M2962">[2]!PropsSI("H","P",(I2962+1)*100*1000,"S",E2962*1000,"WATER")/1000</f>
        <v>2458.947329692834</v>
      </c>
      <c r="N2962" s="5" cm="1">
        <f t="array" ref="N2962">[2]!PropsSI("T","P",(I2962+1)*100*1000,"Q",1,"WATER")-273.15</f>
        <v>108.13511778940017</v>
      </c>
      <c r="O2962">
        <v>0.75</v>
      </c>
      <c r="P2962">
        <f t="shared" si="507"/>
        <v>29.76680356845468</v>
      </c>
      <c r="Q2962" s="24"/>
      <c r="R2962">
        <f t="shared" si="511"/>
        <v>0.75108402798814455</v>
      </c>
      <c r="S2962">
        <f t="shared" si="512"/>
        <v>792.02187946072252</v>
      </c>
      <c r="T2962">
        <f t="shared" si="513"/>
        <v>-0.84561466311900257</v>
      </c>
      <c r="U2962">
        <f t="shared" si="517"/>
        <v>139.93724924194842</v>
      </c>
      <c r="V2962">
        <f t="shared" si="514"/>
        <v>-46285.033417724604</v>
      </c>
      <c r="W2962">
        <f t="shared" si="508"/>
        <v>54.288923784674992</v>
      </c>
      <c r="X2962">
        <f t="shared" si="515"/>
        <v>601.33437989876097</v>
      </c>
      <c r="Z2962">
        <f t="shared" si="509"/>
        <v>0.75000000000000022</v>
      </c>
      <c r="AA2962" s="3">
        <f t="shared" si="516"/>
        <v>54.28892424517408</v>
      </c>
    </row>
    <row r="2963" spans="1:27" x14ac:dyDescent="0.4">
      <c r="A2963" s="4">
        <v>204.77775718929294</v>
      </c>
      <c r="B2963" s="4">
        <v>40.644892555407544</v>
      </c>
      <c r="C2963" s="5">
        <v>377.09609987766675</v>
      </c>
      <c r="D2963" s="5" cm="1">
        <f t="array" ref="D2963">[2]!PropsSI("H","P",(B2963+1)*100*1000,"T",C2963+273.15,"WATER")/1000</f>
        <v>3156.4984319878458</v>
      </c>
      <c r="E2963" s="5" cm="1">
        <f t="array" ref="E2963">[2]!PropsSI("S","P",(B2963+1)*100*1000,"T",C2963+273.15,"WATER")/1000</f>
        <v>6.6662402543124291</v>
      </c>
      <c r="F2963" s="5" cm="1">
        <f t="array" ref="F2963">[2]!PropsSI("T","P",(B2963+1)*100*1000,"Q",1,"WATER")-273.15</f>
        <v>252.75532652298671</v>
      </c>
      <c r="G2963" s="9"/>
      <c r="H2963" s="4">
        <v>89.285095461450439</v>
      </c>
      <c r="I2963" s="6">
        <v>0.3465285458034959</v>
      </c>
      <c r="J2963" s="5" cm="1">
        <f t="array" ref="J2963">[2]!PropsSI("T","P",(I2963+1)*100*1000,"H",K2963*1000,"WATER")-273.15</f>
        <v>108.14115681861796</v>
      </c>
      <c r="K2963" s="5">
        <f t="shared" si="510"/>
        <v>2635.7592219810531</v>
      </c>
      <c r="L2963" s="5" t="e" cm="1">
        <f t="array" ref="L2963">[2]!PropsSI("S","P",(I2963+1)*100*1000,"T",J2963+273.15,"WATER")/1000</f>
        <v>#VALUE!</v>
      </c>
      <c r="M2963" s="5" cm="1">
        <f t="array" ref="M2963">[2]!PropsSI("H","P",(I2963+1)*100*1000,"S",E2963*1000,"WATER")/1000</f>
        <v>2462.1794853121223</v>
      </c>
      <c r="N2963" s="5" cm="1">
        <f t="array" ref="N2963">[2]!PropsSI("T","P",(I2963+1)*100*1000,"Q",1,"WATER")-273.15</f>
        <v>108.14115681861796</v>
      </c>
      <c r="O2963">
        <v>0.75</v>
      </c>
      <c r="P2963">
        <f t="shared" si="507"/>
        <v>29.621057640476451</v>
      </c>
      <c r="Q2963" s="24"/>
      <c r="R2963">
        <f t="shared" si="511"/>
        <v>0.75142433368287975</v>
      </c>
      <c r="S2963">
        <f t="shared" si="512"/>
        <v>784.18280970215858</v>
      </c>
      <c r="T2963">
        <f t="shared" si="513"/>
        <v>-0.8459516951751791</v>
      </c>
      <c r="U2963">
        <f t="shared" si="517"/>
        <v>139.6789744049635</v>
      </c>
      <c r="V2963">
        <f t="shared" si="514"/>
        <v>-46319.138427068843</v>
      </c>
      <c r="W2963">
        <f t="shared" si="508"/>
        <v>54.26445706738803</v>
      </c>
      <c r="X2963">
        <f t="shared" si="515"/>
        <v>607.29713531430593</v>
      </c>
      <c r="Z2963">
        <f t="shared" si="509"/>
        <v>0.75000000000000011</v>
      </c>
      <c r="AA2963" s="3">
        <f t="shared" si="516"/>
        <v>54.264457528094745</v>
      </c>
    </row>
    <row r="2964" spans="1:27" x14ac:dyDescent="0.4">
      <c r="A2964" s="4">
        <v>206.44959985083889</v>
      </c>
      <c r="B2964" s="4">
        <v>40.610022446958077</v>
      </c>
      <c r="C2964" s="5">
        <v>376.79037634302063</v>
      </c>
      <c r="D2964" s="5" cm="1">
        <f t="array" ref="D2964">[2]!PropsSI("H","P",(B2964+1)*100*1000,"T",C2964+273.15,"WATER")/1000</f>
        <v>3155.8244559253294</v>
      </c>
      <c r="E2964" s="5" cm="1">
        <f t="array" ref="E2964">[2]!PropsSI("S","P",(B2964+1)*100*1000,"T",C2964+273.15,"WATER")/1000</f>
        <v>6.6655646765108258</v>
      </c>
      <c r="F2964" s="5" cm="1">
        <f t="array" ref="F2964">[2]!PropsSI("T","P",(B2964+1)*100*1000,"Q",1,"WATER")-273.15</f>
        <v>252.70518147449218</v>
      </c>
      <c r="G2964" s="9"/>
      <c r="H2964" s="4">
        <v>90.509050207305378</v>
      </c>
      <c r="I2964" s="6">
        <v>0.34770001672815454</v>
      </c>
      <c r="J2964" s="5" cm="1">
        <f t="array" ref="J2964">[2]!PropsSI("T","P",(I2964+1)*100*1000,"H",K2964*1000,"WATER")-273.15</f>
        <v>108.16676045235175</v>
      </c>
      <c r="K2964" s="5">
        <f t="shared" si="510"/>
        <v>2635.4987699103531</v>
      </c>
      <c r="L2964" s="5" t="e" cm="1">
        <f t="array" ref="L2964">[2]!PropsSI("S","P",(I2964+1)*100*1000,"T",J2964+273.15,"WATER")/1000</f>
        <v>#VALUE!</v>
      </c>
      <c r="M2964" s="5" cm="1">
        <f t="array" ref="M2964">[2]!PropsSI("H","P",(I2964+1)*100*1000,"S",E2964*1000,"WATER")/1000</f>
        <v>2462.0568745720279</v>
      </c>
      <c r="N2964" s="5" cm="1">
        <f t="array" ref="N2964">[2]!PropsSI("T","P",(I2964+1)*100*1000,"Q",1,"WATER")-273.15</f>
        <v>108.16676045235175</v>
      </c>
      <c r="O2964">
        <v>0.75</v>
      </c>
      <c r="P2964">
        <f t="shared" si="507"/>
        <v>29.839174908306969</v>
      </c>
      <c r="Q2964" s="24"/>
      <c r="R2964">
        <f t="shared" si="511"/>
        <v>0.75105026458675206</v>
      </c>
      <c r="S2964">
        <f t="shared" si="512"/>
        <v>783.18345495563051</v>
      </c>
      <c r="T2964">
        <f t="shared" si="513"/>
        <v>-0.84679384233383304</v>
      </c>
      <c r="U2964">
        <f t="shared" si="517"/>
        <v>138.87547278897753</v>
      </c>
      <c r="V2964">
        <f t="shared" si="514"/>
        <v>-46351.929203765751</v>
      </c>
      <c r="W2964">
        <f t="shared" si="508"/>
        <v>54.316036366649222</v>
      </c>
      <c r="X2964">
        <f t="shared" si="515"/>
        <v>599.11674685088042</v>
      </c>
      <c r="Z2964">
        <f t="shared" si="509"/>
        <v>0.75000000000000044</v>
      </c>
      <c r="AA2964" s="3">
        <f t="shared" si="516"/>
        <v>54.316036826918449</v>
      </c>
    </row>
    <row r="2965" spans="1:27" x14ac:dyDescent="0.4">
      <c r="A2965" s="4">
        <v>205.18608041935431</v>
      </c>
      <c r="B2965" s="4">
        <v>40.72219003348529</v>
      </c>
      <c r="C2965" s="5">
        <v>376.24133628697535</v>
      </c>
      <c r="D2965" s="5" cm="1">
        <f t="array" ref="D2965">[2]!PropsSI("H","P",(B2965+1)*100*1000,"T",C2965+273.15,"WATER")/1000</f>
        <v>3154.263690437283</v>
      </c>
      <c r="E2965" s="5" cm="1">
        <f t="array" ref="E2965">[2]!PropsSI("S","P",(B2965+1)*100*1000,"T",C2965+273.15,"WATER")/1000</f>
        <v>6.6620018967168058</v>
      </c>
      <c r="F2965" s="5" cm="1">
        <f t="array" ref="F2965">[2]!PropsSI("T","P",(B2965+1)*100*1000,"Q",1,"WATER")-273.15</f>
        <v>252.86636990750924</v>
      </c>
      <c r="G2965" s="9"/>
      <c r="H2965" s="4">
        <v>89.422205210710302</v>
      </c>
      <c r="I2965" s="6">
        <v>0.34601839136194457</v>
      </c>
      <c r="J2965" s="5" cm="1">
        <f t="array" ref="J2965">[2]!PropsSI("T","P",(I2965+1)*100*1000,"H",K2965*1000,"WATER")-273.15</f>
        <v>108.13000116521931</v>
      </c>
      <c r="K2965" s="5">
        <f t="shared" si="510"/>
        <v>2633.9444194736102</v>
      </c>
      <c r="L2965" s="5" t="e" cm="1">
        <f t="array" ref="L2965">[2]!PropsSI("S","P",(I2965+1)*100*1000,"T",J2965+273.15,"WATER")/1000</f>
        <v>#VALUE!</v>
      </c>
      <c r="M2965" s="5" cm="1">
        <f t="array" ref="M2965">[2]!PropsSI("H","P",(I2965+1)*100*1000,"S",E2965*1000,"WATER")/1000</f>
        <v>2460.5046624857191</v>
      </c>
      <c r="N2965" s="5" cm="1">
        <f t="array" ref="N2965">[2]!PropsSI("T","P",(I2965+1)*100*1000,"Q",1,"WATER")-273.15</f>
        <v>108.13000116521931</v>
      </c>
      <c r="O2965">
        <v>0.75</v>
      </c>
      <c r="P2965">
        <f t="shared" si="507"/>
        <v>29.656186604358883</v>
      </c>
      <c r="Q2965" s="24"/>
      <c r="R2965">
        <f t="shared" si="511"/>
        <v>0.75148569769620499</v>
      </c>
      <c r="S2965">
        <f t="shared" si="512"/>
        <v>786.41972133296099</v>
      </c>
      <c r="T2965">
        <f t="shared" si="513"/>
        <v>-0.84555213974989096</v>
      </c>
      <c r="U2965">
        <f t="shared" si="517"/>
        <v>139.90713511934169</v>
      </c>
      <c r="V2965">
        <f t="shared" si="514"/>
        <v>-46252.919872673665</v>
      </c>
      <c r="W2965">
        <f t="shared" si="508"/>
        <v>54.227085616517755</v>
      </c>
      <c r="X2965">
        <f t="shared" si="515"/>
        <v>603.72907826570986</v>
      </c>
      <c r="Z2965">
        <f t="shared" si="509"/>
        <v>0.74999999999999989</v>
      </c>
      <c r="AA2965" s="3">
        <f t="shared" si="516"/>
        <v>54.227086077541969</v>
      </c>
    </row>
    <row r="2966" spans="1:27" x14ac:dyDescent="0.4">
      <c r="A2966" s="4">
        <v>204.50179477248716</v>
      </c>
      <c r="B2966" s="4">
        <v>40.694124772082155</v>
      </c>
      <c r="C2966" s="5">
        <v>376.58948904519207</v>
      </c>
      <c r="D2966" s="5" cm="1">
        <f t="array" ref="D2966">[2]!PropsSI("H","P",(B2966+1)*100*1000,"T",C2966+273.15,"WATER")/1000</f>
        <v>3155.1675055472251</v>
      </c>
      <c r="E2966" s="5" cm="1">
        <f t="array" ref="E2966">[2]!PropsSI("S","P",(B2966+1)*100*1000,"T",C2966+273.15,"WATER")/1000</f>
        <v>6.663683316793346</v>
      </c>
      <c r="F2966" s="5" cm="1">
        <f t="array" ref="F2966">[2]!PropsSI("T","P",(B2966+1)*100*1000,"Q",1,"WATER")-273.15</f>
        <v>252.82607035918659</v>
      </c>
      <c r="G2966" s="9"/>
      <c r="H2966" s="4">
        <v>89.952574600639167</v>
      </c>
      <c r="I2966" s="6">
        <v>0.34403475726092303</v>
      </c>
      <c r="J2966" s="5" cm="1">
        <f t="array" ref="J2966">[2]!PropsSI("T","P",(I2966+1)*100*1000,"H",K2966*1000,"WATER")-273.15</f>
        <v>108.08659151181621</v>
      </c>
      <c r="K2966" s="5">
        <f t="shared" si="510"/>
        <v>2634.4795969509773</v>
      </c>
      <c r="L2966" s="5" t="e" cm="1">
        <f t="array" ref="L2966">[2]!PropsSI("S","P",(I2966+1)*100*1000,"T",J2966+273.15,"WATER")/1000</f>
        <v>#VALUE!</v>
      </c>
      <c r="M2966" s="5" cm="1">
        <f t="array" ref="M2966">[2]!PropsSI("H","P",(I2966+1)*100*1000,"S",E2966*1000,"WATER")/1000</f>
        <v>2460.9169607522281</v>
      </c>
      <c r="N2966" s="5" cm="1">
        <f t="array" ref="N2966">[2]!PropsSI("T","P",(I2966+1)*100*1000,"Q",1,"WATER")-273.15</f>
        <v>108.08659151181627</v>
      </c>
      <c r="O2966">
        <v>0.75</v>
      </c>
      <c r="P2966">
        <f t="shared" si="507"/>
        <v>29.578225506740392</v>
      </c>
      <c r="Q2966" s="24"/>
      <c r="R2966">
        <f t="shared" si="511"/>
        <v>0.75226150464328989</v>
      </c>
      <c r="S2966">
        <f t="shared" si="512"/>
        <v>785.58507347714328</v>
      </c>
      <c r="T2966">
        <f t="shared" si="513"/>
        <v>-0.84417216734879874</v>
      </c>
      <c r="U2966">
        <f t="shared" si="517"/>
        <v>141.11629138624491</v>
      </c>
      <c r="V2966">
        <f t="shared" si="514"/>
        <v>-46164.05470355002</v>
      </c>
      <c r="W2966">
        <f t="shared" si="508"/>
        <v>54.1803143869179</v>
      </c>
      <c r="X2966">
        <f t="shared" si="515"/>
        <v>605.26277726815374</v>
      </c>
      <c r="Z2966">
        <f t="shared" si="509"/>
        <v>0.75</v>
      </c>
      <c r="AA2966" s="3">
        <f t="shared" si="516"/>
        <v>54.180314848340103</v>
      </c>
    </row>
    <row r="2967" spans="1:27" x14ac:dyDescent="0.4">
      <c r="A2967" s="4">
        <v>202.05532331811449</v>
      </c>
      <c r="B2967" s="4">
        <v>41.100151522209636</v>
      </c>
      <c r="C2967" s="5">
        <v>376.26898134932281</v>
      </c>
      <c r="D2967" s="5" cm="1">
        <f t="array" ref="D2967">[2]!PropsSI("H","P",(B2967+1)*100*1000,"T",C2967+273.15,"WATER")/1000</f>
        <v>3153.5726470801114</v>
      </c>
      <c r="E2967" s="5" cm="1">
        <f t="array" ref="E2967">[2]!PropsSI("S","P",(B2967+1)*100*1000,"T",C2967+273.15,"WATER")/1000</f>
        <v>6.6570528306142656</v>
      </c>
      <c r="F2967" s="5" cm="1">
        <f t="array" ref="F2967">[2]!PropsSI("T","P",(B2967+1)*100*1000,"Q",1,"WATER")-273.15</f>
        <v>253.40708306889076</v>
      </c>
      <c r="G2967" s="9"/>
      <c r="H2967" s="4">
        <v>87.661816574227103</v>
      </c>
      <c r="I2967" s="6">
        <v>0.34795691144024765</v>
      </c>
      <c r="J2967" s="5" cm="1">
        <f t="array" ref="J2967">[2]!PropsSI("T","P",(I2967+1)*100*1000,"H",K2967*1000,"WATER")-273.15</f>
        <v>108.1723726855414</v>
      </c>
      <c r="K2967" s="5">
        <f t="shared" si="510"/>
        <v>2632.5236895890048</v>
      </c>
      <c r="L2967" s="5" t="e" cm="1">
        <f t="array" ref="L2967">[2]!PropsSI("S","P",(I2967+1)*100*1000,"T",J2967+273.15,"WATER")/1000</f>
        <v>#VALUE!</v>
      </c>
      <c r="M2967" s="5" cm="1">
        <f t="array" ref="M2967">[2]!PropsSI("H","P",(I2967+1)*100*1000,"S",E2967*1000,"WATER")/1000</f>
        <v>2458.8407037586358</v>
      </c>
      <c r="N2967" s="5" cm="1">
        <f t="array" ref="N2967">[2]!PropsSI("T","P",(I2967+1)*100*1000,"Q",1,"WATER")-273.15</f>
        <v>108.1723726855414</v>
      </c>
      <c r="O2967">
        <v>0.75</v>
      </c>
      <c r="P2967">
        <f t="shared" si="507"/>
        <v>29.244643214008903</v>
      </c>
      <c r="Q2967" s="24"/>
      <c r="R2967">
        <f t="shared" si="511"/>
        <v>0.75015450747606893</v>
      </c>
      <c r="S2967">
        <f t="shared" si="512"/>
        <v>797.40347020986349</v>
      </c>
      <c r="T2967">
        <f t="shared" si="513"/>
        <v>-0.84671553042627812</v>
      </c>
      <c r="U2967">
        <f t="shared" si="517"/>
        <v>139.2613121557105</v>
      </c>
      <c r="V2967">
        <f t="shared" si="514"/>
        <v>-46452.666301351586</v>
      </c>
      <c r="W2967">
        <f t="shared" si="508"/>
        <v>54.268913371720181</v>
      </c>
      <c r="X2967">
        <f t="shared" si="515"/>
        <v>626.21409692611928</v>
      </c>
      <c r="Z2967">
        <f t="shared" si="509"/>
        <v>0.74999999999999989</v>
      </c>
      <c r="AA2967" s="3">
        <f t="shared" si="516"/>
        <v>54.268913832389067</v>
      </c>
    </row>
    <row r="2968" spans="1:27" x14ac:dyDescent="0.4">
      <c r="A2968" s="4">
        <v>201.59251532063186</v>
      </c>
      <c r="B2968" s="4">
        <v>41.026887449226095</v>
      </c>
      <c r="C2968" s="5">
        <v>376.41022285688535</v>
      </c>
      <c r="D2968" s="5" cm="1">
        <f t="array" ref="D2968">[2]!PropsSI("H","P",(B2968+1)*100*1000,"T",C2968+273.15,"WATER")/1000</f>
        <v>3154.0641535492455</v>
      </c>
      <c r="E2968" s="5" cm="1">
        <f t="array" ref="E2968">[2]!PropsSI("S","P",(B2968+1)*100*1000,"T",C2968+273.15,"WATER")/1000</f>
        <v>6.6585597352130614</v>
      </c>
      <c r="F2968" s="5" cm="1">
        <f t="array" ref="F2968">[2]!PropsSI("T","P",(B2968+1)*100*1000,"Q",1,"WATER")-273.15</f>
        <v>253.30256226622623</v>
      </c>
      <c r="G2968" s="9"/>
      <c r="H2968" s="4">
        <v>86.930191782832921</v>
      </c>
      <c r="I2968" s="6">
        <v>0.34934026771463245</v>
      </c>
      <c r="J2968" s="5" cm="1">
        <f t="array" ref="J2968">[2]!PropsSI("T","P",(I2968+1)*100*1000,"H",K2968*1000,"WATER")-273.15</f>
        <v>108.2025789553511</v>
      </c>
      <c r="K2968" s="5">
        <f t="shared" si="510"/>
        <v>2633.1967960119782</v>
      </c>
      <c r="L2968" s="5" t="e" cm="1">
        <f t="array" ref="L2968">[2]!PropsSI("S","P",(I2968+1)*100*1000,"T",J2968+273.15,"WATER")/1000</f>
        <v>#VALUE!</v>
      </c>
      <c r="M2968" s="5" cm="1">
        <f t="array" ref="M2968">[2]!PropsSI("H","P",(I2968+1)*100*1000,"S",E2968*1000,"WATER")/1000</f>
        <v>2459.5743434995557</v>
      </c>
      <c r="N2968" s="5" cm="1">
        <f t="array" ref="N2968">[2]!PropsSI("T","P",(I2968+1)*100*1000,"Q",1,"WATER")-273.15</f>
        <v>108.2025789553511</v>
      </c>
      <c r="O2968">
        <v>0.75</v>
      </c>
      <c r="P2968">
        <f t="shared" si="507"/>
        <v>29.16748909843016</v>
      </c>
      <c r="Q2968" s="24"/>
      <c r="R2968">
        <f t="shared" si="511"/>
        <v>0.74976523342022439</v>
      </c>
      <c r="S2968">
        <f t="shared" si="512"/>
        <v>795.29260255995666</v>
      </c>
      <c r="T2968">
        <f t="shared" si="513"/>
        <v>-0.84772695016113819</v>
      </c>
      <c r="U2968">
        <f t="shared" si="517"/>
        <v>138.37217176668867</v>
      </c>
      <c r="V2968">
        <f t="shared" si="514"/>
        <v>-46518.156428254944</v>
      </c>
      <c r="W2968">
        <f t="shared" si="508"/>
        <v>54.266710360706412</v>
      </c>
      <c r="X2968">
        <f t="shared" si="515"/>
        <v>629.97090797270027</v>
      </c>
      <c r="Z2968">
        <f t="shared" si="509"/>
        <v>0.74999999999999978</v>
      </c>
      <c r="AA2968" s="3">
        <f t="shared" si="516"/>
        <v>54.266710821394</v>
      </c>
    </row>
    <row r="2969" spans="1:27" x14ac:dyDescent="0.4">
      <c r="A2969" s="4">
        <v>200.64782001284436</v>
      </c>
      <c r="B2969" s="4">
        <v>40.862605566638592</v>
      </c>
      <c r="C2969" s="5">
        <v>376.0346608095175</v>
      </c>
      <c r="D2969" s="5" cm="1">
        <f t="array" ref="D2969">[2]!PropsSI("H","P",(B2969+1)*100*1000,"T",C2969+273.15,"WATER")/1000</f>
        <v>3153.4783597264191</v>
      </c>
      <c r="E2969" s="5" cm="1">
        <f t="array" ref="E2969">[2]!PropsSI("S","P",(B2969+1)*100*1000,"T",C2969+273.15,"WATER")/1000</f>
        <v>6.6593447547677744</v>
      </c>
      <c r="F2969" s="5" cm="1">
        <f t="array" ref="F2969">[2]!PropsSI("T","P",(B2969+1)*100*1000,"Q",1,"WATER")-273.15</f>
        <v>253.06768481948086</v>
      </c>
      <c r="G2969" s="9"/>
      <c r="H2969" s="4">
        <v>86.061036105685787</v>
      </c>
      <c r="I2969" s="6">
        <v>0.34890730444248597</v>
      </c>
      <c r="J2969" s="5" cm="1">
        <f t="array" ref="J2969">[2]!PropsSI("T","P",(I2969+1)*100*1000,"H",K2969*1000,"WATER")-273.15</f>
        <v>108.19312773014207</v>
      </c>
      <c r="K2969" s="5">
        <f t="shared" si="510"/>
        <v>2633.2375521765166</v>
      </c>
      <c r="L2969" s="5" t="e" cm="1">
        <f t="array" ref="L2969">[2]!PropsSI("S","P",(I2969+1)*100*1000,"T",J2969+273.15,"WATER")/1000</f>
        <v>#VALUE!</v>
      </c>
      <c r="M2969" s="5" cm="1">
        <f t="array" ref="M2969">[2]!PropsSI("H","P",(I2969+1)*100*1000,"S",E2969*1000,"WATER")/1000</f>
        <v>2459.8239496598826</v>
      </c>
      <c r="N2969" s="5" cm="1">
        <f t="array" ref="N2969">[2]!PropsSI("T","P",(I2969+1)*100*1000,"Q",1,"WATER")-273.15</f>
        <v>108.19312773014207</v>
      </c>
      <c r="O2969">
        <v>0.75</v>
      </c>
      <c r="P2969">
        <f t="shared" si="507"/>
        <v>28.995884421280451</v>
      </c>
      <c r="Q2969" s="24"/>
      <c r="R2969">
        <f t="shared" si="511"/>
        <v>0.75019310882540058</v>
      </c>
      <c r="S2969">
        <f t="shared" si="512"/>
        <v>790.52273258587695</v>
      </c>
      <c r="T2969">
        <f t="shared" si="513"/>
        <v>-0.84750930490585008</v>
      </c>
      <c r="U2969">
        <f t="shared" si="517"/>
        <v>138.33715986385076</v>
      </c>
      <c r="V2969">
        <f t="shared" si="514"/>
        <v>-46428.085949961969</v>
      </c>
      <c r="W2969">
        <f t="shared" si="508"/>
        <v>54.138377492586976</v>
      </c>
      <c r="X2969">
        <f t="shared" si="515"/>
        <v>632.14495784069663</v>
      </c>
      <c r="Z2969">
        <f t="shared" si="509"/>
        <v>0.75000000000000022</v>
      </c>
      <c r="AA2969" s="3">
        <f t="shared" si="516"/>
        <v>54.138377954366604</v>
      </c>
    </row>
    <row r="2970" spans="1:27" x14ac:dyDescent="0.4">
      <c r="A2970" s="4">
        <v>200.62401697929135</v>
      </c>
      <c r="B2970" s="4">
        <v>41.018409529996184</v>
      </c>
      <c r="C2970" s="5">
        <v>375.51696212640024</v>
      </c>
      <c r="D2970" s="5" cm="1">
        <f t="array" ref="D2970">[2]!PropsSI("H","P",(B2970+1)*100*1000,"T",C2970+273.15,"WATER")/1000</f>
        <v>3151.9021485626672</v>
      </c>
      <c r="E2970" s="5" cm="1">
        <f t="array" ref="E2970">[2]!PropsSI("S","P",(B2970+1)*100*1000,"T",C2970+273.15,"WATER")/1000</f>
        <v>6.6553159113277029</v>
      </c>
      <c r="F2970" s="5" cm="1">
        <f t="array" ref="F2970">[2]!PropsSI("T","P",(B2970+1)*100*1000,"Q",1,"WATER")-273.15</f>
        <v>253.2904584053249</v>
      </c>
      <c r="G2970" s="9"/>
      <c r="H2970" s="4">
        <v>85.138228781041505</v>
      </c>
      <c r="I2970" s="6">
        <v>0.34929402077219152</v>
      </c>
      <c r="J2970" s="5" cm="1">
        <f t="array" ref="J2970">[2]!PropsSI("T","P",(I2970+1)*100*1000,"H",K2970*1000,"WATER")-273.15</f>
        <v>108.20156954249489</v>
      </c>
      <c r="K2970" s="5">
        <f t="shared" si="510"/>
        <v>2631.7245312881842</v>
      </c>
      <c r="L2970" s="5" t="e" cm="1">
        <f t="array" ref="L2970">[2]!PropsSI("S","P",(I2970+1)*100*1000,"T",J2970+273.15,"WATER")/1000</f>
        <v>#VALUE!</v>
      </c>
      <c r="M2970" s="5" cm="1">
        <f t="array" ref="M2970">[2]!PropsSI("H","P",(I2970+1)*100*1000,"S",E2970*1000,"WATER")/1000</f>
        <v>2458.3319921966895</v>
      </c>
      <c r="N2970" s="5" cm="1">
        <f t="array" ref="N2970">[2]!PropsSI("T","P",(I2970+1)*100*1000,"Q",1,"WATER")-273.15</f>
        <v>108.20156954249489</v>
      </c>
      <c r="O2970">
        <v>0.75</v>
      </c>
      <c r="P2970">
        <f t="shared" si="507"/>
        <v>28.988923088978666</v>
      </c>
      <c r="Q2970" s="24"/>
      <c r="R2970">
        <f t="shared" si="511"/>
        <v>0.74979611021014581</v>
      </c>
      <c r="S2970">
        <f t="shared" si="512"/>
        <v>795.04620137035386</v>
      </c>
      <c r="T2970">
        <f t="shared" si="513"/>
        <v>-0.847698910557247</v>
      </c>
      <c r="U2970">
        <f t="shared" si="517"/>
        <v>138.20597810533877</v>
      </c>
      <c r="V2970">
        <f t="shared" si="514"/>
        <v>-46452.19468578868</v>
      </c>
      <c r="W2970">
        <f t="shared" si="508"/>
        <v>54.154260935245645</v>
      </c>
      <c r="X2970">
        <f t="shared" si="515"/>
        <v>633.29422891675722</v>
      </c>
      <c r="Z2970">
        <f t="shared" si="509"/>
        <v>0.74999999999999967</v>
      </c>
      <c r="AA2970" s="3">
        <f t="shared" si="516"/>
        <v>54.154261396889837</v>
      </c>
    </row>
    <row r="2971" spans="1:27" x14ac:dyDescent="0.4">
      <c r="A2971" s="4">
        <v>205.07803310221217</v>
      </c>
      <c r="B2971" s="4">
        <v>40.564115292206949</v>
      </c>
      <c r="C2971" s="5">
        <v>374.76881538722222</v>
      </c>
      <c r="D2971" s="5" cm="1">
        <f t="array" ref="D2971">[2]!PropsSI("H","P",(B2971+1)*100*1000,"T",C2971+273.15,"WATER")/1000</f>
        <v>3150.9944533009548</v>
      </c>
      <c r="E2971" s="5" cm="1">
        <f t="array" ref="E2971">[2]!PropsSI("S","P",(B2971+1)*100*1000,"T",C2971+273.15,"WATER")/1000</f>
        <v>6.658597353033703</v>
      </c>
      <c r="F2971" s="5" cm="1">
        <f t="array" ref="F2971">[2]!PropsSI("T","P",(B2971+1)*100*1000,"Q",1,"WATER")-273.15</f>
        <v>252.63911551270303</v>
      </c>
      <c r="G2971" s="9"/>
      <c r="H2971" s="4">
        <v>88.660511273020504</v>
      </c>
      <c r="I2971" s="6">
        <v>0.35213099414751348</v>
      </c>
      <c r="J2971" s="5" cm="1">
        <f t="array" ref="J2971">[2]!PropsSI("T","P",(I2971+1)*100*1000,"H",K2971*1000,"WATER")-273.15</f>
        <v>108.26343832921066</v>
      </c>
      <c r="K2971" s="5">
        <f t="shared" si="510"/>
        <v>2632.6804084237297</v>
      </c>
      <c r="L2971" s="5" t="e" cm="1">
        <f t="array" ref="L2971">[2]!PropsSI("S","P",(I2971+1)*100*1000,"T",J2971+273.15,"WATER")/1000</f>
        <v>#VALUE!</v>
      </c>
      <c r="M2971" s="5" cm="1">
        <f t="array" ref="M2971">[2]!PropsSI("H","P",(I2971+1)*100*1000,"S",E2971*1000,"WATER")/1000</f>
        <v>2459.9090601313214</v>
      </c>
      <c r="N2971" s="5" cm="1">
        <f t="array" ref="N2971">[2]!PropsSI("T","P",(I2971+1)*100*1000,"Q",1,"WATER")-273.15</f>
        <v>108.26343832921066</v>
      </c>
      <c r="O2971">
        <v>0.75</v>
      </c>
      <c r="P2971">
        <f t="shared" si="507"/>
        <v>29.526340236853628</v>
      </c>
      <c r="Q2971" s="24"/>
      <c r="R2971">
        <f t="shared" si="511"/>
        <v>0.74949482078802343</v>
      </c>
      <c r="S2971">
        <f t="shared" si="512"/>
        <v>781.89770985765324</v>
      </c>
      <c r="T2971">
        <f t="shared" si="513"/>
        <v>-0.84993375533653648</v>
      </c>
      <c r="U2971">
        <f t="shared" si="517"/>
        <v>135.77879425998492</v>
      </c>
      <c r="V2971">
        <f t="shared" si="514"/>
        <v>-46438.138705571684</v>
      </c>
      <c r="W2971">
        <f t="shared" si="508"/>
        <v>54.172929834412692</v>
      </c>
      <c r="X2971">
        <f t="shared" si="515"/>
        <v>607.45437879050667</v>
      </c>
      <c r="Z2971">
        <f t="shared" si="509"/>
        <v>0.75000000000000022</v>
      </c>
      <c r="AA2971" s="3">
        <f t="shared" si="516"/>
        <v>54.172930295897785</v>
      </c>
    </row>
    <row r="2972" spans="1:27" x14ac:dyDescent="0.4">
      <c r="A2972" s="4">
        <v>202.51514975381559</v>
      </c>
      <c r="B2972" s="4">
        <v>40.976925440206983</v>
      </c>
      <c r="C2972" s="5">
        <v>375.61548564219174</v>
      </c>
      <c r="D2972" s="5" cm="1">
        <f t="array" ref="D2972">[2]!PropsSI("H","P",(B2972+1)*100*1000,"T",C2972+273.15,"WATER")/1000</f>
        <v>3152.2261753884259</v>
      </c>
      <c r="E2972" s="5" cm="1">
        <f t="array" ref="E2972">[2]!PropsSI("S","P",(B2972+1)*100*1000,"T",C2972+273.15,"WATER")/1000</f>
        <v>6.6562407177931728</v>
      </c>
      <c r="F2972" s="5" cm="1">
        <f t="array" ref="F2972">[2]!PropsSI("T","P",(B2972+1)*100*1000,"Q",1,"WATER")-273.15</f>
        <v>253.23120492761325</v>
      </c>
      <c r="G2972" s="9"/>
      <c r="H2972" s="4">
        <v>87.966008120940202</v>
      </c>
      <c r="I2972" s="6">
        <v>0.35190193751600951</v>
      </c>
      <c r="J2972" s="5" cm="1">
        <f t="array" ref="J2972">[2]!PropsSI("T","P",(I2972+1)*100*1000,"H",K2972*1000,"WATER")-273.15</f>
        <v>108.25844702474359</v>
      </c>
      <c r="K2972" s="5">
        <f t="shared" si="510"/>
        <v>2632.2945035338671</v>
      </c>
      <c r="L2972" s="5" t="e" cm="1">
        <f t="array" ref="L2972">[2]!PropsSI("S","P",(I2972+1)*100*1000,"T",J2972+273.15,"WATER")/1000</f>
        <v>#VALUE!</v>
      </c>
      <c r="M2972" s="5" cm="1">
        <f t="array" ref="M2972">[2]!PropsSI("H","P",(I2972+1)*100*1000,"S",E2972*1000,"WATER")/1000</f>
        <v>2458.9839462490145</v>
      </c>
      <c r="N2972" s="5" cm="1">
        <f t="array" ref="N2972">[2]!PropsSI("T","P",(I2972+1)*100*1000,"Q",1,"WATER")-273.15</f>
        <v>108.25844702474359</v>
      </c>
      <c r="O2972">
        <v>0.75</v>
      </c>
      <c r="P2972">
        <f t="shared" si="507"/>
        <v>29.248344552049353</v>
      </c>
      <c r="Q2972" s="24"/>
      <c r="R2972">
        <f t="shared" si="511"/>
        <v>0.74890427685640448</v>
      </c>
      <c r="S2972">
        <f t="shared" si="512"/>
        <v>793.86987261397587</v>
      </c>
      <c r="T2972">
        <f t="shared" si="513"/>
        <v>-0.84955459452777282</v>
      </c>
      <c r="U2972">
        <f t="shared" si="517"/>
        <v>136.62264759797566</v>
      </c>
      <c r="V2972">
        <f t="shared" si="514"/>
        <v>-46588.19178988201</v>
      </c>
      <c r="W2972">
        <f t="shared" si="508"/>
        <v>54.27379066156724</v>
      </c>
      <c r="X2972">
        <f t="shared" si="515"/>
        <v>626.27295298038393</v>
      </c>
      <c r="Z2972">
        <f t="shared" si="509"/>
        <v>0.75000000000000044</v>
      </c>
      <c r="AA2972" s="3">
        <f t="shared" si="516"/>
        <v>54.273791122194723</v>
      </c>
    </row>
    <row r="2973" spans="1:27" x14ac:dyDescent="0.4">
      <c r="A2973" s="4">
        <v>202.59599742497758</v>
      </c>
      <c r="B2973" s="4">
        <v>40.877539271530082</v>
      </c>
      <c r="C2973" s="5">
        <v>375.87134672448514</v>
      </c>
      <c r="D2973" s="5" cm="1">
        <f t="array" ref="D2973">[2]!PropsSI("H","P",(B2973+1)*100*1000,"T",C2973+273.15,"WATER")/1000</f>
        <v>3153.0502373708664</v>
      </c>
      <c r="E2973" s="5" cm="1">
        <f t="array" ref="E2973">[2]!PropsSI("S","P",(B2973+1)*100*1000,"T",C2973+273.15,"WATER")/1000</f>
        <v>6.6585315562922878</v>
      </c>
      <c r="F2973" s="5" cm="1">
        <f t="array" ref="F2973">[2]!PropsSI("T","P",(B2973+1)*100*1000,"Q",1,"WATER")-273.15</f>
        <v>253.08906498167858</v>
      </c>
      <c r="G2973" s="9"/>
      <c r="H2973" s="4">
        <v>87.864351052026421</v>
      </c>
      <c r="I2973" s="6">
        <v>0.35582540370839766</v>
      </c>
      <c r="J2973" s="5" cm="1">
        <f t="array" ref="J2973">[2]!PropsSI("T","P",(I2973+1)*100*1000,"H",K2973*1000,"WATER")-273.15</f>
        <v>108.34384609628034</v>
      </c>
      <c r="K2973" s="5">
        <f t="shared" si="510"/>
        <v>2633.4929390973803</v>
      </c>
      <c r="L2973" s="5" t="e" cm="1">
        <f t="array" ref="L2973">[2]!PropsSI("S","P",(I2973+1)*100*1000,"T",J2973+273.15,"WATER")/1000</f>
        <v>#VALUE!</v>
      </c>
      <c r="M2973" s="5" cm="1">
        <f t="array" ref="M2973">[2]!PropsSI("H","P",(I2973+1)*100*1000,"S",E2973*1000,"WATER")/1000</f>
        <v>2460.3071730062179</v>
      </c>
      <c r="N2973" s="5" cm="1">
        <f t="array" ref="N2973">[2]!PropsSI("T","P",(I2973+1)*100*1000,"Q",1,"WATER")-273.15</f>
        <v>108.34384609628034</v>
      </c>
      <c r="O2973">
        <v>0.75</v>
      </c>
      <c r="P2973">
        <f t="shared" si="507"/>
        <v>29.238952517539865</v>
      </c>
      <c r="Q2973" s="24"/>
      <c r="R2973">
        <f t="shared" si="511"/>
        <v>0.74762300803473369</v>
      </c>
      <c r="S2973">
        <f t="shared" si="512"/>
        <v>791.02758479932515</v>
      </c>
      <c r="T2973">
        <f t="shared" si="513"/>
        <v>-0.85236590344349605</v>
      </c>
      <c r="U2973">
        <f t="shared" si="517"/>
        <v>134.21012973644076</v>
      </c>
      <c r="V2973">
        <f t="shared" si="514"/>
        <v>-46791.340547455948</v>
      </c>
      <c r="W2973">
        <f t="shared" si="508"/>
        <v>54.344239185925353</v>
      </c>
      <c r="X2973">
        <f t="shared" si="515"/>
        <v>630.27541870181415</v>
      </c>
      <c r="Z2973">
        <f t="shared" si="509"/>
        <v>0.74999999999999967</v>
      </c>
      <c r="AA2973" s="3">
        <f t="shared" si="516"/>
        <v>54.34423964595571</v>
      </c>
    </row>
    <row r="2974" spans="1:27" x14ac:dyDescent="0.4">
      <c r="A2974" s="4">
        <v>207.37095440846338</v>
      </c>
      <c r="B2974" s="4">
        <v>40.719606666961219</v>
      </c>
      <c r="C2974" s="5">
        <v>375.6278151612504</v>
      </c>
      <c r="D2974" s="5" cm="1">
        <f t="array" ref="D2974">[2]!PropsSI("H","P",(B2974+1)*100*1000,"T",C2974+273.15,"WATER")/1000</f>
        <v>3152.7743390850706</v>
      </c>
      <c r="E2974" s="5" cm="1">
        <f t="array" ref="E2974">[2]!PropsSI("S","P",(B2974+1)*100*1000,"T",C2974+273.15,"WATER")/1000</f>
        <v>6.659734034996557</v>
      </c>
      <c r="F2974" s="5" cm="1">
        <f t="array" ref="F2974">[2]!PropsSI("T","P",(B2974+1)*100*1000,"Q",1,"WATER")-273.15</f>
        <v>252.86266125966745</v>
      </c>
      <c r="G2974" s="9"/>
      <c r="H2974" s="4">
        <v>91.547217943656804</v>
      </c>
      <c r="I2974" s="6">
        <v>0.35228540155988064</v>
      </c>
      <c r="J2974" s="5" cm="1">
        <f t="array" ref="J2974">[2]!PropsSI("T","P",(I2974+1)*100*1000,"H",K2974*1000,"WATER")-273.15</f>
        <v>108.266802582097</v>
      </c>
      <c r="K2974" s="5">
        <f t="shared" si="510"/>
        <v>2633.4638235537341</v>
      </c>
      <c r="L2974" s="5" t="e" cm="1">
        <f t="array" ref="L2974">[2]!PropsSI("S","P",(I2974+1)*100*1000,"T",J2974+273.15,"WATER")/1000</f>
        <v>#VALUE!</v>
      </c>
      <c r="M2974" s="5" cm="1">
        <f t="array" ref="M2974">[2]!PropsSI("H","P",(I2974+1)*100*1000,"S",E2974*1000,"WATER")/1000</f>
        <v>2460.3603183766222</v>
      </c>
      <c r="N2974" s="5" cm="1">
        <f t="array" ref="N2974">[2]!PropsSI("T","P",(I2974+1)*100*1000,"Q",1,"WATER")-273.15</f>
        <v>108.266802582097</v>
      </c>
      <c r="O2974">
        <v>0.75</v>
      </c>
      <c r="P2974">
        <f t="shared" si="507"/>
        <v>29.913865900023442</v>
      </c>
      <c r="Q2974" s="24"/>
      <c r="R2974">
        <f t="shared" si="511"/>
        <v>0.74918381706695825</v>
      </c>
      <c r="S2974">
        <f t="shared" si="512"/>
        <v>786.40970477623193</v>
      </c>
      <c r="T2974">
        <f t="shared" si="513"/>
        <v>-0.84996017721779193</v>
      </c>
      <c r="U2974">
        <f t="shared" si="517"/>
        <v>136.06236465149547</v>
      </c>
      <c r="V2974">
        <f t="shared" si="514"/>
        <v>-46544.765206144897</v>
      </c>
      <c r="W2974">
        <f t="shared" si="508"/>
        <v>54.382371433048505</v>
      </c>
      <c r="X2974">
        <f t="shared" si="515"/>
        <v>598.70776301967805</v>
      </c>
      <c r="Z2974">
        <f t="shared" si="509"/>
        <v>0.75000000000000033</v>
      </c>
      <c r="AA2974" s="3">
        <f t="shared" si="516"/>
        <v>54.382371892756296</v>
      </c>
    </row>
    <row r="2975" spans="1:27" x14ac:dyDescent="0.4">
      <c r="A2975" s="4">
        <v>204.3819228720337</v>
      </c>
      <c r="B2975" s="4">
        <v>40.745707651980894</v>
      </c>
      <c r="C2975" s="5">
        <v>376.30434210129636</v>
      </c>
      <c r="D2975" s="5" cm="1">
        <f t="array" ref="D2975">[2]!PropsSI("H","P",(B2975+1)*100*1000,"T",C2975+273.15,"WATER")/1000</f>
        <v>3154.369973878318</v>
      </c>
      <c r="E2975" s="5" cm="1">
        <f t="array" ref="E2975">[2]!PropsSI("S","P",(B2975+1)*100*1000,"T",C2975+273.15,"WATER")/1000</f>
        <v>6.6619227194763511</v>
      </c>
      <c r="F2975" s="5" cm="1">
        <f t="array" ref="F2975">[2]!PropsSI("T","P",(B2975+1)*100*1000,"Q",1,"WATER")-273.15</f>
        <v>252.9001234202691</v>
      </c>
      <c r="G2975" s="9"/>
      <c r="H2975" s="4">
        <v>89.531524025089638</v>
      </c>
      <c r="I2975" s="6">
        <v>0.35256772667723268</v>
      </c>
      <c r="J2975" s="5" cm="1">
        <f t="array" ref="J2975">[2]!PropsSI("T","P",(I2975+1)*100*1000,"H",K2975*1000,"WATER")-273.15</f>
        <v>108.27295310824167</v>
      </c>
      <c r="K2975" s="5">
        <f t="shared" si="510"/>
        <v>2634.5131293340664</v>
      </c>
      <c r="L2975" s="5" t="e" cm="1">
        <f t="array" ref="L2975">[2]!PropsSI("S","P",(I2975+1)*100*1000,"T",J2975+273.15,"WATER")/1000</f>
        <v>#VALUE!</v>
      </c>
      <c r="M2975" s="5" cm="1">
        <f t="array" ref="M2975">[2]!PropsSI("H","P",(I2975+1)*100*1000,"S",E2975*1000,"WATER")/1000</f>
        <v>2461.2275144859827</v>
      </c>
      <c r="N2975" s="5" cm="1">
        <f t="array" ref="N2975">[2]!PropsSI("T","P",(I2975+1)*100*1000,"Q",1,"WATER")-273.15</f>
        <v>108.27295310824167</v>
      </c>
      <c r="O2975">
        <v>0.75</v>
      </c>
      <c r="P2975">
        <f t="shared" si="507"/>
        <v>29.513705973928342</v>
      </c>
      <c r="Q2975" s="24"/>
      <c r="R2975">
        <f t="shared" si="511"/>
        <v>0.74903726052008501</v>
      </c>
      <c r="S2975">
        <f t="shared" si="512"/>
        <v>787.16975024623389</v>
      </c>
      <c r="T2975">
        <f t="shared" si="513"/>
        <v>-0.85014490536747256</v>
      </c>
      <c r="U2975">
        <f t="shared" si="517"/>
        <v>136.06465064109543</v>
      </c>
      <c r="V2975">
        <f t="shared" si="514"/>
        <v>-46613.053013186611</v>
      </c>
      <c r="W2975">
        <f t="shared" si="508"/>
        <v>54.337818272336214</v>
      </c>
      <c r="X2975">
        <f t="shared" si="515"/>
        <v>616.236551403965</v>
      </c>
      <c r="Z2975">
        <f t="shared" si="509"/>
        <v>0.75000000000000011</v>
      </c>
      <c r="AA2975" s="3">
        <f t="shared" si="516"/>
        <v>54.337818732420935</v>
      </c>
    </row>
    <row r="2976" spans="1:27" x14ac:dyDescent="0.4">
      <c r="A2976" s="4">
        <v>201.24345226863832</v>
      </c>
      <c r="B2976" s="4">
        <v>40.990887856751684</v>
      </c>
      <c r="C2976" s="5">
        <v>376.34070833881464</v>
      </c>
      <c r="D2976" s="5" cm="1">
        <f t="array" ref="D2976">[2]!PropsSI("H","P",(B2976+1)*100*1000,"T",C2976+273.15,"WATER")/1000</f>
        <v>3153.9668834809991</v>
      </c>
      <c r="E2976" s="5" cm="1">
        <f t="array" ref="E2976">[2]!PropsSI("S","P",(B2976+1)*100*1000,"T",C2976+273.15,"WATER")/1000</f>
        <v>6.6587790995900527</v>
      </c>
      <c r="F2976" s="5" cm="1">
        <f t="array" ref="F2976">[2]!PropsSI("T","P",(B2976+1)*100*1000,"Q",1,"WATER")-273.15</f>
        <v>253.25115303748396</v>
      </c>
      <c r="G2976" s="9"/>
      <c r="H2976" s="4">
        <v>86.98581368874919</v>
      </c>
      <c r="I2976" s="6">
        <v>0.3473830693794433</v>
      </c>
      <c r="J2976" s="5" cm="1">
        <f t="array" ref="J2976">[2]!PropsSI("T","P",(I2976+1)*100*1000,"H",K2976*1000,"WATER")-273.15</f>
        <v>108.15983506934197</v>
      </c>
      <c r="K2976" s="5">
        <f t="shared" si="510"/>
        <v>2633.0664392078893</v>
      </c>
      <c r="L2976" s="5" t="e" cm="1">
        <f t="array" ref="L2976">[2]!PropsSI("S","P",(I2976+1)*100*1000,"T",J2976+273.15,"WATER")/1000</f>
        <v>#VALUE!</v>
      </c>
      <c r="M2976" s="5" cm="1">
        <f t="array" ref="M2976">[2]!PropsSI("H","P",(I2976+1)*100*1000,"S",E2976*1000,"WATER")/1000</f>
        <v>2459.4329577835192</v>
      </c>
      <c r="N2976" s="5" cm="1">
        <f t="array" ref="N2976">[2]!PropsSI("T","P",(I2976+1)*100*1000,"Q",1,"WATER")-273.15</f>
        <v>108.15983506934197</v>
      </c>
      <c r="O2976">
        <v>0.75</v>
      </c>
      <c r="P2976">
        <f t="shared" si="507"/>
        <v>29.118834359385577</v>
      </c>
      <c r="Q2976" s="24"/>
      <c r="R2976">
        <f t="shared" si="511"/>
        <v>0.75054428311301491</v>
      </c>
      <c r="S2976">
        <f t="shared" si="512"/>
        <v>794.22807449774484</v>
      </c>
      <c r="T2976">
        <f t="shared" si="513"/>
        <v>-0.84636975809298454</v>
      </c>
      <c r="U2976">
        <f t="shared" si="517"/>
        <v>139.47319781100228</v>
      </c>
      <c r="V2976">
        <f t="shared" si="514"/>
        <v>-46399.678854850732</v>
      </c>
      <c r="W2976">
        <f t="shared" si="508"/>
        <v>54.196364362193172</v>
      </c>
      <c r="X2976">
        <f t="shared" si="515"/>
        <v>628.88251104171513</v>
      </c>
      <c r="Z2976">
        <f t="shared" si="509"/>
        <v>0.74999999999999989</v>
      </c>
      <c r="AA2976" s="3">
        <f t="shared" si="516"/>
        <v>54.196364823478724</v>
      </c>
    </row>
    <row r="2977" spans="1:27" x14ac:dyDescent="0.4">
      <c r="A2977" s="4">
        <v>204.69820545092861</v>
      </c>
      <c r="B2977" s="4">
        <v>40.739687411869092</v>
      </c>
      <c r="C2977" s="5">
        <v>376.0010975209122</v>
      </c>
      <c r="D2977" s="5" cm="1">
        <f t="array" ref="D2977">[2]!PropsSI("H","P",(B2977+1)*100*1000,"T",C2977+273.15,"WATER")/1000</f>
        <v>3153.6434498457329</v>
      </c>
      <c r="E2977" s="5" cm="1">
        <f t="array" ref="E2977">[2]!PropsSI("S","P",(B2977+1)*100*1000,"T",C2977+273.15,"WATER")/1000</f>
        <v>6.6608659354903867</v>
      </c>
      <c r="F2977" s="5" cm="1">
        <f t="array" ref="F2977">[2]!PropsSI("T","P",(B2977+1)*100*1000,"Q",1,"WATER")-273.15</f>
        <v>252.89148429480429</v>
      </c>
      <c r="G2977" s="9"/>
      <c r="H2977" s="4">
        <v>89.108808922558936</v>
      </c>
      <c r="I2977" s="6">
        <v>0.34743589782714857</v>
      </c>
      <c r="J2977" s="5" cm="1">
        <f t="array" ref="J2977">[2]!PropsSI("T","P",(I2977+1)*100*1000,"H",K2977*1000,"WATER")-273.15</f>
        <v>108.16098947798025</v>
      </c>
      <c r="K2977" s="5">
        <f t="shared" si="510"/>
        <v>2633.5869394487659</v>
      </c>
      <c r="L2977" s="5" t="e" cm="1">
        <f t="array" ref="L2977">[2]!PropsSI("S","P",(I2977+1)*100*1000,"T",J2977+273.15,"WATER")/1000</f>
        <v>#VALUE!</v>
      </c>
      <c r="M2977" s="5" cm="1">
        <f t="array" ref="M2977">[2]!PropsSI("H","P",(I2977+1)*100*1000,"S",E2977*1000,"WATER")/1000</f>
        <v>2460.2347693164434</v>
      </c>
      <c r="N2977" s="5" cm="1">
        <f t="array" ref="N2977">[2]!PropsSI("T","P",(I2977+1)*100*1000,"Q",1,"WATER")-273.15</f>
        <v>108.16098947798025</v>
      </c>
      <c r="O2977">
        <v>0.75</v>
      </c>
      <c r="P2977">
        <f t="shared" si="507"/>
        <v>29.570731780925374</v>
      </c>
      <c r="Q2977" s="24"/>
      <c r="R2977">
        <f t="shared" si="511"/>
        <v>0.75093548720678982</v>
      </c>
      <c r="S2977">
        <f t="shared" si="512"/>
        <v>786.94195819581716</v>
      </c>
      <c r="T2977">
        <f t="shared" si="513"/>
        <v>-0.84653962059898735</v>
      </c>
      <c r="U2977">
        <f t="shared" si="517"/>
        <v>139.04111272421119</v>
      </c>
      <c r="V2977">
        <f t="shared" si="514"/>
        <v>-46316.427088509874</v>
      </c>
      <c r="W2977">
        <f t="shared" si="508"/>
        <v>54.222389938106069</v>
      </c>
      <c r="X2977">
        <f t="shared" si="515"/>
        <v>607.70424989849346</v>
      </c>
      <c r="Z2977">
        <f t="shared" si="509"/>
        <v>0.74999999999999989</v>
      </c>
      <c r="AA2977" s="3">
        <f t="shared" si="516"/>
        <v>54.222390399170209</v>
      </c>
    </row>
    <row r="2978" spans="1:27" x14ac:dyDescent="0.4">
      <c r="A2978" s="4">
        <v>201.65494059278876</v>
      </c>
      <c r="B2978" s="4">
        <v>40.644931144043234</v>
      </c>
      <c r="C2978" s="5">
        <v>377.44087333633371</v>
      </c>
      <c r="D2978" s="5" cm="1">
        <f t="array" ref="D2978">[2]!PropsSI("H","P",(B2978+1)*100*1000,"T",C2978+273.15,"WATER")/1000</f>
        <v>3157.3366926415442</v>
      </c>
      <c r="E2978" s="5" cm="1">
        <f t="array" ref="E2978">[2]!PropsSI("S","P",(B2978+1)*100*1000,"T",C2978+273.15,"WATER")/1000</f>
        <v>6.6675286568225349</v>
      </c>
      <c r="F2978" s="5" cm="1">
        <f t="array" ref="F2978">[2]!PropsSI("T","P",(B2978+1)*100*1000,"Q",1,"WATER")-273.15</f>
        <v>252.75538199767107</v>
      </c>
      <c r="G2978" s="9"/>
      <c r="H2978" s="4">
        <v>87.059635475076206</v>
      </c>
      <c r="I2978" s="6">
        <v>0.34871506754557302</v>
      </c>
      <c r="J2978" s="5" cm="1">
        <f t="array" ref="J2978">[2]!PropsSI("T","P",(I2978+1)*100*1000,"H",K2978*1000,"WATER")-273.15</f>
        <v>108.18893055914089</v>
      </c>
      <c r="K2978" s="5">
        <f t="shared" si="510"/>
        <v>2636.5261911447451</v>
      </c>
      <c r="L2978" s="5" t="e" cm="1">
        <f t="array" ref="L2978">[2]!PropsSI("S","P",(I2978+1)*100*1000,"T",J2978+273.15,"WATER")/1000</f>
        <v>#VALUE!</v>
      </c>
      <c r="M2978" s="5" cm="1">
        <f t="array" ref="M2978">[2]!PropsSI("H","P",(I2978+1)*100*1000,"S",E2978*1000,"WATER")/1000</f>
        <v>2462.9226906458121</v>
      </c>
      <c r="N2978" s="5" cm="1">
        <f t="array" ref="N2978">[2]!PropsSI("T","P",(I2978+1)*100*1000,"Q",1,"WATER")-273.15</f>
        <v>108.18893055914089</v>
      </c>
      <c r="O2978">
        <v>0.75</v>
      </c>
      <c r="P2978">
        <f t="shared" si="507"/>
        <v>29.173336316510429</v>
      </c>
      <c r="Q2978" s="24"/>
      <c r="R2978">
        <f t="shared" si="511"/>
        <v>0.75061968503781984</v>
      </c>
      <c r="S2978">
        <f t="shared" si="512"/>
        <v>784.20657928657897</v>
      </c>
      <c r="T2978">
        <f t="shared" si="513"/>
        <v>-0.84748913605845866</v>
      </c>
      <c r="U2978">
        <f t="shared" si="517"/>
        <v>138.45241499105029</v>
      </c>
      <c r="V2978">
        <f t="shared" si="514"/>
        <v>-46459.516677095613</v>
      </c>
      <c r="W2978">
        <f t="shared" si="508"/>
        <v>54.214964877081279</v>
      </c>
      <c r="X2978">
        <f t="shared" si="515"/>
        <v>627.0831609655977</v>
      </c>
      <c r="Z2978">
        <f t="shared" si="509"/>
        <v>0.75</v>
      </c>
      <c r="AA2978" s="3">
        <f t="shared" si="516"/>
        <v>54.214965338208572</v>
      </c>
    </row>
    <row r="2979" spans="1:27" x14ac:dyDescent="0.4">
      <c r="A2979" s="4">
        <v>201.18364331812319</v>
      </c>
      <c r="B2979" s="4">
        <v>40.776934635181277</v>
      </c>
      <c r="C2979" s="5">
        <v>376.40750856316293</v>
      </c>
      <c r="D2979" s="5" cm="1">
        <f t="array" ref="D2979">[2]!PropsSI("H","P",(B2979+1)*100*1000,"T",C2979+273.15,"WATER")/1000</f>
        <v>3154.5586339698016</v>
      </c>
      <c r="E2979" s="5" cm="1">
        <f t="array" ref="E2979">[2]!PropsSI("S","P",(B2979+1)*100*1000,"T",C2979+273.15,"WATER")/1000</f>
        <v>6.6618909616279005</v>
      </c>
      <c r="F2979" s="5" cm="1">
        <f t="array" ref="F2979">[2]!PropsSI("T","P",(B2979+1)*100*1000,"Q",1,"WATER")-273.15</f>
        <v>252.94491926923104</v>
      </c>
      <c r="G2979" s="9"/>
      <c r="H2979" s="4">
        <v>86.370138519574752</v>
      </c>
      <c r="I2979" s="6">
        <v>0.34722268330381389</v>
      </c>
      <c r="J2979" s="5" cm="1">
        <f t="array" ref="J2979">[2]!PropsSI("T","P",(I2979+1)*100*1000,"H",K2979*1000,"WATER")-273.15</f>
        <v>108.15633008022849</v>
      </c>
      <c r="K2979" s="5">
        <f t="shared" si="510"/>
        <v>2634.090465708216</v>
      </c>
      <c r="L2979" s="5" t="e" cm="1">
        <f t="array" ref="L2979">[2]!PropsSI("S","P",(I2979+1)*100*1000,"T",J2979+273.15,"WATER")/1000</f>
        <v>#VALUE!</v>
      </c>
      <c r="M2979" s="5" cm="1">
        <f t="array" ref="M2979">[2]!PropsSI("H","P",(I2979+1)*100*1000,"S",E2979*1000,"WATER")/1000</f>
        <v>2460.6010762876876</v>
      </c>
      <c r="N2979" s="5" cm="1">
        <f t="array" ref="N2979">[2]!PropsSI("T","P",(I2979+1)*100*1000,"Q",1,"WATER")-273.15</f>
        <v>108.15633008022849</v>
      </c>
      <c r="O2979">
        <v>0.75</v>
      </c>
      <c r="P2979">
        <f t="shared" si="507"/>
        <v>29.086022867215483</v>
      </c>
      <c r="Q2979" s="24"/>
      <c r="R2979">
        <f t="shared" si="511"/>
        <v>0.75095305587584604</v>
      </c>
      <c r="S2979">
        <f t="shared" si="512"/>
        <v>788.02019338651428</v>
      </c>
      <c r="T2979">
        <f t="shared" si="513"/>
        <v>-0.84637001926353606</v>
      </c>
      <c r="U2979">
        <f t="shared" si="517"/>
        <v>139.30015809777521</v>
      </c>
      <c r="V2979">
        <f t="shared" si="514"/>
        <v>-46342.205412942771</v>
      </c>
      <c r="W2979">
        <f t="shared" si="508"/>
        <v>54.12690355763749</v>
      </c>
      <c r="X2979">
        <f t="shared" si="515"/>
        <v>627.04570575194975</v>
      </c>
      <c r="Z2979">
        <f t="shared" si="509"/>
        <v>0.75000000000000011</v>
      </c>
      <c r="AA2979" s="3">
        <f t="shared" si="516"/>
        <v>54.12690401951501</v>
      </c>
    </row>
    <row r="2980" spans="1:27" x14ac:dyDescent="0.4">
      <c r="A2980" s="4">
        <v>197.18755287194691</v>
      </c>
      <c r="B2980" s="4">
        <v>40.811060999431419</v>
      </c>
      <c r="C2980" s="5">
        <v>376.44089666123585</v>
      </c>
      <c r="D2980" s="5" cm="1">
        <f t="array" ref="D2980">[2]!PropsSI("H","P",(B2980+1)*100*1000,"T",C2980+273.15,"WATER")/1000</f>
        <v>3154.5715735571575</v>
      </c>
      <c r="E2980" s="5" cm="1">
        <f t="array" ref="E2980">[2]!PropsSI("S","P",(B2980+1)*100*1000,"T",C2980+273.15,"WATER")/1000</f>
        <v>6.6615590238909794</v>
      </c>
      <c r="F2980" s="5" cm="1">
        <f t="array" ref="F2980">[2]!PropsSI("T","P",(B2980+1)*100*1000,"Q",1,"WATER")-273.15</f>
        <v>252.9938450573045</v>
      </c>
      <c r="G2980" s="9"/>
      <c r="H2980" s="4">
        <v>83.678364984660391</v>
      </c>
      <c r="I2980" s="6">
        <v>0.34697945488823834</v>
      </c>
      <c r="J2980" s="5" cm="1">
        <f t="array" ref="J2980">[2]!PropsSI("T","P",(I2980+1)*100*1000,"H",K2980*1000,"WATER")-273.15</f>
        <v>108.15101404451536</v>
      </c>
      <c r="K2980" s="5">
        <f t="shared" si="510"/>
        <v>2633.9777696833098</v>
      </c>
      <c r="L2980" s="5" t="e" cm="1">
        <f t="array" ref="L2980">[2]!PropsSI("S","P",(I2980+1)*100*1000,"T",J2980+273.15,"WATER")/1000</f>
        <v>#VALUE!</v>
      </c>
      <c r="M2980" s="5" cm="1">
        <f t="array" ref="M2980">[2]!PropsSI("H","P",(I2980+1)*100*1000,"S",E2980*1000,"WATER")/1000</f>
        <v>2460.4465017253606</v>
      </c>
      <c r="N2980" s="5" cm="1">
        <f t="array" ref="N2980">[2]!PropsSI("T","P",(I2980+1)*100*1000,"Q",1,"WATER")-273.15</f>
        <v>108.15101404451536</v>
      </c>
      <c r="O2980">
        <v>0.75</v>
      </c>
      <c r="P2980">
        <f t="shared" si="507"/>
        <v>28.515171729495083</v>
      </c>
      <c r="Q2980" s="24"/>
      <c r="R2980">
        <f t="shared" si="511"/>
        <v>0.75098677065632113</v>
      </c>
      <c r="S2980">
        <f t="shared" si="512"/>
        <v>789.00758975771623</v>
      </c>
      <c r="T2980">
        <f t="shared" si="513"/>
        <v>-0.84618096237707718</v>
      </c>
      <c r="U2980">
        <f t="shared" si="517"/>
        <v>139.49628086142738</v>
      </c>
      <c r="V2980">
        <f t="shared" si="514"/>
        <v>-46340.059058199804</v>
      </c>
      <c r="W2980">
        <f t="shared" si="508"/>
        <v>53.980873018700542</v>
      </c>
      <c r="X2980">
        <f t="shared" si="515"/>
        <v>648.50194215104057</v>
      </c>
      <c r="Z2980">
        <f t="shared" si="509"/>
        <v>0.75</v>
      </c>
      <c r="AA2980" s="3">
        <f t="shared" si="516"/>
        <v>53.980873481827544</v>
      </c>
    </row>
    <row r="2981" spans="1:27" x14ac:dyDescent="0.4">
      <c r="A2981" s="4">
        <v>196.459234876002</v>
      </c>
      <c r="B2981" s="4">
        <v>40.634582536421838</v>
      </c>
      <c r="C2981" s="5">
        <v>376.43922575489921</v>
      </c>
      <c r="D2981" s="5" cm="1">
        <f t="array" ref="D2981">[2]!PropsSI("H","P",(B2981+1)*100*1000,"T",C2981+273.15,"WATER")/1000</f>
        <v>3154.9209729084359</v>
      </c>
      <c r="E2981" s="5" cm="1">
        <f t="array" ref="E2981">[2]!PropsSI("S","P",(B2981+1)*100*1000,"T",C2981+273.15,"WATER")/1000</f>
        <v>6.6639198277955263</v>
      </c>
      <c r="F2981" s="5" cm="1">
        <f t="array" ref="F2981">[2]!PropsSI("T","P",(B2981+1)*100*1000,"Q",1,"WATER")-273.15</f>
        <v>252.74050352056611</v>
      </c>
      <c r="G2981" s="9"/>
      <c r="H2981" s="4">
        <v>82.914880562024237</v>
      </c>
      <c r="I2981" s="6">
        <v>0.34721953787854787</v>
      </c>
      <c r="J2981" s="5" cm="1">
        <f t="array" ref="J2981">[2]!PropsSI("T","P",(I2981+1)*100*1000,"H",K2981*1000,"WATER")-273.15</f>
        <v>108.15626133839896</v>
      </c>
      <c r="K2981" s="5">
        <f t="shared" si="510"/>
        <v>2634.760993360781</v>
      </c>
      <c r="L2981" s="5" t="e" cm="1">
        <f t="array" ref="L2981">[2]!PropsSI("S","P",(I2981+1)*100*1000,"T",J2981+273.15,"WATER")/1000</f>
        <v>#VALUE!</v>
      </c>
      <c r="M2981" s="5" cm="1">
        <f t="array" ref="M2981">[2]!PropsSI("H","P",(I2981+1)*100*1000,"S",E2981*1000,"WATER")/1000</f>
        <v>2461.3743335115623</v>
      </c>
      <c r="N2981" s="5" cm="1">
        <f t="array" ref="N2981">[2]!PropsSI("T","P",(I2981+1)*100*1000,"Q",1,"WATER")-273.15</f>
        <v>108.15626133839896</v>
      </c>
      <c r="O2981">
        <v>0.75</v>
      </c>
      <c r="P2981">
        <f t="shared" si="507"/>
        <v>28.386175443069209</v>
      </c>
      <c r="Q2981" s="24"/>
      <c r="R2981">
        <f t="shared" si="511"/>
        <v>0.75118691984867692</v>
      </c>
      <c r="S2981">
        <f t="shared" si="512"/>
        <v>783.89090119830439</v>
      </c>
      <c r="T2981">
        <f t="shared" si="513"/>
        <v>-0.8464430160028027</v>
      </c>
      <c r="U2981">
        <f t="shared" si="517"/>
        <v>139.12060177900349</v>
      </c>
      <c r="V2981">
        <f t="shared" si="514"/>
        <v>-46308.46585725178</v>
      </c>
      <c r="W2981">
        <f t="shared" si="508"/>
        <v>53.900556685305112</v>
      </c>
      <c r="X2981">
        <f t="shared" si="515"/>
        <v>650.98365017415927</v>
      </c>
      <c r="Z2981">
        <f t="shared" si="509"/>
        <v>0.74999999999999967</v>
      </c>
      <c r="AA2981" s="3">
        <f t="shared" si="516"/>
        <v>53.900557149122207</v>
      </c>
    </row>
    <row r="2982" spans="1:27" x14ac:dyDescent="0.4">
      <c r="A2982" s="4">
        <v>197.24497222896136</v>
      </c>
      <c r="B2982" s="4">
        <v>40.750474800466577</v>
      </c>
      <c r="C2982" s="5">
        <v>377.4451955862005</v>
      </c>
      <c r="D2982" s="5" cm="1">
        <f t="array" ref="D2982">[2]!PropsSI("H","P",(B2982+1)*100*1000,"T",C2982+273.15,"WATER")/1000</f>
        <v>3157.1370492166002</v>
      </c>
      <c r="E2982" s="5" cm="1">
        <f t="array" ref="E2982">[2]!PropsSI("S","P",(B2982+1)*100*1000,"T",C2982+273.15,"WATER")/1000</f>
        <v>6.6661303783650165</v>
      </c>
      <c r="F2982" s="5" cm="1">
        <f t="array" ref="F2982">[2]!PropsSI("T","P",(B2982+1)*100*1000,"Q",1,"WATER")-273.15</f>
        <v>252.90696366606767</v>
      </c>
      <c r="G2982" s="9"/>
      <c r="H2982" s="4">
        <v>83.200570772611186</v>
      </c>
      <c r="I2982" s="6">
        <v>0.34674355966073556</v>
      </c>
      <c r="J2982" s="5" cm="1">
        <f t="array" ref="J2982">[2]!PropsSI("T","P",(I2982+1)*100*1000,"H",K2982*1000,"WATER")-273.15</f>
        <v>108.14585752896369</v>
      </c>
      <c r="K2982" s="5">
        <f t="shared" si="510"/>
        <v>2635.9060440762573</v>
      </c>
      <c r="L2982" s="5" t="e" cm="1">
        <f t="array" ref="L2982">[2]!PropsSI("S","P",(I2982+1)*100*1000,"T",J2982+273.15,"WATER")/1000</f>
        <v>#VALUE!</v>
      </c>
      <c r="M2982" s="5" cm="1">
        <f t="array" ref="M2982">[2]!PropsSI("H","P",(I2982+1)*100*1000,"S",E2982*1000,"WATER")/1000</f>
        <v>2462.162375696143</v>
      </c>
      <c r="N2982" s="5" cm="1">
        <f t="array" ref="N2982">[2]!PropsSI("T","P",(I2982+1)*100*1000,"Q",1,"WATER")-273.15</f>
        <v>108.14585752896369</v>
      </c>
      <c r="O2982">
        <v>0.75</v>
      </c>
      <c r="P2982">
        <f t="shared" si="507"/>
        <v>28.558387537161259</v>
      </c>
      <c r="Q2982" s="24"/>
      <c r="R2982">
        <f t="shared" si="511"/>
        <v>0.75117261600106144</v>
      </c>
      <c r="S2982">
        <f t="shared" si="512"/>
        <v>787.24769999111277</v>
      </c>
      <c r="T2982">
        <f t="shared" si="513"/>
        <v>-0.8460471010547308</v>
      </c>
      <c r="U2982">
        <f t="shared" si="517"/>
        <v>139.76323433957847</v>
      </c>
      <c r="V2982">
        <f t="shared" si="514"/>
        <v>-46381.031880677743</v>
      </c>
      <c r="W2982">
        <f t="shared" si="508"/>
        <v>54.038697235105516</v>
      </c>
      <c r="X2982">
        <f t="shared" si="515"/>
        <v>649.24618230315218</v>
      </c>
      <c r="Z2982">
        <f t="shared" si="509"/>
        <v>0.75</v>
      </c>
      <c r="AA2982" s="3">
        <f t="shared" si="516"/>
        <v>54.03869769773695</v>
      </c>
    </row>
    <row r="2983" spans="1:27" x14ac:dyDescent="0.4">
      <c r="A2983" s="4">
        <v>197.52609843917497</v>
      </c>
      <c r="B2983" s="4">
        <v>40.768094852886648</v>
      </c>
      <c r="C2983" s="5">
        <v>377.43773718170019</v>
      </c>
      <c r="D2983" s="5" cm="1">
        <f t="array" ref="D2983">[2]!PropsSI("H","P",(B2983+1)*100*1000,"T",C2983+273.15,"WATER")/1000</f>
        <v>3157.0838137598389</v>
      </c>
      <c r="E2983" s="5" cm="1">
        <f t="array" ref="E2983">[2]!PropsSI("S","P",(B2983+1)*100*1000,"T",C2983+273.15,"WATER")/1000</f>
        <v>6.6658666343878243</v>
      </c>
      <c r="F2983" s="5" cm="1">
        <f t="array" ref="F2983">[2]!PropsSI("T","P",(B2983+1)*100*1000,"Q",1,"WATER")-273.15</f>
        <v>252.93224099233419</v>
      </c>
      <c r="G2983" s="9"/>
      <c r="H2983" s="4">
        <v>83.20041674542172</v>
      </c>
      <c r="I2983" s="6">
        <v>0.34732720320979027</v>
      </c>
      <c r="J2983" s="5" cm="1">
        <f t="array" ref="J2983">[2]!PropsSI("T","P",(I2983+1)*100*1000,"H",K2983*1000,"WATER")-273.15</f>
        <v>108.15861423977867</v>
      </c>
      <c r="K2983" s="5">
        <f t="shared" si="510"/>
        <v>2635.8677544822713</v>
      </c>
      <c r="L2983" s="5" t="e" cm="1">
        <f t="array" ref="L2983">[2]!PropsSI("S","P",(I2983+1)*100*1000,"T",J2983+273.15,"WATER")/1000</f>
        <v>#VALUE!</v>
      </c>
      <c r="M2983" s="5" cm="1">
        <f t="array" ref="M2983">[2]!PropsSI("H","P",(I2983+1)*100*1000,"S",E2983*1000,"WATER")/1000</f>
        <v>2462.1290680564152</v>
      </c>
      <c r="N2983" s="5" cm="1">
        <f t="array" ref="N2983">[2]!PropsSI("T","P",(I2983+1)*100*1000,"Q",1,"WATER")-273.15</f>
        <v>108.15861423977867</v>
      </c>
      <c r="O2983">
        <v>0.75</v>
      </c>
      <c r="P2983">
        <f t="shared" si="507"/>
        <v>28.598270731372132</v>
      </c>
      <c r="Q2983" s="24"/>
      <c r="R2983">
        <f t="shared" si="511"/>
        <v>0.75092904576579045</v>
      </c>
      <c r="S2983">
        <f t="shared" si="512"/>
        <v>787.76485729940305</v>
      </c>
      <c r="T2983">
        <f t="shared" si="513"/>
        <v>-0.8464481831377707</v>
      </c>
      <c r="U2983">
        <f t="shared" si="517"/>
        <v>139.43850873314673</v>
      </c>
      <c r="V2983">
        <f t="shared" si="514"/>
        <v>-46416.131376497302</v>
      </c>
      <c r="W2983">
        <f t="shared" si="508"/>
        <v>54.066893766007112</v>
      </c>
      <c r="X2983">
        <f t="shared" si="515"/>
        <v>648.65075928033946</v>
      </c>
      <c r="Z2983">
        <f t="shared" si="509"/>
        <v>0.74999999999999978</v>
      </c>
      <c r="AA2983" s="3">
        <f t="shared" si="516"/>
        <v>54.066894228397274</v>
      </c>
    </row>
    <row r="2984" spans="1:27" x14ac:dyDescent="0.4">
      <c r="A2984" s="4">
        <v>197.63358326819866</v>
      </c>
      <c r="B2984" s="4">
        <v>40.753571566939755</v>
      </c>
      <c r="C2984" s="5">
        <v>376.50434306145826</v>
      </c>
      <c r="D2984" s="5" cm="1">
        <f t="array" ref="D2984">[2]!PropsSI("H","P",(B2984+1)*100*1000,"T",C2984+273.15,"WATER")/1000</f>
        <v>3154.8412344608373</v>
      </c>
      <c r="E2984" s="5" cm="1">
        <f t="array" ref="E2984">[2]!PropsSI("S","P",(B2984+1)*100*1000,"T",C2984+273.15,"WATER")/1000</f>
        <v>6.6625670608100638</v>
      </c>
      <c r="F2984" s="5" cm="1">
        <f t="array" ref="F2984">[2]!PropsSI("T","P",(B2984+1)*100*1000,"Q",1,"WATER")-273.15</f>
        <v>252.91140680799458</v>
      </c>
      <c r="G2984" s="9"/>
      <c r="H2984" s="4">
        <v>82.939066459937266</v>
      </c>
      <c r="I2984" s="6">
        <v>0.34769317009930845</v>
      </c>
      <c r="J2984" s="5" cm="1">
        <f t="array" ref="J2984">[2]!PropsSI("T","P",(I2984+1)*100*1000,"H",K2984*1000,"WATER")-273.15</f>
        <v>108.16661086588113</v>
      </c>
      <c r="K2984" s="5">
        <f t="shared" si="510"/>
        <v>2634.3950926056777</v>
      </c>
      <c r="L2984" s="5" t="e" cm="1">
        <f t="array" ref="L2984">[2]!PropsSI("S","P",(I2984+1)*100*1000,"T",J2984+273.15,"WATER")/1000</f>
        <v>#VALUE!</v>
      </c>
      <c r="M2984" s="5" cm="1">
        <f t="array" ref="M2984">[2]!PropsSI("H","P",(I2984+1)*100*1000,"S",E2984*1000,"WATER")/1000</f>
        <v>2460.9130453206244</v>
      </c>
      <c r="N2984" s="5" cm="1">
        <f t="array" ref="N2984">[2]!PropsSI("T","P",(I2984+1)*100*1000,"Q",1,"WATER")-273.15</f>
        <v>108.16661086588113</v>
      </c>
      <c r="O2984">
        <v>0.75</v>
      </c>
      <c r="P2984">
        <f t="shared" si="507"/>
        <v>28.571565531373444</v>
      </c>
      <c r="Q2984" s="24"/>
      <c r="R2984">
        <f t="shared" si="511"/>
        <v>0.75081812064054498</v>
      </c>
      <c r="S2984">
        <f t="shared" si="512"/>
        <v>787.34736607009449</v>
      </c>
      <c r="T2984">
        <f t="shared" si="513"/>
        <v>-0.84671318722420708</v>
      </c>
      <c r="U2984">
        <f t="shared" si="517"/>
        <v>139.01025674065485</v>
      </c>
      <c r="V2984">
        <f t="shared" si="514"/>
        <v>-46368.085928897126</v>
      </c>
      <c r="W2984">
        <f t="shared" si="508"/>
        <v>53.999501248532653</v>
      </c>
      <c r="X2984">
        <f t="shared" si="515"/>
        <v>646.57991483598096</v>
      </c>
      <c r="Z2984">
        <f t="shared" si="509"/>
        <v>0.74999999999999989</v>
      </c>
      <c r="AA2984" s="3">
        <f t="shared" si="516"/>
        <v>53.999501711499889</v>
      </c>
    </row>
    <row r="2985" spans="1:27" x14ac:dyDescent="0.4">
      <c r="A2985" s="4">
        <v>197.45612897147495</v>
      </c>
      <c r="B2985" s="4">
        <v>40.813732574981636</v>
      </c>
      <c r="C2985" s="5">
        <v>376.1438951443514</v>
      </c>
      <c r="D2985" s="5" cm="1">
        <f t="array" ref="D2985">[2]!PropsSI("H","P",(B2985+1)*100*1000,"T",C2985+273.15,"WATER")/1000</f>
        <v>3153.8426913976236</v>
      </c>
      <c r="E2985" s="5" cm="1">
        <f t="array" ref="E2985">[2]!PropsSI("S","P",(B2985+1)*100*1000,"T",C2985+273.15,"WATER")/1000</f>
        <v>6.6604091735019395</v>
      </c>
      <c r="F2985" s="5" cm="1">
        <f t="array" ref="F2985">[2]!PropsSI("T","P",(B2985+1)*100*1000,"Q",1,"WATER")-273.15</f>
        <v>252.99767391285161</v>
      </c>
      <c r="G2985" s="9"/>
      <c r="H2985" s="4">
        <v>83.179142160491864</v>
      </c>
      <c r="I2985" s="6">
        <v>0.34760670683119166</v>
      </c>
      <c r="J2985" s="5" cm="1">
        <f t="array" ref="J2985">[2]!PropsSI("T","P",(I2985+1)*100*1000,"H",K2985*1000,"WATER")-273.15</f>
        <v>108.16472174583578</v>
      </c>
      <c r="K2985" s="5">
        <f t="shared" si="510"/>
        <v>2633.5208661084812</v>
      </c>
      <c r="L2985" s="5" t="e" cm="1">
        <f t="array" ref="L2985">[2]!PropsSI("S","P",(I2985+1)*100*1000,"T",J2985+273.15,"WATER")/1000</f>
        <v>#VALUE!</v>
      </c>
      <c r="M2985" s="5" cm="1">
        <f t="array" ref="M2985">[2]!PropsSI("H","P",(I2985+1)*100*1000,"S",E2985*1000,"WATER")/1000</f>
        <v>2460.0802576787669</v>
      </c>
      <c r="N2985" s="5" cm="1">
        <f t="array" ref="N2985">[2]!PropsSI("T","P",(I2985+1)*100*1000,"Q",1,"WATER")-273.15</f>
        <v>108.16472174583578</v>
      </c>
      <c r="O2985">
        <v>0.75</v>
      </c>
      <c r="P2985">
        <f t="shared" si="507"/>
        <v>28.539092622490603</v>
      </c>
      <c r="Q2985" s="24"/>
      <c r="R2985">
        <f t="shared" si="511"/>
        <v>0.7507515902666646</v>
      </c>
      <c r="S2985">
        <f t="shared" si="512"/>
        <v>789.09158284828243</v>
      </c>
      <c r="T2985">
        <f t="shared" si="513"/>
        <v>-0.84662060555590646</v>
      </c>
      <c r="U2985">
        <f t="shared" si="517"/>
        <v>139.06677691802241</v>
      </c>
      <c r="V2985">
        <f t="shared" si="514"/>
        <v>-46353.870008936537</v>
      </c>
      <c r="W2985">
        <f t="shared" si="508"/>
        <v>53.981533186373305</v>
      </c>
      <c r="X2985">
        <f t="shared" si="515"/>
        <v>647.31778184670395</v>
      </c>
      <c r="Z2985">
        <f t="shared" si="509"/>
        <v>0.74999999999999978</v>
      </c>
      <c r="AA2985" s="3">
        <f t="shared" si="516"/>
        <v>53.981533649494644</v>
      </c>
    </row>
    <row r="2986" spans="1:27" x14ac:dyDescent="0.4">
      <c r="A2986" s="4">
        <v>196.80746802262865</v>
      </c>
      <c r="B2986" s="4">
        <v>40.92828680846975</v>
      </c>
      <c r="C2986" s="5">
        <v>376.14913915516507</v>
      </c>
      <c r="D2986" s="5" cm="1">
        <f t="array" ref="D2986">[2]!PropsSI("H","P",(B2986+1)*100*1000,"T",C2986+273.15,"WATER")/1000</f>
        <v>3153.625499860384</v>
      </c>
      <c r="E2986" s="5" cm="1">
        <f t="array" ref="E2986">[2]!PropsSI("S","P",(B2986+1)*100*1000,"T",C2986+273.15,"WATER")/1000</f>
        <v>6.6588960544853943</v>
      </c>
      <c r="F2986" s="5" cm="1">
        <f t="array" ref="F2986">[2]!PropsSI("T","P",(B2986+1)*100*1000,"Q",1,"WATER")-273.15</f>
        <v>253.16167522255137</v>
      </c>
      <c r="G2986" s="9"/>
      <c r="H2986" s="4">
        <v>83.758326112965037</v>
      </c>
      <c r="I2986" s="6">
        <v>0.34776119161535313</v>
      </c>
      <c r="J2986" s="5" cm="1">
        <f t="array" ref="J2986">[2]!PropsSI("T","P",(I2986+1)*100*1000,"H",K2986*1000,"WATER")-273.15</f>
        <v>108.16809698534172</v>
      </c>
      <c r="K2986" s="5">
        <f t="shared" si="510"/>
        <v>2633.0471656534901</v>
      </c>
      <c r="L2986" s="5" t="e" cm="1">
        <f t="array" ref="L2986">[2]!PropsSI("S","P",(I2986+1)*100*1000,"T",J2986+273.15,"WATER")/1000</f>
        <v>#VALUE!</v>
      </c>
      <c r="M2986" s="5" cm="1">
        <f t="array" ref="M2986">[2]!PropsSI("H","P",(I2986+1)*100*1000,"S",E2986*1000,"WATER")/1000</f>
        <v>2459.5210542511918</v>
      </c>
      <c r="N2986" s="5" cm="1">
        <f t="array" ref="N2986">[2]!PropsSI("T","P",(I2986+1)*100*1000,"Q",1,"WATER")-273.15</f>
        <v>108.16809698534172</v>
      </c>
      <c r="O2986">
        <v>0.75</v>
      </c>
      <c r="P2986">
        <f t="shared" si="507"/>
        <v>28.45936218408238</v>
      </c>
      <c r="Q2986" s="24"/>
      <c r="R2986">
        <f t="shared" si="511"/>
        <v>0.750507479042962</v>
      </c>
      <c r="S2986">
        <f t="shared" si="512"/>
        <v>792.41609987830361</v>
      </c>
      <c r="T2986">
        <f t="shared" si="513"/>
        <v>-0.84666871003847377</v>
      </c>
      <c r="U2986">
        <f t="shared" si="517"/>
        <v>139.12700672427991</v>
      </c>
      <c r="V2986">
        <f t="shared" si="514"/>
        <v>-46391.130486733397</v>
      </c>
      <c r="W2986">
        <f t="shared" si="508"/>
        <v>53.99702879978139</v>
      </c>
      <c r="X2986">
        <f t="shared" si="515"/>
        <v>652.17241617458774</v>
      </c>
      <c r="Z2986">
        <f t="shared" si="509"/>
        <v>0.74999999999999956</v>
      </c>
      <c r="AA2986" s="3">
        <f t="shared" si="516"/>
        <v>53.997029262769829</v>
      </c>
    </row>
    <row r="2987" spans="1:27" x14ac:dyDescent="0.4">
      <c r="A2987" s="4">
        <v>197.62294400847932</v>
      </c>
      <c r="B2987" s="4">
        <v>40.846818299460693</v>
      </c>
      <c r="C2987" s="5">
        <v>377.47145834275307</v>
      </c>
      <c r="D2987" s="5" cm="1">
        <f t="array" ref="D2987">[2]!PropsSI("H","P",(B2987+1)*100*1000,"T",C2987+273.15,"WATER")/1000</f>
        <v>3157.0090433363848</v>
      </c>
      <c r="E2987" s="5" cm="1">
        <f t="array" ref="E2987">[2]!PropsSI("S","P",(B2987+1)*100*1000,"T",C2987+273.15,"WATER")/1000</f>
        <v>6.6649399339894986</v>
      </c>
      <c r="F2987" s="5" cm="1">
        <f t="array" ref="F2987">[2]!PropsSI("T","P",(B2987+1)*100*1000,"Q",1,"WATER")-273.15</f>
        <v>253.0450762892691</v>
      </c>
      <c r="G2987" s="9"/>
      <c r="H2987" s="4">
        <v>82.646532442655982</v>
      </c>
      <c r="I2987" s="6">
        <v>0.34811333550347356</v>
      </c>
      <c r="J2987" s="5" cm="1">
        <f t="array" ref="J2987">[2]!PropsSI("T","P",(I2987+1)*100*1000,"H",K2987*1000,"WATER")-273.15</f>
        <v>108.17578956203562</v>
      </c>
      <c r="K2987" s="5">
        <f t="shared" si="510"/>
        <v>2635.6519434213883</v>
      </c>
      <c r="L2987" s="5" t="e" cm="1">
        <f t="array" ref="L2987">[2]!PropsSI("S","P",(I2987+1)*100*1000,"T",J2987+273.15,"WATER")/1000</f>
        <v>#VALUE!</v>
      </c>
      <c r="M2987" s="5" cm="1">
        <f t="array" ref="M2987">[2]!PropsSI("H","P",(I2987+1)*100*1000,"S",E2987*1000,"WATER")/1000</f>
        <v>2461.8662434497228</v>
      </c>
      <c r="N2987" s="5" cm="1">
        <f t="array" ref="N2987">[2]!PropsSI("T","P",(I2987+1)*100*1000,"Q",1,"WATER")-273.15</f>
        <v>108.17578956203562</v>
      </c>
      <c r="O2987">
        <v>0.75</v>
      </c>
      <c r="P2987">
        <f t="shared" si="507"/>
        <v>28.620034712479033</v>
      </c>
      <c r="Q2987" s="24"/>
      <c r="R2987">
        <f t="shared" si="511"/>
        <v>0.75051107746784984</v>
      </c>
      <c r="S2987">
        <f t="shared" si="512"/>
        <v>790.05656078654283</v>
      </c>
      <c r="T2987">
        <f t="shared" si="513"/>
        <v>-0.84695936339655675</v>
      </c>
      <c r="U2987">
        <f t="shared" si="517"/>
        <v>139.08231707842785</v>
      </c>
      <c r="V2987">
        <f t="shared" si="514"/>
        <v>-46480.25703246308</v>
      </c>
      <c r="W2987">
        <f t="shared" si="508"/>
        <v>54.11521729928522</v>
      </c>
      <c r="X2987">
        <f t="shared" si="515"/>
        <v>650.0043351345854</v>
      </c>
      <c r="Z2987">
        <f t="shared" si="509"/>
        <v>0.75</v>
      </c>
      <c r="AA2987" s="3">
        <f t="shared" si="516"/>
        <v>54.115217761262485</v>
      </c>
    </row>
    <row r="2988" spans="1:27" x14ac:dyDescent="0.4">
      <c r="A2988" s="4">
        <v>197.15016064587388</v>
      </c>
      <c r="B2988" s="4">
        <v>40.797372950982414</v>
      </c>
      <c r="C2988" s="5">
        <v>376.48719608109036</v>
      </c>
      <c r="D2988" s="5" cm="1">
        <f t="array" ref="D2988">[2]!PropsSI("H","P",(B2988+1)*100*1000,"T",C2988+273.15,"WATER")/1000</f>
        <v>3154.7117588625547</v>
      </c>
      <c r="E2988" s="5" cm="1">
        <f t="array" ref="E2988">[2]!PropsSI("S","P",(B2988+1)*100*1000,"T",C2988+273.15,"WATER")/1000</f>
        <v>6.6619159169893267</v>
      </c>
      <c r="F2988" s="5" cm="1">
        <f t="array" ref="F2988">[2]!PropsSI("T","P",(B2988+1)*100*1000,"Q",1,"WATER")-273.15</f>
        <v>252.9742246473005</v>
      </c>
      <c r="G2988" s="9"/>
      <c r="H2988" s="4">
        <v>81.148886683996892</v>
      </c>
      <c r="I2988" s="6">
        <v>0.34729712366175036</v>
      </c>
      <c r="J2988" s="5" cm="1">
        <f t="array" ref="J2988">[2]!PropsSI("T","P",(I2988+1)*100*1000,"H",K2988*1000,"WATER")-273.15</f>
        <v>108.15795690160559</v>
      </c>
      <c r="K2988" s="5">
        <f t="shared" si="510"/>
        <v>2634.1423115568268</v>
      </c>
      <c r="L2988" s="5" t="e" cm="1">
        <f t="array" ref="L2988">[2]!PropsSI("S","P",(I2988+1)*100*1000,"T",J2988+273.15,"WATER")/1000</f>
        <v>#VALUE!</v>
      </c>
      <c r="M2988" s="5" cm="1">
        <f t="array" ref="M2988">[2]!PropsSI("H","P",(I2988+1)*100*1000,"S",E2988*1000,"WATER")/1000</f>
        <v>2460.6191624549174</v>
      </c>
      <c r="N2988" s="5" cm="1">
        <f t="array" ref="N2988">[2]!PropsSI("T","P",(I2988+1)*100*1000,"Q",1,"WATER")-273.15</f>
        <v>108.15795690160559</v>
      </c>
      <c r="O2988">
        <v>0.75</v>
      </c>
      <c r="P2988">
        <f t="shared" si="507"/>
        <v>28.508430601016119</v>
      </c>
      <c r="Q2988" s="24"/>
      <c r="R2988">
        <f t="shared" si="511"/>
        <v>0.75089225265166903</v>
      </c>
      <c r="S2988">
        <f t="shared" si="512"/>
        <v>788.61382624792373</v>
      </c>
      <c r="T2988">
        <f t="shared" si="513"/>
        <v>-0.84641156417679431</v>
      </c>
      <c r="U2988">
        <f t="shared" si="517"/>
        <v>139.29937525053998</v>
      </c>
      <c r="V2988">
        <f t="shared" si="514"/>
        <v>-46356.755599217715</v>
      </c>
      <c r="W2988">
        <f t="shared" si="508"/>
        <v>53.985337323804885</v>
      </c>
      <c r="X2988">
        <f t="shared" si="515"/>
        <v>649.07277616167937</v>
      </c>
      <c r="Z2988">
        <f t="shared" si="509"/>
        <v>0.74999999999999989</v>
      </c>
      <c r="AA2988" s="3">
        <f t="shared" si="516"/>
        <v>53.985337786893588</v>
      </c>
    </row>
    <row r="2989" spans="1:27" x14ac:dyDescent="0.4">
      <c r="A2989" s="4">
        <v>193.69018153156</v>
      </c>
      <c r="B2989" s="4">
        <v>40.478268093888133</v>
      </c>
      <c r="C2989" s="5">
        <v>377.60074607246338</v>
      </c>
      <c r="D2989" s="5" cm="1">
        <f t="array" ref="D2989">[2]!PropsSI("H","P",(B2989+1)*100*1000,"T",C2989+273.15,"WATER")/1000</f>
        <v>3158.0566916649586</v>
      </c>
      <c r="E2989" s="5" cm="1">
        <f t="array" ref="E2989">[2]!PropsSI("S","P",(B2989+1)*100*1000,"T",C2989+273.15,"WATER")/1000</f>
        <v>6.67036478046131</v>
      </c>
      <c r="F2989" s="5" cm="1">
        <f t="array" ref="F2989">[2]!PropsSI("T","P",(B2989+1)*100*1000,"Q",1,"WATER")-273.15</f>
        <v>252.51542098736581</v>
      </c>
      <c r="G2989" s="9"/>
      <c r="H2989" s="4">
        <v>79.793125994646999</v>
      </c>
      <c r="I2989" s="6">
        <v>0.346761386447481</v>
      </c>
      <c r="J2989" s="5" cm="1">
        <f t="array" ref="J2989">[2]!PropsSI("T","P",(I2989+1)*100*1000,"H",K2989*1000,"WATER")-273.15</f>
        <v>108.14624723685125</v>
      </c>
      <c r="K2989" s="5">
        <f t="shared" si="510"/>
        <v>2637.3484169910803</v>
      </c>
      <c r="L2989" s="5" t="e" cm="1">
        <f t="array" ref="L2989">[2]!PropsSI("S","P",(I2989+1)*100*1000,"T",J2989+273.15,"WATER")/1000</f>
        <v>#VALUE!</v>
      </c>
      <c r="M2989" s="5" cm="1">
        <f t="array" ref="M2989">[2]!PropsSI("H","P",(I2989+1)*100*1000,"S",E2989*1000,"WATER")/1000</f>
        <v>2463.7789920997875</v>
      </c>
      <c r="N2989" s="5" cm="1">
        <f t="array" ref="N2989">[2]!PropsSI("T","P",(I2989+1)*100*1000,"Q",1,"WATER")-273.15</f>
        <v>108.14624723685125</v>
      </c>
      <c r="O2989">
        <v>0.75</v>
      </c>
      <c r="P2989">
        <f t="shared" si="507"/>
        <v>28.015577846269139</v>
      </c>
      <c r="Q2989" s="24"/>
      <c r="R2989">
        <f t="shared" si="511"/>
        <v>0.75161103929578421</v>
      </c>
      <c r="S2989">
        <f t="shared" si="512"/>
        <v>779.35188475902248</v>
      </c>
      <c r="T2989">
        <f t="shared" si="513"/>
        <v>-0.84620345018186127</v>
      </c>
      <c r="U2989">
        <f t="shared" si="517"/>
        <v>139.42399175598425</v>
      </c>
      <c r="V2989">
        <f t="shared" si="514"/>
        <v>-46324.048223556565</v>
      </c>
      <c r="W2989">
        <f t="shared" si="508"/>
        <v>53.825453299409709</v>
      </c>
      <c r="X2989">
        <f t="shared" si="515"/>
        <v>666.1496709066281</v>
      </c>
      <c r="Z2989">
        <f t="shared" si="509"/>
        <v>0.74999999999999989</v>
      </c>
      <c r="AA2989" s="3">
        <f t="shared" si="516"/>
        <v>53.825453763873981</v>
      </c>
    </row>
    <row r="2990" spans="1:27" x14ac:dyDescent="0.4">
      <c r="A2990" s="4">
        <v>192.19207521683961</v>
      </c>
      <c r="B2990" s="4">
        <v>40.963104481275337</v>
      </c>
      <c r="C2990" s="5">
        <v>377.71637324314372</v>
      </c>
      <c r="D2990" s="5" cm="1">
        <f t="array" ref="D2990">[2]!PropsSI("H","P",(B2990+1)*100*1000,"T",C2990+273.15,"WATER")/1000</f>
        <v>3157.3735442111647</v>
      </c>
      <c r="E2990" s="5" cm="1">
        <f t="array" ref="E2990">[2]!PropsSI("S","P",(B2990+1)*100*1000,"T",C2990+273.15,"WATER")/1000</f>
        <v>6.6643038748257535</v>
      </c>
      <c r="F2990" s="5" cm="1">
        <f t="array" ref="F2990">[2]!PropsSI("T","P",(B2990+1)*100*1000,"Q",1,"WATER")-273.15</f>
        <v>253.2114539174305</v>
      </c>
      <c r="G2990" s="9"/>
      <c r="H2990" s="4">
        <v>78.652268738115922</v>
      </c>
      <c r="I2990" s="6">
        <v>0.34685296654244446</v>
      </c>
      <c r="J2990" s="5" cm="1">
        <f t="array" ref="J2990">[2]!PropsSI("T","P",(I2990+1)*100*1000,"H",K2990*1000,"WATER")-273.15</f>
        <v>108.14824918438416</v>
      </c>
      <c r="K2990" s="5">
        <f t="shared" si="510"/>
        <v>2635.4522935414611</v>
      </c>
      <c r="L2990" s="5" t="e" cm="1">
        <f t="array" ref="L2990">[2]!PropsSI("S","P",(I2990+1)*100*1000,"T",J2990+273.15,"WATER")/1000</f>
        <v>#VALUE!</v>
      </c>
      <c r="M2990" s="5" cm="1">
        <f t="array" ref="M2990">[2]!PropsSI("H","P",(I2990+1)*100*1000,"S",E2990*1000,"WATER")/1000</f>
        <v>2461.4785433182265</v>
      </c>
      <c r="N2990" s="5" cm="1">
        <f t="array" ref="N2990">[2]!PropsSI("T","P",(I2990+1)*100*1000,"Q",1,"WATER")-273.15</f>
        <v>108.14824918438416</v>
      </c>
      <c r="O2990">
        <v>0.75</v>
      </c>
      <c r="P2990">
        <f t="shared" si="507"/>
        <v>27.86364674054963</v>
      </c>
      <c r="Q2990" s="24"/>
      <c r="R2990">
        <f t="shared" si="511"/>
        <v>0.75078476593753551</v>
      </c>
      <c r="S2990">
        <f t="shared" si="512"/>
        <v>793.41666057476834</v>
      </c>
      <c r="T2990">
        <f t="shared" si="513"/>
        <v>-0.84601169292793399</v>
      </c>
      <c r="U2990">
        <f t="shared" si="517"/>
        <v>140.03540539447744</v>
      </c>
      <c r="V2990">
        <f t="shared" si="514"/>
        <v>-46458.72294211277</v>
      </c>
      <c r="W2990">
        <f t="shared" si="508"/>
        <v>53.934749377278337</v>
      </c>
      <c r="X2990">
        <f t="shared" si="515"/>
        <v>679.7023926948425</v>
      </c>
      <c r="Z2990">
        <f t="shared" si="509"/>
        <v>0.74999999999999978</v>
      </c>
      <c r="AA2990" s="3">
        <f t="shared" si="516"/>
        <v>53.934749840801388</v>
      </c>
    </row>
    <row r="2991" spans="1:27" x14ac:dyDescent="0.4">
      <c r="A2991" s="4">
        <v>199.26996996756645</v>
      </c>
      <c r="B2991" s="4">
        <v>40.790532093600234</v>
      </c>
      <c r="C2991" s="5">
        <v>375.54682086713291</v>
      </c>
      <c r="D2991" s="5" cm="1">
        <f t="array" ref="D2991">[2]!PropsSI("H","P",(B2991+1)*100*1000,"T",C2991+273.15,"WATER")/1000</f>
        <v>3152.434150451983</v>
      </c>
      <c r="E2991" s="5" cm="1">
        <f t="array" ref="E2991">[2]!PropsSI("S","P",(B2991+1)*100*1000,"T",C2991+273.15,"WATER")/1000</f>
        <v>6.6584779258423907</v>
      </c>
      <c r="F2991" s="5" cm="1">
        <f t="array" ref="F2991">[2]!PropsSI("T","P",(B2991+1)*100*1000,"Q",1,"WATER")-273.15</f>
        <v>252.96441713890238</v>
      </c>
      <c r="G2991" s="9"/>
      <c r="H2991" s="4">
        <v>84.622469998637214</v>
      </c>
      <c r="I2991" s="6">
        <v>0.34976779829588089</v>
      </c>
      <c r="J2991" s="5" cm="1">
        <f t="array" ref="J2991">[2]!PropsSI("T","P",(I2991+1)*100*1000,"H",K2991*1000,"WATER")-273.15</f>
        <v>108.21190913965461</v>
      </c>
      <c r="K2991" s="5">
        <f t="shared" si="510"/>
        <v>2632.8027341126967</v>
      </c>
      <c r="L2991" s="5" t="e" cm="1">
        <f t="array" ref="L2991">[2]!PropsSI("S","P",(I2991+1)*100*1000,"T",J2991+273.15,"WATER")/1000</f>
        <v>#VALUE!</v>
      </c>
      <c r="M2991" s="5" cm="1">
        <f t="array" ref="M2991">[2]!PropsSI("H","P",(I2991+1)*100*1000,"S",E2991*1000,"WATER")/1000</f>
        <v>2459.5922619996013</v>
      </c>
      <c r="N2991" s="5" cm="1">
        <f t="array" ref="N2991">[2]!PropsSI("T","P",(I2991+1)*100*1000,"Q",1,"WATER")-273.15</f>
        <v>108.21190913965461</v>
      </c>
      <c r="O2991">
        <v>0.75</v>
      </c>
      <c r="P2991">
        <f t="shared" si="507"/>
        <v>28.763037980037108</v>
      </c>
      <c r="Q2991" s="24"/>
      <c r="R2991">
        <f t="shared" si="511"/>
        <v>0.74999428881927932</v>
      </c>
      <c r="S2991">
        <f t="shared" si="512"/>
        <v>788.44098476179715</v>
      </c>
      <c r="T2991">
        <f t="shared" si="513"/>
        <v>-0.84815244286883629</v>
      </c>
      <c r="U2991">
        <f t="shared" si="517"/>
        <v>137.63270564912617</v>
      </c>
      <c r="V2991">
        <f t="shared" si="514"/>
        <v>-46422.502564486676</v>
      </c>
      <c r="W2991">
        <f t="shared" si="508"/>
        <v>54.040853987057865</v>
      </c>
      <c r="X2991">
        <f t="shared" si="515"/>
        <v>638.96798208479481</v>
      </c>
      <c r="Z2991">
        <f t="shared" si="509"/>
        <v>0.75</v>
      </c>
      <c r="AA2991" s="3">
        <f t="shared" si="516"/>
        <v>54.040854449670832</v>
      </c>
    </row>
    <row r="2992" spans="1:27" x14ac:dyDescent="0.4">
      <c r="A2992" s="4">
        <v>199.81423399556635</v>
      </c>
      <c r="B2992" s="4">
        <v>40.736528407220192</v>
      </c>
      <c r="C2992" s="5">
        <v>376.60582681325673</v>
      </c>
      <c r="D2992" s="5" cm="1">
        <f t="array" ref="D2992">[2]!PropsSI("H","P",(B2992+1)*100*1000,"T",C2992+273.15,"WATER")/1000</f>
        <v>3155.1224240713368</v>
      </c>
      <c r="E2992" s="5" cm="1">
        <f t="array" ref="E2992">[2]!PropsSI("S","P",(B2992+1)*100*1000,"T",C2992+273.15,"WATER")/1000</f>
        <v>6.663175811372219</v>
      </c>
      <c r="F2992" s="5" cm="1">
        <f t="array" ref="F2992">[2]!PropsSI("T","P",(B2992+1)*100*1000,"Q",1,"WATER")-273.15</f>
        <v>252.88695069923301</v>
      </c>
      <c r="G2992" s="9"/>
      <c r="H2992" s="4">
        <v>84.825465093991326</v>
      </c>
      <c r="I2992" s="6">
        <v>0.350445250980437</v>
      </c>
      <c r="J2992" s="5" cm="1">
        <f t="array" ref="J2992">[2]!PropsSI("T","P",(I2992+1)*100*1000,"H",K2992*1000,"WATER")-273.15</f>
        <v>108.22668850045216</v>
      </c>
      <c r="K2992" s="5">
        <f t="shared" si="510"/>
        <v>2634.8769011098557</v>
      </c>
      <c r="L2992" s="5" t="e" cm="1">
        <f t="array" ref="L2992">[2]!PropsSI("S","P",(I2992+1)*100*1000,"T",J2992+273.15,"WATER")/1000</f>
        <v>#VALUE!</v>
      </c>
      <c r="M2992" s="5" cm="1">
        <f t="array" ref="M2992">[2]!PropsSI("H","P",(I2992+1)*100*1000,"S",E2992*1000,"WATER")/1000</f>
        <v>2461.4617267893623</v>
      </c>
      <c r="N2992" s="5" cm="1">
        <f t="array" ref="N2992">[2]!PropsSI("T","P",(I2992+1)*100*1000,"Q",1,"WATER")-273.15</f>
        <v>108.22668850045216</v>
      </c>
      <c r="O2992">
        <v>0.75</v>
      </c>
      <c r="P2992">
        <f t="shared" si="507"/>
        <v>28.875683516714215</v>
      </c>
      <c r="Q2992" s="24"/>
      <c r="R2992">
        <f t="shared" si="511"/>
        <v>0.74983328427411988</v>
      </c>
      <c r="S2992">
        <f t="shared" si="512"/>
        <v>786.88149774734825</v>
      </c>
      <c r="T2992">
        <f t="shared" si="513"/>
        <v>-0.84865732796556437</v>
      </c>
      <c r="U2992">
        <f t="shared" si="517"/>
        <v>137.37501523526265</v>
      </c>
      <c r="V2992">
        <f t="shared" si="514"/>
        <v>-46517.83730454107</v>
      </c>
      <c r="W2992">
        <f t="shared" si="508"/>
        <v>54.142693815475305</v>
      </c>
      <c r="X2992">
        <f t="shared" si="515"/>
        <v>638.42180943769893</v>
      </c>
      <c r="Z2992">
        <f t="shared" si="509"/>
        <v>0.75000000000000044</v>
      </c>
      <c r="AA2992" s="3">
        <f t="shared" si="516"/>
        <v>54.142694277218119</v>
      </c>
    </row>
    <row r="2993" spans="1:27" x14ac:dyDescent="0.4">
      <c r="A2993" s="4">
        <v>197.78194412610941</v>
      </c>
      <c r="B2993" s="4">
        <v>41.117207786301549</v>
      </c>
      <c r="C2993" s="5">
        <v>377.55210772309988</v>
      </c>
      <c r="D2993" s="5" cm="1">
        <f t="array" ref="D2993">[2]!PropsSI("H","P",(B2993+1)*100*1000,"T",C2993+273.15,"WATER")/1000</f>
        <v>3156.6665965991992</v>
      </c>
      <c r="E2993" s="5" cm="1">
        <f t="array" ref="E2993">[2]!PropsSI("S","P",(B2993+1)*100*1000,"T",C2993+273.15,"WATER")/1000</f>
        <v>6.6616378296378764</v>
      </c>
      <c r="F2993" s="5" cm="1">
        <f t="array" ref="F2993">[2]!PropsSI("T","P",(B2993+1)*100*1000,"Q",1,"WATER")-273.15</f>
        <v>253.43139609072989</v>
      </c>
      <c r="G2993" s="9"/>
      <c r="H2993" s="4">
        <v>84.325791810893278</v>
      </c>
      <c r="I2993" s="6">
        <v>0.35260279386005777</v>
      </c>
      <c r="J2993" s="5" cm="1">
        <f t="array" ref="J2993">[2]!PropsSI("T","P",(I2993+1)*100*1000,"H",K2993*1000,"WATER")-273.15</f>
        <v>108.273716982145</v>
      </c>
      <c r="K2993" s="5">
        <f t="shared" si="510"/>
        <v>2635.0088047031454</v>
      </c>
      <c r="L2993" s="5" t="e" cm="1">
        <f t="array" ref="L2993">[2]!PropsSI("S","P",(I2993+1)*100*1000,"T",J2993+273.15,"WATER")/1000</f>
        <v>#VALUE!</v>
      </c>
      <c r="M2993" s="5" cm="1">
        <f t="array" ref="M2993">[2]!PropsSI("H","P",(I2993+1)*100*1000,"S",E2993*1000,"WATER")/1000</f>
        <v>2461.1228740711276</v>
      </c>
      <c r="N2993" s="5" cm="1">
        <f t="array" ref="N2993">[2]!PropsSI("T","P",(I2993+1)*100*1000,"Q",1,"WATER")-273.15</f>
        <v>108.273716982145</v>
      </c>
      <c r="O2993">
        <v>0.75</v>
      </c>
      <c r="P2993">
        <f t="shared" si="507"/>
        <v>28.659581180481926</v>
      </c>
      <c r="Q2993" s="24"/>
      <c r="R2993">
        <f t="shared" si="511"/>
        <v>0.74841705611279563</v>
      </c>
      <c r="S2993">
        <f t="shared" si="512"/>
        <v>797.94635433023177</v>
      </c>
      <c r="T2993">
        <f t="shared" si="513"/>
        <v>-0.84997328944205719</v>
      </c>
      <c r="U2993">
        <f t="shared" si="517"/>
        <v>136.77893808932703</v>
      </c>
      <c r="V2993">
        <f t="shared" si="514"/>
        <v>-46794.704839228078</v>
      </c>
      <c r="W2993">
        <f t="shared" si="508"/>
        <v>54.309261586675817</v>
      </c>
      <c r="X2993">
        <f t="shared" si="515"/>
        <v>657.90610493988686</v>
      </c>
      <c r="Z2993">
        <f t="shared" si="509"/>
        <v>0.75000000000000022</v>
      </c>
      <c r="AA2993" s="3">
        <f t="shared" si="516"/>
        <v>54.309262047002456</v>
      </c>
    </row>
    <row r="2994" spans="1:27" x14ac:dyDescent="0.4">
      <c r="A2994" s="4">
        <v>202.86289912048088</v>
      </c>
      <c r="B2994" s="4">
        <v>41.178223180640728</v>
      </c>
      <c r="C2994" s="5">
        <v>376.14811658107521</v>
      </c>
      <c r="D2994" s="5" cm="1">
        <f t="array" ref="D2994">[2]!PropsSI("H","P",(B2994+1)*100*1000,"T",C2994+273.15,"WATER")/1000</f>
        <v>3153.1208701822516</v>
      </c>
      <c r="E2994" s="5" cm="1">
        <f t="array" ref="E2994">[2]!PropsSI("S","P",(B2994+1)*100*1000,"T",C2994+273.15,"WATER")/1000</f>
        <v>6.6555593258781443</v>
      </c>
      <c r="F2994" s="5" cm="1">
        <f t="array" ref="F2994">[2]!PropsSI("T","P",(B2994+1)*100*1000,"Q",1,"WATER")-273.15</f>
        <v>253.51830946043185</v>
      </c>
      <c r="G2994" s="9"/>
      <c r="H2994" s="4">
        <v>87.603748101128474</v>
      </c>
      <c r="I2994" s="6">
        <v>0.35199187465313209</v>
      </c>
      <c r="J2994" s="5" cm="1">
        <f t="array" ref="J2994">[2]!PropsSI("T","P",(I2994+1)*100*1000,"H",K2994*1000,"WATER")-273.15</f>
        <v>108.26040690098381</v>
      </c>
      <c r="K2994" s="5">
        <f t="shared" si="510"/>
        <v>2632.3309936339951</v>
      </c>
      <c r="L2994" s="5" t="e" cm="1">
        <f t="array" ref="L2994">[2]!PropsSI("S","P",(I2994+1)*100*1000,"T",J2994+273.15,"WATER")/1000</f>
        <v>#VALUE!</v>
      </c>
      <c r="M2994" s="5" cm="1">
        <f t="array" ref="M2994">[2]!PropsSI("H","P",(I2994+1)*100*1000,"S",E2994*1000,"WATER")/1000</f>
        <v>2458.7343681179095</v>
      </c>
      <c r="N2994" s="5" cm="1">
        <f t="array" ref="N2994">[2]!PropsSI("T","P",(I2994+1)*100*1000,"Q",1,"WATER")-273.15</f>
        <v>108.26040690098381</v>
      </c>
      <c r="O2994">
        <v>0.75</v>
      </c>
      <c r="P2994">
        <f t="shared" si="507"/>
        <v>29.346928941437952</v>
      </c>
      <c r="Q2994" s="24"/>
      <c r="R2994">
        <f t="shared" si="511"/>
        <v>0.74854211578037777</v>
      </c>
      <c r="S2994">
        <f t="shared" si="512"/>
        <v>799.70992175420668</v>
      </c>
      <c r="T2994">
        <f t="shared" si="513"/>
        <v>-0.84951148314437575</v>
      </c>
      <c r="U2994">
        <f t="shared" si="517"/>
        <v>136.93852203694374</v>
      </c>
      <c r="V2994">
        <f t="shared" si="514"/>
        <v>-46680.158458472346</v>
      </c>
      <c r="W2994">
        <f t="shared" si="508"/>
        <v>54.396754453385753</v>
      </c>
      <c r="X2994">
        <f t="shared" si="515"/>
        <v>627.49375817903092</v>
      </c>
      <c r="Z2994">
        <f t="shared" si="509"/>
        <v>0.74999999999999978</v>
      </c>
      <c r="AA2994" s="3">
        <f t="shared" si="516"/>
        <v>54.396754912971993</v>
      </c>
    </row>
    <row r="2995" spans="1:27" x14ac:dyDescent="0.4">
      <c r="A2995" s="4">
        <v>209.6842640190259</v>
      </c>
      <c r="B2995" s="4">
        <v>40.450755171875819</v>
      </c>
      <c r="C2995" s="5">
        <v>376.27650781416679</v>
      </c>
      <c r="D2995" s="5" cm="1">
        <f t="array" ref="D2995">[2]!PropsSI("H","P",(B2995+1)*100*1000,"T",C2995+273.15,"WATER")/1000</f>
        <v>3154.8931955411826</v>
      </c>
      <c r="E2995" s="5" cm="1">
        <f t="array" ref="E2995">[2]!PropsSI("S","P",(B2995+1)*100*1000,"T",C2995+273.15,"WATER")/1000</f>
        <v>6.6657846871078803</v>
      </c>
      <c r="F2995" s="5" cm="1">
        <f t="array" ref="F2995">[2]!PropsSI("T","P",(B2995+1)*100*1000,"Q",1,"WATER")-273.15</f>
        <v>252.47573702907061</v>
      </c>
      <c r="G2995" s="9"/>
      <c r="H2995" s="4">
        <v>93.345690319789441</v>
      </c>
      <c r="I2995" s="6">
        <v>0.35350249076801532</v>
      </c>
      <c r="J2995" s="5" cm="1">
        <f t="array" ref="J2995">[2]!PropsSI("T","P",(I2995+1)*100*1000,"H",K2995*1000,"WATER")-273.15</f>
        <v>108.29330964667571</v>
      </c>
      <c r="K2995" s="5">
        <f t="shared" si="510"/>
        <v>2635.8291878645805</v>
      </c>
      <c r="L2995" s="5" t="e" cm="1">
        <f t="array" ref="L2995">[2]!PropsSI("S","P",(I2995+1)*100*1000,"T",J2995+273.15,"WATER")/1000</f>
        <v>#VALUE!</v>
      </c>
      <c r="M2995" s="5" cm="1">
        <f t="array" ref="M2995">[2]!PropsSI("H","P",(I2995+1)*100*1000,"S",E2995*1000,"WATER")/1000</f>
        <v>2462.8078519723799</v>
      </c>
      <c r="N2995" s="5" cm="1">
        <f t="array" ref="N2995">[2]!PropsSI("T","P",(I2995+1)*100*1000,"Q",1,"WATER")-273.15</f>
        <v>108.29330964667571</v>
      </c>
      <c r="O2995">
        <v>0.75</v>
      </c>
      <c r="P2995">
        <f t="shared" si="507"/>
        <v>30.233209563453983</v>
      </c>
      <c r="Q2995" s="24"/>
      <c r="R2995">
        <f t="shared" si="511"/>
        <v>0.74917545680053832</v>
      </c>
      <c r="S2995">
        <f t="shared" si="512"/>
        <v>778.62363858343258</v>
      </c>
      <c r="T2995">
        <f t="shared" si="513"/>
        <v>-0.85095801973402996</v>
      </c>
      <c r="U2995">
        <f t="shared" si="517"/>
        <v>135.11925114177598</v>
      </c>
      <c r="V2995">
        <f t="shared" si="514"/>
        <v>-46586.227862956992</v>
      </c>
      <c r="W2995">
        <f t="shared" si="508"/>
        <v>54.456333621419553</v>
      </c>
      <c r="X2995">
        <f t="shared" si="515"/>
        <v>586.75973912759036</v>
      </c>
      <c r="Z2995">
        <f t="shared" si="509"/>
        <v>0.75000000000000022</v>
      </c>
      <c r="AA2995" s="3">
        <f t="shared" si="516"/>
        <v>54.45633408050297</v>
      </c>
    </row>
    <row r="2996" spans="1:27" x14ac:dyDescent="0.4">
      <c r="A2996" s="4">
        <v>202.99488300094009</v>
      </c>
      <c r="B2996" s="4">
        <v>40.63516037216899</v>
      </c>
      <c r="C2996" s="5">
        <v>377.01338821688654</v>
      </c>
      <c r="D2996" s="5" cm="1">
        <f t="array" ref="D2996">[2]!PropsSI("H","P",(B2996+1)*100*1000,"T",C2996+273.15,"WATER")/1000</f>
        <v>3156.316688376357</v>
      </c>
      <c r="E2996" s="5" cm="1">
        <f t="array" ref="E2996">[2]!PropsSI("S","P",(B2996+1)*100*1000,"T",C2996+273.15,"WATER")/1000</f>
        <v>6.6660615082218833</v>
      </c>
      <c r="F2996" s="5" cm="1">
        <f t="array" ref="F2996">[2]!PropsSI("T","P",(B2996+1)*100*1000,"Q",1,"WATER")-273.15</f>
        <v>252.74133436546856</v>
      </c>
      <c r="G2996" s="9"/>
      <c r="H2996" s="4">
        <v>87.587746951036408</v>
      </c>
      <c r="I2996" s="6">
        <v>0.35698249038668628</v>
      </c>
      <c r="J2996" s="5" cm="1">
        <f t="array" ref="J2996">[2]!PropsSI("T","P",(I2996+1)*100*1000,"H",K2996*1000,"WATER")-273.15</f>
        <v>108.36899266127574</v>
      </c>
      <c r="K2996" s="5">
        <f t="shared" si="510"/>
        <v>2636.5634207897419</v>
      </c>
      <c r="L2996" s="5" t="e" cm="1">
        <f t="array" ref="L2996">[2]!PropsSI("S","P",(I2996+1)*100*1000,"T",J2996+273.15,"WATER")/1000</f>
        <v>#VALUE!</v>
      </c>
      <c r="M2996" s="5" cm="1">
        <f t="array" ref="M2996">[2]!PropsSI("H","P",(I2996+1)*100*1000,"S",E2996*1000,"WATER")/1000</f>
        <v>2463.3123315942034</v>
      </c>
      <c r="N2996" s="5" cm="1">
        <f t="array" ref="N2996">[2]!PropsSI("T","P",(I2996+1)*100*1000,"Q",1,"WATER")-273.15</f>
        <v>108.36899266127574</v>
      </c>
      <c r="O2996">
        <v>0.75</v>
      </c>
      <c r="P2996">
        <f t="shared" si="507"/>
        <v>29.307570484194787</v>
      </c>
      <c r="Q2996" s="24"/>
      <c r="R2996">
        <f t="shared" si="511"/>
        <v>0.74759345179136871</v>
      </c>
      <c r="S2996">
        <f t="shared" si="512"/>
        <v>784.00879734462694</v>
      </c>
      <c r="T2996">
        <f t="shared" si="513"/>
        <v>-0.85330756876032166</v>
      </c>
      <c r="U2996">
        <f t="shared" si="517"/>
        <v>133.43343709333507</v>
      </c>
      <c r="V2996">
        <f t="shared" si="514"/>
        <v>-46870.90703841544</v>
      </c>
      <c r="W2996">
        <f t="shared" si="508"/>
        <v>54.394880635964007</v>
      </c>
      <c r="X2996">
        <f t="shared" si="515"/>
        <v>629.37313065106298</v>
      </c>
      <c r="Z2996">
        <f t="shared" si="509"/>
        <v>0.74999999999999989</v>
      </c>
      <c r="AA2996" s="3">
        <f t="shared" si="516"/>
        <v>54.394881095566078</v>
      </c>
    </row>
    <row r="2997" spans="1:27" x14ac:dyDescent="0.4">
      <c r="A2997" s="4">
        <v>193.92512541530849</v>
      </c>
      <c r="B2997" s="4">
        <v>41.182117263838705</v>
      </c>
      <c r="C2997" s="5">
        <v>376.02043821442351</v>
      </c>
      <c r="D2997" s="5" cm="1">
        <f t="array" ref="D2997">[2]!PropsSI("H","P",(B2997+1)*100*1000,"T",C2997+273.15,"WATER")/1000</f>
        <v>3152.8013844456991</v>
      </c>
      <c r="E2997" s="5" cm="1">
        <f t="array" ref="E2997">[2]!PropsSI("S","P",(B2997+1)*100*1000,"T",C2997+273.15,"WATER")/1000</f>
        <v>6.6550274818471724</v>
      </c>
      <c r="F2997" s="5" cm="1">
        <f t="array" ref="F2997">[2]!PropsSI("T","P",(B2997+1)*100*1000,"Q",1,"WATER")-273.15</f>
        <v>253.52385312010188</v>
      </c>
      <c r="G2997" s="9"/>
      <c r="H2997" s="4">
        <v>81.3770244733997</v>
      </c>
      <c r="I2997" s="6">
        <v>0.35306913418239994</v>
      </c>
      <c r="J2997" s="5" cm="1">
        <f t="array" ref="J2997">[2]!PropsSI("T","P",(I2997+1)*100*1000,"H",K2997*1000,"WATER")-273.15</f>
        <v>108.28387379613247</v>
      </c>
      <c r="K2997" s="5">
        <f t="shared" si="510"/>
        <v>2632.1915630945032</v>
      </c>
      <c r="L2997" s="5" t="e" cm="1">
        <f t="array" ref="L2997">[2]!PropsSI("S","P",(I2997+1)*100*1000,"T",J2997+273.15,"WATER")/1000</f>
        <v>#VALUE!</v>
      </c>
      <c r="M2997" s="5" cm="1">
        <f t="array" ref="M2997">[2]!PropsSI("H","P",(I2997+1)*100*1000,"S",E2997*1000,"WATER")/1000</f>
        <v>2458.6549559774376</v>
      </c>
      <c r="N2997" s="5" cm="1">
        <f t="array" ref="N2997">[2]!PropsSI("T","P",(I2997+1)*100*1000,"Q",1,"WATER")-273.15</f>
        <v>108.28387379613247</v>
      </c>
      <c r="O2997">
        <v>0.75</v>
      </c>
      <c r="P2997">
        <f t="shared" si="507"/>
        <v>28.04425691610334</v>
      </c>
      <c r="Q2997" s="24"/>
      <c r="R2997">
        <f t="shared" si="511"/>
        <v>0.74813934533898185</v>
      </c>
      <c r="S2997">
        <f t="shared" si="512"/>
        <v>799.83403821212914</v>
      </c>
      <c r="T2997">
        <f t="shared" si="513"/>
        <v>-0.85026690502470359</v>
      </c>
      <c r="U2997">
        <f t="shared" si="517"/>
        <v>136.27601108182466</v>
      </c>
      <c r="V2997">
        <f t="shared" si="514"/>
        <v>-46730.204365441088</v>
      </c>
      <c r="W2997">
        <f t="shared" si="508"/>
        <v>54.071132848813534</v>
      </c>
      <c r="X2997">
        <f t="shared" si="515"/>
        <v>677.39827081668909</v>
      </c>
      <c r="Z2997">
        <f t="shared" si="509"/>
        <v>0.74999999999999967</v>
      </c>
      <c r="AA2997" s="3">
        <f t="shared" si="516"/>
        <v>54.071133311167443</v>
      </c>
    </row>
    <row r="2998" spans="1:27" x14ac:dyDescent="0.4">
      <c r="A2998" s="4">
        <v>196.02238153134644</v>
      </c>
      <c r="B2998" s="4">
        <v>41.039459497176907</v>
      </c>
      <c r="C2998" s="5">
        <v>376.22533616755777</v>
      </c>
      <c r="D2998" s="5" cm="1">
        <f t="array" ref="D2998">[2]!PropsSI("H","P",(B2998+1)*100*1000,"T",C2998+273.15,"WATER")/1000</f>
        <v>3153.588059820303</v>
      </c>
      <c r="E2998" s="5" cm="1">
        <f t="array" ref="E2998">[2]!PropsSI("S","P",(B2998+1)*100*1000,"T",C2998+273.15,"WATER")/1000</f>
        <v>6.657697859891571</v>
      </c>
      <c r="F2998" s="5" cm="1">
        <f t="array" ref="F2998">[2]!PropsSI("T","P",(B2998+1)*100*1000,"Q",1,"WATER")-273.15</f>
        <v>253.32050784457158</v>
      </c>
      <c r="G2998" s="9"/>
      <c r="H2998" s="4">
        <v>81.74010629611827</v>
      </c>
      <c r="I2998" s="6">
        <v>0.35539036390516543</v>
      </c>
      <c r="J2998" s="5" cm="1">
        <f t="array" ref="J2998">[2]!PropsSI("T","P",(I2998+1)*100*1000,"H",K2998*1000,"WATER")-273.15</f>
        <v>108.33438695625466</v>
      </c>
      <c r="K2998" s="5">
        <f t="shared" si="510"/>
        <v>2633.3515262609408</v>
      </c>
      <c r="L2998" s="5" t="e" cm="1">
        <f t="array" ref="L2998">[2]!PropsSI("S","P",(I2998+1)*100*1000,"T",J2998+273.15,"WATER")/1000</f>
        <v>#VALUE!</v>
      </c>
      <c r="M2998" s="5" cm="1">
        <f t="array" ref="M2998">[2]!PropsSI("H","P",(I2998+1)*100*1000,"S",E2998*1000,"WATER")/1000</f>
        <v>2459.93934840782</v>
      </c>
      <c r="N2998" s="5" cm="1">
        <f t="array" ref="N2998">[2]!PropsSI("T","P",(I2998+1)*100*1000,"Q",1,"WATER")-273.15</f>
        <v>108.33438695625466</v>
      </c>
      <c r="O2998">
        <v>0.75</v>
      </c>
      <c r="P2998">
        <f t="shared" si="507"/>
        <v>28.327223407755113</v>
      </c>
      <c r="Q2998" s="24"/>
      <c r="R2998">
        <f t="shared" si="511"/>
        <v>0.74751839681026677</v>
      </c>
      <c r="S2998">
        <f t="shared" si="512"/>
        <v>795.71995765916461</v>
      </c>
      <c r="T2998">
        <f t="shared" si="513"/>
        <v>-0.85197445668605809</v>
      </c>
      <c r="U2998">
        <f t="shared" si="517"/>
        <v>134.74876624565115</v>
      </c>
      <c r="V2998">
        <f t="shared" si="514"/>
        <v>-46833.379922448075</v>
      </c>
      <c r="W2998">
        <f t="shared" si="508"/>
        <v>54.170539385748974</v>
      </c>
      <c r="X2998">
        <f t="shared" si="515"/>
        <v>667.87698073843274</v>
      </c>
      <c r="Z2998">
        <f t="shared" si="509"/>
        <v>0.75</v>
      </c>
      <c r="AA2998" s="3">
        <f t="shared" si="516"/>
        <v>54.170539847254439</v>
      </c>
    </row>
    <row r="2999" spans="1:27" x14ac:dyDescent="0.4">
      <c r="A2999" s="4">
        <v>196.48130355134188</v>
      </c>
      <c r="B2999" s="4">
        <v>41.031610845718745</v>
      </c>
      <c r="C2999" s="5">
        <v>377.32487184093156</v>
      </c>
      <c r="D2999" s="5" cm="1">
        <f t="array" ref="D2999">[2]!PropsSI("H","P",(B2999+1)*100*1000,"T",C2999+273.15,"WATER")/1000</f>
        <v>3156.2837508142243</v>
      </c>
      <c r="E2999" s="5" cm="1">
        <f t="array" ref="E2999">[2]!PropsSI("S","P",(B2999+1)*100*1000,"T",C2999+273.15,"WATER")/1000</f>
        <v>6.6619259921483192</v>
      </c>
      <c r="F2999" s="5" cm="1">
        <f t="array" ref="F2999">[2]!PropsSI("T","P",(B2999+1)*100*1000,"Q",1,"WATER")-273.15</f>
        <v>253.30930501312832</v>
      </c>
      <c r="G2999" s="9"/>
      <c r="H2999" s="4">
        <v>82.22193571699772</v>
      </c>
      <c r="I2999" s="6">
        <v>0.35483213831166793</v>
      </c>
      <c r="J2999" s="5" cm="1">
        <f t="array" ref="J2999">[2]!PropsSI("T","P",(I2999+1)*100*1000,"H",K2999*1000,"WATER")-273.15</f>
        <v>108.32224570574277</v>
      </c>
      <c r="K2999" s="5">
        <f t="shared" si="510"/>
        <v>2635.1872182827738</v>
      </c>
      <c r="L2999" s="5" t="e" cm="1">
        <f t="array" ref="L2999">[2]!PropsSI("S","P",(I2999+1)*100*1000,"T",J2999+273.15,"WATER")/1000</f>
        <v>#VALUE!</v>
      </c>
      <c r="M2999" s="5" cm="1">
        <f t="array" ref="M2999">[2]!PropsSI("H","P",(I2999+1)*100*1000,"S",E2999*1000,"WATER")/1000</f>
        <v>2461.4883741056237</v>
      </c>
      <c r="N2999" s="5" cm="1">
        <f t="array" ref="N2999">[2]!PropsSI("T","P",(I2999+1)*100*1000,"Q",1,"WATER")-273.15</f>
        <v>108.32224570574277</v>
      </c>
      <c r="O2999">
        <v>0.75</v>
      </c>
      <c r="P2999">
        <f t="shared" si="507"/>
        <v>28.440479441073229</v>
      </c>
      <c r="Q2999" s="24"/>
      <c r="R2999">
        <f t="shared" si="511"/>
        <v>0.74773664031728626</v>
      </c>
      <c r="S2999">
        <f t="shared" si="512"/>
        <v>795.48650627212226</v>
      </c>
      <c r="T2999">
        <f t="shared" si="513"/>
        <v>-0.85158608484241338</v>
      </c>
      <c r="U2999">
        <f t="shared" si="517"/>
        <v>135.29123373970975</v>
      </c>
      <c r="V2999">
        <f t="shared" si="514"/>
        <v>-46877.49381714021</v>
      </c>
      <c r="W2999">
        <f t="shared" si="508"/>
        <v>54.261437696097843</v>
      </c>
      <c r="X2999">
        <f t="shared" si="515"/>
        <v>666.72188520772374</v>
      </c>
      <c r="Z2999">
        <f t="shared" si="509"/>
        <v>0.75000000000000022</v>
      </c>
      <c r="AA2999" s="3">
        <f t="shared" si="516"/>
        <v>54.261438156830195</v>
      </c>
    </row>
    <row r="3000" spans="1:27" x14ac:dyDescent="0.4">
      <c r="A3000" s="4">
        <v>198.58908178760043</v>
      </c>
      <c r="B3000" s="4">
        <v>41.085505328216946</v>
      </c>
      <c r="C3000" s="5">
        <v>377.4082575836066</v>
      </c>
      <c r="D3000" s="5" cm="1">
        <f t="array" ref="D3000">[2]!PropsSI("H","P",(B3000+1)*100*1000,"T",C3000+273.15,"WATER")/1000</f>
        <v>3156.3793615925279</v>
      </c>
      <c r="E3000" s="5" cm="1">
        <f t="array" ref="E3000">[2]!PropsSI("S","P",(B3000+1)*100*1000,"T",C3000+273.15,"WATER")/1000</f>
        <v>6.6615208142410136</v>
      </c>
      <c r="F3000" s="5" cm="1">
        <f t="array" ref="F3000">[2]!PropsSI("T","P",(B3000+1)*100*1000,"Q",1,"WATER")-273.15</f>
        <v>253.3861994901298</v>
      </c>
      <c r="G3000" s="9"/>
      <c r="H3000" s="4">
        <v>83.507298217484845</v>
      </c>
      <c r="I3000" s="6">
        <v>0.35598426341721101</v>
      </c>
      <c r="J3000" s="5" cm="1">
        <f t="array" ref="J3000">[2]!PropsSI("T","P",(I3000+1)*100*1000,"H",K3000*1000,"WATER")-273.15</f>
        <v>108.34729958552111</v>
      </c>
      <c r="K3000" s="5">
        <f t="shared" si="510"/>
        <v>2635.1941468535688</v>
      </c>
      <c r="L3000" s="5" t="e" cm="1">
        <f t="array" ref="L3000">[2]!PropsSI("S","P",(I3000+1)*100*1000,"T",J3000+273.15,"WATER")/1000</f>
        <v>#VALUE!</v>
      </c>
      <c r="M3000" s="5" cm="1">
        <f t="array" ref="M3000">[2]!PropsSI("H","P",(I3000+1)*100*1000,"S",E3000*1000,"WATER")/1000</f>
        <v>2461.4657419405826</v>
      </c>
      <c r="N3000" s="5" cm="1">
        <f t="array" ref="N3000">[2]!PropsSI("T","P",(I3000+1)*100*1000,"Q",1,"WATER")-273.15</f>
        <v>108.34729958552111</v>
      </c>
      <c r="O3000">
        <v>0.75</v>
      </c>
      <c r="P3000">
        <f t="shared" si="507"/>
        <v>28.750470343412008</v>
      </c>
      <c r="Q3000" s="24"/>
      <c r="R3000">
        <f t="shared" si="511"/>
        <v>0.74722458430500316</v>
      </c>
      <c r="S3000">
        <f t="shared" si="512"/>
        <v>797.06177820844277</v>
      </c>
      <c r="T3000">
        <f t="shared" si="513"/>
        <v>-0.85236773218304007</v>
      </c>
      <c r="U3000">
        <f t="shared" si="517"/>
        <v>134.6891307176557</v>
      </c>
      <c r="V3000">
        <f t="shared" si="514"/>
        <v>-46959.023023537251</v>
      </c>
      <c r="W3000">
        <f t="shared" si="508"/>
        <v>54.388964911312065</v>
      </c>
      <c r="X3000">
        <f t="shared" si="515"/>
        <v>657.33240370824069</v>
      </c>
      <c r="Z3000">
        <f t="shared" si="509"/>
        <v>0.75000000000000022</v>
      </c>
      <c r="AA3000" s="3">
        <f t="shared" si="516"/>
        <v>54.388965370964129</v>
      </c>
    </row>
    <row r="3001" spans="1:27" x14ac:dyDescent="0.4">
      <c r="A3001" s="4">
        <v>195.76914337807438</v>
      </c>
      <c r="B3001" s="4">
        <v>41.002519790132553</v>
      </c>
      <c r="C3001" s="5">
        <v>375.67357624814696</v>
      </c>
      <c r="D3001" s="5" cm="1">
        <f t="array" ref="D3001">[2]!PropsSI("H","P",(B3001+1)*100*1000,"T",C3001+273.15,"WATER")/1000</f>
        <v>3152.3163552975784</v>
      </c>
      <c r="E3001" s="5" cm="1">
        <f t="array" ref="E3001">[2]!PropsSI("S","P",(B3001+1)*100*1000,"T",C3001+273.15,"WATER")/1000</f>
        <v>6.65611724382752</v>
      </c>
      <c r="F3001" s="5" cm="1">
        <f t="array" ref="F3001">[2]!PropsSI("T","P",(B3001+1)*100*1000,"Q",1,"WATER")-273.15</f>
        <v>253.26776771012555</v>
      </c>
      <c r="G3001" s="9"/>
      <c r="H3001" s="4">
        <v>81.941884068618592</v>
      </c>
      <c r="I3001" s="6">
        <v>0.35473216984156863</v>
      </c>
      <c r="J3001" s="5" cm="1">
        <f t="array" ref="J3001">[2]!PropsSI("T","P",(I3001+1)*100*1000,"H",K3001*1000,"WATER")-273.15</f>
        <v>108.32007098467773</v>
      </c>
      <c r="K3001" s="5">
        <f t="shared" si="510"/>
        <v>2632.52488182859</v>
      </c>
      <c r="L3001" s="5" t="e" cm="1">
        <f t="array" ref="L3001">[2]!PropsSI("S","P",(I3001+1)*100*1000,"T",J3001+273.15,"WATER")/1000</f>
        <v>#VALUE!</v>
      </c>
      <c r="M3001" s="5" cm="1">
        <f t="array" ref="M3001">[2]!PropsSI("H","P",(I3001+1)*100*1000,"S",E3001*1000,"WATER")/1000</f>
        <v>2459.2610573389275</v>
      </c>
      <c r="N3001" s="5" cm="1">
        <f t="array" ref="N3001">[2]!PropsSI("T","P",(I3001+1)*100*1000,"Q",1,"WATER")-273.15</f>
        <v>108.32007098467773</v>
      </c>
      <c r="O3001">
        <v>0.75</v>
      </c>
      <c r="P3001">
        <f t="shared" si="507"/>
        <v>28.26642541562526</v>
      </c>
      <c r="Q3001" s="24"/>
      <c r="R3001">
        <f t="shared" si="511"/>
        <v>0.74782098210121095</v>
      </c>
      <c r="S3001">
        <f t="shared" si="512"/>
        <v>794.64161576391302</v>
      </c>
      <c r="T3001">
        <f t="shared" si="513"/>
        <v>-0.85153116121381056</v>
      </c>
      <c r="U3001">
        <f t="shared" si="517"/>
        <v>134.98334757537839</v>
      </c>
      <c r="V3001">
        <f t="shared" si="514"/>
        <v>-46750.495851495391</v>
      </c>
      <c r="W3001">
        <f t="shared" si="508"/>
        <v>54.090933164033359</v>
      </c>
      <c r="X3001">
        <f t="shared" si="515"/>
        <v>666.90520044758989</v>
      </c>
      <c r="Z3001">
        <f t="shared" si="509"/>
        <v>0.75000000000000033</v>
      </c>
      <c r="AA3001" s="3">
        <f t="shared" si="516"/>
        <v>54.090933626218025</v>
      </c>
    </row>
    <row r="3002" spans="1:27" x14ac:dyDescent="0.4">
      <c r="A3002" s="4">
        <v>194.93619557775958</v>
      </c>
      <c r="B3002" s="4">
        <v>40.615712479345952</v>
      </c>
      <c r="C3002" s="5">
        <v>376.59927881067841</v>
      </c>
      <c r="D3002" s="5" cm="1">
        <f t="array" ref="D3002">[2]!PropsSI("H","P",(B3002+1)*100*1000,"T",C3002+273.15,"WATER")/1000</f>
        <v>3155.3481957677759</v>
      </c>
      <c r="E3002" s="5" cm="1">
        <f t="array" ref="E3002">[2]!PropsSI("S","P",(B3002+1)*100*1000,"T",C3002+273.15,"WATER")/1000</f>
        <v>6.664772844767171</v>
      </c>
      <c r="F3002" s="5" cm="1">
        <f t="array" ref="F3002">[2]!PropsSI("T","P",(B3002+1)*100*1000,"Q",1,"WATER")-273.15</f>
        <v>252.71336623515606</v>
      </c>
      <c r="G3002" s="9"/>
      <c r="H3002" s="4">
        <v>80.604134863471472</v>
      </c>
      <c r="I3002" s="6">
        <v>0.35288246160942904</v>
      </c>
      <c r="J3002" s="5" cm="1">
        <f t="array" ref="J3002">[2]!PropsSI("T","P",(I3002+1)*100*1000,"H",K3002*1000,"WATER")-273.15</f>
        <v>108.27980844479657</v>
      </c>
      <c r="K3002" s="5">
        <f t="shared" si="510"/>
        <v>2635.6001070024399</v>
      </c>
      <c r="L3002" s="5" t="e" cm="1">
        <f t="array" ref="L3002">[2]!PropsSI("S","P",(I3002+1)*100*1000,"T",J3002+273.15,"WATER")/1000</f>
        <v>#VALUE!</v>
      </c>
      <c r="M3002" s="5" cm="1">
        <f t="array" ref="M3002">[2]!PropsSI("H","P",(I3002+1)*100*1000,"S",E3002*1000,"WATER")/1000</f>
        <v>2462.3507440806611</v>
      </c>
      <c r="N3002" s="5" cm="1">
        <f t="array" ref="N3002">[2]!PropsSI("T","P",(I3002+1)*100*1000,"Q",1,"WATER")-273.15</f>
        <v>108.27980844479657</v>
      </c>
      <c r="O3002">
        <v>0.75</v>
      </c>
      <c r="P3002">
        <f t="shared" si="507"/>
        <v>28.143809745201743</v>
      </c>
      <c r="Q3002" s="24"/>
      <c r="R3002">
        <f t="shared" si="511"/>
        <v>0.74913395225957813</v>
      </c>
      <c r="S3002">
        <f t="shared" si="512"/>
        <v>783.40219288198398</v>
      </c>
      <c r="T3002">
        <f t="shared" si="513"/>
        <v>-0.85043489241925285</v>
      </c>
      <c r="U3002">
        <f t="shared" si="517"/>
        <v>135.76732707443225</v>
      </c>
      <c r="V3002">
        <f t="shared" si="514"/>
        <v>-46617.270809022972</v>
      </c>
      <c r="W3002">
        <f t="shared" si="508"/>
        <v>53.968928093370522</v>
      </c>
      <c r="X3002">
        <f t="shared" si="515"/>
        <v>666.93673769692373</v>
      </c>
      <c r="Z3002">
        <f t="shared" si="509"/>
        <v>0.75</v>
      </c>
      <c r="AA3002" s="3">
        <f t="shared" si="516"/>
        <v>53.968928556600027</v>
      </c>
    </row>
    <row r="3003" spans="1:27" x14ac:dyDescent="0.4">
      <c r="A3003" s="4">
        <v>191.4370140815351</v>
      </c>
      <c r="B3003" s="4">
        <v>41.093054965351556</v>
      </c>
      <c r="C3003" s="5">
        <v>377.25961632575968</v>
      </c>
      <c r="D3003" s="5" cm="1">
        <f t="array" ref="D3003">[2]!PropsSI("H","P",(B3003+1)*100*1000,"T",C3003+273.15,"WATER")/1000</f>
        <v>3156.0021332549377</v>
      </c>
      <c r="E3003" s="5" cm="1">
        <f t="array" ref="E3003">[2]!PropsSI("S","P",(B3003+1)*100*1000,"T",C3003+273.15,"WATER")/1000</f>
        <v>6.6608636098201099</v>
      </c>
      <c r="F3003" s="5" cm="1">
        <f t="array" ref="F3003">[2]!PropsSI("T","P",(B3003+1)*100*1000,"Q",1,"WATER")-273.15</f>
        <v>253.39696499078616</v>
      </c>
      <c r="G3003" s="9"/>
      <c r="H3003" s="4">
        <v>77.970243208403915</v>
      </c>
      <c r="I3003" s="6">
        <v>0.35240219447221754</v>
      </c>
      <c r="J3003" s="5" cm="1">
        <f t="array" ref="J3003">[2]!PropsSI("T","P",(I3003+1)*100*1000,"H",K3003*1000,"WATER")-273.15</f>
        <v>108.26934707428387</v>
      </c>
      <c r="K3003" s="5">
        <f t="shared" si="510"/>
        <v>2634.6039506842267</v>
      </c>
      <c r="L3003" s="5" t="e" cm="1">
        <f t="array" ref="L3003">[2]!PropsSI("S","P",(I3003+1)*100*1000,"T",J3003+273.15,"WATER")/1000</f>
        <v>#VALUE!</v>
      </c>
      <c r="M3003" s="5" cm="1">
        <f t="array" ref="M3003">[2]!PropsSI("H","P",(I3003+1)*100*1000,"S",E3003*1000,"WATER")/1000</f>
        <v>2460.8045564939898</v>
      </c>
      <c r="N3003" s="5" cm="1">
        <f t="array" ref="N3003">[2]!PropsSI("T","P",(I3003+1)*100*1000,"Q",1,"WATER")-273.15</f>
        <v>108.26934707428387</v>
      </c>
      <c r="O3003">
        <v>0.75</v>
      </c>
      <c r="P3003">
        <f t="shared" si="507"/>
        <v>27.726364227465556</v>
      </c>
      <c r="Q3003" s="24"/>
      <c r="R3003">
        <f t="shared" si="511"/>
        <v>0.74853035491342546</v>
      </c>
      <c r="S3003">
        <f t="shared" si="512"/>
        <v>797.24366656956033</v>
      </c>
      <c r="T3003">
        <f t="shared" si="513"/>
        <v>-0.84984499778939926</v>
      </c>
      <c r="U3003">
        <f t="shared" si="517"/>
        <v>136.80807796398187</v>
      </c>
      <c r="V3003">
        <f t="shared" si="514"/>
        <v>-46757.626001548102</v>
      </c>
      <c r="W3003">
        <f t="shared" si="508"/>
        <v>54.032662098119921</v>
      </c>
      <c r="X3003">
        <f t="shared" si="515"/>
        <v>692.02130765959441</v>
      </c>
      <c r="Z3003">
        <f t="shared" si="509"/>
        <v>0.75</v>
      </c>
      <c r="AA3003" s="3">
        <f t="shared" si="516"/>
        <v>54.032662560803026</v>
      </c>
    </row>
    <row r="3004" spans="1:27" x14ac:dyDescent="0.4">
      <c r="A3004" s="4">
        <v>194.45326241384296</v>
      </c>
      <c r="B3004" s="4">
        <v>40.845819872864091</v>
      </c>
      <c r="C3004" s="5">
        <v>377.0217828962206</v>
      </c>
      <c r="D3004" s="5" cm="1">
        <f t="array" ref="D3004">[2]!PropsSI("H","P",(B3004+1)*100*1000,"T",C3004+273.15,"WATER")/1000</f>
        <v>3155.9165576262676</v>
      </c>
      <c r="E3004" s="5" cm="1">
        <f t="array" ref="E3004">[2]!PropsSI("S","P",(B3004+1)*100*1000,"T",C3004+273.15,"WATER")/1000</f>
        <v>6.6632704958230207</v>
      </c>
      <c r="F3004" s="5" cm="1">
        <f t="array" ref="F3004">[2]!PropsSI("T","P",(B3004+1)*100*1000,"Q",1,"WATER")-273.15</f>
        <v>253.04364624936989</v>
      </c>
      <c r="G3004" s="9"/>
      <c r="H3004" s="4">
        <v>80.077351769892545</v>
      </c>
      <c r="I3004" s="6">
        <v>0.35114725143719738</v>
      </c>
      <c r="J3004" s="5" cm="1">
        <f t="array" ref="J3004">[2]!PropsSI("T","P",(I3004+1)*100*1000,"H",K3004*1000,"WATER")-273.15</f>
        <v>108.24199695861228</v>
      </c>
      <c r="K3004" s="5">
        <f t="shared" si="510"/>
        <v>2635.1630099743775</v>
      </c>
      <c r="L3004" s="5" t="e" cm="1">
        <f t="array" ref="L3004">[2]!PropsSI("S","P",(I3004+1)*100*1000,"T",J3004+273.15,"WATER")/1000</f>
        <v>#VALUE!</v>
      </c>
      <c r="M3004" s="5" cm="1">
        <f t="array" ref="M3004">[2]!PropsSI("H","P",(I3004+1)*100*1000,"S",E3004*1000,"WATER")/1000</f>
        <v>2461.5784940904141</v>
      </c>
      <c r="N3004" s="5" cm="1">
        <f t="array" ref="N3004">[2]!PropsSI("T","P",(I3004+1)*100*1000,"Q",1,"WATER")-273.15</f>
        <v>108.24199695861228</v>
      </c>
      <c r="O3004">
        <v>0.75</v>
      </c>
      <c r="P3004">
        <f t="shared" si="507"/>
        <v>28.128396181803517</v>
      </c>
      <c r="Q3004" s="24"/>
      <c r="R3004">
        <f t="shared" si="511"/>
        <v>0.74939630409256264</v>
      </c>
      <c r="S3004">
        <f t="shared" si="512"/>
        <v>790.05902746548088</v>
      </c>
      <c r="T3004">
        <f t="shared" si="513"/>
        <v>-0.8490932006860501</v>
      </c>
      <c r="U3004">
        <f t="shared" si="517"/>
        <v>137.18504981392397</v>
      </c>
      <c r="V3004">
        <f t="shared" si="514"/>
        <v>-46611.613228886679</v>
      </c>
      <c r="W3004">
        <f t="shared" si="508"/>
        <v>54.021635587420867</v>
      </c>
      <c r="X3004">
        <f t="shared" si="515"/>
        <v>670.45984691661522</v>
      </c>
      <c r="Z3004">
        <f t="shared" si="509"/>
        <v>0.75</v>
      </c>
      <c r="AA3004" s="3">
        <f t="shared" si="516"/>
        <v>54.02163605019841</v>
      </c>
    </row>
    <row r="3005" spans="1:27" x14ac:dyDescent="0.4">
      <c r="A3005" s="4">
        <v>198.61730273277965</v>
      </c>
      <c r="B3005" s="4">
        <v>40.673191677587013</v>
      </c>
      <c r="C3005" s="5">
        <v>376.86294132840254</v>
      </c>
      <c r="D3005" s="5" cm="1">
        <f t="array" ref="D3005">[2]!PropsSI("H","P",(B3005+1)*100*1000,"T",C3005+273.15,"WATER")/1000</f>
        <v>3155.8747874843571</v>
      </c>
      <c r="E3005" s="5" cm="1">
        <f t="array" ref="E3005">[2]!PropsSI("S","P",(B3005+1)*100*1000,"T",C3005+273.15,"WATER")/1000</f>
        <v>6.6649881243484117</v>
      </c>
      <c r="F3005" s="5" cm="1">
        <f t="array" ref="F3005">[2]!PropsSI("T","P",(B3005+1)*100*1000,"Q",1,"WATER")-273.15</f>
        <v>252.79599853395246</v>
      </c>
      <c r="G3005" s="9"/>
      <c r="H3005" s="4">
        <v>83.357355031664127</v>
      </c>
      <c r="I3005" s="6">
        <v>0.3503597783434369</v>
      </c>
      <c r="J3005" s="5" cm="1">
        <f t="array" ref="J3005">[2]!PropsSI("T","P",(I3005+1)*100*1000,"H",K3005*1000,"WATER")-273.15</f>
        <v>108.22482415926066</v>
      </c>
      <c r="K3005" s="5">
        <f t="shared" si="510"/>
        <v>2635.5760027720562</v>
      </c>
      <c r="L3005" s="5" t="e" cm="1">
        <f t="array" ref="L3005">[2]!PropsSI("S","P",(I3005+1)*100*1000,"T",J3005+273.15,"WATER")/1000</f>
        <v>#VALUE!</v>
      </c>
      <c r="M3005" s="5" cm="1">
        <f t="array" ref="M3005">[2]!PropsSI("H","P",(I3005+1)*100*1000,"S",E3005*1000,"WATER")/1000</f>
        <v>2462.1430745346224</v>
      </c>
      <c r="N3005" s="5" cm="1">
        <f t="array" ref="N3005">[2]!PropsSI("T","P",(I3005+1)*100*1000,"Q",1,"WATER")-273.15</f>
        <v>108.22482415926066</v>
      </c>
      <c r="O3005">
        <v>0.75</v>
      </c>
      <c r="P3005">
        <f t="shared" si="507"/>
        <v>28.705650342972334</v>
      </c>
      <c r="Q3005" s="24"/>
      <c r="R3005">
        <f t="shared" si="511"/>
        <v>0.74996827421187318</v>
      </c>
      <c r="S3005">
        <f t="shared" si="512"/>
        <v>785.04338055869232</v>
      </c>
      <c r="T3005">
        <f t="shared" si="513"/>
        <v>-0.8486306900526408</v>
      </c>
      <c r="U3005">
        <f t="shared" si="517"/>
        <v>137.39494069374749</v>
      </c>
      <c r="V3005">
        <f t="shared" si="514"/>
        <v>-46514.937000974896</v>
      </c>
      <c r="W3005">
        <f t="shared" si="508"/>
        <v>54.09521825923111</v>
      </c>
      <c r="X3005">
        <f t="shared" si="515"/>
        <v>644.63015897431706</v>
      </c>
      <c r="Z3005">
        <f t="shared" si="509"/>
        <v>0.74999999999999967</v>
      </c>
      <c r="AA3005" s="3">
        <f t="shared" si="516"/>
        <v>54.095218721379162</v>
      </c>
    </row>
    <row r="3006" spans="1:27" x14ac:dyDescent="0.4">
      <c r="A3006" s="4">
        <v>196.40742527365174</v>
      </c>
      <c r="B3006" s="4">
        <v>41.087804220333283</v>
      </c>
      <c r="C3006" s="5">
        <v>376.58909348178668</v>
      </c>
      <c r="D3006" s="5" cm="1">
        <f t="array" ref="D3006">[2]!PropsSI("H","P",(B3006+1)*100*1000,"T",C3006+273.15,"WATER")/1000</f>
        <v>3154.3781681509045</v>
      </c>
      <c r="E3006" s="5" cm="1">
        <f t="array" ref="E3006">[2]!PropsSI("S","P",(B3006+1)*100*1000,"T",C3006+273.15,"WATER")/1000</f>
        <v>6.65841922697307</v>
      </c>
      <c r="F3006" s="5" cm="1">
        <f t="array" ref="F3006">[2]!PropsSI("T","P",(B3006+1)*100*1000,"Q",1,"WATER")-273.15</f>
        <v>253.38947778091119</v>
      </c>
      <c r="G3006" s="9"/>
      <c r="H3006" s="4">
        <v>81.802739796981925</v>
      </c>
      <c r="I3006" s="6">
        <v>0.35319951488353674</v>
      </c>
      <c r="J3006" s="5" cm="1">
        <f t="array" ref="J3006">[2]!PropsSI("T","P",(I3006+1)*100*1000,"H",K3006*1000,"WATER")-273.15</f>
        <v>108.28671295039447</v>
      </c>
      <c r="K3006" s="5">
        <f t="shared" si="510"/>
        <v>2633.5672615196754</v>
      </c>
      <c r="L3006" s="5" t="e" cm="1">
        <f t="array" ref="L3006">[2]!PropsSI("S","P",(I3006+1)*100*1000,"T",J3006+273.15,"WATER")/1000</f>
        <v>#VALUE!</v>
      </c>
      <c r="M3006" s="5" cm="1">
        <f t="array" ref="M3006">[2]!PropsSI("H","P",(I3006+1)*100*1000,"S",E3006*1000,"WATER")/1000</f>
        <v>2459.9636259759327</v>
      </c>
      <c r="N3006" s="5" cm="1">
        <f t="array" ref="N3006">[2]!PropsSI("T","P",(I3006+1)*100*1000,"Q",1,"WATER")-273.15</f>
        <v>108.28671295039447</v>
      </c>
      <c r="O3006">
        <v>0.75</v>
      </c>
      <c r="P3006">
        <f t="shared" si="507"/>
        <v>28.414202562743313</v>
      </c>
      <c r="Q3006" s="24"/>
      <c r="R3006">
        <f t="shared" si="511"/>
        <v>0.74824554437709634</v>
      </c>
      <c r="S3006">
        <f t="shared" si="512"/>
        <v>797.09961574131057</v>
      </c>
      <c r="T3006">
        <f t="shared" si="513"/>
        <v>-0.85040841084935526</v>
      </c>
      <c r="U3006">
        <f t="shared" si="517"/>
        <v>136.19055448335268</v>
      </c>
      <c r="V3006">
        <f t="shared" si="514"/>
        <v>-46752.856739322822</v>
      </c>
      <c r="W3006">
        <f t="shared" si="508"/>
        <v>54.183089003952347</v>
      </c>
      <c r="X3006">
        <f t="shared" si="515"/>
        <v>664.03550841992683</v>
      </c>
      <c r="Z3006">
        <f t="shared" si="509"/>
        <v>0.75000000000000044</v>
      </c>
      <c r="AA3006" s="3">
        <f t="shared" si="516"/>
        <v>54.183089465350918</v>
      </c>
    </row>
    <row r="3007" spans="1:27" x14ac:dyDescent="0.4">
      <c r="A3007" s="4">
        <v>196.47910178855622</v>
      </c>
      <c r="B3007" s="4">
        <v>41.038991722269017</v>
      </c>
      <c r="C3007" s="5">
        <v>376.17693886700204</v>
      </c>
      <c r="D3007" s="5" cm="1">
        <f t="array" ref="D3007">[2]!PropsSI("H","P",(B3007+1)*100*1000,"T",C3007+273.15,"WATER")/1000</f>
        <v>3153.4709593085759</v>
      </c>
      <c r="E3007" s="5" cm="1">
        <f t="array" ref="E3007">[2]!PropsSI("S","P",(B3007+1)*100*1000,"T",C3007+273.15,"WATER")/1000</f>
        <v>6.657522317429712</v>
      </c>
      <c r="F3007" s="5" cm="1">
        <f t="array" ref="F3007">[2]!PropsSI("T","P",(B3007+1)*100*1000,"Q",1,"WATER")-273.15</f>
        <v>253.31984020740401</v>
      </c>
      <c r="G3007" s="9"/>
      <c r="H3007" s="4">
        <v>82.85388837008496</v>
      </c>
      <c r="I3007" s="6">
        <v>0.35302544939959724</v>
      </c>
      <c r="J3007" s="5" cm="1">
        <f t="array" ref="J3007">[2]!PropsSI("T","P",(I3007+1)*100*1000,"H",K3007*1000,"WATER")-273.15</f>
        <v>108.28292247124796</v>
      </c>
      <c r="K3007" s="5">
        <f t="shared" si="510"/>
        <v>2633.068913155575</v>
      </c>
      <c r="L3007" s="5" t="e" cm="1">
        <f t="array" ref="L3007">[2]!PropsSI("S","P",(I3007+1)*100*1000,"T",J3007+273.15,"WATER")/1000</f>
        <v>#VALUE!</v>
      </c>
      <c r="M3007" s="5" cm="1">
        <f t="array" ref="M3007">[2]!PropsSI("H","P",(I3007+1)*100*1000,"S",E3007*1000,"WATER")/1000</f>
        <v>2459.6015644379081</v>
      </c>
      <c r="N3007" s="5" cm="1">
        <f t="array" ref="N3007">[2]!PropsSI("T","P",(I3007+1)*100*1000,"Q",1,"WATER")-273.15</f>
        <v>108.28292247124796</v>
      </c>
      <c r="O3007">
        <v>0.75</v>
      </c>
      <c r="P3007">
        <f t="shared" si="507"/>
        <v>28.402257388074549</v>
      </c>
      <c r="Q3007" s="24"/>
      <c r="R3007">
        <f t="shared" si="511"/>
        <v>0.74838939115237568</v>
      </c>
      <c r="S3007">
        <f t="shared" si="512"/>
        <v>795.68189053614117</v>
      </c>
      <c r="T3007">
        <f t="shared" si="513"/>
        <v>-0.8503118049876992</v>
      </c>
      <c r="U3007">
        <f t="shared" si="517"/>
        <v>136.14797095061709</v>
      </c>
      <c r="V3007">
        <f t="shared" si="514"/>
        <v>-46702.768276390801</v>
      </c>
      <c r="W3007">
        <f t="shared" si="508"/>
        <v>54.133388010477383</v>
      </c>
      <c r="X3007">
        <f t="shared" si="515"/>
        <v>662.09108310715681</v>
      </c>
      <c r="Z3007">
        <f t="shared" si="509"/>
        <v>0.75</v>
      </c>
      <c r="AA3007" s="3">
        <f t="shared" si="516"/>
        <v>54.133388472299572</v>
      </c>
    </row>
    <row r="3008" spans="1:27" x14ac:dyDescent="0.4">
      <c r="A3008" s="4">
        <v>195.61932296438076</v>
      </c>
      <c r="B3008" s="4">
        <v>40.883352849077966</v>
      </c>
      <c r="C3008" s="5">
        <v>375.91129110283981</v>
      </c>
      <c r="D3008" s="5" cm="1">
        <f t="array" ref="D3008">[2]!PropsSI("H","P",(B3008+1)*100*1000,"T",C3008+273.15,"WATER")/1000</f>
        <v>3153.1359321739033</v>
      </c>
      <c r="E3008" s="5" cm="1">
        <f t="array" ref="E3008">[2]!PropsSI("S","P",(B3008+1)*100*1000,"T",C3008+273.15,"WATER")/1000</f>
        <v>6.6586037965485785</v>
      </c>
      <c r="F3008" s="5" cm="1">
        <f t="array" ref="F3008">[2]!PropsSI("T","P",(B3008+1)*100*1000,"Q",1,"WATER")-273.15</f>
        <v>253.09738653829152</v>
      </c>
      <c r="G3008" s="9"/>
      <c r="H3008" s="4">
        <v>81.173410594875534</v>
      </c>
      <c r="I3008" s="6">
        <v>0.35334514476634915</v>
      </c>
      <c r="J3008" s="5" cm="1">
        <f t="array" ref="J3008">[2]!PropsSI("T","P",(I3008+1)*100*1000,"H",K3008*1000,"WATER")-273.15</f>
        <v>108.289883902719</v>
      </c>
      <c r="K3008" s="5">
        <f t="shared" si="510"/>
        <v>2633.3220215141987</v>
      </c>
      <c r="L3008" s="5" t="e" cm="1">
        <f t="array" ref="L3008">[2]!PropsSI("S","P",(I3008+1)*100*1000,"T",J3008+273.15,"WATER")/1000</f>
        <v>#VALUE!</v>
      </c>
      <c r="M3008" s="5" cm="1">
        <f t="array" ref="M3008">[2]!PropsSI("H","P",(I3008+1)*100*1000,"S",E3008*1000,"WATER")/1000</f>
        <v>2460.050717960964</v>
      </c>
      <c r="N3008" s="5" cm="1">
        <f t="array" ref="N3008">[2]!PropsSI("T","P",(I3008+1)*100*1000,"Q",1,"WATER")-273.15</f>
        <v>108.289883902719</v>
      </c>
      <c r="O3008">
        <v>0.75</v>
      </c>
      <c r="P3008">
        <f t="shared" si="507"/>
        <v>28.246012575199586</v>
      </c>
      <c r="Q3008" s="24"/>
      <c r="R3008">
        <f t="shared" si="511"/>
        <v>0.7485261779738438</v>
      </c>
      <c r="S3008">
        <f t="shared" si="512"/>
        <v>791.17052831798128</v>
      </c>
      <c r="T3008">
        <f t="shared" si="513"/>
        <v>-0.85061882824772195</v>
      </c>
      <c r="U3008">
        <f t="shared" si="517"/>
        <v>135.70230360483293</v>
      </c>
      <c r="V3008">
        <f t="shared" si="514"/>
        <v>-46662.407649727058</v>
      </c>
      <c r="W3008">
        <f t="shared" si="508"/>
        <v>54.03629452636158</v>
      </c>
      <c r="X3008">
        <f t="shared" si="515"/>
        <v>665.13864312043211</v>
      </c>
      <c r="Z3008">
        <f t="shared" si="509"/>
        <v>0.75000000000000022</v>
      </c>
      <c r="AA3008" s="3">
        <f t="shared" si="516"/>
        <v>54.036294989013584</v>
      </c>
    </row>
    <row r="3009" spans="1:27" x14ac:dyDescent="0.4">
      <c r="A3009" s="4">
        <v>196.33051275512091</v>
      </c>
      <c r="B3009" s="4">
        <v>40.915940450254176</v>
      </c>
      <c r="C3009" s="5">
        <v>377.98395762853596</v>
      </c>
      <c r="D3009" s="5" cm="1">
        <f t="array" ref="D3009">[2]!PropsSI("H","P",(B3009+1)*100*1000,"T",C3009+273.15,"WATER")/1000</f>
        <v>3158.1184667449184</v>
      </c>
      <c r="E3009" s="5" cm="1">
        <f t="array" ref="E3009">[2]!PropsSI("S","P",(B3009+1)*100*1000,"T",C3009+273.15,"WATER")/1000</f>
        <v>6.6659329324323835</v>
      </c>
      <c r="F3009" s="5" cm="1">
        <f t="array" ref="F3009">[2]!PropsSI("T","P",(B3009+1)*100*1000,"Q",1,"WATER")-273.15</f>
        <v>253.14401608422804</v>
      </c>
      <c r="G3009" s="9"/>
      <c r="H3009" s="4">
        <v>82.071992828576739</v>
      </c>
      <c r="I3009" s="6">
        <v>0.3514683430989578</v>
      </c>
      <c r="J3009" s="5" cm="1">
        <f t="array" ref="J3009">[2]!PropsSI("T","P",(I3009+1)*100*1000,"H",K3009*1000,"WATER")-273.15</f>
        <v>108.24899679182681</v>
      </c>
      <c r="K3009" s="5">
        <f t="shared" si="510"/>
        <v>2636.5027350248138</v>
      </c>
      <c r="L3009" s="5" t="e" cm="1">
        <f t="array" ref="L3009">[2]!PropsSI("S","P",(I3009+1)*100*1000,"T",J3009+273.15,"WATER")/1000</f>
        <v>#VALUE!</v>
      </c>
      <c r="M3009" s="5" cm="1">
        <f t="array" ref="M3009">[2]!PropsSI("H","P",(I3009+1)*100*1000,"S",E3009*1000,"WATER")/1000</f>
        <v>2462.6308244514457</v>
      </c>
      <c r="N3009" s="5" cm="1">
        <f t="array" ref="N3009">[2]!PropsSI("T","P",(I3009+1)*100*1000,"Q",1,"WATER")-273.15</f>
        <v>108.24899679182681</v>
      </c>
      <c r="O3009">
        <v>0.75</v>
      </c>
      <c r="P3009">
        <f t="shared" si="507"/>
        <v>28.44696779715159</v>
      </c>
      <c r="Q3009" s="24"/>
      <c r="R3009">
        <f t="shared" si="511"/>
        <v>0.74916352249438001</v>
      </c>
      <c r="S3009">
        <f t="shared" si="512"/>
        <v>792.09636700022361</v>
      </c>
      <c r="T3009">
        <f t="shared" si="513"/>
        <v>-0.84928193094309368</v>
      </c>
      <c r="U3009">
        <f t="shared" si="517"/>
        <v>137.28054045179002</v>
      </c>
      <c r="V3009">
        <f t="shared" si="514"/>
        <v>-46712.846967825259</v>
      </c>
      <c r="W3009">
        <f t="shared" si="508"/>
        <v>54.199613328436385</v>
      </c>
      <c r="X3009">
        <f t="shared" si="515"/>
        <v>663.19875186000274</v>
      </c>
      <c r="Z3009">
        <f t="shared" si="509"/>
        <v>0.75000000000000033</v>
      </c>
      <c r="AA3009" s="3">
        <f t="shared" si="516"/>
        <v>54.199613789694283</v>
      </c>
    </row>
    <row r="3010" spans="1:27" x14ac:dyDescent="0.4">
      <c r="A3010" s="4">
        <v>197.15033305329797</v>
      </c>
      <c r="B3010" s="4">
        <v>40.703372637618941</v>
      </c>
      <c r="C3010" s="5">
        <v>376.4702106523153</v>
      </c>
      <c r="D3010" s="5" cm="1">
        <f t="array" ref="D3010">[2]!PropsSI("H","P",(B3010+1)*100*1000,"T",C3010+273.15,"WATER")/1000</f>
        <v>3154.858653710417</v>
      </c>
      <c r="E3010" s="5" cm="1">
        <f t="array" ref="E3010">[2]!PropsSI("S","P",(B3010+1)*100*1000,"T",C3010+273.15,"WATER")/1000</f>
        <v>6.663112337387525</v>
      </c>
      <c r="F3010" s="5" cm="1">
        <f t="array" ref="F3010">[2]!PropsSI("T","P",(B3010+1)*100*1000,"Q",1,"WATER")-273.15</f>
        <v>252.83935187252223</v>
      </c>
      <c r="G3010" s="9"/>
      <c r="H3010" s="4">
        <v>83.075426388003123</v>
      </c>
      <c r="I3010" s="6">
        <v>0.35243875461154595</v>
      </c>
      <c r="J3010" s="5" cm="1">
        <f t="array" ref="J3010">[2]!PropsSI("T","P",(I3010+1)*100*1000,"H",K3010*1000,"WATER")-273.15</f>
        <v>108.27014354938257</v>
      </c>
      <c r="K3010" s="5">
        <f t="shared" si="510"/>
        <v>2634.9645089602077</v>
      </c>
      <c r="L3010" s="5" t="e" cm="1">
        <f t="array" ref="L3010">[2]!PropsSI("S","P",(I3010+1)*100*1000,"T",J3010+273.15,"WATER")/1000</f>
        <v>#VALUE!</v>
      </c>
      <c r="M3010" s="5" cm="1">
        <f t="array" ref="M3010">[2]!PropsSI("H","P",(I3010+1)*100*1000,"S",E3010*1000,"WATER")/1000</f>
        <v>2461.6664607101379</v>
      </c>
      <c r="N3010" s="5" cm="1">
        <f t="array" ref="N3010">[2]!PropsSI("T","P",(I3010+1)*100*1000,"Q",1,"WATER")-273.15</f>
        <v>108.27014354938257</v>
      </c>
      <c r="O3010">
        <v>0.75</v>
      </c>
      <c r="P3010">
        <f t="shared" si="507"/>
        <v>28.471473274989794</v>
      </c>
      <c r="Q3010" s="24"/>
      <c r="R3010">
        <f t="shared" si="511"/>
        <v>0.74915392513559298</v>
      </c>
      <c r="S3010">
        <f t="shared" si="512"/>
        <v>785.94038691331457</v>
      </c>
      <c r="T3010">
        <f t="shared" si="513"/>
        <v>-0.85007658488878746</v>
      </c>
      <c r="U3010">
        <f t="shared" si="517"/>
        <v>136.11951213951176</v>
      </c>
      <c r="V3010">
        <f t="shared" si="514"/>
        <v>-46606.851441818966</v>
      </c>
      <c r="W3010">
        <f t="shared" si="508"/>
        <v>54.061297873307069</v>
      </c>
      <c r="X3010">
        <f t="shared" si="515"/>
        <v>654.83912297264385</v>
      </c>
      <c r="Z3010">
        <f t="shared" si="509"/>
        <v>0.74999999999999989</v>
      </c>
      <c r="AA3010" s="3">
        <f t="shared" si="516"/>
        <v>54.061298335745093</v>
      </c>
    </row>
    <row r="3011" spans="1:27" x14ac:dyDescent="0.4">
      <c r="A3011" s="4">
        <v>193.89673176238946</v>
      </c>
      <c r="B3011" s="4">
        <v>40.967222295618242</v>
      </c>
      <c r="C3011" s="5">
        <v>375.99112504429723</v>
      </c>
      <c r="D3011" s="5" cm="1">
        <f t="array" ref="D3011">[2]!PropsSI("H","P",(B3011+1)*100*1000,"T",C3011+273.15,"WATER")/1000</f>
        <v>3153.1619940744167</v>
      </c>
      <c r="E3011" s="5" cm="1">
        <f t="array" ref="E3011">[2]!PropsSI("S","P",(B3011+1)*100*1000,"T",C3011+273.15,"WATER")/1000</f>
        <v>6.6577823192223748</v>
      </c>
      <c r="F3011" s="5" cm="1">
        <f t="array" ref="F3011">[2]!PropsSI("T","P",(B3011+1)*100*1000,"Q",1,"WATER")-273.15</f>
        <v>253.21733905084591</v>
      </c>
      <c r="G3011" s="9"/>
      <c r="H3011" s="4">
        <v>80.448782024619021</v>
      </c>
      <c r="I3011" s="6">
        <v>0.35437588161892286</v>
      </c>
      <c r="J3011" s="5" cm="1">
        <f t="array" ref="J3011">[2]!PropsSI("T","P",(I3011+1)*100*1000,"H",K3011*1000,"WATER")-273.15</f>
        <v>108.31231919115601</v>
      </c>
      <c r="K3011" s="5">
        <f t="shared" si="510"/>
        <v>2633.1820791006776</v>
      </c>
      <c r="L3011" s="5" t="e" cm="1">
        <f t="array" ref="L3011">[2]!PropsSI("S","P",(I3011+1)*100*1000,"T",J3011+273.15,"WATER")/1000</f>
        <v>#VALUE!</v>
      </c>
      <c r="M3011" s="5" cm="1">
        <f t="array" ref="M3011">[2]!PropsSI("H","P",(I3011+1)*100*1000,"S",E3011*1000,"WATER")/1000</f>
        <v>2459.8554407760976</v>
      </c>
      <c r="N3011" s="5" cm="1">
        <f t="array" ref="N3011">[2]!PropsSI("T","P",(I3011+1)*100*1000,"Q",1,"WATER")-273.15</f>
        <v>108.31231919115601</v>
      </c>
      <c r="O3011">
        <v>0.75</v>
      </c>
      <c r="P3011">
        <f t="shared" ref="P3011:P3074" si="518">A3011/3.6*(D3011-K3011)/1000</f>
        <v>28.006223915414772</v>
      </c>
      <c r="Q3011" s="24"/>
      <c r="R3011">
        <f t="shared" si="511"/>
        <v>0.74800978899335646</v>
      </c>
      <c r="S3011">
        <f t="shared" si="512"/>
        <v>793.61403758023425</v>
      </c>
      <c r="T3011">
        <f t="shared" si="513"/>
        <v>-0.85129928438312397</v>
      </c>
      <c r="U3011">
        <f t="shared" si="517"/>
        <v>135.21336942577602</v>
      </c>
      <c r="V3011">
        <f t="shared" si="514"/>
        <v>-46744.405270875723</v>
      </c>
      <c r="W3011">
        <f t="shared" ref="W3011:W3074" si="519">(U3011*A3011/3.6-V3011)/1000</f>
        <v>54.02702483260866</v>
      </c>
      <c r="X3011">
        <f t="shared" si="515"/>
        <v>677.08208037223835</v>
      </c>
      <c r="Z3011">
        <f t="shared" ref="Z3011:Z3074" si="520">P3011/(A3011/3.6*(D3011-M3011)/1000)</f>
        <v>0.74999999999999978</v>
      </c>
      <c r="AA3011" s="3">
        <f t="shared" si="516"/>
        <v>54.027025295340039</v>
      </c>
    </row>
    <row r="3012" spans="1:27" x14ac:dyDescent="0.4">
      <c r="A3012" s="4">
        <v>192.74918302815479</v>
      </c>
      <c r="B3012" s="4">
        <v>41.188549724446567</v>
      </c>
      <c r="C3012" s="5">
        <v>377.36686112196696</v>
      </c>
      <c r="D3012" s="5" cm="1">
        <f t="array" ref="D3012">[2]!PropsSI("H","P",(B3012+1)*100*1000,"T",C3012+273.15,"WATER")/1000</f>
        <v>3156.0728655345838</v>
      </c>
      <c r="E3012" s="5" cm="1">
        <f t="array" ref="E3012">[2]!PropsSI("S","P",(B3012+1)*100*1000,"T",C3012+273.15,"WATER")/1000</f>
        <v>6.6599960760954691</v>
      </c>
      <c r="F3012" s="5" cm="1">
        <f t="array" ref="F3012">[2]!PropsSI("T","P",(B3012+1)*100*1000,"Q",1,"WATER")-273.15</f>
        <v>253.53300958418652</v>
      </c>
      <c r="G3012" s="9"/>
      <c r="H3012" s="4">
        <v>78.670130127100151</v>
      </c>
      <c r="I3012" s="6">
        <v>0.35424641248915023</v>
      </c>
      <c r="J3012" s="5" cm="1">
        <f t="array" ref="J3012">[2]!PropsSI("T","P",(I3012+1)*100*1000,"H",K3012*1000,"WATER")-273.15</f>
        <v>108.30950190426921</v>
      </c>
      <c r="K3012" s="5">
        <f t="shared" ref="K3012:K3075" si="521">-(O3012*(D3012-M3012)-D3012)</f>
        <v>2634.5320215339621</v>
      </c>
      <c r="L3012" s="5" t="e" cm="1">
        <f t="array" ref="L3012">[2]!PropsSI("S","P",(I3012+1)*100*1000,"T",J3012+273.15,"WATER")/1000</f>
        <v>#VALUE!</v>
      </c>
      <c r="M3012" s="5" cm="1">
        <f t="array" ref="M3012">[2]!PropsSI("H","P",(I3012+1)*100*1000,"S",E3012*1000,"WATER")/1000</f>
        <v>2460.6850735337548</v>
      </c>
      <c r="N3012" s="5" cm="1">
        <f t="array" ref="N3012">[2]!PropsSI("T","P",(I3012+1)*100*1000,"Q",1,"WATER")-273.15</f>
        <v>108.30950190426921</v>
      </c>
      <c r="O3012">
        <v>0.75</v>
      </c>
      <c r="P3012">
        <f t="shared" si="518"/>
        <v>27.924047665815042</v>
      </c>
      <c r="Q3012" s="24"/>
      <c r="R3012">
        <f t="shared" ref="R3012:R3075" si="522">1.314991261 -0.001634725*(B3012+1) - 0.367975103*(I3012+1)</f>
        <v>0.74769562092862851</v>
      </c>
      <c r="S3012">
        <f t="shared" ref="S3012:S3075" si="523">- 437.7746025 + 29.00736723*(B3012+1)+10.35902331*(I3012+1)</f>
        <v>800.03282241259569</v>
      </c>
      <c r="T3012">
        <f t="shared" ref="T3012:T3075" si="524">0.07886297+0.000528327*(B3012+1)-0.703153891*(I3012+1)</f>
        <v>-0.85109131440426933</v>
      </c>
      <c r="U3012">
        <f t="shared" si="517"/>
        <v>135.85269346735865</v>
      </c>
      <c r="V3012">
        <f t="shared" ref="V3012:V3075" si="525">T3012/R3012*($AH$3/3.6*(D3012-M3012)-S3012)</f>
        <v>-46888.374295565067</v>
      </c>
      <c r="W3012">
        <f t="shared" si="519"/>
        <v>54.162123095011658</v>
      </c>
      <c r="X3012">
        <f t="shared" ref="X3012:X3075" si="526">IFERROR((P3012-W3012)^2,0)</f>
        <v>688.4366022282112</v>
      </c>
      <c r="Z3012">
        <f t="shared" si="520"/>
        <v>0.74999999999999978</v>
      </c>
      <c r="AA3012" s="3">
        <f t="shared" ref="AA3012:AA3075" si="527">0.5*(W3012 + SQRT(W3012^2 + $AD$7^2) )</f>
        <v>54.162123556588838</v>
      </c>
    </row>
    <row r="3013" spans="1:27" x14ac:dyDescent="0.4">
      <c r="A3013" s="4">
        <v>186.94921256918084</v>
      </c>
      <c r="B3013" s="4">
        <v>41.375643170712024</v>
      </c>
      <c r="C3013" s="5">
        <v>376.12780783497578</v>
      </c>
      <c r="D3013" s="5" cm="1">
        <f t="array" ref="D3013">[2]!PropsSI("H","P",(B3013+1)*100*1000,"T",C3013+273.15,"WATER")/1000</f>
        <v>3152.6742529250255</v>
      </c>
      <c r="E3013" s="5" cm="1">
        <f t="array" ref="E3013">[2]!PropsSI("S","P",(B3013+1)*100*1000,"T",C3013+273.15,"WATER")/1000</f>
        <v>6.6528612715488862</v>
      </c>
      <c r="F3013" s="5" cm="1">
        <f t="array" ref="F3013">[2]!PropsSI("T","P",(B3013+1)*100*1000,"Q",1,"WATER")-273.15</f>
        <v>253.79886676151307</v>
      </c>
      <c r="G3013" s="9"/>
      <c r="H3013" s="4">
        <v>74.669677402678985</v>
      </c>
      <c r="I3013" s="6">
        <v>0.35149852159288208</v>
      </c>
      <c r="J3013" s="5" cm="1">
        <f t="array" ref="J3013">[2]!PropsSI("T","P",(I3013+1)*100*1000,"H",K3013*1000,"WATER")-273.15</f>
        <v>108.24965461588579</v>
      </c>
      <c r="K3013" s="5">
        <f t="shared" si="521"/>
        <v>2631.4051370392945</v>
      </c>
      <c r="L3013" s="5" t="e" cm="1">
        <f t="array" ref="L3013">[2]!PropsSI("S","P",(I3013+1)*100*1000,"T",J3013+273.15,"WATER")/1000</f>
        <v>#VALUE!</v>
      </c>
      <c r="M3013" s="5" cm="1">
        <f t="array" ref="M3013">[2]!PropsSI("H","P",(I3013+1)*100*1000,"S",E3013*1000,"WATER")/1000</f>
        <v>2457.6487650773843</v>
      </c>
      <c r="N3013" s="5" cm="1">
        <f t="array" ref="N3013">[2]!PropsSI("T","P",(I3013+1)*100*1000,"Q",1,"WATER")-273.15</f>
        <v>108.24965461588573</v>
      </c>
      <c r="O3013">
        <v>0.75</v>
      </c>
      <c r="P3013">
        <f t="shared" si="518"/>
        <v>27.06968076429736</v>
      </c>
      <c r="Q3013" s="24"/>
      <c r="R3013">
        <f t="shared" si="522"/>
        <v>0.74840093003026931</v>
      </c>
      <c r="S3013">
        <f t="shared" si="523"/>
        <v>805.43144524889658</v>
      </c>
      <c r="T3013">
        <f t="shared" si="524"/>
        <v>-0.84906027770932979</v>
      </c>
      <c r="U3013">
        <f t="shared" si="517"/>
        <v>137.4847752560861</v>
      </c>
      <c r="V3013">
        <f t="shared" si="525"/>
        <v>-46701.451461315126</v>
      </c>
      <c r="W3013">
        <f t="shared" si="519"/>
        <v>53.841082148641824</v>
      </c>
      <c r="X3013">
        <f t="shared" si="526"/>
        <v>716.70793208168072</v>
      </c>
      <c r="Z3013">
        <f t="shared" si="520"/>
        <v>0.75000000000000033</v>
      </c>
      <c r="AA3013" s="3">
        <f t="shared" si="527"/>
        <v>53.84108261297127</v>
      </c>
    </row>
    <row r="3014" spans="1:27" x14ac:dyDescent="0.4">
      <c r="A3014" s="4">
        <v>187.49771322448962</v>
      </c>
      <c r="B3014" s="4">
        <v>41.190875038160527</v>
      </c>
      <c r="C3014" s="5">
        <v>376.74258504316123</v>
      </c>
      <c r="D3014" s="5" cm="1">
        <f t="array" ref="D3014">[2]!PropsSI("H","P",(B3014+1)*100*1000,"T",C3014+273.15,"WATER")/1000</f>
        <v>3154.5459836520849</v>
      </c>
      <c r="E3014" s="5" cm="1">
        <f t="array" ref="E3014">[2]!PropsSI("S","P",(B3014+1)*100*1000,"T",C3014+273.15,"WATER")/1000</f>
        <v>6.6576240264031075</v>
      </c>
      <c r="F3014" s="5" cm="1">
        <f t="array" ref="F3014">[2]!PropsSI("T","P",(B3014+1)*100*1000,"Q",1,"WATER")-273.15</f>
        <v>253.53631935347914</v>
      </c>
      <c r="G3014" s="9"/>
      <c r="H3014" s="4">
        <v>74.594223017570755</v>
      </c>
      <c r="I3014" s="6">
        <v>0.3525949307912466</v>
      </c>
      <c r="J3014" s="5" cm="1">
        <f t="array" ref="J3014">[2]!PropsSI("T","P",(I3014+1)*100*1000,"H",K3014*1000,"WATER")-273.15</f>
        <v>108.27354570111078</v>
      </c>
      <c r="K3014" s="5">
        <f t="shared" si="521"/>
        <v>2633.3297556039051</v>
      </c>
      <c r="L3014" s="5" t="e" cm="1">
        <f t="array" ref="L3014">[2]!PropsSI("S","P",(I3014+1)*100*1000,"T",J3014+273.15,"WATER")/1000</f>
        <v>#VALUE!</v>
      </c>
      <c r="M3014" s="5" cm="1">
        <f t="array" ref="M3014">[2]!PropsSI("H","P",(I3014+1)*100*1000,"S",E3014*1000,"WATER")/1000</f>
        <v>2459.5910129211784</v>
      </c>
      <c r="N3014" s="5" cm="1">
        <f t="array" ref="N3014">[2]!PropsSI("T","P",(I3014+1)*100*1000,"Q",1,"WATER")-273.15</f>
        <v>108.27354570111078</v>
      </c>
      <c r="O3014">
        <v>0.75</v>
      </c>
      <c r="P3014">
        <f t="shared" si="518"/>
        <v>27.146347459591052</v>
      </c>
      <c r="Q3014" s="24"/>
      <c r="R3014">
        <f t="shared" si="522"/>
        <v>0.74829952382805609</v>
      </c>
      <c r="S3014">
        <f t="shared" si="523"/>
        <v>800.08316590401694</v>
      </c>
      <c r="T3014">
        <f t="shared" si="524"/>
        <v>-0.84992884009645453</v>
      </c>
      <c r="U3014">
        <f t="shared" ref="U3014:U3077" si="528">(1+T3014)/R3014*((D3014-M3014)-S3014/($AH$3/3.6))</f>
        <v>136.71578161900649</v>
      </c>
      <c r="V3014">
        <f t="shared" si="525"/>
        <v>-46756.798870278813</v>
      </c>
      <c r="W3014">
        <f t="shared" si="519"/>
        <v>53.87732565229615</v>
      </c>
      <c r="X3014">
        <f t="shared" si="526"/>
        <v>714.54519513887556</v>
      </c>
      <c r="Z3014">
        <f t="shared" si="520"/>
        <v>0.74999999999999978</v>
      </c>
      <c r="AA3014" s="3">
        <f t="shared" si="527"/>
        <v>53.877326116313242</v>
      </c>
    </row>
    <row r="3015" spans="1:27" x14ac:dyDescent="0.4">
      <c r="A3015" s="4">
        <v>192.22475265461907</v>
      </c>
      <c r="B3015" s="4">
        <v>40.697084783571746</v>
      </c>
      <c r="C3015" s="5">
        <v>376.6521482721987</v>
      </c>
      <c r="D3015" s="5" cm="1">
        <f t="array" ref="D3015">[2]!PropsSI("H","P",(B3015+1)*100*1000,"T",C3015+273.15,"WATER")/1000</f>
        <v>3155.3140878693057</v>
      </c>
      <c r="E3015" s="5" cm="1">
        <f t="array" ref="E3015">[2]!PropsSI("S","P",(B3015+1)*100*1000,"T",C3015+273.15,"WATER")/1000</f>
        <v>6.6638783083150708</v>
      </c>
      <c r="F3015" s="5" cm="1">
        <f t="array" ref="F3015">[2]!PropsSI("T","P",(B3015+1)*100*1000,"Q",1,"WATER")-273.15</f>
        <v>252.83032168617854</v>
      </c>
      <c r="G3015" s="9"/>
      <c r="H3015" s="4">
        <v>77.581410712071289</v>
      </c>
      <c r="I3015" s="6">
        <v>0.35217375263707495</v>
      </c>
      <c r="J3015" s="5" cm="1">
        <f t="array" ref="J3015">[2]!PropsSI("T","P",(I3015+1)*100*1000,"H",K3015*1000,"WATER")-273.15</f>
        <v>108.2643699895454</v>
      </c>
      <c r="K3015" s="5">
        <f t="shared" si="521"/>
        <v>2635.2746692814435</v>
      </c>
      <c r="L3015" s="5" t="e" cm="1">
        <f t="array" ref="L3015">[2]!PropsSI("S","P",(I3015+1)*100*1000,"T",J3015+273.15,"WATER")/1000</f>
        <v>#VALUE!</v>
      </c>
      <c r="M3015" s="5" cm="1">
        <f t="array" ref="M3015">[2]!PropsSI("H","P",(I3015+1)*100*1000,"S",E3015*1000,"WATER")/1000</f>
        <v>2461.9281964188226</v>
      </c>
      <c r="N3015" s="5" cm="1">
        <f t="array" ref="N3015">[2]!PropsSI("T","P",(I3015+1)*100*1000,"Q",1,"WATER")-273.15</f>
        <v>108.2643699895454</v>
      </c>
      <c r="O3015">
        <v>0.75</v>
      </c>
      <c r="P3015">
        <f t="shared" si="518"/>
        <v>27.767902391306592</v>
      </c>
      <c r="Q3015" s="24"/>
      <c r="R3015">
        <f t="shared" si="522"/>
        <v>0.74926171817665166</v>
      </c>
      <c r="S3015">
        <f t="shared" si="523"/>
        <v>785.7552476602483</v>
      </c>
      <c r="T3015">
        <f t="shared" si="524"/>
        <v>-0.84989356976238062</v>
      </c>
      <c r="U3015">
        <f t="shared" si="528"/>
        <v>136.30548927391416</v>
      </c>
      <c r="V3015">
        <f t="shared" si="525"/>
        <v>-46603.591428142819</v>
      </c>
      <c r="W3015">
        <f t="shared" si="519"/>
        <v>53.881727250683092</v>
      </c>
      <c r="X3015">
        <f t="shared" si="526"/>
        <v>681.93184878619013</v>
      </c>
      <c r="Z3015">
        <f t="shared" si="520"/>
        <v>0.74999999999999989</v>
      </c>
      <c r="AA3015" s="3">
        <f t="shared" si="527"/>
        <v>53.881727714662276</v>
      </c>
    </row>
    <row r="3016" spans="1:27" x14ac:dyDescent="0.4">
      <c r="A3016" s="4">
        <v>198.62539239079274</v>
      </c>
      <c r="B3016" s="4">
        <v>40.38927662540187</v>
      </c>
      <c r="C3016" s="5">
        <v>376.85806843339429</v>
      </c>
      <c r="D3016" s="5" cm="1">
        <f t="array" ref="D3016">[2]!PropsSI("H","P",(B3016+1)*100*1000,"T",C3016+273.15,"WATER")/1000</f>
        <v>3156.4297620027523</v>
      </c>
      <c r="E3016" s="5" cm="1">
        <f t="array" ref="E3016">[2]!PropsSI("S","P",(B3016+1)*100*1000,"T",C3016+273.15,"WATER")/1000</f>
        <v>6.6687897359963531</v>
      </c>
      <c r="F3016" s="5" cm="1">
        <f t="array" ref="F3016">[2]!PropsSI("T","P",(B3016+1)*100*1000,"Q",1,"WATER")-273.15</f>
        <v>252.38698899231963</v>
      </c>
      <c r="G3016" s="9"/>
      <c r="H3016" s="4">
        <v>83.666174042859325</v>
      </c>
      <c r="I3016" s="6">
        <v>0.35542343150765987</v>
      </c>
      <c r="J3016" s="5" cm="1">
        <f t="array" ref="J3016">[2]!PropsSI("T","P",(I3016+1)*100*1000,"H",K3016*1000,"WATER")-273.15</f>
        <v>108.33510603819411</v>
      </c>
      <c r="K3016" s="5">
        <f t="shared" si="521"/>
        <v>2637.2383288699652</v>
      </c>
      <c r="L3016" s="5" t="e" cm="1">
        <f t="array" ref="L3016">[2]!PropsSI("S","P",(I3016+1)*100*1000,"T",J3016+273.15,"WATER")/1000</f>
        <v>#VALUE!</v>
      </c>
      <c r="M3016" s="5" cm="1">
        <f t="array" ref="M3016">[2]!PropsSI("H","P",(I3016+1)*100*1000,"S",E3016*1000,"WATER")/1000</f>
        <v>2464.1745178257029</v>
      </c>
      <c r="N3016" s="5" cm="1">
        <f t="array" ref="N3016">[2]!PropsSI("T","P",(I3016+1)*100*1000,"Q",1,"WATER")-273.15</f>
        <v>108.33510603819411</v>
      </c>
      <c r="O3016">
        <v>0.75</v>
      </c>
      <c r="P3016">
        <f t="shared" si="518"/>
        <v>28.645722814427188</v>
      </c>
      <c r="Q3016" s="24"/>
      <c r="R3016">
        <f t="shared" si="522"/>
        <v>0.7485690989508953</v>
      </c>
      <c r="S3016">
        <f t="shared" si="523"/>
        <v>776.8602068789952</v>
      </c>
      <c r="T3016">
        <f t="shared" si="524"/>
        <v>-0.85234121746551439</v>
      </c>
      <c r="U3016">
        <f t="shared" si="528"/>
        <v>134.01297245181877</v>
      </c>
      <c r="V3016">
        <f t="shared" si="525"/>
        <v>-46713.439013946889</v>
      </c>
      <c r="W3016">
        <f t="shared" si="519"/>
        <v>54.107433246918831</v>
      </c>
      <c r="X3016">
        <f t="shared" si="526"/>
        <v>648.29869814805375</v>
      </c>
      <c r="Z3016">
        <f t="shared" si="520"/>
        <v>0.75</v>
      </c>
      <c r="AA3016" s="3">
        <f t="shared" si="527"/>
        <v>54.107433708962553</v>
      </c>
    </row>
    <row r="3017" spans="1:27" x14ac:dyDescent="0.4">
      <c r="A3017" s="4">
        <v>196.0116053095968</v>
      </c>
      <c r="B3017" s="4">
        <v>41.119717961738907</v>
      </c>
      <c r="C3017" s="5">
        <v>376.11293453792615</v>
      </c>
      <c r="D3017" s="5" cm="1">
        <f t="array" ref="D3017">[2]!PropsSI("H","P",(B3017+1)*100*1000,"T",C3017+273.15,"WATER")/1000</f>
        <v>3153.1526098988902</v>
      </c>
      <c r="E3017" s="5" cm="1">
        <f t="array" ref="E3017">[2]!PropsSI("S","P",(B3017+1)*100*1000,"T",C3017+273.15,"WATER")/1000</f>
        <v>6.6562058757496647</v>
      </c>
      <c r="F3017" s="5" cm="1">
        <f t="array" ref="F3017">[2]!PropsSI("T","P",(B3017+1)*100*1000,"Q",1,"WATER")-273.15</f>
        <v>253.43497360935908</v>
      </c>
      <c r="G3017" s="9"/>
      <c r="H3017" s="4">
        <v>82.525766300154316</v>
      </c>
      <c r="I3017" s="6">
        <v>0.35640597082067416</v>
      </c>
      <c r="J3017" s="5" cm="1">
        <f t="array" ref="J3017">[2]!PropsSI("T","P",(I3017+1)*100*1000,"H",K3017*1000,"WATER")-273.15</f>
        <v>108.35646556825674</v>
      </c>
      <c r="K3017" s="5">
        <f t="shared" si="521"/>
        <v>2632.9028956582542</v>
      </c>
      <c r="L3017" s="5" t="e" cm="1">
        <f t="array" ref="L3017">[2]!PropsSI("S","P",(I3017+1)*100*1000,"T",J3017+273.15,"WATER")/1000</f>
        <v>#VALUE!</v>
      </c>
      <c r="M3017" s="5" cm="1">
        <f t="array" ref="M3017">[2]!PropsSI("H","P",(I3017+1)*100*1000,"S",E3017*1000,"WATER")/1000</f>
        <v>2459.4863242447086</v>
      </c>
      <c r="N3017" s="5" cm="1">
        <f t="array" ref="N3017">[2]!PropsSI("T","P",(I3017+1)*100*1000,"Q",1,"WATER")-273.15</f>
        <v>108.35646556825674</v>
      </c>
      <c r="O3017">
        <v>0.75</v>
      </c>
      <c r="P3017">
        <f t="shared" si="518"/>
        <v>28.326383791712793</v>
      </c>
      <c r="Q3017" s="24"/>
      <c r="R3017">
        <f t="shared" si="522"/>
        <v>0.74701347823244391</v>
      </c>
      <c r="S3017">
        <f t="shared" si="523"/>
        <v>798.05856510974218</v>
      </c>
      <c r="T3017">
        <f t="shared" si="524"/>
        <v>-0.8526461819266179</v>
      </c>
      <c r="U3017">
        <f t="shared" si="528"/>
        <v>134.22378270033343</v>
      </c>
      <c r="V3017">
        <f t="shared" si="525"/>
        <v>-46900.52734751426</v>
      </c>
      <c r="W3017">
        <f t="shared" si="519"/>
        <v>54.208699324686158</v>
      </c>
      <c r="X3017">
        <f t="shared" si="526"/>
        <v>669.89425734839438</v>
      </c>
      <c r="Z3017">
        <f t="shared" si="520"/>
        <v>0.74999999999999967</v>
      </c>
      <c r="AA3017" s="3">
        <f t="shared" si="527"/>
        <v>54.208699785866749</v>
      </c>
    </row>
    <row r="3018" spans="1:27" x14ac:dyDescent="0.4">
      <c r="A3018" s="4">
        <v>192.17259471945897</v>
      </c>
      <c r="B3018" s="4">
        <v>41.178622492020672</v>
      </c>
      <c r="C3018" s="5">
        <v>375.62291170120051</v>
      </c>
      <c r="D3018" s="5" cm="1">
        <f t="array" ref="D3018">[2]!PropsSI("H","P",(B3018+1)*100*1000,"T",C3018+273.15,"WATER")/1000</f>
        <v>3151.8377947983249</v>
      </c>
      <c r="E3018" s="5" cm="1">
        <f t="array" ref="E3018">[2]!PropsSI("S","P",(B3018+1)*100*1000,"T",C3018+273.15,"WATER")/1000</f>
        <v>6.6535783545296479</v>
      </c>
      <c r="F3018" s="5" cm="1">
        <f t="array" ref="F3018">[2]!PropsSI("T","P",(B3018+1)*100*1000,"Q",1,"WATER")-273.15</f>
        <v>253.51887794252343</v>
      </c>
      <c r="G3018" s="9"/>
      <c r="H3018" s="4">
        <v>80.671951313302344</v>
      </c>
      <c r="I3018" s="6">
        <v>0.35521594125252953</v>
      </c>
      <c r="J3018" s="5" cm="1">
        <f t="array" ref="J3018">[2]!PropsSI("T","P",(I3018+1)*100*1000,"H",K3018*1000,"WATER")-273.15</f>
        <v>108.33059375462375</v>
      </c>
      <c r="K3018" s="5">
        <f t="shared" si="521"/>
        <v>2631.7203562479085</v>
      </c>
      <c r="L3018" s="5" t="e" cm="1">
        <f t="array" ref="L3018">[2]!PropsSI("S","P",(I3018+1)*100*1000,"T",J3018+273.15,"WATER")/1000</f>
        <v>#VALUE!</v>
      </c>
      <c r="M3018" s="5" cm="1">
        <f t="array" ref="M3018">[2]!PropsSI("H","P",(I3018+1)*100*1000,"S",E3018*1000,"WATER")/1000</f>
        <v>2458.347876731103</v>
      </c>
      <c r="N3018" s="5" cm="1">
        <f t="array" ref="N3018">[2]!PropsSI("T","P",(I3018+1)*100*1000,"Q",1,"WATER")-273.15</f>
        <v>108.33059375462375</v>
      </c>
      <c r="O3018">
        <v>0.75</v>
      </c>
      <c r="P3018">
        <f t="shared" si="518"/>
        <v>27.764532701408964</v>
      </c>
      <c r="Q3018" s="24"/>
      <c r="R3018">
        <f t="shared" si="522"/>
        <v>0.74735508677708995</v>
      </c>
      <c r="S3018">
        <f t="shared" si="523"/>
        <v>799.7549029070999</v>
      </c>
      <c r="T3018">
        <f t="shared" si="524"/>
        <v>-0.85177828715160175</v>
      </c>
      <c r="U3018">
        <f t="shared" si="528"/>
        <v>134.91207957828209</v>
      </c>
      <c r="V3018">
        <f t="shared" si="525"/>
        <v>-46817.30042510989</v>
      </c>
      <c r="W3018">
        <f t="shared" si="519"/>
        <v>54.019079422764499</v>
      </c>
      <c r="X3018">
        <f t="shared" si="526"/>
        <v>689.30122354384071</v>
      </c>
      <c r="Z3018">
        <f t="shared" si="520"/>
        <v>0.75</v>
      </c>
      <c r="AA3018" s="3">
        <f t="shared" si="527"/>
        <v>54.01907988556394</v>
      </c>
    </row>
    <row r="3019" spans="1:27" x14ac:dyDescent="0.4">
      <c r="A3019" s="4">
        <v>195.24063749093494</v>
      </c>
      <c r="B3019" s="4">
        <v>41.029738093406031</v>
      </c>
      <c r="C3019" s="5">
        <v>376.66832795982884</v>
      </c>
      <c r="D3019" s="5" cm="1">
        <f t="array" ref="D3019">[2]!PropsSI("H","P",(B3019+1)*100*1000,"T",C3019+273.15,"WATER")/1000</f>
        <v>3154.6876819802555</v>
      </c>
      <c r="E3019" s="5" cm="1">
        <f t="array" ref="E3019">[2]!PropsSI("S","P",(B3019+1)*100*1000,"T",C3019+273.15,"WATER")/1000</f>
        <v>6.6594902519275463</v>
      </c>
      <c r="F3019" s="5" cm="1">
        <f t="array" ref="F3019">[2]!PropsSI("T","P",(B3019+1)*100*1000,"Q",1,"WATER")-273.15</f>
        <v>253.30663168955573</v>
      </c>
      <c r="G3019" s="9"/>
      <c r="H3019" s="4">
        <v>81.256438632999291</v>
      </c>
      <c r="I3019" s="6">
        <v>0.35544695308416507</v>
      </c>
      <c r="J3019" s="5" cm="1">
        <f t="array" ref="J3019">[2]!PropsSI("T","P",(I3019+1)*100*1000,"H",K3019*1000,"WATER")-273.15</f>
        <v>108.33561752523576</v>
      </c>
      <c r="K3019" s="5">
        <f t="shared" si="521"/>
        <v>2634.1441171743213</v>
      </c>
      <c r="L3019" s="5" t="e" cm="1">
        <f t="array" ref="L3019">[2]!PropsSI("S","P",(I3019+1)*100*1000,"T",J3019+273.15,"WATER")/1000</f>
        <v>#VALUE!</v>
      </c>
      <c r="M3019" s="5" cm="1">
        <f t="array" ref="M3019">[2]!PropsSI("H","P",(I3019+1)*100*1000,"S",E3019*1000,"WATER")/1000</f>
        <v>2460.6295955723431</v>
      </c>
      <c r="N3019" s="5" cm="1">
        <f t="array" ref="N3019">[2]!PropsSI("T","P",(I3019+1)*100*1000,"Q",1,"WATER")-273.15</f>
        <v>108.33561752523576</v>
      </c>
      <c r="O3019">
        <v>0.75</v>
      </c>
      <c r="P3019">
        <f t="shared" si="518"/>
        <v>28.230904842920669</v>
      </c>
      <c r="Q3019" s="24"/>
      <c r="R3019">
        <f t="shared" si="522"/>
        <v>0.74751346522307516</v>
      </c>
      <c r="S3019">
        <f t="shared" si="523"/>
        <v>795.43855153861603</v>
      </c>
      <c r="T3019">
        <f t="shared" si="524"/>
        <v>-0.85201938366755015</v>
      </c>
      <c r="U3019">
        <f t="shared" si="528"/>
        <v>134.79072154864261</v>
      </c>
      <c r="V3019">
        <f t="shared" si="525"/>
        <v>-46864.656173838783</v>
      </c>
      <c r="W3019">
        <f t="shared" si="519"/>
        <v>54.174830174677695</v>
      </c>
      <c r="X3019">
        <f t="shared" si="526"/>
        <v>673.08726161978393</v>
      </c>
      <c r="Z3019">
        <f t="shared" si="520"/>
        <v>0.74999999999999978</v>
      </c>
      <c r="AA3019" s="3">
        <f t="shared" si="527"/>
        <v>54.174830636146609</v>
      </c>
    </row>
    <row r="3020" spans="1:27" x14ac:dyDescent="0.4">
      <c r="A3020" s="4">
        <v>196.14155944810392</v>
      </c>
      <c r="B3020" s="4">
        <v>41.043290751575249</v>
      </c>
      <c r="C3020" s="5">
        <v>375.79312075608925</v>
      </c>
      <c r="D3020" s="5" cm="1">
        <f t="array" ref="D3020">[2]!PropsSI("H","P",(B3020+1)*100*1000,"T",C3020+273.15,"WATER")/1000</f>
        <v>3152.5259546275215</v>
      </c>
      <c r="E3020" s="5" cm="1">
        <f t="array" ref="E3020">[2]!PropsSI("S","P",(B3020+1)*100*1000,"T",C3020+273.15,"WATER")/1000</f>
        <v>6.6560224912792973</v>
      </c>
      <c r="F3020" s="5" cm="1">
        <f t="array" ref="F3020">[2]!PropsSI("T","P",(B3020+1)*100*1000,"Q",1,"WATER")-273.15</f>
        <v>253.32597583296126</v>
      </c>
      <c r="G3020" s="9"/>
      <c r="H3020" s="4">
        <v>82.047233149385562</v>
      </c>
      <c r="I3020" s="6">
        <v>0.35634672411386425</v>
      </c>
      <c r="J3020" s="5" cm="1">
        <f t="array" ref="J3020">[2]!PropsSI("T","P",(I3020+1)*100*1000,"H",K3020*1000,"WATER")-273.15</f>
        <v>108.3551779585373</v>
      </c>
      <c r="K3020" s="5">
        <f t="shared" si="521"/>
        <v>2632.6886802552431</v>
      </c>
      <c r="L3020" s="5" t="e" cm="1">
        <f t="array" ref="L3020">[2]!PropsSI("S","P",(I3020+1)*100*1000,"T",J3020+273.15,"WATER")/1000</f>
        <v>#VALUE!</v>
      </c>
      <c r="M3020" s="5" cm="1">
        <f t="array" ref="M3020">[2]!PropsSI("H","P",(I3020+1)*100*1000,"S",E3020*1000,"WATER")/1000</f>
        <v>2459.4095887978169</v>
      </c>
      <c r="N3020" s="5" cm="1">
        <f t="array" ref="N3020">[2]!PropsSI("T","P",(I3020+1)*100*1000,"Q",1,"WATER")-273.15</f>
        <v>108.3551779585373</v>
      </c>
      <c r="O3020">
        <v>0.75</v>
      </c>
      <c r="P3020">
        <f t="shared" si="518"/>
        <v>28.322692681841822</v>
      </c>
      <c r="Q3020" s="24"/>
      <c r="R3020">
        <f t="shared" si="522"/>
        <v>0.74716021701661939</v>
      </c>
      <c r="S3020">
        <f t="shared" si="523"/>
        <v>795.84099922014366</v>
      </c>
      <c r="T3020">
        <f t="shared" si="524"/>
        <v>-0.85264490093285972</v>
      </c>
      <c r="U3020">
        <f t="shared" si="528"/>
        <v>134.09737556741919</v>
      </c>
      <c r="V3020">
        <f t="shared" si="525"/>
        <v>-46855.880388123114</v>
      </c>
      <c r="W3020">
        <f t="shared" si="519"/>
        <v>54.162010488593019</v>
      </c>
      <c r="X3020">
        <f t="shared" si="526"/>
        <v>667.67034471828947</v>
      </c>
      <c r="Z3020">
        <f t="shared" si="520"/>
        <v>0.75</v>
      </c>
      <c r="AA3020" s="3">
        <f t="shared" si="527"/>
        <v>54.162010950171151</v>
      </c>
    </row>
    <row r="3021" spans="1:27" x14ac:dyDescent="0.4">
      <c r="A3021" s="4">
        <v>197.71856053872597</v>
      </c>
      <c r="B3021" s="4">
        <v>40.932978714063374</v>
      </c>
      <c r="C3021" s="5">
        <v>376.59276462868445</v>
      </c>
      <c r="D3021" s="5" cm="1">
        <f t="array" ref="D3021">[2]!PropsSI("H","P",(B3021+1)*100*1000,"T",C3021+273.15,"WATER")/1000</f>
        <v>3154.6973189776213</v>
      </c>
      <c r="E3021" s="5" cm="1">
        <f t="array" ref="E3021">[2]!PropsSI("S","P",(B3021+1)*100*1000,"T",C3021+273.15,"WATER")/1000</f>
        <v>6.6604980184753853</v>
      </c>
      <c r="F3021" s="5" cm="1">
        <f t="array" ref="F3021">[2]!PropsSI("T","P",(B3021+1)*100*1000,"Q",1,"WATER")-273.15</f>
        <v>253.16838506577994</v>
      </c>
      <c r="G3021" s="9"/>
      <c r="H3021" s="4">
        <v>83.164917985183777</v>
      </c>
      <c r="I3021" s="6">
        <v>0.35575343007464966</v>
      </c>
      <c r="J3021" s="5" cm="1">
        <f t="array" ref="J3021">[2]!PropsSI("T","P",(I3021+1)*100*1000,"H",K3021*1000,"WATER")-273.15</f>
        <v>108.34228133456935</v>
      </c>
      <c r="K3021" s="5">
        <f t="shared" si="521"/>
        <v>2634.46117577839</v>
      </c>
      <c r="L3021" s="5" t="e" cm="1">
        <f t="array" ref="L3021">[2]!PropsSI("S","P",(I3021+1)*100*1000,"T",J3021+273.15,"WATER")/1000</f>
        <v>#VALUE!</v>
      </c>
      <c r="M3021" s="5" cm="1">
        <f t="array" ref="M3021">[2]!PropsSI("H","P",(I3021+1)*100*1000,"S",E3021*1000,"WATER")/1000</f>
        <v>2461.049128045313</v>
      </c>
      <c r="N3021" s="5" cm="1">
        <f t="array" ref="N3021">[2]!PropsSI("T","P",(I3021+1)*100*1000,"Q",1,"WATER")-273.15</f>
        <v>108.34228133456935</v>
      </c>
      <c r="O3021">
        <v>0.75</v>
      </c>
      <c r="P3021">
        <f t="shared" si="518"/>
        <v>28.572317048214035</v>
      </c>
      <c r="Q3021" s="24"/>
      <c r="R3021">
        <f t="shared" si="522"/>
        <v>0.74755886429733032</v>
      </c>
      <c r="S3021">
        <f t="shared" si="523"/>
        <v>792.63499149136521</v>
      </c>
      <c r="T3021">
        <f t="shared" si="524"/>
        <v>-0.85228600474852145</v>
      </c>
      <c r="U3021">
        <f t="shared" si="528"/>
        <v>134.46787439787539</v>
      </c>
      <c r="V3021">
        <f t="shared" si="525"/>
        <v>-46851.451006757983</v>
      </c>
      <c r="W3021">
        <f t="shared" si="519"/>
        <v>54.236671719160796</v>
      </c>
      <c r="X3021">
        <f t="shared" si="526"/>
        <v>658.65910067614686</v>
      </c>
      <c r="Z3021">
        <f t="shared" si="520"/>
        <v>0.75000000000000011</v>
      </c>
      <c r="AA3021" s="3">
        <f t="shared" si="527"/>
        <v>54.236672180103533</v>
      </c>
    </row>
    <row r="3022" spans="1:27" x14ac:dyDescent="0.4">
      <c r="A3022" s="4">
        <v>198.87369315602024</v>
      </c>
      <c r="B3022" s="4">
        <v>40.923627534191894</v>
      </c>
      <c r="C3022" s="5">
        <v>374.91940593286012</v>
      </c>
      <c r="D3022" s="5" cm="1">
        <f t="array" ref="D3022">[2]!PropsSI("H","P",(B3022+1)*100*1000,"T",C3022+273.15,"WATER")/1000</f>
        <v>3150.6349669431884</v>
      </c>
      <c r="E3022" s="5" cm="1">
        <f t="array" ref="E3022">[2]!PropsSI("S","P",(B3022+1)*100*1000,"T",C3022+273.15,"WATER")/1000</f>
        <v>6.6543337570556824</v>
      </c>
      <c r="F3022" s="5" cm="1">
        <f t="array" ref="F3022">[2]!PropsSI("T","P",(B3022+1)*100*1000,"Q",1,"WATER")-273.15</f>
        <v>253.15501147642158</v>
      </c>
      <c r="G3022" s="9"/>
      <c r="H3022" s="4">
        <v>83.708828496135567</v>
      </c>
      <c r="I3022" s="6">
        <v>0.35589349293896966</v>
      </c>
      <c r="J3022" s="5" cm="1">
        <f t="array" ref="J3022">[2]!PropsSI("T","P",(I3022+1)*100*1000,"H",K3022*1000,"WATER")-273.15</f>
        <v>108.34532634515477</v>
      </c>
      <c r="K3022" s="5">
        <f t="shared" si="521"/>
        <v>2631.6938836249219</v>
      </c>
      <c r="L3022" s="5" t="e" cm="1">
        <f t="array" ref="L3022">[2]!PropsSI("S","P",(I3022+1)*100*1000,"T",J3022+273.15,"WATER")/1000</f>
        <v>#VALUE!</v>
      </c>
      <c r="M3022" s="5" cm="1">
        <f t="array" ref="M3022">[2]!PropsSI("H","P",(I3022+1)*100*1000,"S",E3022*1000,"WATER")/1000</f>
        <v>2458.7135225188331</v>
      </c>
      <c r="N3022" s="5" cm="1">
        <f t="array" ref="N3022">[2]!PropsSI("T","P",(I3022+1)*100*1000,"Q",1,"WATER")-273.15</f>
        <v>108.34532634515477</v>
      </c>
      <c r="O3022">
        <v>0.75</v>
      </c>
      <c r="P3022">
        <f t="shared" si="518"/>
        <v>28.667702713858237</v>
      </c>
      <c r="Q3022" s="24"/>
      <c r="R3022">
        <f t="shared" si="522"/>
        <v>0.74752261125792108</v>
      </c>
      <c r="S3022">
        <f t="shared" si="523"/>
        <v>792.36518929727572</v>
      </c>
      <c r="T3022">
        <f t="shared" si="524"/>
        <v>-0.85238943097736053</v>
      </c>
      <c r="U3022">
        <f t="shared" si="528"/>
        <v>134.0401475395966</v>
      </c>
      <c r="V3022">
        <f t="shared" si="525"/>
        <v>-46740.816270886957</v>
      </c>
      <c r="W3022">
        <f t="shared" si="519"/>
        <v>54.145554929880689</v>
      </c>
      <c r="X3022">
        <f t="shared" si="526"/>
        <v>649.12095354148016</v>
      </c>
      <c r="Z3022">
        <f t="shared" si="520"/>
        <v>0.74999999999999989</v>
      </c>
      <c r="AA3022" s="3">
        <f t="shared" si="527"/>
        <v>54.145555391599103</v>
      </c>
    </row>
    <row r="3023" spans="1:27" x14ac:dyDescent="0.4">
      <c r="A3023" s="4">
        <v>197.18219315195373</v>
      </c>
      <c r="B3023" s="4">
        <v>40.753252095147296</v>
      </c>
      <c r="C3023" s="5">
        <v>375.97896186775336</v>
      </c>
      <c r="D3023" s="5" cm="1">
        <f t="array" ref="D3023">[2]!PropsSI("H","P",(B3023+1)*100*1000,"T",C3023+273.15,"WATER")/1000</f>
        <v>3153.562282024563</v>
      </c>
      <c r="E3023" s="5" cm="1">
        <f t="array" ref="E3023">[2]!PropsSI("S","P",(B3023+1)*100*1000,"T",C3023+273.15,"WATER")/1000</f>
        <v>6.6606008952981899</v>
      </c>
      <c r="F3023" s="5" cm="1">
        <f t="array" ref="F3023">[2]!PropsSI("T","P",(B3023+1)*100*1000,"Q",1,"WATER")-273.15</f>
        <v>252.91094845170596</v>
      </c>
      <c r="G3023" s="9"/>
      <c r="H3023" s="4">
        <v>83.373815373455287</v>
      </c>
      <c r="I3023" s="6">
        <v>0.35756030306790088</v>
      </c>
      <c r="J3023" s="5" cm="1">
        <f t="array" ref="J3023">[2]!PropsSI("T","P",(I3023+1)*100*1000,"H",K3023*1000,"WATER")-273.15</f>
        <v>108.38154345660996</v>
      </c>
      <c r="K3023" s="5">
        <f t="shared" si="521"/>
        <v>2634.3618794190929</v>
      </c>
      <c r="L3023" s="5" t="e" cm="1">
        <f t="array" ref="L3023">[2]!PropsSI("S","P",(I3023+1)*100*1000,"T",J3023+273.15,"WATER")/1000</f>
        <v>#VALUE!</v>
      </c>
      <c r="M3023" s="5" cm="1">
        <f t="array" ref="M3023">[2]!PropsSI("H","P",(I3023+1)*100*1000,"S",E3023*1000,"WATER")/1000</f>
        <v>2461.2950785506027</v>
      </c>
      <c r="N3023" s="5" cm="1">
        <f t="array" ref="N3023">[2]!PropsSI("T","P",(I3023+1)*100*1000,"Q",1,"WATER")-273.15</f>
        <v>108.38154345660996</v>
      </c>
      <c r="O3023">
        <v>0.75</v>
      </c>
      <c r="P3023">
        <f t="shared" si="518"/>
        <v>28.43807613086776</v>
      </c>
      <c r="Q3023" s="24"/>
      <c r="R3023">
        <f t="shared" si="522"/>
        <v>0.74718778361863825</v>
      </c>
      <c r="S3023">
        <f t="shared" si="523"/>
        <v>787.44031289491556</v>
      </c>
      <c r="T3023">
        <f t="shared" si="524"/>
        <v>-0.85365146894966093</v>
      </c>
      <c r="U3023">
        <f t="shared" si="528"/>
        <v>133.03738218206666</v>
      </c>
      <c r="V3023">
        <f t="shared" si="525"/>
        <v>-46860.477375865717</v>
      </c>
      <c r="W3023">
        <f t="shared" si="519"/>
        <v>54.147311484158649</v>
      </c>
      <c r="X3023">
        <f t="shared" si="526"/>
        <v>660.96478245090213</v>
      </c>
      <c r="Z3023">
        <f t="shared" si="520"/>
        <v>0.74999999999999978</v>
      </c>
      <c r="AA3023" s="3">
        <f t="shared" si="527"/>
        <v>54.147311945862086</v>
      </c>
    </row>
    <row r="3024" spans="1:27" x14ac:dyDescent="0.4">
      <c r="A3024" s="4">
        <v>198.6357274540924</v>
      </c>
      <c r="B3024" s="4">
        <v>40.718687040665557</v>
      </c>
      <c r="C3024" s="5">
        <v>376.89262316814535</v>
      </c>
      <c r="D3024" s="5" cm="1">
        <f t="array" ref="D3024">[2]!PropsSI("H","P",(B3024+1)*100*1000,"T",C3024+273.15,"WATER")/1000</f>
        <v>3155.8561262575699</v>
      </c>
      <c r="E3024" s="5" cm="1">
        <f t="array" ref="E3024">[2]!PropsSI("S","P",(B3024+1)*100*1000,"T",C3024+273.15,"WATER")/1000</f>
        <v>6.6644890538242549</v>
      </c>
      <c r="F3024" s="5" cm="1">
        <f t="array" ref="F3024">[2]!PropsSI("T","P",(B3024+1)*100*1000,"Q",1,"WATER")-273.15</f>
        <v>252.86134101354014</v>
      </c>
      <c r="G3024" s="9"/>
      <c r="H3024" s="4">
        <v>84.164054281065134</v>
      </c>
      <c r="I3024" s="6">
        <v>0.35771911621093544</v>
      </c>
      <c r="J3024" s="5" cm="1">
        <f t="array" ref="J3024">[2]!PropsSI("T","P",(I3024+1)*100*1000,"H",K3024*1000,"WATER")-273.15</f>
        <v>108.38499230104657</v>
      </c>
      <c r="K3024" s="5">
        <f t="shared" si="521"/>
        <v>2636.0615591545825</v>
      </c>
      <c r="L3024" s="5" t="e" cm="1">
        <f t="array" ref="L3024">[2]!PropsSI("S","P",(I3024+1)*100*1000,"T",J3024+273.15,"WATER")/1000</f>
        <v>#VALUE!</v>
      </c>
      <c r="M3024" s="5" cm="1">
        <f t="array" ref="M3024">[2]!PropsSI("H","P",(I3024+1)*100*1000,"S",E3024*1000,"WATER")/1000</f>
        <v>2462.7967034535868</v>
      </c>
      <c r="N3024" s="5" cm="1">
        <f t="array" ref="N3024">[2]!PropsSI("T","P",(I3024+1)*100*1000,"Q",1,"WATER")-273.15</f>
        <v>108.38499230104657</v>
      </c>
      <c r="O3024">
        <v>0.75</v>
      </c>
      <c r="P3024">
        <f t="shared" si="518"/>
        <v>28.680492211996377</v>
      </c>
      <c r="Q3024" s="24"/>
      <c r="R3024">
        <f t="shared" si="522"/>
        <v>0.74718584869466009</v>
      </c>
      <c r="S3024">
        <f t="shared" si="523"/>
        <v>786.43931681528943</v>
      </c>
      <c r="T3024">
        <f t="shared" si="524"/>
        <v>-0.85378140068066677</v>
      </c>
      <c r="U3024">
        <f t="shared" si="528"/>
        <v>133.07788781328131</v>
      </c>
      <c r="V3024">
        <f t="shared" si="525"/>
        <v>-46923.539400168047</v>
      </c>
      <c r="W3024">
        <f t="shared" si="519"/>
        <v>54.266323581791724</v>
      </c>
      <c r="X3024">
        <f t="shared" si="526"/>
        <v>654.63476688360367</v>
      </c>
      <c r="Z3024">
        <f t="shared" si="520"/>
        <v>0.75000000000000011</v>
      </c>
      <c r="AA3024" s="3">
        <f t="shared" si="527"/>
        <v>54.266324042482594</v>
      </c>
    </row>
    <row r="3025" spans="1:27" x14ac:dyDescent="0.4">
      <c r="A3025" s="4">
        <v>199.34779832901614</v>
      </c>
      <c r="B3025" s="4">
        <v>40.534818260618856</v>
      </c>
      <c r="C3025" s="5">
        <v>376.9437808259587</v>
      </c>
      <c r="D3025" s="5" cm="1">
        <f t="array" ref="D3025">[2]!PropsSI("H","P",(B3025+1)*100*1000,"T",C3025+273.15,"WATER")/1000</f>
        <v>3156.3476650938333</v>
      </c>
      <c r="E3025" s="5" cm="1">
        <f t="array" ref="E3025">[2]!PropsSI("S","P",(B3025+1)*100*1000,"T",C3025+273.15,"WATER")/1000</f>
        <v>6.6671495861434176</v>
      </c>
      <c r="F3025" s="5" cm="1">
        <f t="array" ref="F3025">[2]!PropsSI("T","P",(B3025+1)*100*1000,"Q",1,"WATER")-273.15</f>
        <v>252.59692433694192</v>
      </c>
      <c r="G3025" s="9"/>
      <c r="H3025" s="4">
        <v>84.689912247944704</v>
      </c>
      <c r="I3025" s="6">
        <v>0.35612870735765867</v>
      </c>
      <c r="J3025" s="5" cm="1">
        <f t="array" ref="J3025">[2]!PropsSI("T","P",(I3025+1)*100*1000,"H",K3025*1000,"WATER")-273.15</f>
        <v>108.35043939781087</v>
      </c>
      <c r="K3025" s="5">
        <f t="shared" si="521"/>
        <v>2636.8091571037153</v>
      </c>
      <c r="L3025" s="5" t="e" cm="1">
        <f t="array" ref="L3025">[2]!PropsSI("S","P",(I3025+1)*100*1000,"T",J3025+273.15,"WATER")/1000</f>
        <v>#VALUE!</v>
      </c>
      <c r="M3025" s="5" cm="1">
        <f t="array" ref="M3025">[2]!PropsSI("H","P",(I3025+1)*100*1000,"S",E3025*1000,"WATER")/1000</f>
        <v>2463.6296544403426</v>
      </c>
      <c r="N3025" s="5" cm="1">
        <f t="array" ref="N3025">[2]!PropsSI("T","P",(I3025+1)*100*1000,"Q",1,"WATER")-273.15</f>
        <v>108.35043939781087</v>
      </c>
      <c r="O3025">
        <v>0.75</v>
      </c>
      <c r="P3025">
        <f t="shared" si="518"/>
        <v>28.769127143047772</v>
      </c>
      <c r="Q3025" s="24"/>
      <c r="R3025">
        <f t="shared" si="522"/>
        <v>0.74807165444771861</v>
      </c>
      <c r="S3025">
        <f t="shared" si="523"/>
        <v>781.08929250795904</v>
      </c>
      <c r="T3025">
        <f t="shared" si="524"/>
        <v>-0.85276024134816009</v>
      </c>
      <c r="U3025">
        <f t="shared" si="528"/>
        <v>133.79883400126616</v>
      </c>
      <c r="V3025">
        <f t="shared" si="525"/>
        <v>-46794.517035913203</v>
      </c>
      <c r="W3025">
        <f t="shared" si="519"/>
        <v>54.203545640674839</v>
      </c>
      <c r="X3025">
        <f t="shared" si="526"/>
        <v>646.9096443124339</v>
      </c>
      <c r="Z3025">
        <f t="shared" si="520"/>
        <v>0.75</v>
      </c>
      <c r="AA3025" s="3">
        <f t="shared" si="527"/>
        <v>54.203546101899278</v>
      </c>
    </row>
    <row r="3026" spans="1:27" x14ac:dyDescent="0.4">
      <c r="A3026" s="4">
        <v>198.29521959241356</v>
      </c>
      <c r="B3026" s="4">
        <v>40.759721087250632</v>
      </c>
      <c r="C3026" s="5">
        <v>375.63669072352047</v>
      </c>
      <c r="D3026" s="5" cm="1">
        <f t="array" ref="D3026">[2]!PropsSI("H","P",(B3026+1)*100*1000,"T",C3026+273.15,"WATER")/1000</f>
        <v>3152.7152425693189</v>
      </c>
      <c r="E3026" s="5" cm="1">
        <f t="array" ref="E3026">[2]!PropsSI("S","P",(B3026+1)*100*1000,"T",C3026+273.15,"WATER")/1000</f>
        <v>6.6592289212362514</v>
      </c>
      <c r="F3026" s="5" cm="1">
        <f t="array" ref="F3026">[2]!PropsSI("T","P",(B3026+1)*100*1000,"Q",1,"WATER")-273.15</f>
        <v>252.92022919639066</v>
      </c>
      <c r="G3026" s="9"/>
      <c r="H3026" s="4">
        <v>83.223086886083962</v>
      </c>
      <c r="I3026" s="6">
        <v>0.35706146129059135</v>
      </c>
      <c r="J3026" s="5" cm="1">
        <f t="array" ref="J3026">[2]!PropsSI("T","P",(I3026+1)*100*1000,"H",K3026*1000,"WATER")-273.15</f>
        <v>108.37070826504777</v>
      </c>
      <c r="K3026" s="5">
        <f t="shared" si="521"/>
        <v>2633.7147603036406</v>
      </c>
      <c r="L3026" s="5" t="e" cm="1">
        <f t="array" ref="L3026">[2]!PropsSI("S","P",(I3026+1)*100*1000,"T",J3026+273.15,"WATER")/1000</f>
        <v>#VALUE!</v>
      </c>
      <c r="M3026" s="5" cm="1">
        <f t="array" ref="M3026">[2]!PropsSI("H","P",(I3026+1)*100*1000,"S",E3026*1000,"WATER")/1000</f>
        <v>2460.7145995484143</v>
      </c>
      <c r="N3026" s="5" cm="1">
        <f t="array" ref="N3026">[2]!PropsSI("T","P",(I3026+1)*100*1000,"Q",1,"WATER")-273.15</f>
        <v>108.37070826504777</v>
      </c>
      <c r="O3026">
        <v>0.75</v>
      </c>
      <c r="P3026">
        <f t="shared" si="518"/>
        <v>28.58758738873367</v>
      </c>
      <c r="Q3026" s="24"/>
      <c r="R3026">
        <f t="shared" si="522"/>
        <v>0.7473607699499083</v>
      </c>
      <c r="S3026">
        <f t="shared" si="523"/>
        <v>787.6227938108658</v>
      </c>
      <c r="T3026">
        <f t="shared" si="524"/>
        <v>-0.8532972886697614</v>
      </c>
      <c r="U3026">
        <f t="shared" si="528"/>
        <v>133.27556270851136</v>
      </c>
      <c r="V3026">
        <f t="shared" si="525"/>
        <v>-46811.606284089525</v>
      </c>
      <c r="W3026">
        <f t="shared" si="519"/>
        <v>54.152691554530293</v>
      </c>
      <c r="X3026">
        <f t="shared" si="526"/>
        <v>653.57455100803179</v>
      </c>
      <c r="Z3026">
        <f t="shared" si="520"/>
        <v>0.74999999999999978</v>
      </c>
      <c r="AA3026" s="3">
        <f t="shared" si="527"/>
        <v>54.152692016187856</v>
      </c>
    </row>
    <row r="3027" spans="1:27" x14ac:dyDescent="0.4">
      <c r="A3027" s="4">
        <v>199.10755640044644</v>
      </c>
      <c r="B3027" s="4">
        <v>41.048359161232518</v>
      </c>
      <c r="C3027" s="5">
        <v>376.31261142159781</v>
      </c>
      <c r="D3027" s="5" cm="1">
        <f t="array" ref="D3027">[2]!PropsSI("H","P",(B3027+1)*100*1000,"T",C3027+273.15,"WATER")/1000</f>
        <v>3153.7830440742227</v>
      </c>
      <c r="E3027" s="5" cm="1">
        <f t="array" ref="E3027">[2]!PropsSI("S","P",(B3027+1)*100*1000,"T",C3027+273.15,"WATER")/1000</f>
        <v>6.657906938159976</v>
      </c>
      <c r="F3027" s="5" cm="1">
        <f t="array" ref="F3027">[2]!PropsSI("T","P",(B3027+1)*100*1000,"Q",1,"WATER")-273.15</f>
        <v>253.33320891068661</v>
      </c>
      <c r="G3027" s="9"/>
      <c r="H3027" s="4">
        <v>83.19661800630287</v>
      </c>
      <c r="I3027" s="6">
        <v>0.3567902942650516</v>
      </c>
      <c r="J3027" s="5" cm="1">
        <f t="array" ref="J3027">[2]!PropsSI("T","P",(I3027+1)*100*1000,"H",K3027*1000,"WATER")-273.15</f>
        <v>108.36481695225217</v>
      </c>
      <c r="K3027" s="5">
        <f t="shared" si="521"/>
        <v>2633.5801878741972</v>
      </c>
      <c r="L3027" s="5" t="e" cm="1">
        <f t="array" ref="L3027">[2]!PropsSI("S","P",(I3027+1)*100*1000,"T",J3027+273.15,"WATER")/1000</f>
        <v>#VALUE!</v>
      </c>
      <c r="M3027" s="5" cm="1">
        <f t="array" ref="M3027">[2]!PropsSI("H","P",(I3027+1)*100*1000,"S",E3027*1000,"WATER")/1000</f>
        <v>2460.1792358075222</v>
      </c>
      <c r="N3027" s="5" cm="1">
        <f t="array" ref="N3027">[2]!PropsSI("T","P",(I3027+1)*100*1000,"Q",1,"WATER")-273.15</f>
        <v>108.36481695225217</v>
      </c>
      <c r="O3027">
        <v>0.75</v>
      </c>
      <c r="P3027">
        <f t="shared" si="518"/>
        <v>28.771199869588862</v>
      </c>
      <c r="Q3027" s="24"/>
      <c r="R3027">
        <f t="shared" si="522"/>
        <v>0.74698870878857149</v>
      </c>
      <c r="S3027">
        <f t="shared" si="523"/>
        <v>795.99261539387987</v>
      </c>
      <c r="T3027">
        <f t="shared" si="524"/>
        <v>-0.85295412123292957</v>
      </c>
      <c r="U3027">
        <f t="shared" si="528"/>
        <v>133.94215983525356</v>
      </c>
      <c r="V3027">
        <f t="shared" si="525"/>
        <v>-46917.072572377394</v>
      </c>
      <c r="W3027">
        <f t="shared" si="519"/>
        <v>54.325099278987217</v>
      </c>
      <c r="X3027">
        <f t="shared" si="526"/>
        <v>653.00177502564964</v>
      </c>
      <c r="Z3027">
        <f t="shared" si="520"/>
        <v>0.75000000000000022</v>
      </c>
      <c r="AA3027" s="3">
        <f t="shared" si="527"/>
        <v>54.325099739179649</v>
      </c>
    </row>
    <row r="3028" spans="1:27" x14ac:dyDescent="0.4">
      <c r="A3028" s="4">
        <v>197.70578762863158</v>
      </c>
      <c r="B3028" s="4">
        <v>40.91672013988088</v>
      </c>
      <c r="C3028" s="5">
        <v>376.22561849823461</v>
      </c>
      <c r="D3028" s="5" cm="1">
        <f t="array" ref="D3028">[2]!PropsSI("H","P",(B3028+1)*100*1000,"T",C3028+273.15,"WATER")/1000</f>
        <v>3153.8351505310457</v>
      </c>
      <c r="E3028" s="5" cm="1">
        <f t="array" ref="E3028">[2]!PropsSI("S","P",(B3028+1)*100*1000,"T",C3028+273.15,"WATER")/1000</f>
        <v>6.6593377741164188</v>
      </c>
      <c r="F3028" s="5" cm="1">
        <f t="array" ref="F3028">[2]!PropsSI("T","P",(B3028+1)*100*1000,"Q",1,"WATER")-273.15</f>
        <v>253.14513140101076</v>
      </c>
      <c r="G3028" s="9"/>
      <c r="H3028" s="4">
        <v>82.282173675345547</v>
      </c>
      <c r="I3028" s="6">
        <v>0.35531709459092831</v>
      </c>
      <c r="J3028" s="5" cm="1">
        <f t="array" ref="J3028">[2]!PropsSI("T","P",(I3028+1)*100*1000,"H",K3028*1000,"WATER")-273.15</f>
        <v>108.33279360390429</v>
      </c>
      <c r="K3028" s="5">
        <f t="shared" si="521"/>
        <v>2633.8762099257906</v>
      </c>
      <c r="L3028" s="5" t="e" cm="1">
        <f t="array" ref="L3028">[2]!PropsSI("S","P",(I3028+1)*100*1000,"T",J3028+273.15,"WATER")/1000</f>
        <v>#VALUE!</v>
      </c>
      <c r="M3028" s="5" cm="1">
        <f t="array" ref="M3028">[2]!PropsSI("H","P",(I3028+1)*100*1000,"S",E3028*1000,"WATER")/1000</f>
        <v>2460.5565630573724</v>
      </c>
      <c r="N3028" s="5" cm="1">
        <f t="array" ref="N3028">[2]!PropsSI("T","P",(I3028+1)*100*1000,"Q",1,"WATER")-273.15</f>
        <v>108.33279360390429</v>
      </c>
      <c r="O3028">
        <v>0.75</v>
      </c>
      <c r="P3028">
        <f t="shared" si="518"/>
        <v>28.555247746364117</v>
      </c>
      <c r="Q3028" s="24"/>
      <c r="R3028">
        <f t="shared" si="522"/>
        <v>0.74774600318957574</v>
      </c>
      <c r="S3028">
        <f t="shared" si="523"/>
        <v>792.15885304997062</v>
      </c>
      <c r="T3028">
        <f t="shared" si="524"/>
        <v>-0.85198778359908345</v>
      </c>
      <c r="U3028">
        <f t="shared" si="528"/>
        <v>134.63403130726064</v>
      </c>
      <c r="V3028">
        <f t="shared" si="525"/>
        <v>-46798.447844279661</v>
      </c>
      <c r="W3028">
        <f t="shared" si="519"/>
        <v>54.192316511285163</v>
      </c>
      <c r="X3028">
        <f t="shared" si="526"/>
        <v>657.25929485729034</v>
      </c>
      <c r="Z3028">
        <f t="shared" si="520"/>
        <v>0.75000000000000022</v>
      </c>
      <c r="AA3028" s="3">
        <f t="shared" si="527"/>
        <v>54.19231697260517</v>
      </c>
    </row>
    <row r="3029" spans="1:27" x14ac:dyDescent="0.4">
      <c r="A3029" s="4">
        <v>198.1441229894445</v>
      </c>
      <c r="B3029" s="4">
        <v>40.818898198413592</v>
      </c>
      <c r="C3029" s="5">
        <v>375.04828521646562</v>
      </c>
      <c r="D3029" s="5" cm="1">
        <f t="array" ref="D3029">[2]!PropsSI("H","P",(B3029+1)*100*1000,"T",C3029+273.15,"WATER")/1000</f>
        <v>3151.1611504394991</v>
      </c>
      <c r="E3029" s="5" cm="1">
        <f t="array" ref="E3029">[2]!PropsSI("S","P",(B3029+1)*100*1000,"T",C3029+273.15,"WATER")/1000</f>
        <v>6.65622254154232</v>
      </c>
      <c r="F3029" s="5" cm="1">
        <f t="array" ref="F3029">[2]!PropsSI("T","P",(B3029+1)*100*1000,"Q",1,"WATER")-273.15</f>
        <v>253.0050766635045</v>
      </c>
      <c r="G3029" s="9"/>
      <c r="H3029" s="4">
        <v>82.25120491243915</v>
      </c>
      <c r="I3029" s="6">
        <v>0.35713462509961325</v>
      </c>
      <c r="J3029" s="5" cm="1">
        <f t="array" ref="J3029">[2]!PropsSI("T","P",(I3029+1)*100*1000,"H",K3029*1000,"WATER")-273.15</f>
        <v>108.3722976392138</v>
      </c>
      <c r="K3029" s="5">
        <f t="shared" si="521"/>
        <v>2632.4722605431748</v>
      </c>
      <c r="L3029" s="5" t="e" cm="1">
        <f t="array" ref="L3029">[2]!PropsSI("S","P",(I3029+1)*100*1000,"T",J3029+273.15,"WATER")/1000</f>
        <v>#VALUE!</v>
      </c>
      <c r="M3029" s="5" cm="1">
        <f t="array" ref="M3029">[2]!PropsSI("H","P",(I3029+1)*100*1000,"S",E3029*1000,"WATER")/1000</f>
        <v>2459.5759639110665</v>
      </c>
      <c r="N3029" s="5" cm="1">
        <f t="array" ref="N3029">[2]!PropsSI("T","P",(I3029+1)*100*1000,"Q",1,"WATER")-273.15</f>
        <v>108.3722976392138</v>
      </c>
      <c r="O3029">
        <v>0.75</v>
      </c>
      <c r="P3029">
        <f t="shared" si="518"/>
        <v>28.548654220243257</v>
      </c>
      <c r="Q3029" s="24"/>
      <c r="R3029">
        <f t="shared" si="522"/>
        <v>0.74723710918670172</v>
      </c>
      <c r="S3029">
        <f t="shared" si="523"/>
        <v>789.34012391158331</v>
      </c>
      <c r="T3029">
        <f t="shared" si="524"/>
        <v>-0.85331746922114604</v>
      </c>
      <c r="U3029">
        <f t="shared" si="528"/>
        <v>133.19214543375531</v>
      </c>
      <c r="V3029">
        <f t="shared" si="525"/>
        <v>-46789.849722042083</v>
      </c>
      <c r="W3029">
        <f t="shared" si="519"/>
        <v>54.120749957057079</v>
      </c>
      <c r="X3029">
        <f t="shared" si="526"/>
        <v>653.93208037277168</v>
      </c>
      <c r="Z3029">
        <f t="shared" si="520"/>
        <v>0.75</v>
      </c>
      <c r="AA3029" s="3">
        <f t="shared" si="527"/>
        <v>54.120750418987114</v>
      </c>
    </row>
    <row r="3030" spans="1:27" x14ac:dyDescent="0.4">
      <c r="A3030" s="4">
        <v>197.13756125674246</v>
      </c>
      <c r="B3030" s="4">
        <v>40.844541792868192</v>
      </c>
      <c r="C3030" s="5">
        <v>375.81571792045787</v>
      </c>
      <c r="D3030" s="5" cm="1">
        <f t="array" ref="D3030">[2]!PropsSI("H","P",(B3030+1)*100*1000,"T",C3030+273.15,"WATER")/1000</f>
        <v>3152.9809781036593</v>
      </c>
      <c r="E3030" s="5" cm="1">
        <f t="array" ref="E3030">[2]!PropsSI("S","P",(B3030+1)*100*1000,"T",C3030+273.15,"WATER")/1000</f>
        <v>6.6587643792306697</v>
      </c>
      <c r="F3030" s="5" cm="1">
        <f t="array" ref="F3030">[2]!PropsSI("T","P",(B3030+1)*100*1000,"Q",1,"WATER")-273.15</f>
        <v>253.04181562562894</v>
      </c>
      <c r="G3030" s="9"/>
      <c r="H3030" s="4">
        <v>82.647484777379915</v>
      </c>
      <c r="I3030" s="6">
        <v>0.35770926053406704</v>
      </c>
      <c r="J3030" s="5" cm="1">
        <f t="array" ref="J3030">[2]!PropsSI("T","P",(I3030+1)*100*1000,"H",K3030*1000,"WATER")-273.15</f>
        <v>108.38477828122052</v>
      </c>
      <c r="K3030" s="5">
        <f t="shared" si="521"/>
        <v>2633.7038046288062</v>
      </c>
      <c r="L3030" s="5" t="e" cm="1">
        <f t="array" ref="L3030">[2]!PropsSI("S","P",(I3030+1)*100*1000,"T",J3030+273.15,"WATER")/1000</f>
        <v>#VALUE!</v>
      </c>
      <c r="M3030" s="5" cm="1">
        <f t="array" ref="M3030">[2]!PropsSI("H","P",(I3030+1)*100*1000,"S",E3030*1000,"WATER")/1000</f>
        <v>2460.6114134705217</v>
      </c>
      <c r="N3030" s="5" cm="1">
        <f t="array" ref="N3030">[2]!PropsSI("T","P",(I3030+1)*100*1000,"Q",1,"WATER")-273.15</f>
        <v>108.38477828122052</v>
      </c>
      <c r="O3030">
        <v>0.75</v>
      </c>
      <c r="P3030">
        <f t="shared" si="518"/>
        <v>28.435843220868588</v>
      </c>
      <c r="Q3030" s="24"/>
      <c r="R3030">
        <f t="shared" si="522"/>
        <v>0.74698373742857649</v>
      </c>
      <c r="S3030">
        <f t="shared" si="523"/>
        <v>790.08992973488546</v>
      </c>
      <c r="T3030">
        <f t="shared" si="524"/>
        <v>-0.85370797815946142</v>
      </c>
      <c r="U3030">
        <f t="shared" si="528"/>
        <v>133.03379289897748</v>
      </c>
      <c r="V3030">
        <f t="shared" si="525"/>
        <v>-46880.416868700435</v>
      </c>
      <c r="W3030">
        <f t="shared" si="519"/>
        <v>54.165405062266814</v>
      </c>
      <c r="X3030">
        <f t="shared" si="526"/>
        <v>662.01035255033571</v>
      </c>
      <c r="Z3030">
        <f t="shared" si="520"/>
        <v>0.74999999999999989</v>
      </c>
      <c r="AA3030" s="3">
        <f t="shared" si="527"/>
        <v>54.16540552381602</v>
      </c>
    </row>
    <row r="3031" spans="1:27" x14ac:dyDescent="0.4">
      <c r="A3031" s="4">
        <v>196.65523488075073</v>
      </c>
      <c r="B3031" s="4">
        <v>40.684249398392105</v>
      </c>
      <c r="C3031" s="5">
        <v>376.01942151986759</v>
      </c>
      <c r="D3031" s="5" cm="1">
        <f t="array" ref="D3031">[2]!PropsSI("H","P",(B3031+1)*100*1000,"T",C3031+273.15,"WATER")/1000</f>
        <v>3153.7993888079527</v>
      </c>
      <c r="E3031" s="5" cm="1">
        <f t="array" ref="E3031">[2]!PropsSI("S","P",(B3031+1)*100*1000,"T",C3031+273.15,"WATER")/1000</f>
        <v>6.661678842856781</v>
      </c>
      <c r="F3031" s="5" cm="1">
        <f t="array" ref="F3031">[2]!PropsSI("T","P",(B3031+1)*100*1000,"Q",1,"WATER")-273.15</f>
        <v>252.81188514785913</v>
      </c>
      <c r="G3031" s="9"/>
      <c r="H3031" s="4">
        <v>82.558248797381367</v>
      </c>
      <c r="I3031" s="6">
        <v>0.35447374454881775</v>
      </c>
      <c r="J3031" s="5" cm="1">
        <f t="array" ref="J3031">[2]!PropsSI("T","P",(I3031+1)*100*1000,"H",K3031*1000,"WATER")-273.15</f>
        <v>108.31444857056795</v>
      </c>
      <c r="K3031" s="5">
        <f t="shared" si="521"/>
        <v>2634.4646209879338</v>
      </c>
      <c r="L3031" s="5" t="e" cm="1">
        <f t="array" ref="L3031">[2]!PropsSI("S","P",(I3031+1)*100*1000,"T",J3031+273.15,"WATER")/1000</f>
        <v>#VALUE!</v>
      </c>
      <c r="M3031" s="5" cm="1">
        <f t="array" ref="M3031">[2]!PropsSI("H","P",(I3031+1)*100*1000,"S",E3031*1000,"WATER")/1000</f>
        <v>2461.3530317145942</v>
      </c>
      <c r="N3031" s="5" cm="1">
        <f t="array" ref="N3031">[2]!PropsSI("T","P",(I3031+1)*100*1000,"Q",1,"WATER")-273.15</f>
        <v>108.31444857056795</v>
      </c>
      <c r="O3031">
        <v>0.75</v>
      </c>
      <c r="P3031">
        <f t="shared" si="518"/>
        <v>28.369416874273881</v>
      </c>
      <c r="Q3031" s="24"/>
      <c r="R3031">
        <f t="shared" si="522"/>
        <v>0.74843636074106656</v>
      </c>
      <c r="S3031">
        <f t="shared" si="523"/>
        <v>785.40675259863042</v>
      </c>
      <c r="T3031">
        <f t="shared" si="524"/>
        <v>-0.85151759930493698</v>
      </c>
      <c r="U3031">
        <f t="shared" si="528"/>
        <v>134.79421335697182</v>
      </c>
      <c r="V3031">
        <f t="shared" si="525"/>
        <v>-46679.983078710182</v>
      </c>
      <c r="W3031">
        <f t="shared" si="519"/>
        <v>54.043312992121663</v>
      </c>
      <c r="X3031">
        <f t="shared" si="526"/>
        <v>659.14894187003938</v>
      </c>
      <c r="Z3031">
        <f t="shared" si="520"/>
        <v>0.75</v>
      </c>
      <c r="AA3031" s="3">
        <f t="shared" si="527"/>
        <v>54.043313454713584</v>
      </c>
    </row>
    <row r="3032" spans="1:27" x14ac:dyDescent="0.4">
      <c r="A3032" s="4">
        <v>194.39346834386711</v>
      </c>
      <c r="B3032" s="4">
        <v>40.848098994715841</v>
      </c>
      <c r="C3032" s="5">
        <v>375.04610399395159</v>
      </c>
      <c r="D3032" s="5" cm="1">
        <f t="array" ref="D3032">[2]!PropsSI("H","P",(B3032+1)*100*1000,"T",C3032+273.15,"WATER")/1000</f>
        <v>3151.0968416131168</v>
      </c>
      <c r="E3032" s="5" cm="1">
        <f t="array" ref="E3032">[2]!PropsSI("S","P",(B3032+1)*100*1000,"T",C3032+273.15,"WATER")/1000</f>
        <v>6.6558227547378932</v>
      </c>
      <c r="F3032" s="5" cm="1">
        <f t="array" ref="F3032">[2]!PropsSI("T","P",(B3032+1)*100*1000,"Q",1,"WATER")-273.15</f>
        <v>253.04691058250239</v>
      </c>
      <c r="G3032" s="9"/>
      <c r="H3032" s="4">
        <v>80.95181536477709</v>
      </c>
      <c r="I3032" s="6">
        <v>0.35313359605362038</v>
      </c>
      <c r="J3032" s="5" cm="1">
        <f t="array" ref="J3032">[2]!PropsSI("T","P",(I3032+1)*100*1000,"H",K3032*1000,"WATER")-273.15</f>
        <v>108.28527753813614</v>
      </c>
      <c r="K3032" s="5">
        <f t="shared" si="521"/>
        <v>2631.9984739845986</v>
      </c>
      <c r="L3032" s="5" t="e" cm="1">
        <f t="array" ref="L3032">[2]!PropsSI("S","P",(I3032+1)*100*1000,"T",J3032+273.15,"WATER")/1000</f>
        <v>#VALUE!</v>
      </c>
      <c r="M3032" s="5" cm="1">
        <f t="array" ref="M3032">[2]!PropsSI("H","P",(I3032+1)*100*1000,"S",E3032*1000,"WATER")/1000</f>
        <v>2458.9656847750925</v>
      </c>
      <c r="N3032" s="5" cm="1">
        <f t="array" ref="N3032">[2]!PropsSI("T","P",(I3032+1)*100*1000,"Q",1,"WATER")-273.15</f>
        <v>108.28527753813609</v>
      </c>
      <c r="O3032">
        <v>0.75</v>
      </c>
      <c r="P3032">
        <f t="shared" si="518"/>
        <v>28.030370026374285</v>
      </c>
      <c r="Q3032" s="24"/>
      <c r="R3032">
        <f t="shared" si="522"/>
        <v>0.74866165299027176</v>
      </c>
      <c r="S3032">
        <f t="shared" si="523"/>
        <v>790.14571538017981</v>
      </c>
      <c r="T3032">
        <f t="shared" si="524"/>
        <v>-0.85048870251034425</v>
      </c>
      <c r="U3032">
        <f t="shared" si="528"/>
        <v>135.6087954856319</v>
      </c>
      <c r="V3032">
        <f t="shared" si="525"/>
        <v>-46582.542695774726</v>
      </c>
      <c r="W3032">
        <f t="shared" si="519"/>
        <v>53.905171610326434</v>
      </c>
      <c r="X3032">
        <f t="shared" si="526"/>
        <v>669.50535700889259</v>
      </c>
      <c r="Z3032">
        <f t="shared" si="520"/>
        <v>0.74999999999999989</v>
      </c>
      <c r="AA3032" s="3">
        <f t="shared" si="527"/>
        <v>53.905172074103824</v>
      </c>
    </row>
    <row r="3033" spans="1:27" x14ac:dyDescent="0.4">
      <c r="A3033" s="4">
        <v>196.13560102710463</v>
      </c>
      <c r="B3033" s="4">
        <v>40.946984256317194</v>
      </c>
      <c r="C3033" s="5">
        <v>377.40343574292564</v>
      </c>
      <c r="D3033" s="5" cm="1">
        <f t="array" ref="D3033">[2]!PropsSI("H","P",(B3033+1)*100*1000,"T",C3033+273.15,"WATER")/1000</f>
        <v>3156.6438591350734</v>
      </c>
      <c r="E3033" s="5" cm="1">
        <f t="array" ref="E3033">[2]!PropsSI("S","P",(B3033+1)*100*1000,"T",C3033+273.15,"WATER")/1000</f>
        <v>6.6633481136495609</v>
      </c>
      <c r="F3033" s="5" cm="1">
        <f t="array" ref="F3033">[2]!PropsSI("T","P",(B3033+1)*100*1000,"Q",1,"WATER")-273.15</f>
        <v>253.18841082333824</v>
      </c>
      <c r="G3033" s="9"/>
      <c r="H3033" s="4">
        <v>82.547171559676315</v>
      </c>
      <c r="I3033" s="6">
        <v>0.35375848603963611</v>
      </c>
      <c r="J3033" s="5" cm="1">
        <f t="array" ref="J3033">[2]!PropsSI("T","P",(I3033+1)*100*1000,"H",K3033*1000,"WATER")-273.15</f>
        <v>108.29888248620114</v>
      </c>
      <c r="K3033" s="5">
        <f t="shared" si="521"/>
        <v>2635.5918118196792</v>
      </c>
      <c r="L3033" s="5" t="e" cm="1">
        <f t="array" ref="L3033">[2]!PropsSI("S","P",(I3033+1)*100*1000,"T",J3033+273.15,"WATER")/1000</f>
        <v>#VALUE!</v>
      </c>
      <c r="M3033" s="5" cm="1">
        <f t="array" ref="M3033">[2]!PropsSI("H","P",(I3033+1)*100*1000,"S",E3033*1000,"WATER")/1000</f>
        <v>2461.9077960478812</v>
      </c>
      <c r="N3033" s="5" cm="1">
        <f t="array" ref="N3033">[2]!PropsSI("T","P",(I3033+1)*100*1000,"Q",1,"WATER")-273.15</f>
        <v>108.29888248620114</v>
      </c>
      <c r="O3033">
        <v>0.75</v>
      </c>
      <c r="P3033">
        <f t="shared" si="518"/>
        <v>28.388015685168945</v>
      </c>
      <c r="Q3033" s="24"/>
      <c r="R3033">
        <f t="shared" si="522"/>
        <v>0.74827005882403275</v>
      </c>
      <c r="S3033">
        <f t="shared" si="523"/>
        <v>793.02058972701616</v>
      </c>
      <c r="T3033">
        <f t="shared" si="524"/>
        <v>-0.85087585258185205</v>
      </c>
      <c r="U3033">
        <f t="shared" si="528"/>
        <v>135.83807862886286</v>
      </c>
      <c r="V3033">
        <f t="shared" si="525"/>
        <v>-46803.738985345233</v>
      </c>
      <c r="W3033">
        <f t="shared" si="519"/>
        <v>54.204484317078318</v>
      </c>
      <c r="X3033">
        <f t="shared" si="526"/>
        <v>666.49005262236062</v>
      </c>
      <c r="Z3033">
        <f t="shared" si="520"/>
        <v>0.75000000000000011</v>
      </c>
      <c r="AA3033" s="3">
        <f t="shared" si="527"/>
        <v>54.20448477829477</v>
      </c>
    </row>
    <row r="3034" spans="1:27" x14ac:dyDescent="0.4">
      <c r="A3034" s="4">
        <v>197.52644805907758</v>
      </c>
      <c r="B3034" s="4">
        <v>40.987022824728299</v>
      </c>
      <c r="C3034" s="5">
        <v>375.68647422692209</v>
      </c>
      <c r="D3034" s="5" cm="1">
        <f t="array" ref="D3034">[2]!PropsSI("H","P",(B3034+1)*100*1000,"T",C3034+273.15,"WATER")/1000</f>
        <v>3152.3790361498754</v>
      </c>
      <c r="E3034" s="5" cm="1">
        <f t="array" ref="E3034">[2]!PropsSI("S","P",(B3034+1)*100*1000,"T",C3034+273.15,"WATER")/1000</f>
        <v>6.6563727532296042</v>
      </c>
      <c r="F3034" s="5" cm="1">
        <f t="array" ref="F3034">[2]!PropsSI("T","P",(B3034+1)*100*1000,"Q",1,"WATER")-273.15</f>
        <v>253.24563157283569</v>
      </c>
      <c r="G3034" s="9"/>
      <c r="H3034" s="4">
        <v>83.78536995488686</v>
      </c>
      <c r="I3034" s="6">
        <v>0.35373766863787637</v>
      </c>
      <c r="J3034" s="5" cm="1">
        <f t="array" ref="J3034">[2]!PropsSI("T","P",(I3034+1)*100*1000,"H",K3034*1000,"WATER")-273.15</f>
        <v>108.29842933821237</v>
      </c>
      <c r="K3034" s="5">
        <f t="shared" si="521"/>
        <v>2632.5282604269482</v>
      </c>
      <c r="L3034" s="5" t="e" cm="1">
        <f t="array" ref="L3034">[2]!PropsSI("S","P",(I3034+1)*100*1000,"T",J3034+273.15,"WATER")/1000</f>
        <v>#VALUE!</v>
      </c>
      <c r="M3034" s="5" cm="1">
        <f t="array" ref="M3034">[2]!PropsSI("H","P",(I3034+1)*100*1000,"S",E3034*1000,"WATER")/1000</f>
        <v>2459.2446685193058</v>
      </c>
      <c r="N3034" s="5" cm="1">
        <f t="array" ref="N3034">[2]!PropsSI("T","P",(I3034+1)*100*1000,"Q",1,"WATER")-273.15</f>
        <v>108.29842933821237</v>
      </c>
      <c r="O3034">
        <v>0.75</v>
      </c>
      <c r="P3034">
        <f t="shared" si="518"/>
        <v>28.523410347029436</v>
      </c>
      <c r="Q3034" s="24"/>
      <c r="R3034">
        <f t="shared" si="522"/>
        <v>0.74821226706084376</v>
      </c>
      <c r="S3034">
        <f t="shared" si="523"/>
        <v>794.18178753633049</v>
      </c>
      <c r="T3034">
        <f t="shared" si="524"/>
        <v>-0.85084006128807121</v>
      </c>
      <c r="U3034">
        <f t="shared" si="528"/>
        <v>135.55803610630866</v>
      </c>
      <c r="V3034">
        <f t="shared" si="525"/>
        <v>-46694.077087064295</v>
      </c>
      <c r="W3034">
        <f t="shared" si="519"/>
        <v>54.131937469826333</v>
      </c>
      <c r="X3034">
        <f t="shared" si="526"/>
        <v>655.79666139902429</v>
      </c>
      <c r="Z3034">
        <f t="shared" si="520"/>
        <v>0.74999999999999989</v>
      </c>
      <c r="AA3034" s="3">
        <f t="shared" si="527"/>
        <v>54.1319379316609</v>
      </c>
    </row>
    <row r="3035" spans="1:27" x14ac:dyDescent="0.4">
      <c r="A3035" s="4">
        <v>196.52046311856091</v>
      </c>
      <c r="B3035" s="4">
        <v>40.82668988180567</v>
      </c>
      <c r="C3035" s="5">
        <v>375.55336115857483</v>
      </c>
      <c r="D3035" s="5" cm="1">
        <f t="array" ref="D3035">[2]!PropsSI("H","P",(B3035+1)*100*1000,"T",C3035+273.15,"WATER")/1000</f>
        <v>3152.3772760267889</v>
      </c>
      <c r="E3035" s="5" cm="1">
        <f t="array" ref="E3035">[2]!PropsSI("S","P",(B3035+1)*100*1000,"T",C3035+273.15,"WATER")/1000</f>
        <v>6.6580177395752838</v>
      </c>
      <c r="F3035" s="5" cm="1">
        <f t="array" ref="F3035">[2]!PropsSI("T","P",(B3035+1)*100*1000,"Q",1,"WATER")-273.15</f>
        <v>253.01624144405298</v>
      </c>
      <c r="G3035" s="9"/>
      <c r="H3035" s="4">
        <v>82.271416997936214</v>
      </c>
      <c r="I3035" s="6">
        <v>0.3549892313873162</v>
      </c>
      <c r="J3035" s="5" cm="1">
        <f t="array" ref="J3035">[2]!PropsSI("T","P",(I3035+1)*100*1000,"H",K3035*1000,"WATER")-273.15</f>
        <v>108.32566285255683</v>
      </c>
      <c r="K3035" s="5">
        <f t="shared" si="521"/>
        <v>2633.1059193371643</v>
      </c>
      <c r="L3035" s="5" t="e" cm="1">
        <f t="array" ref="L3035">[2]!PropsSI("S","P",(I3035+1)*100*1000,"T",J3035+273.15,"WATER")/1000</f>
        <v>#VALUE!</v>
      </c>
      <c r="M3035" s="5" cm="1">
        <f t="array" ref="M3035">[2]!PropsSI("H","P",(I3035+1)*100*1000,"S",E3035*1000,"WATER")/1000</f>
        <v>2460.0154671072896</v>
      </c>
      <c r="N3035" s="5" cm="1">
        <f t="array" ref="N3035">[2]!PropsSI("T","P",(I3035+1)*100*1000,"Q",1,"WATER")-273.15</f>
        <v>108.32566285255683</v>
      </c>
      <c r="O3035">
        <v>0.75</v>
      </c>
      <c r="P3035">
        <f t="shared" si="518"/>
        <v>28.346513194680124</v>
      </c>
      <c r="Q3035" s="24"/>
      <c r="R3035">
        <f t="shared" si="522"/>
        <v>0.74801382339932676</v>
      </c>
      <c r="S3035">
        <f t="shared" si="523"/>
        <v>789.54391594960259</v>
      </c>
      <c r="T3035">
        <f t="shared" si="524"/>
        <v>-0.85180481072790604</v>
      </c>
      <c r="U3035">
        <f t="shared" si="528"/>
        <v>134.57915045131145</v>
      </c>
      <c r="V3035">
        <f t="shared" si="525"/>
        <v>-46711.580152713046</v>
      </c>
      <c r="W3035">
        <f t="shared" si="519"/>
        <v>54.058123756266994</v>
      </c>
      <c r="X3035">
        <f t="shared" si="526"/>
        <v>661.08691767070547</v>
      </c>
      <c r="Z3035">
        <f t="shared" si="520"/>
        <v>0.75000000000000022</v>
      </c>
      <c r="AA3035" s="3">
        <f t="shared" si="527"/>
        <v>54.058124218732175</v>
      </c>
    </row>
    <row r="3036" spans="1:27" x14ac:dyDescent="0.4">
      <c r="A3036" s="4">
        <v>195.94871907021698</v>
      </c>
      <c r="B3036" s="4">
        <v>40.940858988833369</v>
      </c>
      <c r="C3036" s="5">
        <v>375.5815606761725</v>
      </c>
      <c r="D3036" s="5" cm="1">
        <f t="array" ref="D3036">[2]!PropsSI("H","P",(B3036+1)*100*1000,"T",C3036+273.15,"WATER")/1000</f>
        <v>3152.2160707009712</v>
      </c>
      <c r="E3036" s="5" cm="1">
        <f t="array" ref="E3036">[2]!PropsSI("S","P",(B3036+1)*100*1000,"T",C3036+273.15,"WATER")/1000</f>
        <v>6.6565952883775514</v>
      </c>
      <c r="F3036" s="5" cm="1">
        <f t="array" ref="F3036">[2]!PropsSI("T","P",(B3036+1)*100*1000,"Q",1,"WATER")-273.15</f>
        <v>253.17965326854028</v>
      </c>
      <c r="G3036" s="9"/>
      <c r="H3036" s="4">
        <v>82.254611149226918</v>
      </c>
      <c r="I3036" s="6">
        <v>0.35439618414906882</v>
      </c>
      <c r="J3036" s="5" cm="1">
        <f t="array" ref="J3036">[2]!PropsSI("T","P",(I3036+1)*100*1000,"H",K3036*1000,"WATER")-273.15</f>
        <v>108.31276096015728</v>
      </c>
      <c r="K3036" s="5">
        <f t="shared" si="521"/>
        <v>2632.6077357949162</v>
      </c>
      <c r="L3036" s="5" t="e" cm="1">
        <f t="array" ref="L3036">[2]!PropsSI("S","P",(I3036+1)*100*1000,"T",J3036+273.15,"WATER")/1000</f>
        <v>#VALUE!</v>
      </c>
      <c r="M3036" s="5" cm="1">
        <f t="array" ref="M3036">[2]!PropsSI("H","P",(I3036+1)*100*1000,"S",E3036*1000,"WATER")/1000</f>
        <v>2459.4049574928977</v>
      </c>
      <c r="N3036" s="5" cm="1">
        <f t="array" ref="N3036">[2]!PropsSI("T","P",(I3036+1)*100*1000,"Q",1,"WATER")-273.15</f>
        <v>108.31276096015728</v>
      </c>
      <c r="O3036">
        <v>0.75</v>
      </c>
      <c r="P3036">
        <f t="shared" si="518"/>
        <v>28.282385456402722</v>
      </c>
      <c r="Q3036" s="24"/>
      <c r="R3036">
        <f t="shared" si="522"/>
        <v>0.74804541492441889</v>
      </c>
      <c r="S3036">
        <f t="shared" si="523"/>
        <v>792.84951777331128</v>
      </c>
      <c r="T3036">
        <f t="shared" si="524"/>
        <v>-0.85132748863297691</v>
      </c>
      <c r="U3036">
        <f t="shared" si="528"/>
        <v>135.08533349112247</v>
      </c>
      <c r="V3036">
        <f t="shared" si="525"/>
        <v>-46710.549027848952</v>
      </c>
      <c r="W3036">
        <f t="shared" si="519"/>
        <v>54.06327071194854</v>
      </c>
      <c r="X3036">
        <f t="shared" si="526"/>
        <v>664.65404455961982</v>
      </c>
      <c r="Z3036">
        <f t="shared" si="520"/>
        <v>0.74999999999999989</v>
      </c>
      <c r="AA3036" s="3">
        <f t="shared" si="527"/>
        <v>54.063271174369689</v>
      </c>
    </row>
    <row r="3037" spans="1:27" x14ac:dyDescent="0.4">
      <c r="A3037" s="4">
        <v>198.38115634891255</v>
      </c>
      <c r="B3037" s="4">
        <v>40.895028705551816</v>
      </c>
      <c r="C3037" s="5">
        <v>376.05587220479788</v>
      </c>
      <c r="D3037" s="5" cm="1">
        <f t="array" ref="D3037">[2]!PropsSI("H","P",(B3037+1)*100*1000,"T",C3037+273.15,"WATER")/1000</f>
        <v>3153.4649323372619</v>
      </c>
      <c r="E3037" s="5" cm="1">
        <f t="array" ref="E3037">[2]!PropsSI("S","P",(B3037+1)*100*1000,"T",C3037+273.15,"WATER")/1000</f>
        <v>6.6589905619120353</v>
      </c>
      <c r="F3037" s="5" cm="1">
        <f t="array" ref="F3037">[2]!PropsSI("T","P",(B3037+1)*100*1000,"Q",1,"WATER")-273.15</f>
        <v>253.11409669292334</v>
      </c>
      <c r="G3037" s="9"/>
      <c r="H3037" s="4">
        <v>84.172634214003622</v>
      </c>
      <c r="I3037" s="6">
        <v>0.35599336864330056</v>
      </c>
      <c r="J3037" s="5" cm="1">
        <f t="array" ref="J3037">[2]!PropsSI("T","P",(I3037+1)*100*1000,"H",K3037*1000,"WATER")-273.15</f>
        <v>108.3474975161177</v>
      </c>
      <c r="K3037" s="5">
        <f t="shared" si="521"/>
        <v>2633.7423575369698</v>
      </c>
      <c r="L3037" s="5" t="e" cm="1">
        <f t="array" ref="L3037">[2]!PropsSI("S","P",(I3037+1)*100*1000,"T",J3037+273.15,"WATER")/1000</f>
        <v>#VALUE!</v>
      </c>
      <c r="M3037" s="5" cm="1">
        <f t="array" ref="M3037">[2]!PropsSI("H","P",(I3037+1)*100*1000,"S",E3037*1000,"WATER")/1000</f>
        <v>2460.5014992702058</v>
      </c>
      <c r="N3037" s="5" cm="1">
        <f t="array" ref="N3037">[2]!PropsSI("T","P",(I3037+1)*100*1000,"Q",1,"WATER")-273.15</f>
        <v>108.3474975161177</v>
      </c>
      <c r="O3037">
        <v>0.75</v>
      </c>
      <c r="P3037">
        <f t="shared" si="518"/>
        <v>28.639768158198926</v>
      </c>
      <c r="Q3037" s="24"/>
      <c r="R3037">
        <f t="shared" si="522"/>
        <v>0.74753261070548127</v>
      </c>
      <c r="S3037">
        <f t="shared" si="523"/>
        <v>791.53664718731454</v>
      </c>
      <c r="T3037">
        <f t="shared" si="524"/>
        <v>-0.85247476850081616</v>
      </c>
      <c r="U3037">
        <f t="shared" si="528"/>
        <v>134.1692072240962</v>
      </c>
      <c r="V3037">
        <f t="shared" si="525"/>
        <v>-46817.570814715764</v>
      </c>
      <c r="W3037">
        <f t="shared" si="519"/>
        <v>54.21108261347495</v>
      </c>
      <c r="X3037">
        <f t="shared" si="526"/>
        <v>653.89212297060851</v>
      </c>
      <c r="Z3037">
        <f t="shared" si="520"/>
        <v>0.75</v>
      </c>
      <c r="AA3037" s="3">
        <f t="shared" si="527"/>
        <v>54.211083074635269</v>
      </c>
    </row>
    <row r="3038" spans="1:27" x14ac:dyDescent="0.4">
      <c r="A3038" s="4">
        <v>198.5822993473875</v>
      </c>
      <c r="B3038" s="4">
        <v>40.677687222489368</v>
      </c>
      <c r="C3038" s="5">
        <v>376.1064310873308</v>
      </c>
      <c r="D3038" s="5" cm="1">
        <f t="array" ref="D3038">[2]!PropsSI("H","P",(B3038+1)*100*1000,"T",C3038+273.15,"WATER")/1000</f>
        <v>3154.0244436645285</v>
      </c>
      <c r="E3038" s="5" cm="1">
        <f t="array" ref="E3038">[2]!PropsSI("S","P",(B3038+1)*100*1000,"T",C3038+273.15,"WATER")/1000</f>
        <v>6.6620933459583256</v>
      </c>
      <c r="F3038" s="5" cm="1">
        <f t="array" ref="F3038">[2]!PropsSI("T","P",(B3038+1)*100*1000,"Q",1,"WATER")-273.15</f>
        <v>252.80245766689325</v>
      </c>
      <c r="G3038" s="9"/>
      <c r="H3038" s="4">
        <v>84.799774680833011</v>
      </c>
      <c r="I3038" s="6">
        <v>0.35633540683322451</v>
      </c>
      <c r="J3038" s="5" cm="1">
        <f t="array" ref="J3038">[2]!PropsSI("T","P",(I3038+1)*100*1000,"H",K3038*1000,"WATER")-273.15</f>
        <v>108.35493199461143</v>
      </c>
      <c r="K3038" s="5">
        <f t="shared" si="521"/>
        <v>2634.7993778993091</v>
      </c>
      <c r="L3038" s="5" t="e" cm="1">
        <f t="array" ref="L3038">[2]!PropsSI("S","P",(I3038+1)*100*1000,"T",J3038+273.15,"WATER")/1000</f>
        <v>#VALUE!</v>
      </c>
      <c r="M3038" s="5" cm="1">
        <f t="array" ref="M3038">[2]!PropsSI("H","P",(I3038+1)*100*1000,"S",E3038*1000,"WATER")/1000</f>
        <v>2461.7243559775693</v>
      </c>
      <c r="N3038" s="5" cm="1">
        <f t="array" ref="N3038">[2]!PropsSI("T","P",(I3038+1)*100*1000,"Q",1,"WATER")-273.15</f>
        <v>108.35493199461143</v>
      </c>
      <c r="O3038">
        <v>0.75</v>
      </c>
      <c r="P3038">
        <f t="shared" si="518"/>
        <v>28.641363177348818</v>
      </c>
      <c r="Q3038" s="24"/>
      <c r="R3038">
        <f t="shared" si="522"/>
        <v>0.74776204272321334</v>
      </c>
      <c r="S3038">
        <f t="shared" si="523"/>
        <v>785.23568615539148</v>
      </c>
      <c r="T3038">
        <f t="shared" si="524"/>
        <v>-0.85283010135865367</v>
      </c>
      <c r="U3038">
        <f t="shared" si="528"/>
        <v>133.69495744819901</v>
      </c>
      <c r="V3038">
        <f t="shared" si="525"/>
        <v>-46784.215448124582</v>
      </c>
      <c r="W3038">
        <f t="shared" si="519"/>
        <v>54.159063242906385</v>
      </c>
      <c r="X3038">
        <f t="shared" si="526"/>
        <v>651.15301663575656</v>
      </c>
      <c r="Z3038">
        <f t="shared" si="520"/>
        <v>0.75</v>
      </c>
      <c r="AA3038" s="3">
        <f t="shared" si="527"/>
        <v>54.159063704509634</v>
      </c>
    </row>
    <row r="3039" spans="1:27" x14ac:dyDescent="0.4">
      <c r="A3039" s="4">
        <v>199.14845668414705</v>
      </c>
      <c r="B3039" s="4">
        <v>40.676054049352452</v>
      </c>
      <c r="C3039" s="5">
        <v>375.90987832841773</v>
      </c>
      <c r="D3039" s="5" cm="1">
        <f t="array" ref="D3039">[2]!PropsSI("H","P",(B3039+1)*100*1000,"T",C3039+273.15,"WATER")/1000</f>
        <v>3153.5490584276017</v>
      </c>
      <c r="E3039" s="5" cm="1">
        <f t="array" ref="E3039">[2]!PropsSI("S","P",(B3039+1)*100*1000,"T",C3039+273.15,"WATER")/1000</f>
        <v>6.6613779220257499</v>
      </c>
      <c r="F3039" s="5" cm="1">
        <f t="array" ref="F3039">[2]!PropsSI("T","P",(B3039+1)*100*1000,"Q",1,"WATER")-273.15</f>
        <v>252.80011120936274</v>
      </c>
      <c r="G3039" s="9"/>
      <c r="H3039" s="4">
        <v>85.481489745745691</v>
      </c>
      <c r="I3039" s="6">
        <v>0.35684759486499651</v>
      </c>
      <c r="J3039" s="5" cm="1">
        <f t="array" ref="J3039">[2]!PropsSI("T","P",(I3039+1)*100*1000,"H",K3039*1000,"WATER")-273.15</f>
        <v>108.36606193275412</v>
      </c>
      <c r="K3039" s="5">
        <f t="shared" si="521"/>
        <v>2634.5197818311835</v>
      </c>
      <c r="L3039" s="5" t="e" cm="1">
        <f t="array" ref="L3039">[2]!PropsSI("S","P",(I3039+1)*100*1000,"T",J3039+273.15,"WATER")/1000</f>
        <v>#VALUE!</v>
      </c>
      <c r="M3039" s="5" cm="1">
        <f t="array" ref="M3039">[2]!PropsSI("H","P",(I3039+1)*100*1000,"S",E3039*1000,"WATER")/1000</f>
        <v>2461.5100229657105</v>
      </c>
      <c r="N3039" s="5" cm="1">
        <f t="array" ref="N3039">[2]!PropsSI("T","P",(I3039+1)*100*1000,"Q",1,"WATER")-273.15</f>
        <v>108.36606193275412</v>
      </c>
      <c r="O3039">
        <v>0.75</v>
      </c>
      <c r="P3039">
        <f t="shared" si="518"/>
        <v>28.71218872446277</v>
      </c>
      <c r="Q3039" s="24"/>
      <c r="R3039">
        <f t="shared" si="522"/>
        <v>0.74757624006842294</v>
      </c>
      <c r="S3039">
        <f t="shared" si="523"/>
        <v>785.1936178702191</v>
      </c>
      <c r="T3039">
        <f t="shared" si="524"/>
        <v>-0.85319111121558167</v>
      </c>
      <c r="U3039">
        <f t="shared" si="528"/>
        <v>133.3490202768985</v>
      </c>
      <c r="V3039">
        <f t="shared" si="525"/>
        <v>-46797.709115579491</v>
      </c>
      <c r="W3039">
        <f t="shared" si="519"/>
        <v>54.174445667937093</v>
      </c>
      <c r="X3039">
        <f t="shared" si="526"/>
        <v>648.32652865550631</v>
      </c>
      <c r="Z3039">
        <f t="shared" si="520"/>
        <v>0.74999999999999967</v>
      </c>
      <c r="AA3039" s="3">
        <f t="shared" si="527"/>
        <v>54.174446129409276</v>
      </c>
    </row>
    <row r="3040" spans="1:27" x14ac:dyDescent="0.4">
      <c r="A3040" s="4">
        <v>199.29028595559274</v>
      </c>
      <c r="B3040" s="4">
        <v>40.874541671340531</v>
      </c>
      <c r="C3040" s="5">
        <v>375.1355139643274</v>
      </c>
      <c r="D3040" s="5" cm="1">
        <f t="array" ref="D3040">[2]!PropsSI("H","P",(B3040+1)*100*1000,"T",C3040+273.15,"WATER")/1000</f>
        <v>3151.2615893472466</v>
      </c>
      <c r="E3040" s="5" cm="1">
        <f t="array" ref="E3040">[2]!PropsSI("S","P",(B3040+1)*100*1000,"T",C3040+273.15,"WATER")/1000</f>
        <v>6.6558049053223582</v>
      </c>
      <c r="F3040" s="5" cm="1">
        <f t="array" ref="F3040">[2]!PropsSI("T","P",(B3040+1)*100*1000,"Q",1,"WATER")-273.15</f>
        <v>253.08477387046935</v>
      </c>
      <c r="G3040" s="9"/>
      <c r="H3040" s="4">
        <v>84.52103880720648</v>
      </c>
      <c r="I3040" s="6">
        <v>0.35896629538023284</v>
      </c>
      <c r="J3040" s="5" cm="1">
        <f t="array" ref="J3040">[2]!PropsSI("T","P",(I3040+1)*100*1000,"H",K3040*1000,"WATER")-273.15</f>
        <v>108.41206496233434</v>
      </c>
      <c r="K3040" s="5">
        <f t="shared" si="521"/>
        <v>2632.5347368560147</v>
      </c>
      <c r="L3040" s="5" t="e" cm="1">
        <f t="array" ref="L3040">[2]!PropsSI("S","P",(I3040+1)*100*1000,"T",J3040+273.15,"WATER")/1000</f>
        <v>#VALUE!</v>
      </c>
      <c r="M3040" s="5" cm="1">
        <f t="array" ref="M3040">[2]!PropsSI("H","P",(I3040+1)*100*1000,"S",E3040*1000,"WATER")/1000</f>
        <v>2459.6257860256042</v>
      </c>
      <c r="N3040" s="5" cm="1">
        <f t="array" ref="N3040">[2]!PropsSI("T","P",(I3040+1)*100*1000,"Q",1,"WATER")-273.15</f>
        <v>108.41206496233434</v>
      </c>
      <c r="O3040">
        <v>0.75</v>
      </c>
      <c r="P3040">
        <f t="shared" si="518"/>
        <v>28.715895212728384</v>
      </c>
      <c r="Q3040" s="24"/>
      <c r="R3040">
        <f t="shared" si="522"/>
        <v>0.74647213835024839</v>
      </c>
      <c r="S3040">
        <f t="shared" si="523"/>
        <v>790.97316887986096</v>
      </c>
      <c r="T3040">
        <f t="shared" si="524"/>
        <v>-0.85457601735687172</v>
      </c>
      <c r="U3040">
        <f t="shared" si="528"/>
        <v>132.18926013531021</v>
      </c>
      <c r="V3040">
        <f t="shared" si="525"/>
        <v>-46908.509314515606</v>
      </c>
      <c r="W3040">
        <f t="shared" si="519"/>
        <v>54.226296940244552</v>
      </c>
      <c r="X3040">
        <f t="shared" si="526"/>
        <v>650.78059629925986</v>
      </c>
      <c r="Z3040">
        <f t="shared" si="520"/>
        <v>0.75000000000000011</v>
      </c>
      <c r="AA3040" s="3">
        <f t="shared" si="527"/>
        <v>54.226297401275474</v>
      </c>
    </row>
    <row r="3041" spans="1:27" x14ac:dyDescent="0.4">
      <c r="A3041" s="4">
        <v>199.03431126496088</v>
      </c>
      <c r="B3041" s="4">
        <v>40.82871356701888</v>
      </c>
      <c r="C3041" s="5">
        <v>376.23527618586911</v>
      </c>
      <c r="D3041" s="5" cm="1">
        <f t="array" ref="D3041">[2]!PropsSI("H","P",(B3041+1)*100*1000,"T",C3041+273.15,"WATER")/1000</f>
        <v>3154.0352781526117</v>
      </c>
      <c r="E3041" s="5" cm="1">
        <f t="array" ref="E3041">[2]!PropsSI("S","P",(B3041+1)*100*1000,"T",C3041+273.15,"WATER")/1000</f>
        <v>6.6605514264626926</v>
      </c>
      <c r="F3041" s="5" cm="1">
        <f t="array" ref="F3041">[2]!PropsSI("T","P",(B3041+1)*100*1000,"Q",1,"WATER")-273.15</f>
        <v>253.01914094234178</v>
      </c>
      <c r="G3041" s="9"/>
      <c r="H3041" s="4">
        <v>84.416984708867517</v>
      </c>
      <c r="I3041" s="6">
        <v>0.3564740934018733</v>
      </c>
      <c r="J3041" s="5" cm="1">
        <f t="array" ref="J3041">[2]!PropsSI("T","P",(I3041+1)*100*1000,"H",K3041*1000,"WATER")-273.15</f>
        <v>108.35794602028494</v>
      </c>
      <c r="K3041" s="5">
        <f t="shared" si="521"/>
        <v>2634.372800109918</v>
      </c>
      <c r="L3041" s="5" t="e" cm="1">
        <f t="array" ref="L3041">[2]!PropsSI("S","P",(I3041+1)*100*1000,"T",J3041+273.15,"WATER")/1000</f>
        <v>#VALUE!</v>
      </c>
      <c r="M3041" s="5" cm="1">
        <f t="array" ref="M3041">[2]!PropsSI("H","P",(I3041+1)*100*1000,"S",E3041*1000,"WATER")/1000</f>
        <v>2461.1519740956869</v>
      </c>
      <c r="N3041" s="5" cm="1">
        <f t="array" ref="N3041">[2]!PropsSI("T","P",(I3041+1)*100*1000,"Q",1,"WATER")-273.15</f>
        <v>108.35794602028494</v>
      </c>
      <c r="O3041">
        <v>0.75</v>
      </c>
      <c r="P3041">
        <f t="shared" si="518"/>
        <v>28.730739835408443</v>
      </c>
      <c r="Q3041" s="24"/>
      <c r="R3041">
        <f t="shared" si="522"/>
        <v>0.7474641229777691</v>
      </c>
      <c r="S3041">
        <f t="shared" si="523"/>
        <v>789.61799944996096</v>
      </c>
      <c r="T3041">
        <f t="shared" si="524"/>
        <v>-0.85284782806350234</v>
      </c>
      <c r="U3041">
        <f t="shared" si="528"/>
        <v>133.83266474533764</v>
      </c>
      <c r="V3041">
        <f t="shared" si="525"/>
        <v>-46839.018946599834</v>
      </c>
      <c r="W3041">
        <f t="shared" si="519"/>
        <v>54.2382667944728</v>
      </c>
      <c r="X3041">
        <f t="shared" si="526"/>
        <v>650.63393156739494</v>
      </c>
      <c r="Z3041">
        <f t="shared" si="520"/>
        <v>0.75000000000000011</v>
      </c>
      <c r="AA3041" s="3">
        <f t="shared" si="527"/>
        <v>54.238267255401979</v>
      </c>
    </row>
    <row r="3042" spans="1:27" x14ac:dyDescent="0.4">
      <c r="A3042" s="4">
        <v>198.55577202619463</v>
      </c>
      <c r="B3042" s="4">
        <v>40.754016543735133</v>
      </c>
      <c r="C3042" s="5">
        <v>375.39233965089556</v>
      </c>
      <c r="D3042" s="5" cm="1">
        <f t="array" ref="D3042">[2]!PropsSI("H","P",(B3042+1)*100*1000,"T",C3042+273.15,"WATER")/1000</f>
        <v>3152.1311091855014</v>
      </c>
      <c r="E3042" s="5" cm="1">
        <f t="array" ref="E3042">[2]!PropsSI("S","P",(B3042+1)*100*1000,"T",C3042+273.15,"WATER")/1000</f>
        <v>6.6583872521747534</v>
      </c>
      <c r="F3042" s="5" cm="1">
        <f t="array" ref="F3042">[2]!PropsSI("T","P",(B3042+1)*100*1000,"Q",1,"WATER")-273.15</f>
        <v>252.9120452258104</v>
      </c>
      <c r="G3042" s="9"/>
      <c r="H3042" s="4">
        <v>84.177301177432085</v>
      </c>
      <c r="I3042" s="6">
        <v>0.35832842339409687</v>
      </c>
      <c r="J3042" s="5" cm="1">
        <f t="array" ref="J3042">[2]!PropsSI("T","P",(I3042+1)*100*1000,"H",K3042*1000,"WATER")-273.15</f>
        <v>108.3982211585884</v>
      </c>
      <c r="K3042" s="5">
        <f t="shared" si="521"/>
        <v>2633.4364761686302</v>
      </c>
      <c r="L3042" s="5" t="e" cm="1">
        <f t="array" ref="L3042">[2]!PropsSI("S","P",(I3042+1)*100*1000,"T",J3042+273.15,"WATER")/1000</f>
        <v>#VALUE!</v>
      </c>
      <c r="M3042" s="5" cm="1">
        <f t="array" ref="M3042">[2]!PropsSI("H","P",(I3042+1)*100*1000,"S",E3042*1000,"WATER")/1000</f>
        <v>2460.5382651630066</v>
      </c>
      <c r="N3042" s="5" cm="1">
        <f t="array" ref="N3042">[2]!PropsSI("T","P",(I3042+1)*100*1000,"Q",1,"WATER")-273.15</f>
        <v>108.3982211585884</v>
      </c>
      <c r="O3042">
        <v>0.75</v>
      </c>
      <c r="P3042">
        <f t="shared" si="518"/>
        <v>28.608281473474602</v>
      </c>
      <c r="Q3042" s="24"/>
      <c r="R3042">
        <f t="shared" si="522"/>
        <v>0.74690388479927228</v>
      </c>
      <c r="S3042">
        <f t="shared" si="523"/>
        <v>787.4704445121954</v>
      </c>
      <c r="T3042">
        <f t="shared" si="524"/>
        <v>-0.85419117186695281</v>
      </c>
      <c r="U3042">
        <f t="shared" si="528"/>
        <v>132.46540487015866</v>
      </c>
      <c r="V3042">
        <f t="shared" si="525"/>
        <v>-46861.320667122862</v>
      </c>
      <c r="W3042">
        <f t="shared" si="519"/>
        <v>54.167368092333085</v>
      </c>
      <c r="X3042">
        <f t="shared" si="526"/>
        <v>653.26690879031082</v>
      </c>
      <c r="Z3042">
        <f t="shared" si="520"/>
        <v>0.75000000000000011</v>
      </c>
      <c r="AA3042" s="3">
        <f t="shared" si="527"/>
        <v>54.167368553865572</v>
      </c>
    </row>
    <row r="3043" spans="1:27" x14ac:dyDescent="0.4">
      <c r="A3043" s="4">
        <v>197.58405309900067</v>
      </c>
      <c r="B3043" s="4">
        <v>40.697933318227335</v>
      </c>
      <c r="C3043" s="5">
        <v>375.61553012935343</v>
      </c>
      <c r="D3043" s="5" cm="1">
        <f t="array" ref="D3043">[2]!PropsSI("H","P",(B3043+1)*100*1000,"T",C3043+273.15,"WATER")/1000</f>
        <v>3152.7880166345417</v>
      </c>
      <c r="E3043" s="5" cm="1">
        <f t="array" ref="E3043">[2]!PropsSI("S","P",(B3043+1)*100*1000,"T",C3043+273.15,"WATER")/1000</f>
        <v>6.6599789875201294</v>
      </c>
      <c r="F3043" s="5" cm="1">
        <f t="array" ref="F3043">[2]!PropsSI("T","P",(B3043+1)*100*1000,"Q",1,"WATER")-273.15</f>
        <v>252.83154035449252</v>
      </c>
      <c r="G3043" s="9"/>
      <c r="H3043" s="4">
        <v>82.935341914014231</v>
      </c>
      <c r="I3043" s="6">
        <v>0.35749998702956454</v>
      </c>
      <c r="J3043" s="5" cm="1">
        <f t="array" ref="J3043">[2]!PropsSI("T","P",(I3043+1)*100*1000,"H",K3043*1000,"WATER")-273.15</f>
        <v>108.38023352437858</v>
      </c>
      <c r="K3043" s="5">
        <f t="shared" si="521"/>
        <v>2633.9851834979795</v>
      </c>
      <c r="L3043" s="5" t="e" cm="1">
        <f t="array" ref="L3043">[2]!PropsSI("S","P",(I3043+1)*100*1000,"T",J3043+273.15,"WATER")/1000</f>
        <v>#VALUE!</v>
      </c>
      <c r="M3043" s="5" cm="1">
        <f t="array" ref="M3043">[2]!PropsSI("H","P",(I3043+1)*100*1000,"S",E3043*1000,"WATER")/1000</f>
        <v>2461.0509057857921</v>
      </c>
      <c r="N3043" s="5" cm="1">
        <f t="array" ref="N3043">[2]!PropsSI("T","P",(I3043+1)*100*1000,"Q",1,"WATER")-273.15</f>
        <v>108.38023352437858</v>
      </c>
      <c r="O3043">
        <v>0.75</v>
      </c>
      <c r="P3043">
        <f t="shared" si="518"/>
        <v>28.474212925101803</v>
      </c>
      <c r="Q3043" s="24"/>
      <c r="R3043">
        <f t="shared" si="522"/>
        <v>0.74730040940665821</v>
      </c>
      <c r="S3043">
        <f t="shared" si="523"/>
        <v>785.83503600283666</v>
      </c>
      <c r="T3043">
        <f t="shared" si="524"/>
        <v>-0.85363828389606877</v>
      </c>
      <c r="U3043">
        <f t="shared" si="528"/>
        <v>132.93070181880228</v>
      </c>
      <c r="V3043">
        <f t="shared" si="525"/>
        <v>-46817.959577401576</v>
      </c>
      <c r="W3043">
        <f t="shared" si="519"/>
        <v>54.113789257027584</v>
      </c>
      <c r="X3043">
        <f t="shared" si="526"/>
        <v>657.38787448064863</v>
      </c>
      <c r="Z3043">
        <f t="shared" si="520"/>
        <v>0.75</v>
      </c>
      <c r="AA3043" s="3">
        <f t="shared" si="527"/>
        <v>54.113789719017035</v>
      </c>
    </row>
    <row r="3044" spans="1:27" x14ac:dyDescent="0.4">
      <c r="A3044" s="4">
        <v>196.85427944652076</v>
      </c>
      <c r="B3044" s="4">
        <v>40.650660418160506</v>
      </c>
      <c r="C3044" s="5">
        <v>375.02407881602517</v>
      </c>
      <c r="D3044" s="5" cm="1">
        <f t="array" ref="D3044">[2]!PropsSI("H","P",(B3044+1)*100*1000,"T",C3044+273.15,"WATER")/1000</f>
        <v>3151.4418490687735</v>
      </c>
      <c r="E3044" s="5" cm="1">
        <f t="array" ref="E3044">[2]!PropsSI("S","P",(B3044+1)*100*1000,"T",C3044+273.15,"WATER")/1000</f>
        <v>6.6583917352995456</v>
      </c>
      <c r="F3044" s="5" cm="1">
        <f t="array" ref="F3044">[2]!PropsSI("T","P",(B3044+1)*100*1000,"Q",1,"WATER")-273.15</f>
        <v>252.76361791549778</v>
      </c>
      <c r="G3044" s="9"/>
      <c r="H3044" s="4">
        <v>83.338113822205614</v>
      </c>
      <c r="I3044" s="6">
        <v>0.35645557507791104</v>
      </c>
      <c r="J3044" s="5" cm="1">
        <f t="array" ref="J3044">[2]!PropsSI("T","P",(I3044+1)*100*1000,"H",K3044*1000,"WATER")-273.15</f>
        <v>108.35754358283936</v>
      </c>
      <c r="K3044" s="5">
        <f t="shared" si="521"/>
        <v>2633.1048999490831</v>
      </c>
      <c r="L3044" s="5" t="e" cm="1">
        <f t="array" ref="L3044">[2]!PropsSI("S","P",(I3044+1)*100*1000,"T",J3044+273.15,"WATER")/1000</f>
        <v>#VALUE!</v>
      </c>
      <c r="M3044" s="5" cm="1">
        <f t="array" ref="M3044">[2]!PropsSI("H","P",(I3044+1)*100*1000,"S",E3044*1000,"WATER")/1000</f>
        <v>2460.3259169091862</v>
      </c>
      <c r="N3044" s="5" cm="1">
        <f t="array" ref="N3044">[2]!PropsSI("T","P",(I3044+1)*100*1000,"Q",1,"WATER")-273.15</f>
        <v>108.35754358283936</v>
      </c>
      <c r="O3044">
        <v>0.75</v>
      </c>
      <c r="P3044">
        <f t="shared" si="518"/>
        <v>28.343568508184596</v>
      </c>
      <c r="Q3044" s="24"/>
      <c r="R3044">
        <f t="shared" si="522"/>
        <v>0.74776200519370395</v>
      </c>
      <c r="S3044">
        <f t="shared" si="523"/>
        <v>784.45295454281859</v>
      </c>
      <c r="T3044">
        <f t="shared" si="524"/>
        <v>-0.85292887711793031</v>
      </c>
      <c r="U3044">
        <f t="shared" si="528"/>
        <v>133.37487998104248</v>
      </c>
      <c r="V3044">
        <f t="shared" si="525"/>
        <v>-46708.965130394237</v>
      </c>
      <c r="W3044">
        <f t="shared" si="519"/>
        <v>54.00213621232043</v>
      </c>
      <c r="X3044">
        <f t="shared" si="526"/>
        <v>658.36209662772239</v>
      </c>
      <c r="Z3044">
        <f t="shared" si="520"/>
        <v>0.75</v>
      </c>
      <c r="AA3044" s="3">
        <f t="shared" si="527"/>
        <v>54.002136675265078</v>
      </c>
    </row>
    <row r="3045" spans="1:27" x14ac:dyDescent="0.4">
      <c r="A3045" s="4">
        <v>198.91090652980586</v>
      </c>
      <c r="B3045" s="4">
        <v>40.939745770247342</v>
      </c>
      <c r="C3045" s="5">
        <v>377.20166565959744</v>
      </c>
      <c r="D3045" s="5" cm="1">
        <f t="array" ref="D3045">[2]!PropsSI("H","P",(B3045+1)*100*1000,"T",C3045+273.15,"WATER")/1000</f>
        <v>3156.1670102550338</v>
      </c>
      <c r="E3045" s="5" cm="1">
        <f t="array" ref="E3045">[2]!PropsSI("S","P",(B3045+1)*100*1000,"T",C3045+273.15,"WATER")/1000</f>
        <v>6.6626893864299674</v>
      </c>
      <c r="F3045" s="5" cm="1">
        <f t="array" ref="F3045">[2]!PropsSI("T","P",(B3045+1)*100*1000,"Q",1,"WATER")-273.15</f>
        <v>253.17806154760228</v>
      </c>
      <c r="G3045" s="9"/>
      <c r="H3045" s="4">
        <v>85.072027320289038</v>
      </c>
      <c r="I3045" s="6">
        <v>0.35656360674859933</v>
      </c>
      <c r="J3045" s="5" cm="1">
        <f t="array" ref="J3045">[2]!PropsSI("T","P",(I3045+1)*100*1000,"H",K3045*1000,"WATER")-273.15</f>
        <v>108.3598912471719</v>
      </c>
      <c r="K3045" s="5">
        <f t="shared" si="521"/>
        <v>2635.5251535625457</v>
      </c>
      <c r="L3045" s="5" t="e" cm="1">
        <f t="array" ref="L3045">[2]!PropsSI("S","P",(I3045+1)*100*1000,"T",J3045+273.15,"WATER")/1000</f>
        <v>#VALUE!</v>
      </c>
      <c r="M3045" s="5" cm="1">
        <f t="array" ref="M3045">[2]!PropsSI("H","P",(I3045+1)*100*1000,"S",E3045*1000,"WATER")/1000</f>
        <v>2461.9778679983829</v>
      </c>
      <c r="N3045" s="5" cm="1">
        <f t="array" ref="N3045">[2]!PropsSI("T","P",(I3045+1)*100*1000,"Q",1,"WATER")-273.15</f>
        <v>108.3598912471719</v>
      </c>
      <c r="O3045">
        <v>0.75</v>
      </c>
      <c r="P3045">
        <f t="shared" si="518"/>
        <v>28.767039914462242</v>
      </c>
      <c r="Q3045" s="24"/>
      <c r="R3045">
        <f t="shared" si="522"/>
        <v>0.74724967717636515</v>
      </c>
      <c r="S3045">
        <f t="shared" si="523"/>
        <v>792.83967861421024</v>
      </c>
      <c r="T3045">
        <f t="shared" si="524"/>
        <v>-0.85285210841071413</v>
      </c>
      <c r="U3045">
        <f t="shared" si="528"/>
        <v>134.11381697376797</v>
      </c>
      <c r="V3045">
        <f t="shared" si="525"/>
        <v>-46939.018086813201</v>
      </c>
      <c r="W3045">
        <f t="shared" si="519"/>
        <v>54.349212784708939</v>
      </c>
      <c r="X3045">
        <f t="shared" si="526"/>
        <v>654.44756876318615</v>
      </c>
      <c r="Z3045">
        <f t="shared" si="520"/>
        <v>0.74999999999999978</v>
      </c>
      <c r="AA3045" s="3">
        <f t="shared" si="527"/>
        <v>54.349213244697197</v>
      </c>
    </row>
    <row r="3046" spans="1:27" x14ac:dyDescent="0.4">
      <c r="A3046" s="4">
        <v>198.98540826651029</v>
      </c>
      <c r="B3046" s="4">
        <v>40.834454344976201</v>
      </c>
      <c r="C3046" s="5">
        <v>376.69438240561186</v>
      </c>
      <c r="D3046" s="5" cm="1">
        <f t="array" ref="D3046">[2]!PropsSI("H","P",(B3046+1)*100*1000,"T",C3046+273.15,"WATER")/1000</f>
        <v>3155.1420921895287</v>
      </c>
      <c r="E3046" s="5" cm="1">
        <f t="array" ref="E3046">[2]!PropsSI("S","P",(B3046+1)*100*1000,"T",C3046+273.15,"WATER")/1000</f>
        <v>6.6621960932105759</v>
      </c>
      <c r="F3046" s="5" cm="1">
        <f t="array" ref="F3046">[2]!PropsSI("T","P",(B3046+1)*100*1000,"Q",1,"WATER")-273.15</f>
        <v>253.02736563739813</v>
      </c>
      <c r="G3046" s="9"/>
      <c r="H3046" s="4">
        <v>84.5310576171875</v>
      </c>
      <c r="I3046" s="6">
        <v>0.35579707180780673</v>
      </c>
      <c r="J3046" s="5" cm="1">
        <f t="array" ref="J3046">[2]!PropsSI("T","P",(I3046+1)*100*1000,"H",K3046*1000,"WATER")-273.15</f>
        <v>108.34323014730683</v>
      </c>
      <c r="K3046" s="5">
        <f t="shared" si="521"/>
        <v>2635.0619685888755</v>
      </c>
      <c r="L3046" s="5" t="e" cm="1">
        <f t="array" ref="L3046">[2]!PropsSI("S","P",(I3046+1)*100*1000,"T",J3046+273.15,"WATER")/1000</f>
        <v>#VALUE!</v>
      </c>
      <c r="M3046" s="5" cm="1">
        <f t="array" ref="M3046">[2]!PropsSI("H","P",(I3046+1)*100*1000,"S",E3046*1000,"WATER")/1000</f>
        <v>2461.7019273886576</v>
      </c>
      <c r="N3046" s="5" cm="1">
        <f t="array" ref="N3046">[2]!PropsSI("T","P",(I3046+1)*100*1000,"Q",1,"WATER")-273.15</f>
        <v>108.34323014730683</v>
      </c>
      <c r="O3046">
        <v>0.75</v>
      </c>
      <c r="P3046">
        <f t="shared" si="518"/>
        <v>28.746765479436974</v>
      </c>
      <c r="Q3046" s="24"/>
      <c r="R3046">
        <f t="shared" si="522"/>
        <v>0.74770386547533274</v>
      </c>
      <c r="S3046">
        <f t="shared" si="523"/>
        <v>789.77751102188051</v>
      </c>
      <c r="T3046">
        <f t="shared" si="524"/>
        <v>-0.85236874468734758</v>
      </c>
      <c r="U3046">
        <f t="shared" si="528"/>
        <v>134.33476067013936</v>
      </c>
      <c r="V3046">
        <f t="shared" si="525"/>
        <v>-46835.849655561797</v>
      </c>
      <c r="W3046">
        <f t="shared" si="519"/>
        <v>54.261032210098364</v>
      </c>
      <c r="X3046">
        <f t="shared" si="526"/>
        <v>650.97780680333472</v>
      </c>
      <c r="Z3046">
        <f t="shared" si="520"/>
        <v>0.74999999999999978</v>
      </c>
      <c r="AA3046" s="3">
        <f t="shared" si="527"/>
        <v>54.261032670834155</v>
      </c>
    </row>
    <row r="3047" spans="1:27" x14ac:dyDescent="0.4">
      <c r="A3047" s="4">
        <v>201.51602157555772</v>
      </c>
      <c r="B3047" s="4">
        <v>40.648788569142617</v>
      </c>
      <c r="C3047" s="5">
        <v>376.84861663996725</v>
      </c>
      <c r="D3047" s="5" cm="1">
        <f t="array" ref="D3047">[2]!PropsSI("H","P",(B3047+1)*100*1000,"T",C3047+273.15,"WATER")/1000</f>
        <v>3155.8886850886965</v>
      </c>
      <c r="E3047" s="5" cm="1">
        <f t="array" ref="E3047">[2]!PropsSI("S","P",(B3047+1)*100*1000,"T",C3047+273.15,"WATER")/1000</f>
        <v>6.6652620262210123</v>
      </c>
      <c r="F3047" s="5" cm="1">
        <f t="array" ref="F3047">[2]!PropsSI("T","P",(B3047+1)*100*1000,"Q",1,"WATER")-273.15</f>
        <v>252.76092719970291</v>
      </c>
      <c r="G3047" s="9"/>
      <c r="H3047" s="4">
        <v>86.859007383639224</v>
      </c>
      <c r="I3047" s="6">
        <v>0.35927347574116197</v>
      </c>
      <c r="J3047" s="5" cm="1">
        <f t="array" ref="J3047">[2]!PropsSI("T","P",(I3047+1)*100*1000,"H",K3047*1000,"WATER")-273.15</f>
        <v>108.41872982219229</v>
      </c>
      <c r="K3047" s="5">
        <f t="shared" si="521"/>
        <v>2636.4242065306639</v>
      </c>
      <c r="L3047" s="5" t="e" cm="1">
        <f t="array" ref="L3047">[2]!PropsSI("S","P",(I3047+1)*100*1000,"T",J3047+273.15,"WATER")/1000</f>
        <v>#VALUE!</v>
      </c>
      <c r="M3047" s="5" cm="1">
        <f t="array" ref="M3047">[2]!PropsSI("H","P",(I3047+1)*100*1000,"S",E3047*1000,"WATER")/1000</f>
        <v>2463.2693803446532</v>
      </c>
      <c r="N3047" s="5" cm="1">
        <f t="array" ref="N3047">[2]!PropsSI("T","P",(I3047+1)*100*1000,"Q",1,"WATER")-273.15</f>
        <v>108.41872982219229</v>
      </c>
      <c r="O3047">
        <v>0.75</v>
      </c>
      <c r="P3047">
        <f t="shared" si="518"/>
        <v>29.077893074676759</v>
      </c>
      <c r="Q3047" s="24"/>
      <c r="R3047">
        <f t="shared" si="522"/>
        <v>0.7467281478652863</v>
      </c>
      <c r="S3047">
        <f t="shared" si="523"/>
        <v>784.4278478296136</v>
      </c>
      <c r="T3047">
        <f t="shared" si="524"/>
        <v>-0.85491128388212279</v>
      </c>
      <c r="U3047">
        <f t="shared" si="528"/>
        <v>132.05144371583978</v>
      </c>
      <c r="V3047">
        <f t="shared" si="525"/>
        <v>-46986.312085027028</v>
      </c>
      <c r="W3047">
        <f t="shared" si="519"/>
        <v>54.378112524172785</v>
      </c>
      <c r="X3047">
        <f t="shared" si="526"/>
        <v>640.10110419265698</v>
      </c>
      <c r="Z3047">
        <f t="shared" si="520"/>
        <v>0.75000000000000022</v>
      </c>
      <c r="AA3047" s="3">
        <f t="shared" si="527"/>
        <v>54.37811298391658</v>
      </c>
    </row>
    <row r="3048" spans="1:27" x14ac:dyDescent="0.4">
      <c r="A3048" s="4">
        <v>190.93903160291924</v>
      </c>
      <c r="B3048" s="4">
        <v>41.288163279810526</v>
      </c>
      <c r="C3048" s="5">
        <v>376.39276326048395</v>
      </c>
      <c r="D3048" s="5" cm="1">
        <f t="array" ref="D3048">[2]!PropsSI("H","P",(B3048+1)*100*1000,"T",C3048+273.15,"WATER")/1000</f>
        <v>3153.4971769581393</v>
      </c>
      <c r="E3048" s="5" cm="1">
        <f t="array" ref="E3048">[2]!PropsSI("S","P",(B3048+1)*100*1000,"T",C3048+273.15,"WATER")/1000</f>
        <v>6.6550180115683171</v>
      </c>
      <c r="F3048" s="5" cm="1">
        <f t="array" ref="F3048">[2]!PropsSI("T","P",(B3048+1)*100*1000,"Q",1,"WATER")-273.15</f>
        <v>253.6746710844244</v>
      </c>
      <c r="G3048" s="9"/>
      <c r="H3048" s="4">
        <v>79.35495910563796</v>
      </c>
      <c r="I3048" s="6">
        <v>0.36011766363845155</v>
      </c>
      <c r="J3048" s="5" cm="1">
        <f t="array" ref="J3048">[2]!PropsSI("T","P",(I3048+1)*100*1000,"H",K3048*1000,"WATER")-273.15</f>
        <v>108.43703969385189</v>
      </c>
      <c r="K3048" s="5">
        <f t="shared" si="521"/>
        <v>2632.9669433417184</v>
      </c>
      <c r="L3048" s="5" t="e" cm="1">
        <f t="array" ref="L3048">[2]!PropsSI("S","P",(I3048+1)*100*1000,"T",J3048+273.15,"WATER")/1000</f>
        <v>#VALUE!</v>
      </c>
      <c r="M3048" s="5" cm="1">
        <f t="array" ref="M3048">[2]!PropsSI("H","P",(I3048+1)*100*1000,"S",E3048*1000,"WATER")/1000</f>
        <v>2459.4568654695781</v>
      </c>
      <c r="N3048" s="5" cm="1">
        <f t="array" ref="N3048">[2]!PropsSI("T","P",(I3048+1)*100*1000,"Q",1,"WATER")-273.15</f>
        <v>108.43703969385189</v>
      </c>
      <c r="O3048">
        <v>0.75</v>
      </c>
      <c r="P3048">
        <f t="shared" si="518"/>
        <v>27.608205201877979</v>
      </c>
      <c r="Q3048" s="24"/>
      <c r="R3048">
        <f t="shared" si="522"/>
        <v>0.74537230591293313</v>
      </c>
      <c r="S3048">
        <f t="shared" si="523"/>
        <v>802.98316982163863</v>
      </c>
      <c r="T3048">
        <f t="shared" si="524"/>
        <v>-0.85516707896407396</v>
      </c>
      <c r="U3048">
        <f t="shared" si="528"/>
        <v>132.27482208508712</v>
      </c>
      <c r="V3048">
        <f t="shared" si="525"/>
        <v>-47163.026188134747</v>
      </c>
      <c r="W3048">
        <f t="shared" si="519"/>
        <v>54.178700197683348</v>
      </c>
      <c r="X3048">
        <f t="shared" si="526"/>
        <v>705.99120432211816</v>
      </c>
      <c r="Z3048">
        <f t="shared" si="520"/>
        <v>0.74999999999999989</v>
      </c>
      <c r="AA3048" s="3">
        <f t="shared" si="527"/>
        <v>54.178700659119301</v>
      </c>
    </row>
    <row r="3049" spans="1:27" x14ac:dyDescent="0.4">
      <c r="A3049" s="4">
        <v>193.14923362712517</v>
      </c>
      <c r="B3049" s="4">
        <v>40.995924951046241</v>
      </c>
      <c r="C3049" s="5">
        <v>374.84056841633685</v>
      </c>
      <c r="D3049" s="5" cm="1">
        <f t="array" ref="D3049">[2]!PropsSI("H","P",(B3049+1)*100*1000,"T",C3049+273.15,"WATER")/1000</f>
        <v>3150.2962044067071</v>
      </c>
      <c r="E3049" s="5" cm="1">
        <f t="array" ref="E3049">[2]!PropsSI("S","P",(B3049+1)*100*1000,"T",C3049+273.15,"WATER")/1000</f>
        <v>6.6530692848246646</v>
      </c>
      <c r="F3049" s="5" cm="1">
        <f t="array" ref="F3049">[2]!PropsSI("T","P",(B3049+1)*100*1000,"Q",1,"WATER")-273.15</f>
        <v>253.2583482902487</v>
      </c>
      <c r="G3049" s="9"/>
      <c r="H3049" s="4">
        <v>79.429660080573285</v>
      </c>
      <c r="I3049" s="6">
        <v>0.35884618277341218</v>
      </c>
      <c r="J3049" s="5" cm="1">
        <f t="array" ref="J3049">[2]!PropsSI("T","P",(I3049+1)*100*1000,"H",K3049*1000,"WATER")-273.15</f>
        <v>108.40945855449496</v>
      </c>
      <c r="K3049" s="5">
        <f t="shared" si="521"/>
        <v>2631.5002581419767</v>
      </c>
      <c r="L3049" s="5" t="e" cm="1">
        <f t="array" ref="L3049">[2]!PropsSI("S","P",(I3049+1)*100*1000,"T",J3049+273.15,"WATER")/1000</f>
        <v>#VALUE!</v>
      </c>
      <c r="M3049" s="5" cm="1">
        <f t="array" ref="M3049">[2]!PropsSI("H","P",(I3049+1)*100*1000,"S",E3049*1000,"WATER")/1000</f>
        <v>2458.5682760537334</v>
      </c>
      <c r="N3049" s="5" cm="1">
        <f t="array" ref="N3049">[2]!PropsSI("T","P",(I3049+1)*100*1000,"Q",1,"WATER")-273.15</f>
        <v>108.40945855449496</v>
      </c>
      <c r="O3049">
        <v>0.75</v>
      </c>
      <c r="P3049">
        <f t="shared" si="518"/>
        <v>27.834733174969969</v>
      </c>
      <c r="Q3049" s="24"/>
      <c r="R3049">
        <f t="shared" si="522"/>
        <v>0.74631790851719781</v>
      </c>
      <c r="S3049">
        <f t="shared" si="523"/>
        <v>794.49293400057229</v>
      </c>
      <c r="T3049">
        <f t="shared" si="524"/>
        <v>-0.85442742964601059</v>
      </c>
      <c r="U3049">
        <f t="shared" si="528"/>
        <v>132.3582708202276</v>
      </c>
      <c r="V3049">
        <f t="shared" si="525"/>
        <v>-46912.384701625015</v>
      </c>
      <c r="W3049">
        <f t="shared" si="519"/>
        <v>54.013745416385696</v>
      </c>
      <c r="X3049">
        <f t="shared" si="526"/>
        <v>685.34068193619441</v>
      </c>
      <c r="Z3049">
        <f t="shared" si="520"/>
        <v>0.75000000000000011</v>
      </c>
      <c r="AA3049" s="3">
        <f t="shared" si="527"/>
        <v>54.013745879230839</v>
      </c>
    </row>
    <row r="3050" spans="1:27" x14ac:dyDescent="0.4">
      <c r="A3050" s="4">
        <v>194.10251927872997</v>
      </c>
      <c r="B3050" s="4">
        <v>40.692263781212695</v>
      </c>
      <c r="C3050" s="5">
        <v>376.20011291430518</v>
      </c>
      <c r="D3050" s="5" cm="1">
        <f t="array" ref="D3050">[2]!PropsSI("H","P",(B3050+1)*100*1000,"T",C3050+273.15,"WATER")/1000</f>
        <v>3154.2233196046777</v>
      </c>
      <c r="E3050" s="5" cm="1">
        <f t="array" ref="E3050">[2]!PropsSI("S","P",(B3050+1)*100*1000,"T",C3050+273.15,"WATER")/1000</f>
        <v>6.6622489422865527</v>
      </c>
      <c r="F3050" s="5" cm="1">
        <f t="array" ref="F3050">[2]!PropsSI("T","P",(B3050+1)*100*1000,"Q",1,"WATER")-273.15</f>
        <v>252.82339738620271</v>
      </c>
      <c r="G3050" s="9"/>
      <c r="H3050" s="4">
        <v>79.998991200930647</v>
      </c>
      <c r="I3050" s="6">
        <v>0.3577648570281049</v>
      </c>
      <c r="J3050" s="5" cm="1">
        <f t="array" ref="J3050">[2]!PropsSI("T","P",(I3050+1)*100*1000,"H",K3050*1000,"WATER")-273.15</f>
        <v>108.38598556379964</v>
      </c>
      <c r="K3050" s="5">
        <f t="shared" si="521"/>
        <v>2635.0162697555597</v>
      </c>
      <c r="L3050" s="5" t="e" cm="1">
        <f t="array" ref="L3050">[2]!PropsSI("S","P",(I3050+1)*100*1000,"T",J3050+273.15,"WATER")/1000</f>
        <v>#VALUE!</v>
      </c>
      <c r="M3050" s="5" cm="1">
        <f t="array" ref="M3050">[2]!PropsSI("H","P",(I3050+1)*100*1000,"S",E3050*1000,"WATER")/1000</f>
        <v>2461.9472531391871</v>
      </c>
      <c r="N3050" s="5" cm="1">
        <f t="array" ref="N3050">[2]!PropsSI("T","P",(I3050+1)*100*1000,"Q",1,"WATER")-273.15</f>
        <v>108.38598556379964</v>
      </c>
      <c r="O3050">
        <v>0.75</v>
      </c>
      <c r="P3050">
        <f t="shared" si="518"/>
        <v>27.994276778608594</v>
      </c>
      <c r="Q3050" s="24"/>
      <c r="R3050">
        <f t="shared" si="522"/>
        <v>0.74721221197555987</v>
      </c>
      <c r="S3050">
        <f t="shared" si="523"/>
        <v>785.67332145511784</v>
      </c>
      <c r="T3050">
        <f t="shared" si="524"/>
        <v>-0.85382752363563386</v>
      </c>
      <c r="U3050">
        <f t="shared" si="528"/>
        <v>132.88045447631924</v>
      </c>
      <c r="V3050">
        <f t="shared" si="525"/>
        <v>-46871.240124273849</v>
      </c>
      <c r="W3050">
        <f t="shared" si="519"/>
        <v>54.035804284483895</v>
      </c>
      <c r="X3050">
        <f t="shared" si="526"/>
        <v>678.16115483925989</v>
      </c>
      <c r="Z3050">
        <f t="shared" si="520"/>
        <v>0.75</v>
      </c>
      <c r="AA3050" s="3">
        <f t="shared" si="527"/>
        <v>54.035804747140091</v>
      </c>
    </row>
    <row r="3051" spans="1:27" x14ac:dyDescent="0.4">
      <c r="A3051" s="4">
        <v>194.3483100566209</v>
      </c>
      <c r="B3051" s="4">
        <v>40.700855005327895</v>
      </c>
      <c r="C3051" s="5">
        <v>375.45909814248523</v>
      </c>
      <c r="D3051" s="5" cm="1">
        <f t="array" ref="D3051">[2]!PropsSI("H","P",(B3051+1)*100*1000,"T",C3051+273.15,"WATER")/1000</f>
        <v>3152.4009360677665</v>
      </c>
      <c r="E3051" s="5" cm="1">
        <f t="array" ref="E3051">[2]!PropsSI("S","P",(B3051+1)*100*1000,"T",C3051+273.15,"WATER")/1000</f>
        <v>6.6593520887999684</v>
      </c>
      <c r="F3051" s="5" cm="1">
        <f t="array" ref="F3051">[2]!PropsSI("T","P",(B3051+1)*100*1000,"Q",1,"WATER")-273.15</f>
        <v>252.8357363461289</v>
      </c>
      <c r="G3051" s="9"/>
      <c r="H3051" s="4">
        <v>80.851784898489726</v>
      </c>
      <c r="I3051" s="6">
        <v>0.35770299546593698</v>
      </c>
      <c r="J3051" s="5" cm="1">
        <f t="array" ref="J3051">[2]!PropsSI("T","P",(I3051+1)*100*1000,"H",K3051*1000,"WATER")-273.15</f>
        <v>108.38464223218375</v>
      </c>
      <c r="K3051" s="5">
        <f t="shared" si="521"/>
        <v>2633.7264308085378</v>
      </c>
      <c r="L3051" s="5" t="e" cm="1">
        <f t="array" ref="L3051">[2]!PropsSI("S","P",(I3051+1)*100*1000,"T",J3051+273.15,"WATER")/1000</f>
        <v>#VALUE!</v>
      </c>
      <c r="M3051" s="5" cm="1">
        <f t="array" ref="M3051">[2]!PropsSI("H","P",(I3051+1)*100*1000,"S",E3051*1000,"WATER")/1000</f>
        <v>2460.8349290554615</v>
      </c>
      <c r="N3051" s="5" cm="1">
        <f t="array" ref="N3051">[2]!PropsSI("T","P",(I3051+1)*100*1000,"Q",1,"WATER")-273.15</f>
        <v>108.38464223218375</v>
      </c>
      <c r="O3051">
        <v>0.75</v>
      </c>
      <c r="P3051">
        <f t="shared" si="518"/>
        <v>28.000975990718061</v>
      </c>
      <c r="Q3051" s="24"/>
      <c r="R3051">
        <f t="shared" si="522"/>
        <v>0.74722093120142863</v>
      </c>
      <c r="S3051">
        <f t="shared" si="523"/>
        <v>785.92188942261828</v>
      </c>
      <c r="T3051">
        <f t="shared" si="524"/>
        <v>-0.85377948646182911</v>
      </c>
      <c r="U3051">
        <f t="shared" si="528"/>
        <v>132.78281833460392</v>
      </c>
      <c r="V3051">
        <f t="shared" si="525"/>
        <v>-46818.779390689444</v>
      </c>
      <c r="W3051">
        <f t="shared" si="519"/>
        <v>53.987145042879881</v>
      </c>
      <c r="X3051">
        <f t="shared" si="526"/>
        <v>675.28098200753277</v>
      </c>
      <c r="Z3051">
        <f t="shared" si="520"/>
        <v>0.75</v>
      </c>
      <c r="AA3051" s="3">
        <f t="shared" si="527"/>
        <v>53.98714550595308</v>
      </c>
    </row>
    <row r="3052" spans="1:27" x14ac:dyDescent="0.4">
      <c r="A3052" s="4">
        <v>192.76963818781783</v>
      </c>
      <c r="B3052" s="4">
        <v>41.186017390773131</v>
      </c>
      <c r="C3052" s="5">
        <v>374.99149575980817</v>
      </c>
      <c r="D3052" s="5" cm="1">
        <f t="array" ref="D3052">[2]!PropsSI("H","P",(B3052+1)*100*1000,"T",C3052+273.15,"WATER")/1000</f>
        <v>3150.2802303122371</v>
      </c>
      <c r="E3052" s="5" cm="1">
        <f t="array" ref="E3052">[2]!PropsSI("S","P",(B3052+1)*100*1000,"T",C3052+273.15,"WATER")/1000</f>
        <v>6.6511009502384244</v>
      </c>
      <c r="F3052" s="5" cm="1">
        <f t="array" ref="F3052">[2]!PropsSI("T","P",(B3052+1)*100*1000,"Q",1,"WATER")-273.15</f>
        <v>253.52940499122644</v>
      </c>
      <c r="G3052" s="9"/>
      <c r="H3052" s="4">
        <v>79.64615068693243</v>
      </c>
      <c r="I3052" s="6">
        <v>0.35849015650256</v>
      </c>
      <c r="J3052" s="5" cm="1">
        <f t="array" ref="J3052">[2]!PropsSI("T","P",(I3052+1)*100*1000,"H",K3052*1000,"WATER")-273.15</f>
        <v>108.4017317758728</v>
      </c>
      <c r="K3052" s="5">
        <f t="shared" si="521"/>
        <v>2630.9025354779906</v>
      </c>
      <c r="L3052" s="5" t="e" cm="1">
        <f t="array" ref="L3052">[2]!PropsSI("S","P",(I3052+1)*100*1000,"T",J3052+273.15,"WATER")/1000</f>
        <v>#VALUE!</v>
      </c>
      <c r="M3052" s="5" cm="1">
        <f t="array" ref="M3052">[2]!PropsSI("H","P",(I3052+1)*100*1000,"S",E3052*1000,"WATER")/1000</f>
        <v>2457.7766371999082</v>
      </c>
      <c r="N3052" s="5" cm="1">
        <f t="array" ref="N3052">[2]!PropsSI("T","P",(I3052+1)*100*1000,"Q",1,"WATER")-273.15</f>
        <v>108.4017317758728</v>
      </c>
      <c r="O3052">
        <v>0.75</v>
      </c>
      <c r="P3052">
        <f t="shared" si="518"/>
        <v>27.811180643339046</v>
      </c>
      <c r="Q3052" s="24"/>
      <c r="R3052">
        <f t="shared" si="522"/>
        <v>0.74613816845735281</v>
      </c>
      <c r="S3052">
        <f t="shared" si="523"/>
        <v>800.00332712293812</v>
      </c>
      <c r="T3052">
        <f t="shared" si="524"/>
        <v>-0.85407665741995897</v>
      </c>
      <c r="U3052">
        <f t="shared" si="528"/>
        <v>132.84301457274094</v>
      </c>
      <c r="V3052">
        <f t="shared" si="525"/>
        <v>-46951.730012218643</v>
      </c>
      <c r="W3052">
        <f t="shared" si="519"/>
        <v>54.06509108304261</v>
      </c>
      <c r="X3052">
        <f t="shared" si="526"/>
        <v>689.26781337597572</v>
      </c>
      <c r="Z3052">
        <f t="shared" si="520"/>
        <v>0.74999999999999989</v>
      </c>
      <c r="AA3052" s="3">
        <f t="shared" si="527"/>
        <v>54.06509154544819</v>
      </c>
    </row>
    <row r="3053" spans="1:27" x14ac:dyDescent="0.4">
      <c r="A3053" s="4">
        <v>185.40765777000178</v>
      </c>
      <c r="B3053" s="4">
        <v>41.264393419253068</v>
      </c>
      <c r="C3053" s="5">
        <v>376.44999611158624</v>
      </c>
      <c r="D3053" s="5" cm="1">
        <f t="array" ref="D3053">[2]!PropsSI("H","P",(B3053+1)*100*1000,"T",C3053+273.15,"WATER")/1000</f>
        <v>3153.6846139744703</v>
      </c>
      <c r="E3053" s="5" cm="1">
        <f t="array" ref="E3053">[2]!PropsSI("S","P",(B3053+1)*100*1000,"T",C3053+273.15,"WATER")/1000</f>
        <v>6.655548634946463</v>
      </c>
      <c r="F3053" s="5" cm="1">
        <f t="array" ref="F3053">[2]!PropsSI("T","P",(B3053+1)*100*1000,"Q",1,"WATER")-273.15</f>
        <v>253.64089092446864</v>
      </c>
      <c r="G3053" s="9"/>
      <c r="H3053" s="4">
        <v>73.177111474065569</v>
      </c>
      <c r="I3053" s="6">
        <v>0.35755860561794606</v>
      </c>
      <c r="J3053" s="5" cm="1">
        <f t="array" ref="J3053">[2]!PropsSI("T","P",(I3053+1)*100*1000,"H",K3053*1000,"WATER")-273.15</f>
        <v>108.38150659237061</v>
      </c>
      <c r="K3053" s="5">
        <f t="shared" si="521"/>
        <v>2632.9466194750098</v>
      </c>
      <c r="L3053" s="5" t="e" cm="1">
        <f t="array" ref="L3053">[2]!PropsSI("S","P",(I3053+1)*100*1000,"T",J3053+273.15,"WATER")/1000</f>
        <v>#VALUE!</v>
      </c>
      <c r="M3053" s="5" cm="1">
        <f t="array" ref="M3053">[2]!PropsSI("H","P",(I3053+1)*100*1000,"S",E3053*1000,"WATER")/1000</f>
        <v>2459.3672879751898</v>
      </c>
      <c r="N3053" s="5" cm="1">
        <f t="array" ref="N3053">[2]!PropsSI("T","P",(I3053+1)*100*1000,"Q",1,"WATER")-273.15</f>
        <v>108.38150659237061</v>
      </c>
      <c r="O3053">
        <v>0.75</v>
      </c>
      <c r="P3053">
        <f t="shared" si="518"/>
        <v>26.819114408886954</v>
      </c>
      <c r="Q3053" s="24"/>
      <c r="R3053">
        <f t="shared" si="522"/>
        <v>0.74635283273691144</v>
      </c>
      <c r="S3053">
        <f t="shared" si="523"/>
        <v>802.26715940575639</v>
      </c>
      <c r="T3053">
        <f t="shared" si="524"/>
        <v>-0.85338022561877946</v>
      </c>
      <c r="U3053">
        <f t="shared" si="528"/>
        <v>133.78756919062135</v>
      </c>
      <c r="V3053">
        <f t="shared" si="525"/>
        <v>-47022.594186166658</v>
      </c>
      <c r="W3053">
        <f t="shared" si="519"/>
        <v>53.912938586826421</v>
      </c>
      <c r="X3053">
        <f t="shared" si="526"/>
        <v>734.07530858509722</v>
      </c>
      <c r="Z3053">
        <f t="shared" si="520"/>
        <v>0.75000000000000011</v>
      </c>
      <c r="AA3053" s="3">
        <f t="shared" si="527"/>
        <v>53.912939050536998</v>
      </c>
    </row>
    <row r="3054" spans="1:27" x14ac:dyDescent="0.4">
      <c r="A3054" s="4">
        <v>192.06818525510727</v>
      </c>
      <c r="B3054" s="4">
        <v>40.948483878764627</v>
      </c>
      <c r="C3054" s="5">
        <v>376.40954057408305</v>
      </c>
      <c r="D3054" s="5" cm="1">
        <f t="array" ref="D3054">[2]!PropsSI("H","P",(B3054+1)*100*1000,"T",C3054+273.15,"WATER")/1000</f>
        <v>3154.219725966896</v>
      </c>
      <c r="E3054" s="5" cm="1">
        <f t="array" ref="E3054">[2]!PropsSI("S","P",(B3054+1)*100*1000,"T",C3054+273.15,"WATER")/1000</f>
        <v>6.6596035966199629</v>
      </c>
      <c r="F3054" s="5" cm="1">
        <f t="array" ref="F3054">[2]!PropsSI("T","P",(B3054+1)*100*1000,"Q",1,"WATER")-273.15</f>
        <v>253.19055474806282</v>
      </c>
      <c r="G3054" s="9"/>
      <c r="H3054" s="4">
        <v>78.583393709227693</v>
      </c>
      <c r="I3054" s="6">
        <v>0.35990133577910832</v>
      </c>
      <c r="J3054" s="5" cm="1">
        <f t="array" ref="J3054">[2]!PropsSI("T","P",(I3054+1)*100*1000,"H",K3054*1000,"WATER")-273.15</f>
        <v>108.43234857879639</v>
      </c>
      <c r="K3054" s="5">
        <f t="shared" si="521"/>
        <v>2634.4414137416775</v>
      </c>
      <c r="L3054" s="5" t="e" cm="1">
        <f t="array" ref="L3054">[2]!PropsSI("S","P",(I3054+1)*100*1000,"T",J3054+273.15,"WATER")/1000</f>
        <v>#VALUE!</v>
      </c>
      <c r="M3054" s="5" cm="1">
        <f t="array" ref="M3054">[2]!PropsSI("H","P",(I3054+1)*100*1000,"S",E3054*1000,"WATER")/1000</f>
        <v>2461.1819763332715</v>
      </c>
      <c r="N3054" s="5" cm="1">
        <f t="array" ref="N3054">[2]!PropsSI("T","P",(I3054+1)*100*1000,"Q",1,"WATER")-273.15</f>
        <v>108.43234857879639</v>
      </c>
      <c r="O3054">
        <v>0.75</v>
      </c>
      <c r="P3054">
        <f t="shared" si="518"/>
        <v>27.731354767794517</v>
      </c>
      <c r="Q3054" s="24"/>
      <c r="R3054">
        <f t="shared" si="522"/>
        <v>0.74600719158813156</v>
      </c>
      <c r="S3054">
        <f t="shared" si="523"/>
        <v>793.12772374969609</v>
      </c>
      <c r="T3054">
        <f t="shared" si="524"/>
        <v>-0.85519442898696152</v>
      </c>
      <c r="U3054">
        <f t="shared" si="528"/>
        <v>131.9743676585901</v>
      </c>
      <c r="V3054">
        <f t="shared" si="525"/>
        <v>-47066.291037161551</v>
      </c>
      <c r="W3054">
        <f t="shared" si="519"/>
        <v>54.107423619488138</v>
      </c>
      <c r="X3054">
        <f t="shared" si="526"/>
        <v>695.69700806928245</v>
      </c>
      <c r="Z3054">
        <f t="shared" si="520"/>
        <v>0.75000000000000022</v>
      </c>
      <c r="AA3054" s="3">
        <f t="shared" si="527"/>
        <v>54.107424081531946</v>
      </c>
    </row>
    <row r="3055" spans="1:27" x14ac:dyDescent="0.4">
      <c r="A3055" s="4">
        <v>192.04283393857864</v>
      </c>
      <c r="B3055" s="4">
        <v>41.031640549717324</v>
      </c>
      <c r="C3055" s="5">
        <v>377.17271231839641</v>
      </c>
      <c r="D3055" s="5" cm="1">
        <f t="array" ref="D3055">[2]!PropsSI("H","P",(B3055+1)*100*1000,"T",C3055+273.15,"WATER")/1000</f>
        <v>3155.913023415304</v>
      </c>
      <c r="E3055" s="5" cm="1">
        <f t="array" ref="E3055">[2]!PropsSI("S","P",(B3055+1)*100*1000,"T",C3055+273.15,"WATER")/1000</f>
        <v>6.6613556874955329</v>
      </c>
      <c r="F3055" s="5" cm="1">
        <f t="array" ref="F3055">[2]!PropsSI("T","P",(B3055+1)*100*1000,"Q",1,"WATER")-273.15</f>
        <v>253.30934741437056</v>
      </c>
      <c r="G3055" s="9"/>
      <c r="H3055" s="4">
        <v>78.611160636780767</v>
      </c>
      <c r="I3055" s="6">
        <v>0.36006709265604186</v>
      </c>
      <c r="J3055" s="5" cm="1">
        <f t="array" ref="J3055">[2]!PropsSI("T","P",(I3055+1)*100*1000,"H",K3055*1000,"WATER")-273.15</f>
        <v>108.43594310649337</v>
      </c>
      <c r="K3055" s="5">
        <f t="shared" si="521"/>
        <v>2635.3803563395454</v>
      </c>
      <c r="L3055" s="5" t="e" cm="1">
        <f t="array" ref="L3055">[2]!PropsSI("S","P",(I3055+1)*100*1000,"T",J3055+273.15,"WATER")/1000</f>
        <v>#VALUE!</v>
      </c>
      <c r="M3055" s="5" cm="1">
        <f t="array" ref="M3055">[2]!PropsSI("H","P",(I3055+1)*100*1000,"S",E3055*1000,"WATER")/1000</f>
        <v>2461.8694673142927</v>
      </c>
      <c r="N3055" s="5" cm="1">
        <f t="array" ref="N3055">[2]!PropsSI("T","P",(I3055+1)*100*1000,"Q",1,"WATER")-273.15</f>
        <v>108.43594310649337</v>
      </c>
      <c r="O3055">
        <v>0.75</v>
      </c>
      <c r="P3055">
        <f t="shared" si="518"/>
        <v>27.767935706343149</v>
      </c>
      <c r="Q3055" s="24"/>
      <c r="R3055">
        <f t="shared" si="522"/>
        <v>0.74581025889534569</v>
      </c>
      <c r="S3055">
        <f t="shared" si="523"/>
        <v>795.54159692099745</v>
      </c>
      <c r="T3055">
        <f t="shared" si="524"/>
        <v>-0.85526704766544293</v>
      </c>
      <c r="U3055">
        <f t="shared" si="528"/>
        <v>132.13044516389871</v>
      </c>
      <c r="V3055">
        <f t="shared" si="525"/>
        <v>-47149.599727919158</v>
      </c>
      <c r="W3055">
        <f t="shared" si="519"/>
        <v>54.198128933152788</v>
      </c>
      <c r="X3055">
        <f t="shared" si="526"/>
        <v>698.55511400649414</v>
      </c>
      <c r="Z3055">
        <f t="shared" si="520"/>
        <v>0.75000000000000011</v>
      </c>
      <c r="AA3055" s="3">
        <f t="shared" si="527"/>
        <v>54.198129394423319</v>
      </c>
    </row>
    <row r="3056" spans="1:27" x14ac:dyDescent="0.4">
      <c r="A3056" s="4">
        <v>192.18728671651041</v>
      </c>
      <c r="B3056" s="4">
        <v>40.954833845546538</v>
      </c>
      <c r="C3056" s="5">
        <v>375.39943544627653</v>
      </c>
      <c r="D3056" s="5" cm="1">
        <f t="array" ref="D3056">[2]!PropsSI("H","P",(B3056+1)*100*1000,"T",C3056+273.15,"WATER")/1000</f>
        <v>3151.7435388841432</v>
      </c>
      <c r="E3056" s="5" cm="1">
        <f t="array" ref="E3056">[2]!PropsSI("S","P",(B3056+1)*100*1000,"T",C3056+273.15,"WATER")/1000</f>
        <v>6.6557233367223567</v>
      </c>
      <c r="F3056" s="5" cm="1">
        <f t="array" ref="F3056">[2]!PropsSI("T","P",(B3056+1)*100*1000,"Q",1,"WATER")-273.15</f>
        <v>253.19963228369727</v>
      </c>
      <c r="G3056" s="9"/>
      <c r="H3056" s="4">
        <v>78.866245029994431</v>
      </c>
      <c r="I3056" s="6">
        <v>0.3572201632214238</v>
      </c>
      <c r="J3056" s="5" cm="1">
        <f t="array" ref="J3056">[2]!PropsSI("T","P",(I3056+1)*100*1000,"H",K3056*1000,"WATER")-273.15</f>
        <v>108.37415573734819</v>
      </c>
      <c r="K3056" s="5">
        <f t="shared" si="521"/>
        <v>2632.4823441218568</v>
      </c>
      <c r="L3056" s="5" t="e" cm="1">
        <f t="array" ref="L3056">[2]!PropsSI("S","P",(I3056+1)*100*1000,"T",J3056+273.15,"WATER")/1000</f>
        <v>#VALUE!</v>
      </c>
      <c r="M3056" s="5" cm="1">
        <f t="array" ref="M3056">[2]!PropsSI("H","P",(I3056+1)*100*1000,"S",E3056*1000,"WATER")/1000</f>
        <v>2459.395279201095</v>
      </c>
      <c r="N3056" s="5" cm="1">
        <f t="array" ref="N3056">[2]!PropsSI("T","P",(I3056+1)*100*1000,"Q",1,"WATER")-273.15</f>
        <v>108.37415573734819</v>
      </c>
      <c r="O3056">
        <v>0.75</v>
      </c>
      <c r="P3056">
        <f t="shared" si="518"/>
        <v>27.720944477371464</v>
      </c>
      <c r="Q3056" s="24"/>
      <c r="R3056">
        <f t="shared" si="522"/>
        <v>0.74698341588675876</v>
      </c>
      <c r="S3056">
        <f t="shared" si="523"/>
        <v>793.28414523901426</v>
      </c>
      <c r="T3056">
        <f t="shared" si="524"/>
        <v>-0.85330579721168331</v>
      </c>
      <c r="U3056">
        <f t="shared" si="528"/>
        <v>133.38501045081654</v>
      </c>
      <c r="V3056">
        <f t="shared" si="525"/>
        <v>-46853.233202899966</v>
      </c>
      <c r="W3056">
        <f t="shared" si="519"/>
        <v>53.974039660454359</v>
      </c>
      <c r="X3056">
        <f t="shared" si="526"/>
        <v>689.22500669201031</v>
      </c>
      <c r="Z3056">
        <f t="shared" si="520"/>
        <v>0.75000000000000033</v>
      </c>
      <c r="AA3056" s="3">
        <f t="shared" si="527"/>
        <v>53.974040123639995</v>
      </c>
    </row>
    <row r="3057" spans="1:27" x14ac:dyDescent="0.4">
      <c r="A3057" s="4">
        <v>194.36244275499976</v>
      </c>
      <c r="B3057" s="4">
        <v>40.725328951034633</v>
      </c>
      <c r="C3057" s="5">
        <v>376.70639917647588</v>
      </c>
      <c r="D3057" s="5" cm="1">
        <f t="array" ref="D3057">[2]!PropsSI("H","P",(B3057+1)*100*1000,"T",C3057+273.15,"WATER")/1000</f>
        <v>3155.3896391622893</v>
      </c>
      <c r="E3057" s="5" cm="1">
        <f t="array" ref="E3057">[2]!PropsSI("S","P",(B3057+1)*100*1000,"T",C3057+273.15,"WATER")/1000</f>
        <v>6.6637027056196585</v>
      </c>
      <c r="F3057" s="5" cm="1">
        <f t="array" ref="F3057">[2]!PropsSI("T","P",(B3057+1)*100*1000,"Q",1,"WATER")-273.15</f>
        <v>252.87087586081338</v>
      </c>
      <c r="G3057" s="9"/>
      <c r="H3057" s="4">
        <v>80.648360963128681</v>
      </c>
      <c r="I3057" s="6">
        <v>0.36014788837814926</v>
      </c>
      <c r="J3057" s="5" cm="1">
        <f t="array" ref="J3057">[2]!PropsSI("T","P",(I3057+1)*100*1000,"H",K3057*1000,"WATER")-273.15</f>
        <v>108.43769507477339</v>
      </c>
      <c r="K3057" s="5">
        <f t="shared" si="521"/>
        <v>2635.9281228263526</v>
      </c>
      <c r="L3057" s="5" t="e" cm="1">
        <f t="array" ref="L3057">[2]!PropsSI("S","P",(I3057+1)*100*1000,"T",J3057+273.15,"WATER")/1000</f>
        <v>#VALUE!</v>
      </c>
      <c r="M3057" s="5" cm="1">
        <f t="array" ref="M3057">[2]!PropsSI("H","P",(I3057+1)*100*1000,"S",E3057*1000,"WATER")/1000</f>
        <v>2462.7742840477067</v>
      </c>
      <c r="N3057" s="5" cm="1">
        <f t="array" ref="N3057">[2]!PropsSI("T","P",(I3057+1)*100*1000,"Q",1,"WATER")-273.15</f>
        <v>108.43769507477339</v>
      </c>
      <c r="O3057">
        <v>0.75</v>
      </c>
      <c r="P3057">
        <f t="shared" si="518"/>
        <v>28.045502564519133</v>
      </c>
      <c r="Q3057" s="24"/>
      <c r="R3057">
        <f t="shared" si="522"/>
        <v>0.74628126330933808</v>
      </c>
      <c r="S3057">
        <f t="shared" si="523"/>
        <v>786.65714085596869</v>
      </c>
      <c r="T3057">
        <f t="shared" si="524"/>
        <v>-0.85548569217981618</v>
      </c>
      <c r="U3057">
        <f t="shared" si="528"/>
        <v>131.59949786451557</v>
      </c>
      <c r="V3057">
        <f t="shared" si="525"/>
        <v>-47043.207933209065</v>
      </c>
      <c r="W3057">
        <f t="shared" si="519"/>
        <v>54.148207897175354</v>
      </c>
      <c r="X3057">
        <f t="shared" si="526"/>
        <v>681.35122568347947</v>
      </c>
      <c r="Z3057">
        <f t="shared" si="520"/>
        <v>0.74999999999999967</v>
      </c>
      <c r="AA3057" s="3">
        <f t="shared" si="527"/>
        <v>54.148208358871145</v>
      </c>
    </row>
    <row r="3058" spans="1:27" x14ac:dyDescent="0.4">
      <c r="A3058" s="4">
        <v>191.28577115730511</v>
      </c>
      <c r="B3058" s="4">
        <v>41.247720798188531</v>
      </c>
      <c r="C3058" s="5">
        <v>376.97104217718061</v>
      </c>
      <c r="D3058" s="5" cm="1">
        <f t="array" ref="D3058">[2]!PropsSI("H","P",(B3058+1)*100*1000,"T",C3058+273.15,"WATER")/1000</f>
        <v>3154.989435065173</v>
      </c>
      <c r="E3058" s="5" cm="1">
        <f t="array" ref="E3058">[2]!PropsSI("S","P",(B3058+1)*100*1000,"T",C3058+273.15,"WATER")/1000</f>
        <v>6.6577263848024879</v>
      </c>
      <c r="F3058" s="5" cm="1">
        <f t="array" ref="F3058">[2]!PropsSI("T","P",(B3058+1)*100*1000,"Q",1,"WATER")-273.15</f>
        <v>253.61718821901036</v>
      </c>
      <c r="G3058" s="9"/>
      <c r="H3058" s="4">
        <v>78.467657066847011</v>
      </c>
      <c r="I3058" s="6">
        <v>0.35704822471919506</v>
      </c>
      <c r="J3058" s="5" cm="1">
        <f t="array" ref="J3058">[2]!PropsSI("T","P",(I3058+1)*100*1000,"H",K3058*1000,"WATER")-273.15</f>
        <v>108.3704207128244</v>
      </c>
      <c r="K3058" s="5">
        <f t="shared" si="521"/>
        <v>2633.8522370847572</v>
      </c>
      <c r="L3058" s="5" t="e" cm="1">
        <f t="array" ref="L3058">[2]!PropsSI("S","P",(I3058+1)*100*1000,"T",J3058+273.15,"WATER")/1000</f>
        <v>#VALUE!</v>
      </c>
      <c r="M3058" s="5" cm="1">
        <f t="array" ref="M3058">[2]!PropsSI("H","P",(I3058+1)*100*1000,"S",E3058*1000,"WATER")/1000</f>
        <v>2460.1398377579521</v>
      </c>
      <c r="N3058" s="5" cm="1">
        <f t="array" ref="N3058">[2]!PropsSI("T","P",(I3058+1)*100*1000,"Q",1,"WATER")-273.15</f>
        <v>108.3704207128244</v>
      </c>
      <c r="O3058">
        <v>0.75</v>
      </c>
      <c r="P3058">
        <f t="shared" si="518"/>
        <v>27.690591887344727</v>
      </c>
      <c r="Q3058" s="24"/>
      <c r="R3058">
        <f t="shared" si="522"/>
        <v>0.74656789535116852</v>
      </c>
      <c r="S3058">
        <f t="shared" si="523"/>
        <v>801.77824351622371</v>
      </c>
      <c r="T3058">
        <f t="shared" si="524"/>
        <v>-0.85303015789979986</v>
      </c>
      <c r="U3058">
        <f t="shared" si="528"/>
        <v>134.17474403760883</v>
      </c>
      <c r="V3058">
        <f t="shared" si="525"/>
        <v>-47027.048975638121</v>
      </c>
      <c r="W3058">
        <f t="shared" si="519"/>
        <v>54.156415470934796</v>
      </c>
      <c r="X3058">
        <f t="shared" si="526"/>
        <v>700.43981795771231</v>
      </c>
      <c r="Z3058">
        <f t="shared" si="520"/>
        <v>0.75000000000000033</v>
      </c>
      <c r="AA3058" s="3">
        <f t="shared" si="527"/>
        <v>54.15641593256062</v>
      </c>
    </row>
    <row r="3059" spans="1:27" x14ac:dyDescent="0.4">
      <c r="A3059" s="4">
        <v>191.89622462923535</v>
      </c>
      <c r="B3059" s="4">
        <v>40.846233779521945</v>
      </c>
      <c r="C3059" s="5">
        <v>377.13547269543938</v>
      </c>
      <c r="D3059" s="5" cm="1">
        <f t="array" ref="D3059">[2]!PropsSI("H","P",(B3059+1)*100*1000,"T",C3059+273.15,"WATER")/1000</f>
        <v>3156.1924944717421</v>
      </c>
      <c r="E3059" s="5" cm="1">
        <f t="array" ref="E3059">[2]!PropsSI("S","P",(B3059+1)*100*1000,"T",C3059+273.15,"WATER")/1000</f>
        <v>6.6636906016509796</v>
      </c>
      <c r="F3059" s="5" cm="1">
        <f t="array" ref="F3059">[2]!PropsSI("T","P",(B3059+1)*100*1000,"Q",1,"WATER")-273.15</f>
        <v>253.0442390883436</v>
      </c>
      <c r="G3059" s="9"/>
      <c r="H3059" s="4">
        <v>78.354051365042878</v>
      </c>
      <c r="I3059" s="6">
        <v>0.35938381319946089</v>
      </c>
      <c r="J3059" s="5" cm="1">
        <f t="array" ref="J3059">[2]!PropsSI("T","P",(I3059+1)*100*1000,"H",K3059*1000,"WATER")-273.15</f>
        <v>108.42112349969614</v>
      </c>
      <c r="K3059" s="5">
        <f t="shared" si="521"/>
        <v>2636.0599099448041</v>
      </c>
      <c r="L3059" s="5" t="e" cm="1">
        <f t="array" ref="L3059">[2]!PropsSI("S","P",(I3059+1)*100*1000,"T",J3059+273.15,"WATER")/1000</f>
        <v>#VALUE!</v>
      </c>
      <c r="M3059" s="5" cm="1">
        <f t="array" ref="M3059">[2]!PropsSI("H","P",(I3059+1)*100*1000,"S",E3059*1000,"WATER")/1000</f>
        <v>2462.6823817691579</v>
      </c>
      <c r="N3059" s="5" cm="1">
        <f t="array" ref="N3059">[2]!PropsSI("T","P",(I3059+1)*100*1000,"Q",1,"WATER")-273.15</f>
        <v>108.42112349969614</v>
      </c>
      <c r="O3059">
        <v>0.75</v>
      </c>
      <c r="P3059">
        <f t="shared" si="518"/>
        <v>27.725410910379455</v>
      </c>
      <c r="Q3059" s="24"/>
      <c r="R3059">
        <f t="shared" si="522"/>
        <v>0.74636477780616672</v>
      </c>
      <c r="S3059">
        <f t="shared" si="523"/>
        <v>790.15635654319397</v>
      </c>
      <c r="T3059">
        <f t="shared" si="524"/>
        <v>-0.85488455245958472</v>
      </c>
      <c r="U3059">
        <f t="shared" si="528"/>
        <v>132.29482977356895</v>
      </c>
      <c r="V3059">
        <f t="shared" si="525"/>
        <v>-47062.77046954391</v>
      </c>
      <c r="W3059">
        <f t="shared" si="519"/>
        <v>54.114681128298145</v>
      </c>
      <c r="X3059">
        <f t="shared" si="526"/>
        <v>696.3935826343303</v>
      </c>
      <c r="Z3059">
        <f t="shared" si="520"/>
        <v>0.75</v>
      </c>
      <c r="AA3059" s="3">
        <f t="shared" si="527"/>
        <v>54.114681590279986</v>
      </c>
    </row>
    <row r="3060" spans="1:27" x14ac:dyDescent="0.4">
      <c r="A3060" s="4">
        <v>189.65269558144411</v>
      </c>
      <c r="B3060" s="4">
        <v>40.359571253844763</v>
      </c>
      <c r="C3060" s="5">
        <v>376.75869646491185</v>
      </c>
      <c r="D3060" s="5" cm="1">
        <f t="array" ref="D3060">[2]!PropsSI("H","P",(B3060+1)*100*1000,"T",C3060+273.15,"WATER")/1000</f>
        <v>3156.2476048302515</v>
      </c>
      <c r="E3060" s="5" cm="1">
        <f t="array" ref="E3060">[2]!PropsSI("S","P",(B3060+1)*100*1000,"T",C3060+273.15,"WATER")/1000</f>
        <v>6.6688191480253076</v>
      </c>
      <c r="F3060" s="5" cm="1">
        <f t="array" ref="F3060">[2]!PropsSI("T","P",(B3060+1)*100*1000,"Q",1,"WATER")-273.15</f>
        <v>252.34407132017611</v>
      </c>
      <c r="G3060" s="9"/>
      <c r="H3060" s="4">
        <v>74.999589349712124</v>
      </c>
      <c r="I3060" s="6">
        <v>0.35929448252396412</v>
      </c>
      <c r="J3060" s="5" cm="1">
        <f t="array" ref="J3060">[2]!PropsSI("T","P",(I3060+1)*100*1000,"H",K3060*1000,"WATER")-273.15</f>
        <v>108.41918555884274</v>
      </c>
      <c r="K3060" s="5">
        <f t="shared" si="521"/>
        <v>2637.5337033902842</v>
      </c>
      <c r="L3060" s="5" t="e" cm="1">
        <f t="array" ref="L3060">[2]!PropsSI("S","P",(I3060+1)*100*1000,"T",J3060+273.15,"WATER")/1000</f>
        <v>#VALUE!</v>
      </c>
      <c r="M3060" s="5" cm="1">
        <f t="array" ref="M3060">[2]!PropsSI("H","P",(I3060+1)*100*1000,"S",E3060*1000,"WATER")/1000</f>
        <v>2464.6290695769621</v>
      </c>
      <c r="N3060" s="5" cm="1">
        <f t="array" ref="N3060">[2]!PropsSI("T","P",(I3060+1)*100*1000,"Q",1,"WATER")-273.15</f>
        <v>108.41918555884274</v>
      </c>
      <c r="O3060">
        <v>0.75</v>
      </c>
      <c r="P3060">
        <f t="shared" si="518"/>
        <v>27.326524901015915</v>
      </c>
      <c r="Q3060" s="24"/>
      <c r="R3060">
        <f t="shared" si="522"/>
        <v>0.74719320866797123</v>
      </c>
      <c r="S3060">
        <f t="shared" si="523"/>
        <v>776.03863256524664</v>
      </c>
      <c r="T3060">
        <f t="shared" si="524"/>
        <v>-0.8550788561997269</v>
      </c>
      <c r="U3060">
        <f t="shared" si="528"/>
        <v>131.64967550886811</v>
      </c>
      <c r="V3060">
        <f t="shared" si="525"/>
        <v>-46906.713047639358</v>
      </c>
      <c r="W3060">
        <f t="shared" si="519"/>
        <v>53.842189667828038</v>
      </c>
      <c r="X3060">
        <f t="shared" si="526"/>
        <v>703.08047802596172</v>
      </c>
      <c r="Z3060">
        <f t="shared" si="520"/>
        <v>0.75000000000000011</v>
      </c>
      <c r="AA3060" s="3">
        <f t="shared" si="527"/>
        <v>53.842190132147934</v>
      </c>
    </row>
    <row r="3061" spans="1:27" x14ac:dyDescent="0.4">
      <c r="A3061" s="4">
        <v>187.32610042314724</v>
      </c>
      <c r="B3061" s="4">
        <v>41.333685455061968</v>
      </c>
      <c r="C3061" s="5">
        <v>376.06313924738691</v>
      </c>
      <c r="D3061" s="5" cm="1">
        <f t="array" ref="D3061">[2]!PropsSI("H","P",(B3061+1)*100*1000,"T",C3061+273.15,"WATER")/1000</f>
        <v>3152.600699330907</v>
      </c>
      <c r="E3061" s="5" cm="1">
        <f t="array" ref="E3061">[2]!PropsSI("S","P",(B3061+1)*100*1000,"T",C3061+273.15,"WATER")/1000</f>
        <v>6.6531743542890336</v>
      </c>
      <c r="F3061" s="5" cm="1">
        <f t="array" ref="F3061">[2]!PropsSI("T","P",(B3061+1)*100*1000,"Q",1,"WATER")-273.15</f>
        <v>253.73932366907673</v>
      </c>
      <c r="G3061" s="9"/>
      <c r="H3061" s="4">
        <v>75.927734395305237</v>
      </c>
      <c r="I3061" s="6">
        <v>0.35812576112781258</v>
      </c>
      <c r="J3061" s="5" cm="1">
        <f t="array" ref="J3061">[2]!PropsSI("T","P",(I3061+1)*100*1000,"H",K3061*1000,"WATER")-273.15</f>
        <v>108.39382163747979</v>
      </c>
      <c r="K3061" s="5">
        <f t="shared" si="521"/>
        <v>2632.0447988430742</v>
      </c>
      <c r="L3061" s="5" t="e" cm="1">
        <f t="array" ref="L3061">[2]!PropsSI("S","P",(I3061+1)*100*1000,"T",J3061+273.15,"WATER")/1000</f>
        <v>#VALUE!</v>
      </c>
      <c r="M3061" s="5" cm="1">
        <f t="array" ref="M3061">[2]!PropsSI("H","P",(I3061+1)*100*1000,"S",E3061*1000,"WATER")/1000</f>
        <v>2458.5261653471298</v>
      </c>
      <c r="N3061" s="5" cm="1">
        <f t="array" ref="N3061">[2]!PropsSI("T","P",(I3061+1)*100*1000,"Q",1,"WATER")-273.15</f>
        <v>108.39382163747979</v>
      </c>
      <c r="O3061">
        <v>0.75</v>
      </c>
      <c r="P3061">
        <f t="shared" si="518"/>
        <v>27.087140802957116</v>
      </c>
      <c r="Q3061" s="24"/>
      <c r="R3061">
        <f t="shared" si="522"/>
        <v>0.74603086020651366</v>
      </c>
      <c r="S3061">
        <f t="shared" si="523"/>
        <v>804.28301411172663</v>
      </c>
      <c r="T3061">
        <f t="shared" si="524"/>
        <v>-0.85374241436894149</v>
      </c>
      <c r="U3061">
        <f t="shared" si="528"/>
        <v>133.46053345220082</v>
      </c>
      <c r="V3061">
        <f t="shared" si="525"/>
        <v>-47043.768915847671</v>
      </c>
      <c r="W3061">
        <f t="shared" si="519"/>
        <v>53.988391496957057</v>
      </c>
      <c r="X3061">
        <f t="shared" si="526"/>
        <v>723.67728890143235</v>
      </c>
      <c r="Z3061">
        <f t="shared" si="520"/>
        <v>0.75</v>
      </c>
      <c r="AA3061" s="3">
        <f t="shared" si="527"/>
        <v>53.988391960019563</v>
      </c>
    </row>
    <row r="3062" spans="1:27" x14ac:dyDescent="0.4">
      <c r="A3062" s="4">
        <v>187.15223966794551</v>
      </c>
      <c r="B3062" s="4">
        <v>41.07640000870984</v>
      </c>
      <c r="C3062" s="5">
        <v>376.6795815423568</v>
      </c>
      <c r="D3062" s="5" cm="1">
        <f t="array" ref="D3062">[2]!PropsSI("H","P",(B3062+1)*100*1000,"T",C3062+273.15,"WATER")/1000</f>
        <v>3154.6216547479289</v>
      </c>
      <c r="E3062" s="5" cm="1">
        <f t="array" ref="E3062">[2]!PropsSI("S","P",(B3062+1)*100*1000,"T",C3062+273.15,"WATER")/1000</f>
        <v>6.6589106735407748</v>
      </c>
      <c r="F3062" s="5" cm="1">
        <f t="array" ref="F3062">[2]!PropsSI("T","P",(B3062+1)*100*1000,"Q",1,"WATER")-273.15</f>
        <v>253.37321367852519</v>
      </c>
      <c r="G3062" s="9"/>
      <c r="H3062" s="4">
        <v>74.983806195237989</v>
      </c>
      <c r="I3062" s="6">
        <v>0.35896250432957721</v>
      </c>
      <c r="J3062" s="5" cm="1">
        <f t="array" ref="J3062">[2]!PropsSI("T","P",(I3062+1)*100*1000,"H",K3062*1000,"WATER")-273.15</f>
        <v>108.41198270056105</v>
      </c>
      <c r="K3062" s="5">
        <f t="shared" si="521"/>
        <v>2634.2632110318555</v>
      </c>
      <c r="L3062" s="5" t="e" cm="1">
        <f t="array" ref="L3062">[2]!PropsSI("S","P",(I3062+1)*100*1000,"T",J3062+273.15,"WATER")/1000</f>
        <v>#VALUE!</v>
      </c>
      <c r="M3062" s="5" cm="1">
        <f t="array" ref="M3062">[2]!PropsSI("H","P",(I3062+1)*100*1000,"S",E3062*1000,"WATER")/1000</f>
        <v>2460.8103964598308</v>
      </c>
      <c r="N3062" s="5" cm="1">
        <f t="array" ref="N3062">[2]!PropsSI("T","P",(I3062+1)*100*1000,"Q",1,"WATER")-273.15</f>
        <v>108.41198270056105</v>
      </c>
      <c r="O3062">
        <v>0.75</v>
      </c>
      <c r="P3062">
        <f t="shared" si="518"/>
        <v>27.051735603219363</v>
      </c>
      <c r="Q3062" s="24"/>
      <c r="R3062">
        <f t="shared" si="522"/>
        <v>0.7461435504919478</v>
      </c>
      <c r="S3062">
        <f t="shared" si="523"/>
        <v>796.82850852878744</v>
      </c>
      <c r="T3062">
        <f t="shared" si="524"/>
        <v>-0.85446670445504502</v>
      </c>
      <c r="U3062">
        <f t="shared" si="528"/>
        <v>132.75228622342706</v>
      </c>
      <c r="V3062">
        <f t="shared" si="525"/>
        <v>-47066.898731803311</v>
      </c>
      <c r="W3062">
        <f t="shared" si="519"/>
        <v>53.968256422846238</v>
      </c>
      <c r="X3062">
        <f t="shared" si="526"/>
        <v>724.49909303340701</v>
      </c>
      <c r="Z3062">
        <f t="shared" si="520"/>
        <v>0.74999999999999978</v>
      </c>
      <c r="AA3062" s="3">
        <f t="shared" si="527"/>
        <v>53.968256886081505</v>
      </c>
    </row>
    <row r="3063" spans="1:27" x14ac:dyDescent="0.4">
      <c r="A3063" s="4">
        <v>187.23213781135559</v>
      </c>
      <c r="B3063" s="4">
        <v>41.069006862663997</v>
      </c>
      <c r="C3063" s="5">
        <v>376.09953683978006</v>
      </c>
      <c r="D3063" s="5" cm="1">
        <f t="array" ref="D3063">[2]!PropsSI("H","P",(B3063+1)*100*1000,"T",C3063+273.15,"WATER")/1000</f>
        <v>3153.2218450185273</v>
      </c>
      <c r="E3063" s="5" cm="1">
        <f t="array" ref="E3063">[2]!PropsSI("S","P",(B3063+1)*100*1000,"T",C3063+273.15,"WATER")/1000</f>
        <v>6.6568312752081757</v>
      </c>
      <c r="F3063" s="5" cm="1">
        <f t="array" ref="F3063">[2]!PropsSI("T","P",(B3063+1)*100*1000,"Q",1,"WATER")-273.15</f>
        <v>253.3626681502019</v>
      </c>
      <c r="G3063" s="9"/>
      <c r="H3063" s="4">
        <v>74.91005282078973</v>
      </c>
      <c r="I3063" s="6">
        <v>0.35698863568563688</v>
      </c>
      <c r="J3063" s="5" cm="1">
        <f t="array" ref="J3063">[2]!PropsSI("T","P",(I3063+1)*100*1000,"H",K3063*1000,"WATER")-273.15</f>
        <v>108.36912616780063</v>
      </c>
      <c r="K3063" s="5">
        <f t="shared" si="521"/>
        <v>2633.1491048190646</v>
      </c>
      <c r="L3063" s="5" t="e" cm="1">
        <f t="array" ref="L3063">[2]!PropsSI("S","P",(I3063+1)*100*1000,"T",J3063+273.15,"WATER")/1000</f>
        <v>#VALUE!</v>
      </c>
      <c r="M3063" s="5" cm="1">
        <f t="array" ref="M3063">[2]!PropsSI("H","P",(I3063+1)*100*1000,"S",E3063*1000,"WATER")/1000</f>
        <v>2459.7915247525771</v>
      </c>
      <c r="N3063" s="5" cm="1">
        <f t="array" ref="N3063">[2]!PropsSI("T","P",(I3063+1)*100*1000,"Q",1,"WATER")-273.15</f>
        <v>108.36912616780063</v>
      </c>
      <c r="O3063">
        <v>0.75</v>
      </c>
      <c r="P3063">
        <f t="shared" si="518"/>
        <v>27.04842526804309</v>
      </c>
      <c r="Q3063" s="24"/>
      <c r="R3063">
        <f t="shared" si="522"/>
        <v>0.74688197077017993</v>
      </c>
      <c r="S3063">
        <f t="shared" si="523"/>
        <v>796.59360547515735</v>
      </c>
      <c r="T3063">
        <f t="shared" si="524"/>
        <v>-0.85308267703640639</v>
      </c>
      <c r="U3063">
        <f t="shared" si="528"/>
        <v>133.80810107548024</v>
      </c>
      <c r="V3063">
        <f t="shared" si="525"/>
        <v>-46918.197377051685</v>
      </c>
      <c r="W3063">
        <f t="shared" si="519"/>
        <v>53.877413160618381</v>
      </c>
      <c r="X3063">
        <f t="shared" si="526"/>
        <v>719.79459133995158</v>
      </c>
      <c r="Z3063">
        <f t="shared" si="520"/>
        <v>0.75</v>
      </c>
      <c r="AA3063" s="3">
        <f t="shared" si="527"/>
        <v>53.877413624634713</v>
      </c>
    </row>
    <row r="3064" spans="1:27" x14ac:dyDescent="0.4">
      <c r="A3064" s="4">
        <v>191.6837675772243</v>
      </c>
      <c r="B3064" s="4">
        <v>41.000595006366289</v>
      </c>
      <c r="C3064" s="5">
        <v>375.17551455841141</v>
      </c>
      <c r="D3064" s="5" cm="1">
        <f t="array" ref="D3064">[2]!PropsSI("H","P",(B3064+1)*100*1000,"T",C3064+273.15,"WATER")/1000</f>
        <v>3151.1046308417299</v>
      </c>
      <c r="E3064" s="5" cm="1">
        <f t="array" ref="E3064">[2]!PropsSI("S","P",(B3064+1)*100*1000,"T",C3064+273.15,"WATER")/1000</f>
        <v>6.6542686856672297</v>
      </c>
      <c r="F3064" s="5" cm="1">
        <f t="array" ref="F3064">[2]!PropsSI("T","P",(B3064+1)*100*1000,"Q",1,"WATER")-273.15</f>
        <v>253.26501865515252</v>
      </c>
      <c r="G3064" s="9"/>
      <c r="H3064" s="4">
        <v>78.457575765485785</v>
      </c>
      <c r="I3064" s="6">
        <v>0.3577382108668683</v>
      </c>
      <c r="J3064" s="5" cm="1">
        <f t="array" ref="J3064">[2]!PropsSI("T","P",(I3064+1)*100*1000,"H",K3064*1000,"WATER")-273.15</f>
        <v>108.38540694522931</v>
      </c>
      <c r="K3064" s="5">
        <f t="shared" si="521"/>
        <v>2631.9507494245104</v>
      </c>
      <c r="L3064" s="5" t="e" cm="1">
        <f t="array" ref="L3064">[2]!PropsSI("S","P",(I3064+1)*100*1000,"T",J3064+273.15,"WATER")/1000</f>
        <v>#VALUE!</v>
      </c>
      <c r="M3064" s="5" cm="1">
        <f t="array" ref="M3064">[2]!PropsSI("H","P",(I3064+1)*100*1000,"S",E3064*1000,"WATER")/1000</f>
        <v>2458.8994556187704</v>
      </c>
      <c r="N3064" s="5" cm="1">
        <f t="array" ref="N3064">[2]!PropsSI("T","P",(I3064+1)*100*1000,"Q",1,"WATER")-273.15</f>
        <v>108.38540694522931</v>
      </c>
      <c r="O3064">
        <v>0.75</v>
      </c>
      <c r="P3064">
        <f t="shared" si="518"/>
        <v>27.642603317331154</v>
      </c>
      <c r="Q3064" s="24"/>
      <c r="R3064">
        <f t="shared" si="522"/>
        <v>0.74671798033744641</v>
      </c>
      <c r="S3064">
        <f t="shared" si="523"/>
        <v>794.61692250341866</v>
      </c>
      <c r="T3064">
        <f t="shared" si="524"/>
        <v>-0.85364588757248849</v>
      </c>
      <c r="U3064">
        <f t="shared" si="528"/>
        <v>133.09071017806059</v>
      </c>
      <c r="V3064">
        <f t="shared" si="525"/>
        <v>-46877.16709561451</v>
      </c>
      <c r="W3064">
        <f t="shared" si="519"/>
        <v>53.963647305742036</v>
      </c>
      <c r="X3064">
        <f t="shared" si="526"/>
        <v>692.7973566398606</v>
      </c>
      <c r="Z3064">
        <f t="shared" si="520"/>
        <v>0.74999999999999978</v>
      </c>
      <c r="AA3064" s="3">
        <f t="shared" si="527"/>
        <v>53.963647769016873</v>
      </c>
    </row>
    <row r="3065" spans="1:27" x14ac:dyDescent="0.4">
      <c r="A3065" s="4">
        <v>192.57636242173095</v>
      </c>
      <c r="B3065" s="4">
        <v>41.01394624632033</v>
      </c>
      <c r="C3065" s="5">
        <v>376.62752883281917</v>
      </c>
      <c r="D3065" s="5" cm="1">
        <f t="array" ref="D3065">[2]!PropsSI("H","P",(B3065+1)*100*1000,"T",C3065+273.15,"WATER")/1000</f>
        <v>3154.6198626970922</v>
      </c>
      <c r="E3065" s="5" cm="1">
        <f t="array" ref="E3065">[2]!PropsSI("S","P",(B3065+1)*100*1000,"T",C3065+273.15,"WATER")/1000</f>
        <v>6.6595477696945551</v>
      </c>
      <c r="F3065" s="5" cm="1">
        <f t="array" ref="F3065">[2]!PropsSI("T","P",(B3065+1)*100*1000,"Q",1,"WATER")-273.15</f>
        <v>253.28408545824607</v>
      </c>
      <c r="G3065" s="9"/>
      <c r="H3065" s="4">
        <v>77.61124282765276</v>
      </c>
      <c r="I3065" s="6">
        <v>0.35312863571940944</v>
      </c>
      <c r="J3065" s="5" cm="1">
        <f t="array" ref="J3065">[2]!PropsSI("T","P",(I3065+1)*100*1000,"H",K3065*1000,"WATER")-273.15</f>
        <v>108.28516952229154</v>
      </c>
      <c r="K3065" s="5">
        <f t="shared" si="521"/>
        <v>2633.9444418540515</v>
      </c>
      <c r="L3065" s="5" t="e" cm="1">
        <f t="array" ref="L3065">[2]!PropsSI("S","P",(I3065+1)*100*1000,"T",J3065+273.15,"WATER")/1000</f>
        <v>#VALUE!</v>
      </c>
      <c r="M3065" s="5" cm="1">
        <f t="array" ref="M3065">[2]!PropsSI("H","P",(I3065+1)*100*1000,"S",E3065*1000,"WATER")/1000</f>
        <v>2460.3859682397047</v>
      </c>
      <c r="N3065" s="5" cm="1">
        <f t="array" ref="N3065">[2]!PropsSI("T","P",(I3065+1)*100*1000,"Q",1,"WATER")-273.15</f>
        <v>108.28516952229154</v>
      </c>
      <c r="O3065">
        <v>0.75</v>
      </c>
      <c r="P3065">
        <f t="shared" si="518"/>
        <v>27.852716263432413</v>
      </c>
      <c r="Q3065" s="24"/>
      <c r="R3065">
        <f t="shared" si="522"/>
        <v>0.74839236362138473</v>
      </c>
      <c r="S3065">
        <f t="shared" si="523"/>
        <v>794.95645612733972</v>
      </c>
      <c r="T3065">
        <f t="shared" si="524"/>
        <v>-0.85039759305114471</v>
      </c>
      <c r="U3065">
        <f t="shared" si="528"/>
        <v>136.14466678685196</v>
      </c>
      <c r="V3065">
        <f t="shared" si="525"/>
        <v>-46733.129890398639</v>
      </c>
      <c r="W3065">
        <f t="shared" si="519"/>
        <v>54.015975638434917</v>
      </c>
      <c r="X3065">
        <f t="shared" si="526"/>
        <v>684.51614112365644</v>
      </c>
      <c r="Z3065">
        <f t="shared" si="520"/>
        <v>0.75</v>
      </c>
      <c r="AA3065" s="3">
        <f t="shared" si="527"/>
        <v>54.015976101260947</v>
      </c>
    </row>
    <row r="3066" spans="1:27" x14ac:dyDescent="0.4">
      <c r="A3066" s="4">
        <v>194.86019207505683</v>
      </c>
      <c r="B3066" s="4">
        <v>40.679755961645576</v>
      </c>
      <c r="C3066" s="5">
        <v>376.28454378268447</v>
      </c>
      <c r="D3066" s="5" cm="1">
        <f t="array" ref="D3066">[2]!PropsSI("H","P",(B3066+1)*100*1000,"T",C3066+273.15,"WATER")/1000</f>
        <v>3154.4539658284043</v>
      </c>
      <c r="E3066" s="5" cm="1">
        <f t="array" ref="E3066">[2]!PropsSI("S","P",(B3066+1)*100*1000,"T",C3066+273.15,"WATER")/1000</f>
        <v>6.6627334245067313</v>
      </c>
      <c r="F3066" s="5" cm="1">
        <f t="array" ref="F3066">[2]!PropsSI("T","P",(B3066+1)*100*1000,"Q",1,"WATER")-273.15</f>
        <v>252.80542982183078</v>
      </c>
      <c r="G3066" s="9"/>
      <c r="H3066" s="4">
        <v>79.754292789751744</v>
      </c>
      <c r="I3066" s="6">
        <v>0.3543774160821247</v>
      </c>
      <c r="J3066" s="5" cm="1">
        <f t="array" ref="J3066">[2]!PropsSI("T","P",(I3066+1)*100*1000,"H",K3066*1000,"WATER")-273.15</f>
        <v>108.31235258020371</v>
      </c>
      <c r="K3066" s="5">
        <f t="shared" si="521"/>
        <v>2634.9216990222058</v>
      </c>
      <c r="L3066" s="5" t="e" cm="1">
        <f t="array" ref="L3066">[2]!PropsSI("S","P",(I3066+1)*100*1000,"T",J3066+273.15,"WATER")/1000</f>
        <v>#VALUE!</v>
      </c>
      <c r="M3066" s="5" cm="1">
        <f t="array" ref="M3066">[2]!PropsSI("H","P",(I3066+1)*100*1000,"S",E3066*1000,"WATER")/1000</f>
        <v>2461.7442767534726</v>
      </c>
      <c r="N3066" s="5" cm="1">
        <f t="array" ref="N3066">[2]!PropsSI("T","P",(I3066+1)*100*1000,"Q",1,"WATER")-273.15</f>
        <v>108.31235258020371</v>
      </c>
      <c r="O3066">
        <v>0.75</v>
      </c>
      <c r="P3066">
        <f t="shared" si="518"/>
        <v>28.121154805290423</v>
      </c>
      <c r="Q3066" s="24"/>
      <c r="R3066">
        <f t="shared" si="522"/>
        <v>0.74847915275190524</v>
      </c>
      <c r="S3066">
        <f t="shared" si="523"/>
        <v>785.2754119599673</v>
      </c>
      <c r="T3066">
        <f t="shared" si="524"/>
        <v>-0.85145223957272365</v>
      </c>
      <c r="U3066">
        <f t="shared" si="528"/>
        <v>134.89853205592445</v>
      </c>
      <c r="V3066">
        <f t="shared" si="525"/>
        <v>-46691.970338009858</v>
      </c>
      <c r="W3066">
        <f t="shared" si="519"/>
        <v>53.99373530108226</v>
      </c>
      <c r="X3066">
        <f t="shared" si="526"/>
        <v>669.39042151122817</v>
      </c>
      <c r="Z3066">
        <f t="shared" si="520"/>
        <v>0.74999999999999978</v>
      </c>
      <c r="AA3066" s="3">
        <f t="shared" si="527"/>
        <v>53.993735764098936</v>
      </c>
    </row>
    <row r="3067" spans="1:27" x14ac:dyDescent="0.4">
      <c r="A3067" s="4">
        <v>192.8312323943662</v>
      </c>
      <c r="B3067" s="4">
        <v>40.862843353508964</v>
      </c>
      <c r="C3067" s="5">
        <v>376.33382896554184</v>
      </c>
      <c r="D3067" s="5" cm="1">
        <f t="array" ref="D3067">[2]!PropsSI("H","P",(B3067+1)*100*1000,"T",C3067+273.15,"WATER")/1000</f>
        <v>3154.2069475697699</v>
      </c>
      <c r="E3067" s="5" cm="1">
        <f t="array" ref="E3067">[2]!PropsSI("S","P",(B3067+1)*100*1000,"T",C3067+273.15,"WATER")/1000</f>
        <v>6.6604643613426999</v>
      </c>
      <c r="F3067" s="5" cm="1">
        <f t="array" ref="F3067">[2]!PropsSI("T","P",(B3067+1)*100*1000,"Q",1,"WATER")-273.15</f>
        <v>253.06802529792787</v>
      </c>
      <c r="G3067" s="9"/>
      <c r="H3067" s="4">
        <v>78.351218776549572</v>
      </c>
      <c r="I3067" s="6">
        <v>0.35297005832678963</v>
      </c>
      <c r="J3067" s="5" cm="1">
        <f t="array" ref="J3067">[2]!PropsSI("T","P",(I3067+1)*100*1000,"H",K3067*1000,"WATER")-273.15</f>
        <v>108.28171618175719</v>
      </c>
      <c r="K3067" s="5">
        <f t="shared" si="521"/>
        <v>2634.0897907870767</v>
      </c>
      <c r="L3067" s="5" t="e" cm="1">
        <f t="array" ref="L3067">[2]!PropsSI("S","P",(I3067+1)*100*1000,"T",J3067+273.15,"WATER")/1000</f>
        <v>#VALUE!</v>
      </c>
      <c r="M3067" s="5" cm="1">
        <f t="array" ref="M3067">[2]!PropsSI("H","P",(I3067+1)*100*1000,"S",E3067*1000,"WATER")/1000</f>
        <v>2460.7174051928459</v>
      </c>
      <c r="N3067" s="5" cm="1">
        <f t="array" ref="N3067">[2]!PropsSI("T","P",(I3067+1)*100*1000,"Q",1,"WATER")-273.15</f>
        <v>108.28171618175719</v>
      </c>
      <c r="O3067">
        <v>0.75</v>
      </c>
      <c r="P3067">
        <f t="shared" si="518"/>
        <v>27.859675647739031</v>
      </c>
      <c r="Q3067" s="24"/>
      <c r="R3067">
        <f t="shared" si="522"/>
        <v>0.74869772783021871</v>
      </c>
      <c r="S3067">
        <f t="shared" si="523"/>
        <v>790.57171631913855</v>
      </c>
      <c r="T3067">
        <f t="shared" si="524"/>
        <v>-0.85036592047854986</v>
      </c>
      <c r="U3067">
        <f t="shared" si="528"/>
        <v>135.9836968449917</v>
      </c>
      <c r="V3067">
        <f t="shared" si="525"/>
        <v>-46666.256935133199</v>
      </c>
      <c r="W3067">
        <f t="shared" si="519"/>
        <v>53.950119115178097</v>
      </c>
      <c r="X3067">
        <f t="shared" si="526"/>
        <v>680.71124032763385</v>
      </c>
      <c r="Z3067">
        <f t="shared" si="520"/>
        <v>0.75000000000000033</v>
      </c>
      <c r="AA3067" s="3">
        <f t="shared" si="527"/>
        <v>53.950119578569101</v>
      </c>
    </row>
    <row r="3068" spans="1:27" x14ac:dyDescent="0.4">
      <c r="A3068" s="4">
        <v>190.9662301333438</v>
      </c>
      <c r="B3068" s="4">
        <v>41.010759589004046</v>
      </c>
      <c r="C3068" s="5">
        <v>375.64913062298717</v>
      </c>
      <c r="D3068" s="5" cm="1">
        <f t="array" ref="D3068">[2]!PropsSI("H","P",(B3068+1)*100*1000,"T",C3068+273.15,"WATER")/1000</f>
        <v>3152.2401082563274</v>
      </c>
      <c r="E3068" s="5" cm="1">
        <f t="array" ref="E3068">[2]!PropsSI("S","P",(B3068+1)*100*1000,"T",C3068+273.15,"WATER")/1000</f>
        <v>6.655915262635296</v>
      </c>
      <c r="F3068" s="5" cm="1">
        <f t="array" ref="F3068">[2]!PropsSI("T","P",(B3068+1)*100*1000,"Q",1,"WATER")-273.15</f>
        <v>253.27953503871902</v>
      </c>
      <c r="G3068" s="9"/>
      <c r="H3068" s="4">
        <v>77.339081883942711</v>
      </c>
      <c r="I3068" s="6">
        <v>0.35618711990275642</v>
      </c>
      <c r="J3068" s="5" cm="1">
        <f t="array" ref="J3068">[2]!PropsSI("T","P",(I3068+1)*100*1000,"H",K3068*1000,"WATER")-273.15</f>
        <v>108.35170904701482</v>
      </c>
      <c r="K3068" s="5">
        <f t="shared" si="521"/>
        <v>2632.5728522830277</v>
      </c>
      <c r="L3068" s="5" t="e" cm="1">
        <f t="array" ref="L3068">[2]!PropsSI("S","P",(I3068+1)*100*1000,"T",J3068+273.15,"WATER")/1000</f>
        <v>#VALUE!</v>
      </c>
      <c r="M3068" s="5" cm="1">
        <f t="array" ref="M3068">[2]!PropsSI("H","P",(I3068+1)*100*1000,"S",E3068*1000,"WATER")/1000</f>
        <v>2459.3504336252613</v>
      </c>
      <c r="N3068" s="5" cm="1">
        <f t="array" ref="N3068">[2]!PropsSI("T","P",(I3068+1)*100*1000,"Q",1,"WATER")-273.15</f>
        <v>108.35170904701482</v>
      </c>
      <c r="O3068">
        <v>0.75</v>
      </c>
      <c r="P3068">
        <f t="shared" si="518"/>
        <v>27.566360221377899</v>
      </c>
      <c r="Q3068" s="24"/>
      <c r="R3068">
        <f t="shared" si="522"/>
        <v>0.74727212689737543</v>
      </c>
      <c r="S3068">
        <f t="shared" si="523"/>
        <v>794.89570249727865</v>
      </c>
      <c r="T3068">
        <f t="shared" si="524"/>
        <v>-0.85254986170232705</v>
      </c>
      <c r="U3068">
        <f t="shared" si="528"/>
        <v>134.12212751510455</v>
      </c>
      <c r="V3068">
        <f t="shared" si="525"/>
        <v>-46829.102183555842</v>
      </c>
      <c r="W3068">
        <f t="shared" si="519"/>
        <v>53.943768036062266</v>
      </c>
      <c r="X3068">
        <f t="shared" si="526"/>
        <v>695.76764302217191</v>
      </c>
      <c r="Z3068">
        <f t="shared" si="520"/>
        <v>0.75000000000000033</v>
      </c>
      <c r="AA3068" s="3">
        <f t="shared" si="527"/>
        <v>53.943768499507826</v>
      </c>
    </row>
    <row r="3069" spans="1:27" x14ac:dyDescent="0.4">
      <c r="A3069" s="4">
        <v>188.88197454892364</v>
      </c>
      <c r="B3069" s="4">
        <v>40.842610740676754</v>
      </c>
      <c r="C3069" s="5">
        <v>376.56729615694593</v>
      </c>
      <c r="D3069" s="5" cm="1">
        <f t="array" ref="D3069">[2]!PropsSI("H","P",(B3069+1)*100*1000,"T",C3069+273.15,"WATER")/1000</f>
        <v>3154.8162490046766</v>
      </c>
      <c r="E3069" s="5" cm="1">
        <f t="array" ref="E3069">[2]!PropsSI("S","P",(B3069+1)*100*1000,"T",C3069+273.15,"WATER")/1000</f>
        <v>6.6616106192305633</v>
      </c>
      <c r="F3069" s="5" cm="1">
        <f t="array" ref="F3069">[2]!PropsSI("T","P",(B3069+1)*100*1000,"Q",1,"WATER")-273.15</f>
        <v>253.03904965344509</v>
      </c>
      <c r="G3069" s="9"/>
      <c r="H3069" s="4">
        <v>76.458079814853249</v>
      </c>
      <c r="I3069" s="6">
        <v>0.35566921765631854</v>
      </c>
      <c r="J3069" s="5" cm="1">
        <f t="array" ref="J3069">[2]!PropsSI("T","P",(I3069+1)*100*1000,"H",K3069*1000,"WATER")-273.15</f>
        <v>108.34045040551865</v>
      </c>
      <c r="K3069" s="5">
        <f t="shared" si="521"/>
        <v>2634.8020135537877</v>
      </c>
      <c r="L3069" s="5" t="e" cm="1">
        <f t="array" ref="L3069">[2]!PropsSI("S","P",(I3069+1)*100*1000,"T",J3069+273.15,"WATER")/1000</f>
        <v>#VALUE!</v>
      </c>
      <c r="M3069" s="5" cm="1">
        <f t="array" ref="M3069">[2]!PropsSI("H","P",(I3069+1)*100*1000,"S",E3069*1000,"WATER")/1000</f>
        <v>2461.4639350701582</v>
      </c>
      <c r="N3069" s="5" cm="1">
        <f t="array" ref="N3069">[2]!PropsSI("T","P",(I3069+1)*100*1000,"Q",1,"WATER")-273.15</f>
        <v>108.34045040551865</v>
      </c>
      <c r="O3069">
        <v>0.75</v>
      </c>
      <c r="P3069">
        <f t="shared" si="518"/>
        <v>27.283698773753549</v>
      </c>
      <c r="Q3069" s="24"/>
      <c r="R3069">
        <f t="shared" si="522"/>
        <v>0.74773757915593397</v>
      </c>
      <c r="S3069">
        <f t="shared" si="523"/>
        <v>790.01278214310423</v>
      </c>
      <c r="T3069">
        <f t="shared" si="524"/>
        <v>-0.85227453429917677</v>
      </c>
      <c r="U3069">
        <f t="shared" si="528"/>
        <v>134.39629942539622</v>
      </c>
      <c r="V3069">
        <f t="shared" si="525"/>
        <v>-46822.246667933476</v>
      </c>
      <c r="W3069">
        <f t="shared" si="519"/>
        <v>53.873646225582696</v>
      </c>
      <c r="X3069">
        <f t="shared" si="526"/>
        <v>707.0253054910354</v>
      </c>
      <c r="Z3069">
        <f t="shared" si="520"/>
        <v>0.75000000000000022</v>
      </c>
      <c r="AA3069" s="3">
        <f t="shared" si="527"/>
        <v>53.873646689631471</v>
      </c>
    </row>
    <row r="3070" spans="1:27" x14ac:dyDescent="0.4">
      <c r="A3070" s="4">
        <v>191.56123970823336</v>
      </c>
      <c r="B3070" s="4">
        <v>40.754539182201917</v>
      </c>
      <c r="C3070" s="5">
        <v>375.795902385359</v>
      </c>
      <c r="D3070" s="5" cm="1">
        <f t="array" ref="D3070">[2]!PropsSI("H","P",(B3070+1)*100*1000,"T",C3070+273.15,"WATER")/1000</f>
        <v>3153.113668205558</v>
      </c>
      <c r="E3070" s="5" cm="1">
        <f t="array" ref="E3070">[2]!PropsSI("S","P",(B3070+1)*100*1000,"T",C3070+273.15,"WATER")/1000</f>
        <v>6.6598964157442921</v>
      </c>
      <c r="F3070" s="5" cm="1">
        <f t="array" ref="F3070">[2]!PropsSI("T","P",(B3070+1)*100*1000,"Q",1,"WATER")-273.15</f>
        <v>252.91279505985437</v>
      </c>
      <c r="G3070" s="9"/>
      <c r="H3070" s="4">
        <v>78.20283440596458</v>
      </c>
      <c r="I3070" s="6">
        <v>0.35541593252245995</v>
      </c>
      <c r="J3070" s="5" cm="1">
        <f t="array" ref="J3070">[2]!PropsSI("T","P",(I3070+1)*100*1000,"H",K3070*1000,"WATER")-273.15</f>
        <v>108.33494296792179</v>
      </c>
      <c r="K3070" s="5">
        <f t="shared" si="521"/>
        <v>2633.8641596677285</v>
      </c>
      <c r="L3070" s="5" t="e" cm="1">
        <f t="array" ref="L3070">[2]!PropsSI("S","P",(I3070+1)*100*1000,"T",J3070+273.15,"WATER")/1000</f>
        <v>#VALUE!</v>
      </c>
      <c r="M3070" s="5" cm="1">
        <f t="array" ref="M3070">[2]!PropsSI("H","P",(I3070+1)*100*1000,"S",E3070*1000,"WATER")/1000</f>
        <v>2460.7809901551186</v>
      </c>
      <c r="N3070" s="5" cm="1">
        <f t="array" ref="N3070">[2]!PropsSI("T","P",(I3070+1)*100*1000,"Q",1,"WATER")-273.15</f>
        <v>108.33494296792179</v>
      </c>
      <c r="O3070">
        <v>0.75</v>
      </c>
      <c r="P3070">
        <f t="shared" si="518"/>
        <v>27.630022103721537</v>
      </c>
      <c r="Q3070" s="24"/>
      <c r="R3070">
        <f t="shared" si="522"/>
        <v>0.74797475455758167</v>
      </c>
      <c r="S3070">
        <f t="shared" si="523"/>
        <v>787.45543431730039</v>
      </c>
      <c r="T3070">
        <f t="shared" si="524"/>
        <v>-0.85214296645404597</v>
      </c>
      <c r="U3070">
        <f t="shared" si="528"/>
        <v>134.28015576176816</v>
      </c>
      <c r="V3070">
        <f t="shared" si="525"/>
        <v>-46732.940142046631</v>
      </c>
      <c r="W3070">
        <f t="shared" si="519"/>
        <v>53.878182671474129</v>
      </c>
      <c r="X3070">
        <f t="shared" si="526"/>
        <v>688.96593319052204</v>
      </c>
      <c r="Z3070">
        <f t="shared" si="520"/>
        <v>0.75</v>
      </c>
      <c r="AA3070" s="3">
        <f t="shared" si="527"/>
        <v>53.878183135483837</v>
      </c>
    </row>
    <row r="3071" spans="1:27" x14ac:dyDescent="0.4">
      <c r="A3071" s="4">
        <v>192.14414036040205</v>
      </c>
      <c r="B3071" s="4">
        <v>40.753653382804359</v>
      </c>
      <c r="C3071" s="5">
        <v>375.2358772096843</v>
      </c>
      <c r="D3071" s="5" cm="1">
        <f t="array" ref="D3071">[2]!PropsSI("H","P",(B3071+1)*100*1000,"T",C3071+273.15,"WATER")/1000</f>
        <v>3151.7503735829773</v>
      </c>
      <c r="E3071" s="5" cm="1">
        <f t="array" ref="E3071">[2]!PropsSI("S","P",(B3071+1)*100*1000,"T",C3071+273.15,"WATER")/1000</f>
        <v>6.6578038640445634</v>
      </c>
      <c r="F3071" s="5" cm="1">
        <f t="array" ref="F3071">[2]!PropsSI("T","P",(B3071+1)*100*1000,"Q",1,"WATER")-273.15</f>
        <v>252.91152419137245</v>
      </c>
      <c r="G3071" s="9"/>
      <c r="H3071" s="4">
        <v>79.406003196449859</v>
      </c>
      <c r="I3071" s="6">
        <v>0.35601631996114591</v>
      </c>
      <c r="J3071" s="5" cm="1">
        <f t="array" ref="J3071">[2]!PropsSI("T","P",(I3071+1)*100*1000,"H",K3071*1000,"WATER")-273.15</f>
        <v>108.34799643001418</v>
      </c>
      <c r="K3071" s="5">
        <f t="shared" si="521"/>
        <v>2632.9761451384252</v>
      </c>
      <c r="L3071" s="5" t="e" cm="1">
        <f t="array" ref="L3071">[2]!PropsSI("S","P",(I3071+1)*100*1000,"T",J3071+273.15,"WATER")/1000</f>
        <v>#VALUE!</v>
      </c>
      <c r="M3071" s="5" cm="1">
        <f t="array" ref="M3071">[2]!PropsSI("H","P",(I3071+1)*100*1000,"S",E3071*1000,"WATER")/1000</f>
        <v>2460.0514023235746</v>
      </c>
      <c r="N3071" s="5" cm="1">
        <f t="array" ref="N3071">[2]!PropsSI("T","P",(I3071+1)*100*1000,"Q",1,"WATER")-273.15</f>
        <v>108.34799643001418</v>
      </c>
      <c r="O3071">
        <v>0.75</v>
      </c>
      <c r="P3071">
        <f t="shared" si="518"/>
        <v>27.688730046002583</v>
      </c>
      <c r="Q3071" s="24"/>
      <c r="R3071">
        <f t="shared" si="522"/>
        <v>0.74775527496641159</v>
      </c>
      <c r="S3071">
        <f t="shared" si="523"/>
        <v>787.43595903635583</v>
      </c>
      <c r="T3071">
        <f t="shared" si="524"/>
        <v>-0.85256559920940389</v>
      </c>
      <c r="U3071">
        <f t="shared" si="528"/>
        <v>133.81074801592374</v>
      </c>
      <c r="V3071">
        <f t="shared" si="525"/>
        <v>-46726.232759442093</v>
      </c>
      <c r="W3071">
        <f t="shared" si="519"/>
        <v>53.868163634025997</v>
      </c>
      <c r="X3071">
        <f t="shared" si="526"/>
        <v>685.36274298972853</v>
      </c>
      <c r="Z3071">
        <f t="shared" si="520"/>
        <v>0.75000000000000011</v>
      </c>
      <c r="AA3071" s="3">
        <f t="shared" si="527"/>
        <v>53.868164098122008</v>
      </c>
    </row>
    <row r="3072" spans="1:27" x14ac:dyDescent="0.4">
      <c r="A3072" s="4">
        <v>194.48336926807946</v>
      </c>
      <c r="B3072" s="4">
        <v>40.573780624527949</v>
      </c>
      <c r="C3072" s="5">
        <v>377.08529347009102</v>
      </c>
      <c r="D3072" s="5" cm="1">
        <f t="array" ref="D3072">[2]!PropsSI("H","P",(B3072+1)*100*1000,"T",C3072+273.15,"WATER")/1000</f>
        <v>3156.613984629495</v>
      </c>
      <c r="E3072" s="5" cm="1">
        <f t="array" ref="E3072">[2]!PropsSI("S","P",(B3072+1)*100*1000,"T",C3072+273.15,"WATER")/1000</f>
        <v>6.6671548831771812</v>
      </c>
      <c r="F3072" s="5" cm="1">
        <f t="array" ref="F3072">[2]!PropsSI("T","P",(B3072+1)*100*1000,"Q",1,"WATER")-273.15</f>
        <v>252.65302973687062</v>
      </c>
      <c r="G3072" s="9"/>
      <c r="H3072" s="4">
        <v>79.673525275367666</v>
      </c>
      <c r="I3072" s="6">
        <v>0.35230997495298055</v>
      </c>
      <c r="J3072" s="5" cm="1">
        <f t="array" ref="J3072">[2]!PropsSI("T","P",(I3072+1)*100*1000,"H",K3072*1000,"WATER")-273.15</f>
        <v>108.26733796186267</v>
      </c>
      <c r="K3072" s="5">
        <f t="shared" si="521"/>
        <v>2636.5486790925643</v>
      </c>
      <c r="L3072" s="5" t="e" cm="1">
        <f t="array" ref="L3072">[2]!PropsSI("S","P",(I3072+1)*100*1000,"T",J3072+273.15,"WATER")/1000</f>
        <v>#VALUE!</v>
      </c>
      <c r="M3072" s="5" cm="1">
        <f t="array" ref="M3072">[2]!PropsSI("H","P",(I3072+1)*100*1000,"S",E3072*1000,"WATER")/1000</f>
        <v>2463.193577246921</v>
      </c>
      <c r="N3072" s="5" cm="1">
        <f t="array" ref="N3072">[2]!PropsSI("T","P",(I3072+1)*100*1000,"Q",1,"WATER")-273.15</f>
        <v>108.26733796186267</v>
      </c>
      <c r="O3072">
        <v>0.75</v>
      </c>
      <c r="P3072">
        <f t="shared" si="518"/>
        <v>28.095570238959851</v>
      </c>
      <c r="Q3072" s="24"/>
      <c r="R3072">
        <f t="shared" si="522"/>
        <v>0.74941316014731807</v>
      </c>
      <c r="S3072">
        <f t="shared" si="523"/>
        <v>782.17992976802429</v>
      </c>
      <c r="T3072">
        <f t="shared" si="524"/>
        <v>-0.85005449993028592</v>
      </c>
      <c r="U3072">
        <f t="shared" si="528"/>
        <v>136.15059247950842</v>
      </c>
      <c r="V3072">
        <f t="shared" si="525"/>
        <v>-46609.416169930111</v>
      </c>
      <c r="W3072">
        <f t="shared" si="519"/>
        <v>53.964701156946788</v>
      </c>
      <c r="X3072">
        <f t="shared" si="526"/>
        <v>669.21193445194763</v>
      </c>
      <c r="Z3072">
        <f t="shared" si="520"/>
        <v>0.75000000000000033</v>
      </c>
      <c r="AA3072" s="3">
        <f t="shared" si="527"/>
        <v>53.96470162021258</v>
      </c>
    </row>
    <row r="3073" spans="1:27" x14ac:dyDescent="0.4">
      <c r="A3073" s="4">
        <v>190.34073721842992</v>
      </c>
      <c r="B3073" s="4">
        <v>41.204781825682232</v>
      </c>
      <c r="C3073" s="5">
        <v>375.95214014122439</v>
      </c>
      <c r="D3073" s="5" cm="1">
        <f t="array" ref="D3073">[2]!PropsSI("H","P",(B3073+1)*100*1000,"T",C3073+273.15,"WATER")/1000</f>
        <v>3152.5890398456208</v>
      </c>
      <c r="E3073" s="5" cm="1">
        <f t="array" ref="E3073">[2]!PropsSI("S","P",(B3073+1)*100*1000,"T",C3073+273.15,"WATER")/1000</f>
        <v>6.6544691098012372</v>
      </c>
      <c r="F3073" s="5" cm="1">
        <f t="array" ref="F3073">[2]!PropsSI("T","P",(B3073+1)*100*1000,"Q",1,"WATER")-273.15</f>
        <v>253.55611087000841</v>
      </c>
      <c r="G3073" s="9"/>
      <c r="H3073" s="4">
        <v>79.718960916127415</v>
      </c>
      <c r="I3073" s="6">
        <v>0.34785343969237381</v>
      </c>
      <c r="J3073" s="5" cm="1">
        <f t="array" ref="J3073">[2]!PropsSI("T","P",(I3073+1)*100*1000,"H",K3073*1000,"WATER")-273.15</f>
        <v>108.17011230283543</v>
      </c>
      <c r="K3073" s="5">
        <f t="shared" si="521"/>
        <v>2631.5299465279491</v>
      </c>
      <c r="L3073" s="5" t="e" cm="1">
        <f t="array" ref="L3073">[2]!PropsSI("S","P",(I3073+1)*100*1000,"T",J3073+273.15,"WATER")/1000</f>
        <v>#VALUE!</v>
      </c>
      <c r="M3073" s="5" cm="1">
        <f t="array" ref="M3073">[2]!PropsSI("H","P",(I3073+1)*100*1000,"S",E3073*1000,"WATER")/1000</f>
        <v>2457.8435820887253</v>
      </c>
      <c r="N3073" s="5" cm="1">
        <f t="array" ref="N3073">[2]!PropsSI("T","P",(I3073+1)*100*1000,"Q",1,"WATER")-273.15</f>
        <v>108.17011230283543</v>
      </c>
      <c r="O3073">
        <v>0.75</v>
      </c>
      <c r="P3073">
        <f t="shared" si="518"/>
        <v>27.549658876792311</v>
      </c>
      <c r="Q3073" s="24"/>
      <c r="R3073">
        <f t="shared" si="522"/>
        <v>0.75002154073030614</v>
      </c>
      <c r="S3073">
        <f t="shared" si="523"/>
        <v>800.43744797983129</v>
      </c>
      <c r="T3073">
        <f t="shared" si="524"/>
        <v>-0.84658749484980933</v>
      </c>
      <c r="U3073">
        <f t="shared" si="528"/>
        <v>139.39483135020618</v>
      </c>
      <c r="V3073">
        <f t="shared" si="525"/>
        <v>-46451.372612735664</v>
      </c>
      <c r="W3073">
        <f t="shared" si="519"/>
        <v>53.821515658190371</v>
      </c>
      <c r="X3073">
        <f t="shared" si="526"/>
        <v>690.21045874229128</v>
      </c>
      <c r="Z3073">
        <f t="shared" si="520"/>
        <v>0.75000000000000022</v>
      </c>
      <c r="AA3073" s="3">
        <f t="shared" si="527"/>
        <v>53.821516122688621</v>
      </c>
    </row>
    <row r="3074" spans="1:27" x14ac:dyDescent="0.4">
      <c r="A3074" s="4">
        <v>188.68197587920184</v>
      </c>
      <c r="B3074" s="4">
        <v>41.000612675830737</v>
      </c>
      <c r="C3074" s="5">
        <v>377.05507581617485</v>
      </c>
      <c r="D3074" s="5" cm="1">
        <f t="array" ref="D3074">[2]!PropsSI("H","P",(B3074+1)*100*1000,"T",C3074+273.15,"WATER")/1000</f>
        <v>3155.6884137570946</v>
      </c>
      <c r="E3074" s="5" cm="1">
        <f t="array" ref="E3074">[2]!PropsSI("S","P",(B3074+1)*100*1000,"T",C3074+273.15,"WATER")/1000</f>
        <v>6.6613284666861476</v>
      </c>
      <c r="F3074" s="5" cm="1">
        <f t="array" ref="F3074">[2]!PropsSI("T","P",(B3074+1)*100*1000,"Q",1,"WATER")-273.15</f>
        <v>253.26504389184367</v>
      </c>
      <c r="G3074" s="9"/>
      <c r="H3074" s="4">
        <v>76.943148461781277</v>
      </c>
      <c r="I3074" s="6">
        <v>0.3520802354378354</v>
      </c>
      <c r="J3074" s="5" cm="1">
        <f t="array" ref="J3074">[2]!PropsSI("T","P",(I3074+1)*100*1000,"H",K3074*1000,"WATER")-273.15</f>
        <v>108.262332321413</v>
      </c>
      <c r="K3074" s="5">
        <f t="shared" si="521"/>
        <v>2634.630792512452</v>
      </c>
      <c r="L3074" s="5" t="e" cm="1">
        <f t="array" ref="L3074">[2]!PropsSI("S","P",(I3074+1)*100*1000,"T",J3074+273.15,"WATER")/1000</f>
        <v>#VALUE!</v>
      </c>
      <c r="M3074" s="5" cm="1">
        <f t="array" ref="M3074">[2]!PropsSI("H","P",(I3074+1)*100*1000,"S",E3074*1000,"WATER")/1000</f>
        <v>2460.9449187642376</v>
      </c>
      <c r="N3074" s="5" cm="1">
        <f t="array" ref="N3074">[2]!PropsSI("T","P",(I3074+1)*100*1000,"Q",1,"WATER")-273.15</f>
        <v>108.262332321413</v>
      </c>
      <c r="O3074">
        <v>0.75</v>
      </c>
      <c r="P3074">
        <f t="shared" si="518"/>
        <v>27.309494867598875</v>
      </c>
      <c r="Q3074" s="24"/>
      <c r="R3074">
        <f t="shared" si="522"/>
        <v>0.74879994554400098</v>
      </c>
      <c r="S3074">
        <f t="shared" si="523"/>
        <v>794.55882394870605</v>
      </c>
      <c r="T3074">
        <f t="shared" si="524"/>
        <v>-0.84966745079912653</v>
      </c>
      <c r="U3074">
        <f t="shared" si="528"/>
        <v>136.83829254486463</v>
      </c>
      <c r="V3074">
        <f t="shared" si="525"/>
        <v>-46702.959249089639</v>
      </c>
      <c r="W3074">
        <f t="shared" si="519"/>
        <v>53.874881308340001</v>
      </c>
      <c r="X3074">
        <f t="shared" si="526"/>
        <v>705.71975674591249</v>
      </c>
      <c r="Z3074">
        <f t="shared" si="520"/>
        <v>0.74999999999999978</v>
      </c>
      <c r="AA3074" s="3">
        <f t="shared" si="527"/>
        <v>53.874881772378146</v>
      </c>
    </row>
    <row r="3075" spans="1:27" x14ac:dyDescent="0.4">
      <c r="A3075" s="4">
        <v>193.05540377428392</v>
      </c>
      <c r="B3075" s="4">
        <v>41.014124236293121</v>
      </c>
      <c r="C3075" s="5">
        <v>377.21916028087185</v>
      </c>
      <c r="D3075" s="5" cm="1">
        <f t="array" ref="D3075">[2]!PropsSI("H","P",(B3075+1)*100*1000,"T",C3075+273.15,"WATER")/1000</f>
        <v>3156.061149392011</v>
      </c>
      <c r="E3075" s="5" cm="1">
        <f t="array" ref="E3075">[2]!PropsSI("S","P",(B3075+1)*100*1000,"T",C3075+273.15,"WATER")/1000</f>
        <v>6.6617630586967724</v>
      </c>
      <c r="F3075" s="5" cm="1">
        <f t="array" ref="F3075">[2]!PropsSI("T","P",(B3075+1)*100*1000,"Q",1,"WATER")-273.15</f>
        <v>253.28433961303949</v>
      </c>
      <c r="G3075" s="9"/>
      <c r="H3075" s="4">
        <v>78.559587447112364</v>
      </c>
      <c r="I3075" s="6">
        <v>0.35141317287646601</v>
      </c>
      <c r="J3075" s="5" cm="1">
        <f t="array" ref="J3075">[2]!PropsSI("T","P",(I3075+1)*100*1000,"H",K3075*1000,"WATER")-273.15</f>
        <v>108.24779417239353</v>
      </c>
      <c r="K3075" s="5">
        <f t="shared" si="521"/>
        <v>2634.7908656896598</v>
      </c>
      <c r="L3075" s="5" t="e" cm="1">
        <f t="array" ref="L3075">[2]!PropsSI("S","P",(I3075+1)*100*1000,"T",J3075+273.15,"WATER")/1000</f>
        <v>#VALUE!</v>
      </c>
      <c r="M3075" s="5" cm="1">
        <f t="array" ref="M3075">[2]!PropsSI("H","P",(I3075+1)*100*1000,"S",E3075*1000,"WATER")/1000</f>
        <v>2461.0341044555425</v>
      </c>
      <c r="N3075" s="5" cm="1">
        <f t="array" ref="N3075">[2]!PropsSI("T","P",(I3075+1)*100*1000,"Q",1,"WATER")-273.15</f>
        <v>108.24779417239353</v>
      </c>
      <c r="O3075">
        <v>0.75</v>
      </c>
      <c r="P3075">
        <f t="shared" ref="P3075:P3138" si="529">A3075/3.6*(D3075-K3075)/1000</f>
        <v>27.953901415470259</v>
      </c>
      <c r="Q3075" s="24"/>
      <c r="R3075">
        <f t="shared" si="522"/>
        <v>0.74902332027305141</v>
      </c>
      <c r="S3075">
        <f t="shared" si="523"/>
        <v>794.94384862826621</v>
      </c>
      <c r="T3075">
        <f t="shared" si="524"/>
        <v>-0.84919126464135475</v>
      </c>
      <c r="U3075">
        <f t="shared" si="528"/>
        <v>137.28660392876776</v>
      </c>
      <c r="V3075">
        <f t="shared" si="525"/>
        <v>-46681.841054291894</v>
      </c>
      <c r="W3075">
        <f t="shared" ref="W3075:W3138" si="530">(U3075*A3075/3.6-V3075)/1000</f>
        <v>54.044041263810911</v>
      </c>
      <c r="X3075">
        <f t="shared" si="526"/>
        <v>680.69539730597273</v>
      </c>
      <c r="Z3075">
        <f t="shared" ref="Z3075:Z3138" si="531">P3075/(A3075/3.6*(D3075-M3075)/1000)</f>
        <v>0.74999999999999989</v>
      </c>
      <c r="AA3075" s="3">
        <f t="shared" si="527"/>
        <v>54.0440417263966</v>
      </c>
    </row>
    <row r="3076" spans="1:27" x14ac:dyDescent="0.4">
      <c r="A3076" s="4">
        <v>193.49391483144481</v>
      </c>
      <c r="B3076" s="4">
        <v>41.025761991079854</v>
      </c>
      <c r="C3076" s="5">
        <v>376.91944822339229</v>
      </c>
      <c r="D3076" s="5" cm="1">
        <f t="array" ref="D3076">[2]!PropsSI("H","P",(B3076+1)*100*1000,"T",C3076+273.15,"WATER")/1000</f>
        <v>3155.3076779204525</v>
      </c>
      <c r="E3076" s="5" cm="1">
        <f t="array" ref="E3076">[2]!PropsSI("S","P",(B3076+1)*100*1000,"T",C3076+273.15,"WATER")/1000</f>
        <v>6.6604849311587984</v>
      </c>
      <c r="F3076" s="5" cm="1">
        <f t="array" ref="F3076">[2]!PropsSI("T","P",(B3076+1)*100*1000,"Q",1,"WATER")-273.15</f>
        <v>253.30095556573156</v>
      </c>
      <c r="G3076" s="9"/>
      <c r="H3076" s="4">
        <v>79.070841474976703</v>
      </c>
      <c r="I3076" s="6">
        <v>0.35237889560497848</v>
      </c>
      <c r="J3076" s="5" cm="1">
        <f t="array" ref="J3076">[2]!PropsSI("T","P",(I3076+1)*100*1000,"H",K3076*1000,"WATER")-273.15</f>
        <v>108.26883949127023</v>
      </c>
      <c r="K3076" s="5">
        <f t="shared" ref="K3076:K3139" si="532">-(O3076*(D3076-M3076)-D3076)</f>
        <v>2634.3200057734753</v>
      </c>
      <c r="L3076" s="5" t="e" cm="1">
        <f t="array" ref="L3076">[2]!PropsSI("S","P",(I3076+1)*100*1000,"T",J3076+273.15,"WATER")/1000</f>
        <v>#VALUE!</v>
      </c>
      <c r="M3076" s="5" cm="1">
        <f t="array" ref="M3076">[2]!PropsSI("H","P",(I3076+1)*100*1000,"S",E3076*1000,"WATER")/1000</f>
        <v>2460.6574483911495</v>
      </c>
      <c r="N3076" s="5" cm="1">
        <f t="array" ref="N3076">[2]!PropsSI("T","P",(I3076+1)*100*1000,"Q",1,"WATER")-273.15</f>
        <v>108.26883949127023</v>
      </c>
      <c r="O3076">
        <v>0.75</v>
      </c>
      <c r="P3076">
        <f t="shared" si="529"/>
        <v>28.002206739622196</v>
      </c>
      <c r="Q3076" s="24"/>
      <c r="R3076">
        <f t="shared" ref="R3076:R3139" si="533">1.314991261 -0.001634725*(B3076+1) - 0.367975103*(I3076+1)</f>
        <v>0.74864893382386388</v>
      </c>
      <c r="S3076">
        <f t="shared" ref="S3076:S3139" si="534">- 437.7746025 + 29.00736723*(B3076+1)+10.35902331*(I3076+1)</f>
        <v>795.29143319935338</v>
      </c>
      <c r="T3076">
        <f t="shared" ref="T3076:T3139" si="535">0.07886297+0.000528327*(B3076+1)-0.703153891*(I3076+1)</f>
        <v>-0.84986416779546226</v>
      </c>
      <c r="U3076">
        <f t="shared" si="528"/>
        <v>136.66566259824617</v>
      </c>
      <c r="V3076">
        <f t="shared" ref="V3076:V3139" si="536">T3076/R3076*($AH$3/3.6*(D3076-M3076)-S3076)</f>
        <v>-46715.969699412723</v>
      </c>
      <c r="W3076">
        <f t="shared" si="530"/>
        <v>54.061518054737171</v>
      </c>
      <c r="X3076">
        <f t="shared" ref="X3076:X3139" si="537">IFERROR((P3076-W3076)^2,0)</f>
        <v>679.08770621807935</v>
      </c>
      <c r="Z3076">
        <f t="shared" si="531"/>
        <v>0.74999999999999989</v>
      </c>
      <c r="AA3076" s="3">
        <f t="shared" ref="AA3076:AA3139" si="538">0.5*(W3076 + SQRT(W3076^2 + $AD$7^2) )</f>
        <v>54.061518517173312</v>
      </c>
    </row>
    <row r="3077" spans="1:27" x14ac:dyDescent="0.4">
      <c r="A3077" s="4">
        <v>193.86736656072003</v>
      </c>
      <c r="B3077" s="4">
        <v>40.73694125054292</v>
      </c>
      <c r="C3077" s="5">
        <v>377.06428184166884</v>
      </c>
      <c r="D3077" s="5" cm="1">
        <f t="array" ref="D3077">[2]!PropsSI("H","P",(B3077+1)*100*1000,"T",C3077+273.15,"WATER")/1000</f>
        <v>3156.2373712112308</v>
      </c>
      <c r="E3077" s="5" cm="1">
        <f t="array" ref="E3077">[2]!PropsSI("S","P",(B3077+1)*100*1000,"T",C3077+273.15,"WATER")/1000</f>
        <v>6.6648868905425909</v>
      </c>
      <c r="F3077" s="5" cm="1">
        <f t="array" ref="F3077">[2]!PropsSI("T","P",(B3077+1)*100*1000,"Q",1,"WATER")-273.15</f>
        <v>252.88754319971508</v>
      </c>
      <c r="G3077" s="9"/>
      <c r="H3077" s="4">
        <v>79.511818632537967</v>
      </c>
      <c r="I3077" s="6">
        <v>0.34861020349573302</v>
      </c>
      <c r="J3077" s="5" cm="1">
        <f t="array" ref="J3077">[2]!PropsSI("T","P",(I3077+1)*100*1000,"H",K3077*1000,"WATER")-273.15</f>
        <v>108.18664082043074</v>
      </c>
      <c r="K3077" s="5">
        <f t="shared" si="532"/>
        <v>2635.4867527980286</v>
      </c>
      <c r="L3077" s="5" t="e" cm="1">
        <f t="array" ref="L3077">[2]!PropsSI("S","P",(I3077+1)*100*1000,"T",J3077+273.15,"WATER")/1000</f>
        <v>#VALUE!</v>
      </c>
      <c r="M3077" s="5" cm="1">
        <f t="array" ref="M3077">[2]!PropsSI("H","P",(I3077+1)*100*1000,"S",E3077*1000,"WATER")/1000</f>
        <v>2461.9032133269616</v>
      </c>
      <c r="N3077" s="5" cm="1">
        <f t="array" ref="N3077">[2]!PropsSI("T","P",(I3077+1)*100*1000,"Q",1,"WATER")-273.15</f>
        <v>108.18664082043074</v>
      </c>
      <c r="O3077">
        <v>0.75</v>
      </c>
      <c r="P3077">
        <f t="shared" si="529"/>
        <v>28.043486396287193</v>
      </c>
      <c r="Q3077" s="24"/>
      <c r="R3077">
        <f t="shared" si="533"/>
        <v>0.75050786117601298</v>
      </c>
      <c r="S3077">
        <f t="shared" si="534"/>
        <v>786.87446394554991</v>
      </c>
      <c r="T3077">
        <f t="shared" si="535"/>
        <v>-0.84736678907025087</v>
      </c>
      <c r="U3077">
        <f t="shared" si="528"/>
        <v>138.55890646500018</v>
      </c>
      <c r="V3077">
        <f t="shared" si="536"/>
        <v>-46451.274980912684</v>
      </c>
      <c r="W3077">
        <f t="shared" si="530"/>
        <v>53.912955622552325</v>
      </c>
      <c r="X3077">
        <f t="shared" si="537"/>
        <v>669.22943804867862</v>
      </c>
      <c r="Z3077">
        <f t="shared" si="531"/>
        <v>0.75000000000000033</v>
      </c>
      <c r="AA3077" s="3">
        <f t="shared" si="538"/>
        <v>53.912956086262753</v>
      </c>
    </row>
    <row r="3078" spans="1:27" x14ac:dyDescent="0.4">
      <c r="A3078" s="4">
        <v>192.0852867882432</v>
      </c>
      <c r="B3078" s="4">
        <v>40.977102140599101</v>
      </c>
      <c r="C3078" s="5">
        <v>376.28230720613243</v>
      </c>
      <c r="D3078" s="5" cm="1">
        <f t="array" ref="D3078">[2]!PropsSI("H","P",(B3078+1)*100*1000,"T",C3078+273.15,"WATER")/1000</f>
        <v>3153.8521615460118</v>
      </c>
      <c r="E3078" s="5" cm="1">
        <f t="array" ref="E3078">[2]!PropsSI("S","P",(B3078+1)*100*1000,"T",C3078+273.15,"WATER")/1000</f>
        <v>6.6587438951295184</v>
      </c>
      <c r="F3078" s="5" cm="1">
        <f t="array" ref="F3078">[2]!PropsSI("T","P",(B3078+1)*100*1000,"Q",1,"WATER")-273.15</f>
        <v>253.23145741124893</v>
      </c>
      <c r="G3078" s="9"/>
      <c r="H3078" s="4">
        <v>78.94219020995844</v>
      </c>
      <c r="I3078" s="6">
        <v>0.3491820260507108</v>
      </c>
      <c r="J3078" s="5" cm="1">
        <f t="array" ref="J3078">[2]!PropsSI("T","P",(I3078+1)*100*1000,"H",K3078*1000,"WATER")-273.15</f>
        <v>108.19912496207297</v>
      </c>
      <c r="K3078" s="5">
        <f t="shared" si="532"/>
        <v>2633.1828324412454</v>
      </c>
      <c r="L3078" s="5" t="e" cm="1">
        <f t="array" ref="L3078">[2]!PropsSI("S","P",(I3078+1)*100*1000,"T",J3078+273.15,"WATER")/1000</f>
        <v>#VALUE!</v>
      </c>
      <c r="M3078" s="5" cm="1">
        <f t="array" ref="M3078">[2]!PropsSI("H","P",(I3078+1)*100*1000,"S",E3078*1000,"WATER")/1000</f>
        <v>2459.6263894063236</v>
      </c>
      <c r="N3078" s="5" cm="1">
        <f t="array" ref="N3078">[2]!PropsSI("T","P",(I3078+1)*100*1000,"Q",1,"WATER")-273.15</f>
        <v>108.19912496207297</v>
      </c>
      <c r="O3078">
        <v>0.75</v>
      </c>
      <c r="P3078">
        <f t="shared" si="529"/>
        <v>27.781365945258674</v>
      </c>
      <c r="Q3078" s="24"/>
      <c r="R3078">
        <f t="shared" si="533"/>
        <v>0.74990484770145027</v>
      </c>
      <c r="S3078">
        <f t="shared" si="534"/>
        <v>793.84682260086959</v>
      </c>
      <c r="T3078">
        <f t="shared" si="535"/>
        <v>-0.84764198484218434</v>
      </c>
      <c r="U3078">
        <f t="shared" ref="U3078:U3141" si="539">(1+T3078)/R3078*((D3078-M3078)-S3078/($AH$3/3.6))</f>
        <v>138.37482449609561</v>
      </c>
      <c r="V3078">
        <f t="shared" si="536"/>
        <v>-46488.446127621872</v>
      </c>
      <c r="W3078">
        <f t="shared" si="530"/>
        <v>53.871714974178914</v>
      </c>
      <c r="X3078">
        <f t="shared" si="537"/>
        <v>680.7063124508793</v>
      </c>
      <c r="Z3078">
        <f t="shared" si="531"/>
        <v>0.75000000000000033</v>
      </c>
      <c r="AA3078" s="3">
        <f t="shared" si="538"/>
        <v>53.87171543824433</v>
      </c>
    </row>
    <row r="3079" spans="1:27" x14ac:dyDescent="0.4">
      <c r="A3079" s="4">
        <v>193.76775668659027</v>
      </c>
      <c r="B3079" s="4">
        <v>40.878187699844631</v>
      </c>
      <c r="C3079" s="5">
        <v>376.04373266152402</v>
      </c>
      <c r="D3079" s="5" cm="1">
        <f t="array" ref="D3079">[2]!PropsSI("H","P",(B3079+1)*100*1000,"T",C3079+273.15,"WATER")/1000</f>
        <v>3153.4691708941937</v>
      </c>
      <c r="E3079" s="5" cm="1">
        <f t="array" ref="E3079">[2]!PropsSI("S","P",(B3079+1)*100*1000,"T",C3079+273.15,"WATER")/1000</f>
        <v>6.6591702858230404</v>
      </c>
      <c r="F3079" s="5" cm="1">
        <f t="array" ref="F3079">[2]!PropsSI("T","P",(B3079+1)*100*1000,"Q",1,"WATER")-273.15</f>
        <v>253.08999318595727</v>
      </c>
      <c r="G3079" s="9"/>
      <c r="H3079" s="4">
        <v>79.553000402233494</v>
      </c>
      <c r="I3079" s="6">
        <v>0.34825666437183145</v>
      </c>
      <c r="J3079" s="5" cm="1">
        <f t="array" ref="J3079">[2]!PropsSI("T","P",(I3079+1)*100*1000,"H",K3079*1000,"WATER")-273.15</f>
        <v>108.17892010476066</v>
      </c>
      <c r="K3079" s="5">
        <f t="shared" si="532"/>
        <v>2633.1292510152994</v>
      </c>
      <c r="L3079" s="5" t="e" cm="1">
        <f t="array" ref="L3079">[2]!PropsSI("S","P",(I3079+1)*100*1000,"T",J3079+273.15,"WATER")/1000</f>
        <v>#VALUE!</v>
      </c>
      <c r="M3079" s="5" cm="1">
        <f t="array" ref="M3079">[2]!PropsSI("H","P",(I3079+1)*100*1000,"S",E3079*1000,"WATER")/1000</f>
        <v>2459.6826110556681</v>
      </c>
      <c r="N3079" s="5" cm="1">
        <f t="array" ref="N3079">[2]!PropsSI("T","P",(I3079+1)*100*1000,"Q",1,"WATER")-273.15</f>
        <v>108.17892010476066</v>
      </c>
      <c r="O3079">
        <v>0.75</v>
      </c>
      <c r="P3079">
        <f t="shared" si="529"/>
        <v>28.006971941503739</v>
      </c>
      <c r="Q3079" s="24"/>
      <c r="R3079">
        <f t="shared" si="533"/>
        <v>0.75040705566971044</v>
      </c>
      <c r="S3079">
        <f t="shared" si="534"/>
        <v>790.96798925035284</v>
      </c>
      <c r="T3079">
        <f t="shared" si="535"/>
        <v>-0.84704357234683858</v>
      </c>
      <c r="U3079">
        <f t="shared" si="539"/>
        <v>138.74553698433974</v>
      </c>
      <c r="V3079">
        <f t="shared" si="536"/>
        <v>-46397.847698225014</v>
      </c>
      <c r="W3079">
        <f t="shared" si="530"/>
        <v>53.865739768150533</v>
      </c>
      <c r="X3079">
        <f t="shared" si="537"/>
        <v>668.67587351242332</v>
      </c>
      <c r="Z3079">
        <f t="shared" si="531"/>
        <v>0.75000000000000022</v>
      </c>
      <c r="AA3079" s="3">
        <f t="shared" si="538"/>
        <v>53.865740232267427</v>
      </c>
    </row>
    <row r="3080" spans="1:27" x14ac:dyDescent="0.4">
      <c r="A3080" s="4">
        <v>194.37653347205526</v>
      </c>
      <c r="B3080" s="4">
        <v>41.136078081051927</v>
      </c>
      <c r="C3080" s="5">
        <v>374.62687976515264</v>
      </c>
      <c r="D3080" s="5" cm="1">
        <f t="array" ref="D3080">[2]!PropsSI("H","P",(B3080+1)*100*1000,"T",C3080+273.15,"WATER")/1000</f>
        <v>3149.4901718223891</v>
      </c>
      <c r="E3080" s="5" cm="1">
        <f t="array" ref="E3080">[2]!PropsSI("S","P",(B3080+1)*100*1000,"T",C3080+273.15,"WATER")/1000</f>
        <v>6.6503913330011413</v>
      </c>
      <c r="F3080" s="5" cm="1">
        <f t="array" ref="F3080">[2]!PropsSI("T","P",(B3080+1)*100*1000,"Q",1,"WATER")-273.15</f>
        <v>253.45828616396125</v>
      </c>
      <c r="G3080" s="9"/>
      <c r="H3080" s="4">
        <v>79.124075677355549</v>
      </c>
      <c r="I3080" s="6">
        <v>0.34775962579834285</v>
      </c>
      <c r="J3080" s="5" cm="1">
        <f t="array" ref="J3080">[2]!PropsSI("T","P",(I3080+1)*100*1000,"H",K3080*1000,"WATER")-273.15</f>
        <v>108.16806277640268</v>
      </c>
      <c r="K3080" s="5">
        <f t="shared" si="532"/>
        <v>2629.5809456175421</v>
      </c>
      <c r="L3080" s="5" t="e" cm="1">
        <f t="array" ref="L3080">[2]!PropsSI("S","P",(I3080+1)*100*1000,"T",J3080+273.15,"WATER")/1000</f>
        <v>#VALUE!</v>
      </c>
      <c r="M3080" s="5" cm="1">
        <f t="array" ref="M3080">[2]!PropsSI("H","P",(I3080+1)*100*1000,"S",E3080*1000,"WATER")/1000</f>
        <v>2456.2778702159262</v>
      </c>
      <c r="N3080" s="5" cm="1">
        <f t="array" ref="N3080">[2]!PropsSI("T","P",(I3080+1)*100*1000,"Q",1,"WATER")-273.15</f>
        <v>108.16806277640268</v>
      </c>
      <c r="O3080">
        <v>0.75</v>
      </c>
      <c r="P3080">
        <f t="shared" si="529"/>
        <v>28.07170919717689</v>
      </c>
      <c r="Q3080" s="24"/>
      <c r="R3080">
        <f t="shared" si="533"/>
        <v>0.75016837363656586</v>
      </c>
      <c r="S3080">
        <f t="shared" si="534"/>
        <v>798.44356140894877</v>
      </c>
      <c r="T3080">
        <f t="shared" si="535"/>
        <v>-0.84655782728848084</v>
      </c>
      <c r="U3080">
        <f t="shared" si="539"/>
        <v>139.08765504683385</v>
      </c>
      <c r="V3080">
        <f t="shared" si="536"/>
        <v>-46338.425055327614</v>
      </c>
      <c r="W3080">
        <f t="shared" si="530"/>
        <v>53.848251787761107</v>
      </c>
      <c r="X3080">
        <f t="shared" si="537"/>
        <v>664.43014792420206</v>
      </c>
      <c r="Z3080">
        <f t="shared" si="531"/>
        <v>0.74999999999999978</v>
      </c>
      <c r="AA3080" s="3">
        <f t="shared" si="538"/>
        <v>53.848252252028729</v>
      </c>
    </row>
    <row r="3081" spans="1:27" x14ac:dyDescent="0.4">
      <c r="A3081" s="4">
        <v>191.89767029423791</v>
      </c>
      <c r="B3081" s="4">
        <v>41.254034988530769</v>
      </c>
      <c r="C3081" s="5">
        <v>375.50593359634291</v>
      </c>
      <c r="D3081" s="5" cm="1">
        <f t="array" ref="D3081">[2]!PropsSI("H","P",(B3081+1)*100*1000,"T",C3081+273.15,"WATER")/1000</f>
        <v>3151.3999135875356</v>
      </c>
      <c r="E3081" s="5" cm="1">
        <f t="array" ref="E3081">[2]!PropsSI("S","P",(B3081+1)*100*1000,"T",C3081+273.15,"WATER")/1000</f>
        <v>6.6521345008777946</v>
      </c>
      <c r="F3081" s="5" cm="1">
        <f t="array" ref="F3081">[2]!PropsSI("T","P",(B3081+1)*100*1000,"Q",1,"WATER")-273.15</f>
        <v>253.6261656574776</v>
      </c>
      <c r="G3081" s="9"/>
      <c r="H3081" s="4">
        <v>78.497784764219091</v>
      </c>
      <c r="I3081" s="6">
        <v>0.34757111570338495</v>
      </c>
      <c r="J3081" s="5" cm="1">
        <f t="array" ref="J3081">[2]!PropsSI("T","P",(I3081+1)*100*1000,"H",K3081*1000,"WATER")-273.15</f>
        <v>108.16394409283384</v>
      </c>
      <c r="K3081" s="5">
        <f t="shared" si="532"/>
        <v>2630.5406638768909</v>
      </c>
      <c r="L3081" s="5" t="e" cm="1">
        <f t="array" ref="L3081">[2]!PropsSI("S","P",(I3081+1)*100*1000,"T",J3081+273.15,"WATER")/1000</f>
        <v>#VALUE!</v>
      </c>
      <c r="M3081" s="5" cm="1">
        <f t="array" ref="M3081">[2]!PropsSI("H","P",(I3081+1)*100*1000,"S",E3081*1000,"WATER")/1000</f>
        <v>2456.920913973343</v>
      </c>
      <c r="N3081" s="5" cm="1">
        <f t="array" ref="N3081">[2]!PropsSI("T","P",(I3081+1)*100*1000,"Q",1,"WATER")-273.15</f>
        <v>108.16394409283384</v>
      </c>
      <c r="O3081">
        <v>0.75</v>
      </c>
      <c r="P3081">
        <f t="shared" si="529"/>
        <v>27.764354602965952</v>
      </c>
      <c r="Q3081" s="24"/>
      <c r="R3081">
        <f t="shared" si="533"/>
        <v>0.75004491355259606</v>
      </c>
      <c r="S3081">
        <f t="shared" si="534"/>
        <v>801.86322796103491</v>
      </c>
      <c r="T3081">
        <f t="shared" si="535"/>
        <v>-0.84636295586266086</v>
      </c>
      <c r="U3081">
        <f t="shared" si="539"/>
        <v>139.5350865990161</v>
      </c>
      <c r="V3081">
        <f t="shared" si="536"/>
        <v>-46417.839596332131</v>
      </c>
      <c r="W3081">
        <f t="shared" si="530"/>
        <v>53.855744608180999</v>
      </c>
      <c r="X3081">
        <f t="shared" si="537"/>
        <v>680.76063240423559</v>
      </c>
      <c r="Z3081">
        <f t="shared" si="531"/>
        <v>0.75000000000000033</v>
      </c>
      <c r="AA3081" s="3">
        <f t="shared" si="538"/>
        <v>53.855745072384025</v>
      </c>
    </row>
    <row r="3082" spans="1:27" x14ac:dyDescent="0.4">
      <c r="A3082" s="4">
        <v>193.53481078289798</v>
      </c>
      <c r="B3082" s="4">
        <v>40.981738399881117</v>
      </c>
      <c r="C3082" s="5">
        <v>377.02410427414691</v>
      </c>
      <c r="D3082" s="5" cm="1">
        <f t="array" ref="D3082">[2]!PropsSI("H","P",(B3082+1)*100*1000,"T",C3082+273.15,"WATER")/1000</f>
        <v>3155.6506774698132</v>
      </c>
      <c r="E3082" s="5" cm="1">
        <f t="array" ref="E3082">[2]!PropsSI("S","P",(B3082+1)*100*1000,"T",C3082+273.15,"WATER")/1000</f>
        <v>6.6614641015074998</v>
      </c>
      <c r="F3082" s="5" cm="1">
        <f t="array" ref="F3082">[2]!PropsSI("T","P",(B3082+1)*100*1000,"Q",1,"WATER")-273.15</f>
        <v>253.23808177828835</v>
      </c>
      <c r="G3082" s="9"/>
      <c r="H3082" s="4">
        <v>80.111184530253269</v>
      </c>
      <c r="I3082" s="6">
        <v>0.34826858325951271</v>
      </c>
      <c r="J3082" s="5" cm="1">
        <f t="array" ref="J3082">[2]!PropsSI("T","P",(I3082+1)*100*1000,"H",K3082*1000,"WATER")-273.15</f>
        <v>108.17918042090446</v>
      </c>
      <c r="K3082" s="5">
        <f t="shared" si="532"/>
        <v>2634.3316797788902</v>
      </c>
      <c r="L3082" s="5" t="e" cm="1">
        <f t="array" ref="L3082">[2]!PropsSI("S","P",(I3082+1)*100*1000,"T",J3082+273.15,"WATER")/1000</f>
        <v>#VALUE!</v>
      </c>
      <c r="M3082" s="5" cm="1">
        <f t="array" ref="M3082">[2]!PropsSI("H","P",(I3082+1)*100*1000,"S",E3082*1000,"WATER")/1000</f>
        <v>2460.5586805485827</v>
      </c>
      <c r="N3082" s="5" cm="1">
        <f t="array" ref="N3082">[2]!PropsSI("T","P",(I3082+1)*100*1000,"Q",1,"WATER")-273.15</f>
        <v>108.17918042090446</v>
      </c>
      <c r="O3082">
        <v>0.75</v>
      </c>
      <c r="P3082">
        <f t="shared" si="529"/>
        <v>28.025937104345221</v>
      </c>
      <c r="Q3082" s="24"/>
      <c r="R3082">
        <f t="shared" si="533"/>
        <v>0.7502333928976711</v>
      </c>
      <c r="S3082">
        <f t="shared" si="534"/>
        <v>793.97184590127006</v>
      </c>
      <c r="T3082">
        <f t="shared" si="535"/>
        <v>-0.84699724452838987</v>
      </c>
      <c r="U3082">
        <f t="shared" si="539"/>
        <v>139.07577325011923</v>
      </c>
      <c r="V3082">
        <f t="shared" si="536"/>
        <v>-46491.65668511243</v>
      </c>
      <c r="W3082">
        <f t="shared" si="530"/>
        <v>53.968324313014392</v>
      </c>
      <c r="X3082">
        <f t="shared" si="537"/>
        <v>673.00745408452178</v>
      </c>
      <c r="Z3082">
        <f t="shared" si="531"/>
        <v>0.75</v>
      </c>
      <c r="AA3082" s="3">
        <f t="shared" si="538"/>
        <v>53.968324776249077</v>
      </c>
    </row>
    <row r="3083" spans="1:27" x14ac:dyDescent="0.4">
      <c r="A3083" s="4">
        <v>197.49310290630163</v>
      </c>
      <c r="B3083" s="4">
        <v>40.760507350403984</v>
      </c>
      <c r="C3083" s="5">
        <v>377.00563966934942</v>
      </c>
      <c r="D3083" s="5" cm="1">
        <f t="array" ref="D3083">[2]!PropsSI("H","P",(B3083+1)*100*1000,"T",C3083+273.15,"WATER")/1000</f>
        <v>3156.0476291562054</v>
      </c>
      <c r="E3083" s="5" cm="1">
        <f t="array" ref="E3083">[2]!PropsSI("S","P",(B3083+1)*100*1000,"T",C3083+273.15,"WATER")/1000</f>
        <v>6.6643517341588669</v>
      </c>
      <c r="F3083" s="5" cm="1">
        <f t="array" ref="F3083">[2]!PropsSI("T","P",(B3083+1)*100*1000,"Q",1,"WATER")-273.15</f>
        <v>252.92135713446442</v>
      </c>
      <c r="G3083" s="9"/>
      <c r="H3083" s="4">
        <v>82.002211819118912</v>
      </c>
      <c r="I3083" s="6">
        <v>0.34606310537647467</v>
      </c>
      <c r="J3083" s="5" cm="1">
        <f t="array" ref="J3083">[2]!PropsSI("T","P",(I3083+1)*100*1000,"H",K3083*1000,"WATER")-273.15</f>
        <v>108.13097907506955</v>
      </c>
      <c r="K3083" s="5">
        <f t="shared" si="532"/>
        <v>2635.0662295886132</v>
      </c>
      <c r="L3083" s="5" t="e" cm="1">
        <f t="array" ref="L3083">[2]!PropsSI("S","P",(I3083+1)*100*1000,"T",J3083+273.15,"WATER")/1000</f>
        <v>#VALUE!</v>
      </c>
      <c r="M3083" s="5" cm="1">
        <f t="array" ref="M3083">[2]!PropsSI("H","P",(I3083+1)*100*1000,"S",E3083*1000,"WATER")/1000</f>
        <v>2461.4057630660827</v>
      </c>
      <c r="N3083" s="5" cm="1">
        <f t="array" ref="N3083">[2]!PropsSI("T","P",(I3083+1)*100*1000,"Q",1,"WATER")-273.15</f>
        <v>108.13097907506955</v>
      </c>
      <c r="O3083">
        <v>0.75</v>
      </c>
      <c r="P3083">
        <f t="shared" si="529"/>
        <v>28.580620321408759</v>
      </c>
      <c r="Q3083" s="24"/>
      <c r="R3083">
        <f t="shared" si="533"/>
        <v>0.75140660577620288</v>
      </c>
      <c r="S3083">
        <f t="shared" si="534"/>
        <v>787.53166900960866</v>
      </c>
      <c r="T3083">
        <f t="shared" si="535"/>
        <v>-0.8455633365100943</v>
      </c>
      <c r="U3083">
        <f t="shared" si="539"/>
        <v>140.08938304672603</v>
      </c>
      <c r="V3083">
        <f t="shared" si="536"/>
        <v>-46317.141600462863</v>
      </c>
      <c r="W3083">
        <f t="shared" si="530"/>
        <v>54.00233241772046</v>
      </c>
      <c r="X3083">
        <f t="shared" si="537"/>
        <v>646.26344590776068</v>
      </c>
      <c r="Z3083">
        <f t="shared" si="531"/>
        <v>0.75000000000000033</v>
      </c>
      <c r="AA3083" s="3">
        <f t="shared" si="538"/>
        <v>54.002332880663424</v>
      </c>
    </row>
    <row r="3084" spans="1:27" x14ac:dyDescent="0.4">
      <c r="A3084" s="4">
        <v>193.65390415507559</v>
      </c>
      <c r="B3084" s="4">
        <v>40.886028619265943</v>
      </c>
      <c r="C3084" s="5">
        <v>377.2147610702487</v>
      </c>
      <c r="D3084" s="5" cm="1">
        <f t="array" ref="D3084">[2]!PropsSI("H","P",(B3084+1)*100*1000,"T",C3084+273.15,"WATER")/1000</f>
        <v>3156.3060943343526</v>
      </c>
      <c r="E3084" s="5" cm="1">
        <f t="array" ref="E3084">[2]!PropsSI("S","P",(B3084+1)*100*1000,"T",C3084+273.15,"WATER")/1000</f>
        <v>6.663455600279466</v>
      </c>
      <c r="F3084" s="5" cm="1">
        <f t="array" ref="F3084">[2]!PropsSI("T","P",(B3084+1)*100*1000,"Q",1,"WATER")-273.15</f>
        <v>253.10121633950553</v>
      </c>
      <c r="G3084" s="9"/>
      <c r="H3084" s="4">
        <v>79.289135424681376</v>
      </c>
      <c r="I3084" s="6">
        <v>0.34859156405541292</v>
      </c>
      <c r="J3084" s="5" cm="1">
        <f t="array" ref="J3084">[2]!PropsSI("T","P",(I3084+1)*100*1000,"H",K3084*1000,"WATER")-273.15</f>
        <v>108.18623380718668</v>
      </c>
      <c r="K3084" s="5">
        <f t="shared" si="532"/>
        <v>2635.092972449962</v>
      </c>
      <c r="L3084" s="5" t="e" cm="1">
        <f t="array" ref="L3084">[2]!PropsSI("S","P",(I3084+1)*100*1000,"T",J3084+273.15,"WATER")/1000</f>
        <v>#VALUE!</v>
      </c>
      <c r="M3084" s="5" cm="1">
        <f t="array" ref="M3084">[2]!PropsSI("H","P",(I3084+1)*100*1000,"S",E3084*1000,"WATER")/1000</f>
        <v>2461.3552651551654</v>
      </c>
      <c r="N3084" s="5" cm="1">
        <f t="array" ref="N3084">[2]!PropsSI("T","P",(I3084+1)*100*1000,"Q",1,"WATER")-273.15</f>
        <v>108.18623380718668</v>
      </c>
      <c r="O3084">
        <v>0.75</v>
      </c>
      <c r="P3084">
        <f t="shared" si="529"/>
        <v>28.037487763824309</v>
      </c>
      <c r="Q3084" s="24"/>
      <c r="R3084">
        <f t="shared" si="533"/>
        <v>0.75027100317714879</v>
      </c>
      <c r="S3084">
        <f t="shared" si="534"/>
        <v>791.19890291305649</v>
      </c>
      <c r="T3084">
        <f t="shared" si="535"/>
        <v>-0.84727491579300851</v>
      </c>
      <c r="U3084">
        <f t="shared" si="539"/>
        <v>138.79702911839237</v>
      </c>
      <c r="V3084">
        <f t="shared" si="536"/>
        <v>-46498.071363542054</v>
      </c>
      <c r="W3084">
        <f t="shared" si="530"/>
        <v>53.964345411848278</v>
      </c>
      <c r="X3084">
        <f t="shared" si="537"/>
        <v>672.201947500899</v>
      </c>
      <c r="Z3084">
        <f t="shared" si="531"/>
        <v>0.75000000000000022</v>
      </c>
      <c r="AA3084" s="3">
        <f t="shared" si="538"/>
        <v>53.964345875117118</v>
      </c>
    </row>
    <row r="3085" spans="1:27" x14ac:dyDescent="0.4">
      <c r="A3085" s="4">
        <v>193.38870395432818</v>
      </c>
      <c r="B3085" s="4">
        <v>41.237690745121007</v>
      </c>
      <c r="C3085" s="5">
        <v>376.97383165801551</v>
      </c>
      <c r="D3085" s="5" cm="1">
        <f t="array" ref="D3085">[2]!PropsSI("H","P",(B3085+1)*100*1000,"T",C3085+273.15,"WATER")/1000</f>
        <v>3155.016310297784</v>
      </c>
      <c r="E3085" s="5" cm="1">
        <f t="array" ref="E3085">[2]!PropsSI("S","P",(B3085+1)*100*1000,"T",C3085+273.15,"WATER")/1000</f>
        <v>6.6578699816646871</v>
      </c>
      <c r="F3085" s="5" cm="1">
        <f t="array" ref="F3085">[2]!PropsSI("T","P",(B3085+1)*100*1000,"Q",1,"WATER")-273.15</f>
        <v>253.60292550162092</v>
      </c>
      <c r="G3085" s="9"/>
      <c r="H3085" s="4">
        <v>80.722893509920425</v>
      </c>
      <c r="I3085" s="6">
        <v>0.34598202908423481</v>
      </c>
      <c r="J3085" s="5" cm="1">
        <f t="array" ref="J3085">[2]!PropsSI("T","P",(I3085+1)*100*1000,"H",K3085*1000,"WATER")-273.15</f>
        <v>108.12920589081284</v>
      </c>
      <c r="K3085" s="5">
        <f t="shared" si="532"/>
        <v>2632.9478719516796</v>
      </c>
      <c r="L3085" s="5" t="e" cm="1">
        <f t="array" ref="L3085">[2]!PropsSI("S","P",(I3085+1)*100*1000,"T",J3085+273.15,"WATER")/1000</f>
        <v>#VALUE!</v>
      </c>
      <c r="M3085" s="5" cm="1">
        <f t="array" ref="M3085">[2]!PropsSI("H","P",(I3085+1)*100*1000,"S",E3085*1000,"WATER")/1000</f>
        <v>2458.925059169645</v>
      </c>
      <c r="N3085" s="5" cm="1">
        <f t="array" ref="N3085">[2]!PropsSI("T","P",(I3085+1)*100*1000,"Q",1,"WATER")-273.15</f>
        <v>108.12920589081284</v>
      </c>
      <c r="O3085">
        <v>0.75</v>
      </c>
      <c r="P3085">
        <f t="shared" si="529"/>
        <v>28.045038518670335</v>
      </c>
      <c r="Q3085" s="24"/>
      <c r="R3085">
        <f t="shared" si="533"/>
        <v>0.75065637620826187</v>
      </c>
      <c r="S3085">
        <f t="shared" si="534"/>
        <v>801.37266310502196</v>
      </c>
      <c r="T3085">
        <f t="shared" si="535"/>
        <v>-0.84525421852835736</v>
      </c>
      <c r="U3085">
        <f t="shared" si="539"/>
        <v>140.76161026418274</v>
      </c>
      <c r="V3085">
        <f t="shared" si="536"/>
        <v>-46429.450994277227</v>
      </c>
      <c r="W3085">
        <f t="shared" si="530"/>
        <v>53.991035820809046</v>
      </c>
      <c r="X3085">
        <f t="shared" si="537"/>
        <v>673.19477600258926</v>
      </c>
      <c r="Z3085">
        <f t="shared" si="531"/>
        <v>0.75000000000000022</v>
      </c>
      <c r="AA3085" s="3">
        <f t="shared" si="538"/>
        <v>53.991036283848871</v>
      </c>
    </row>
    <row r="3086" spans="1:27" x14ac:dyDescent="0.4">
      <c r="A3086" s="4">
        <v>192.35676126358965</v>
      </c>
      <c r="B3086" s="4">
        <v>40.991458190289258</v>
      </c>
      <c r="C3086" s="5">
        <v>377.44224319517588</v>
      </c>
      <c r="D3086" s="5" cm="1">
        <f t="array" ref="D3086">[2]!PropsSI("H","P",(B3086+1)*100*1000,"T",C3086+273.15,"WATER")/1000</f>
        <v>3156.6496854551215</v>
      </c>
      <c r="E3086" s="5" cm="1">
        <f t="array" ref="E3086">[2]!PropsSI("S","P",(B3086+1)*100*1000,"T",C3086+273.15,"WATER")/1000</f>
        <v>6.6629003736550647</v>
      </c>
      <c r="F3086" s="5" cm="1">
        <f t="array" ref="F3086">[2]!PropsSI("T","P",(B3086+1)*100*1000,"Q",1,"WATER")-273.15</f>
        <v>253.25196776532596</v>
      </c>
      <c r="G3086" s="9"/>
      <c r="H3086" s="4">
        <v>79.27080344379452</v>
      </c>
      <c r="I3086" s="6">
        <v>0.3476183872929326</v>
      </c>
      <c r="J3086" s="5" cm="1">
        <f t="array" ref="J3086">[2]!PropsSI("T","P",(I3086+1)*100*1000,"H",K3086*1000,"WATER")-273.15</f>
        <v>108.16497695592699</v>
      </c>
      <c r="K3086" s="5">
        <f t="shared" si="532"/>
        <v>2634.9360716512956</v>
      </c>
      <c r="L3086" s="5" t="e" cm="1">
        <f t="array" ref="L3086">[2]!PropsSI("S","P",(I3086+1)*100*1000,"T",J3086+273.15,"WATER")/1000</f>
        <v>#VALUE!</v>
      </c>
      <c r="M3086" s="5" cm="1">
        <f t="array" ref="M3086">[2]!PropsSI("H","P",(I3086+1)*100*1000,"S",E3086*1000,"WATER")/1000</f>
        <v>2461.0315337166867</v>
      </c>
      <c r="N3086" s="5" cm="1">
        <f t="array" ref="N3086">[2]!PropsSI("T","P",(I3086+1)*100*1000,"Q",1,"WATER")-273.15</f>
        <v>108.16497695592699</v>
      </c>
      <c r="O3086">
        <v>0.75</v>
      </c>
      <c r="P3086">
        <f t="shared" si="529"/>
        <v>27.876428071785316</v>
      </c>
      <c r="Q3086" s="24"/>
      <c r="R3086">
        <f t="shared" si="533"/>
        <v>0.75045675964106873</v>
      </c>
      <c r="S3086">
        <f t="shared" si="534"/>
        <v>794.24705603586381</v>
      </c>
      <c r="T3086">
        <f t="shared" si="535"/>
        <v>-0.8465349214768696</v>
      </c>
      <c r="U3086">
        <f t="shared" si="539"/>
        <v>139.56115823194779</v>
      </c>
      <c r="V3086">
        <f t="shared" si="536"/>
        <v>-46487.979525825431</v>
      </c>
      <c r="W3086">
        <f t="shared" si="530"/>
        <v>53.945071857962326</v>
      </c>
      <c r="X3086">
        <f t="shared" si="537"/>
        <v>679.57418885058519</v>
      </c>
      <c r="Z3086">
        <f t="shared" si="531"/>
        <v>0.74999999999999978</v>
      </c>
      <c r="AA3086" s="3">
        <f t="shared" si="538"/>
        <v>53.945072321396687</v>
      </c>
    </row>
    <row r="3087" spans="1:27" x14ac:dyDescent="0.4">
      <c r="A3087" s="4">
        <v>186.71700259887271</v>
      </c>
      <c r="B3087" s="4">
        <v>41.253867415918322</v>
      </c>
      <c r="C3087" s="5">
        <v>376.16875690123015</v>
      </c>
      <c r="D3087" s="5" cm="1">
        <f t="array" ref="D3087">[2]!PropsSI("H","P",(B3087+1)*100*1000,"T",C3087+273.15,"WATER")/1000</f>
        <v>3153.0191877291368</v>
      </c>
      <c r="E3087" s="5" cm="1">
        <f t="array" ref="E3087">[2]!PropsSI("S","P",(B3087+1)*100*1000,"T",C3087+273.15,"WATER")/1000</f>
        <v>6.6546312864372892</v>
      </c>
      <c r="F3087" s="5" cm="1">
        <f t="array" ref="F3087">[2]!PropsSI("T","P",(B3087+1)*100*1000,"Q",1,"WATER")-273.15</f>
        <v>253.62592741805008</v>
      </c>
      <c r="G3087" s="9"/>
      <c r="H3087" s="4">
        <v>77.846657429505157</v>
      </c>
      <c r="I3087" s="6">
        <v>0.34594229465060877</v>
      </c>
      <c r="J3087" s="5" cm="1">
        <f t="array" ref="J3087">[2]!PropsSI("T","P",(I3087+1)*100*1000,"H",K3087*1000,"WATER")-273.15</f>
        <v>108.12833684421753</v>
      </c>
      <c r="K3087" s="5">
        <f t="shared" si="532"/>
        <v>2631.5190267195335</v>
      </c>
      <c r="L3087" s="5" t="e" cm="1">
        <f t="array" ref="L3087">[2]!PropsSI("S","P",(I3087+1)*100*1000,"T",J3087+273.15,"WATER")/1000</f>
        <v>#VALUE!</v>
      </c>
      <c r="M3087" s="5" cm="1">
        <f t="array" ref="M3087">[2]!PropsSI("H","P",(I3087+1)*100*1000,"S",E3087*1000,"WATER")/1000</f>
        <v>2457.6856397163324</v>
      </c>
      <c r="N3087" s="5" cm="1">
        <f t="array" ref="N3087">[2]!PropsSI("T","P",(I3087+1)*100*1000,"Q",1,"WATER")-273.15</f>
        <v>108.12833684421753</v>
      </c>
      <c r="O3087">
        <v>0.75</v>
      </c>
      <c r="P3087">
        <f t="shared" si="529"/>
        <v>27.048040810706286</v>
      </c>
      <c r="Q3087" s="24"/>
      <c r="R3087">
        <f t="shared" si="533"/>
        <v>0.75064455308239875</v>
      </c>
      <c r="S3087">
        <f t="shared" si="534"/>
        <v>801.84149412547436</v>
      </c>
      <c r="T3087">
        <f t="shared" si="535"/>
        <v>-0.84521773253479415</v>
      </c>
      <c r="U3087">
        <f t="shared" si="539"/>
        <v>140.63917804349379</v>
      </c>
      <c r="V3087">
        <f t="shared" si="536"/>
        <v>-46376.130401930241</v>
      </c>
      <c r="W3087">
        <f t="shared" si="530"/>
        <v>53.670498671999781</v>
      </c>
      <c r="X3087">
        <f t="shared" si="537"/>
        <v>708.75526257634772</v>
      </c>
      <c r="Z3087">
        <f t="shared" si="531"/>
        <v>0.75000000000000011</v>
      </c>
      <c r="AA3087" s="3">
        <f t="shared" si="538"/>
        <v>53.670499137805024</v>
      </c>
    </row>
    <row r="3088" spans="1:27" x14ac:dyDescent="0.4">
      <c r="A3088" s="4">
        <v>192.59456633866131</v>
      </c>
      <c r="B3088" s="4">
        <v>40.835602415034998</v>
      </c>
      <c r="C3088" s="5">
        <v>375.24398627710087</v>
      </c>
      <c r="D3088" s="5" cm="1">
        <f t="array" ref="D3088">[2]!PropsSI("H","P",(B3088+1)*100*1000,"T",C3088+273.15,"WATER")/1000</f>
        <v>3151.6048206229966</v>
      </c>
      <c r="E3088" s="5" cm="1">
        <f t="array" ref="E3088">[2]!PropsSI("S","P",(B3088+1)*100*1000,"T",C3088+273.15,"WATER")/1000</f>
        <v>6.656734926503904</v>
      </c>
      <c r="F3088" s="5" cm="1">
        <f t="array" ref="F3088">[2]!PropsSI("T","P",(B3088+1)*100*1000,"Q",1,"WATER")-273.15</f>
        <v>253.02901035023763</v>
      </c>
      <c r="G3088" s="9"/>
      <c r="H3088" s="4">
        <v>79.819302871496632</v>
      </c>
      <c r="I3088" s="6">
        <v>0.35084815403098979</v>
      </c>
      <c r="J3088" s="5" cm="1">
        <f t="array" ref="J3088">[2]!PropsSI("T","P",(I3088+1)*100*1000,"H",K3088*1000,"WATER")-273.15</f>
        <v>108.2354753703716</v>
      </c>
      <c r="K3088" s="5">
        <f t="shared" si="532"/>
        <v>2632.1898769522541</v>
      </c>
      <c r="L3088" s="5" t="e" cm="1">
        <f t="array" ref="L3088">[2]!PropsSI("S","P",(I3088+1)*100*1000,"T",J3088+273.15,"WATER")/1000</f>
        <v>#VALUE!</v>
      </c>
      <c r="M3088" s="5" cm="1">
        <f t="array" ref="M3088">[2]!PropsSI("H","P",(I3088+1)*100*1000,"S",E3088*1000,"WATER")/1000</f>
        <v>2459.0515623953397</v>
      </c>
      <c r="N3088" s="5" cm="1">
        <f t="array" ref="N3088">[2]!PropsSI("T","P",(I3088+1)*100*1000,"Q",1,"WATER")-273.15</f>
        <v>108.2354753703716</v>
      </c>
      <c r="O3088">
        <v>0.75</v>
      </c>
      <c r="P3088">
        <f t="shared" si="529"/>
        <v>27.787915507246346</v>
      </c>
      <c r="Q3088" s="24"/>
      <c r="R3088">
        <f t="shared" si="533"/>
        <v>0.74952306722516859</v>
      </c>
      <c r="S3088">
        <f t="shared" si="534"/>
        <v>789.75954755707255</v>
      </c>
      <c r="T3088">
        <f t="shared" si="535"/>
        <v>-0.84888828733992971</v>
      </c>
      <c r="U3088">
        <f t="shared" si="539"/>
        <v>136.9892621241606</v>
      </c>
      <c r="V3088">
        <f t="shared" si="536"/>
        <v>-46470.755555308708</v>
      </c>
      <c r="W3088">
        <f t="shared" si="530"/>
        <v>53.799474314157571</v>
      </c>
      <c r="X3088">
        <f t="shared" si="537"/>
        <v>676.60119156540088</v>
      </c>
      <c r="Z3088">
        <f t="shared" si="531"/>
        <v>0.74999999999999967</v>
      </c>
      <c r="AA3088" s="3">
        <f t="shared" si="538"/>
        <v>53.799474778846125</v>
      </c>
    </row>
    <row r="3089" spans="1:27" x14ac:dyDescent="0.4">
      <c r="A3089" s="4">
        <v>192.62746966879223</v>
      </c>
      <c r="B3089" s="4">
        <v>40.882452133941101</v>
      </c>
      <c r="C3089" s="5">
        <v>376.43104093081502</v>
      </c>
      <c r="D3089" s="5" cm="1">
        <f t="array" ref="D3089">[2]!PropsSI("H","P",(B3089+1)*100*1000,"T",C3089+273.15,"WATER")/1000</f>
        <v>3154.4044975384359</v>
      </c>
      <c r="E3089" s="5" cm="1">
        <f t="array" ref="E3089">[2]!PropsSI("S","P",(B3089+1)*100*1000,"T",C3089+273.15,"WATER")/1000</f>
        <v>6.66056674056638</v>
      </c>
      <c r="F3089" s="5" cm="1">
        <f t="array" ref="F3089">[2]!PropsSI("T","P",(B3089+1)*100*1000,"Q",1,"WATER")-273.15</f>
        <v>253.09609731224373</v>
      </c>
      <c r="G3089" s="9"/>
      <c r="H3089" s="4">
        <v>79.474579197319244</v>
      </c>
      <c r="I3089" s="6">
        <v>0.3512045550053422</v>
      </c>
      <c r="J3089" s="5" cm="1">
        <f t="array" ref="J3089">[2]!PropsSI("T","P",(I3089+1)*100*1000,"H",K3089*1000,"WATER")-273.15</f>
        <v>108.2432462830356</v>
      </c>
      <c r="K3089" s="5">
        <f t="shared" si="532"/>
        <v>2634.0165361809463</v>
      </c>
      <c r="L3089" s="5" t="e" cm="1">
        <f t="array" ref="L3089">[2]!PropsSI("S","P",(I3089+1)*100*1000,"T",J3089+273.15,"WATER")/1000</f>
        <v>#VALUE!</v>
      </c>
      <c r="M3089" s="5" cm="1">
        <f t="array" ref="M3089">[2]!PropsSI("H","P",(I3089+1)*100*1000,"S",E3089*1000,"WATER")/1000</f>
        <v>2460.5538823951165</v>
      </c>
      <c r="N3089" s="5" cm="1">
        <f t="array" ref="N3089">[2]!PropsSI("T","P",(I3089+1)*100*1000,"Q",1,"WATER")-273.15</f>
        <v>108.2432462830356</v>
      </c>
      <c r="O3089">
        <v>0.75</v>
      </c>
      <c r="P3089">
        <f t="shared" si="529"/>
        <v>27.844726733998453</v>
      </c>
      <c r="Q3089" s="24"/>
      <c r="R3089">
        <f t="shared" si="533"/>
        <v>0.7493153341331833</v>
      </c>
      <c r="S3089">
        <f t="shared" si="534"/>
        <v>791.12222652400521</v>
      </c>
      <c r="T3089">
        <f t="shared" si="535"/>
        <v>-0.84911414010036124</v>
      </c>
      <c r="U3089">
        <f t="shared" si="539"/>
        <v>137.07913598872355</v>
      </c>
      <c r="V3089">
        <f t="shared" si="536"/>
        <v>-46583.239056603401</v>
      </c>
      <c r="W3089">
        <f t="shared" si="530"/>
        <v>53.918018809351203</v>
      </c>
      <c r="X3089">
        <f t="shared" si="537"/>
        <v>679.81655964665254</v>
      </c>
      <c r="Z3089">
        <f t="shared" si="531"/>
        <v>0.75</v>
      </c>
      <c r="AA3089" s="3">
        <f t="shared" si="538"/>
        <v>53.918019273018089</v>
      </c>
    </row>
    <row r="3090" spans="1:27" x14ac:dyDescent="0.4">
      <c r="A3090" s="4">
        <v>198.23656478878354</v>
      </c>
      <c r="B3090" s="4">
        <v>40.44222182719006</v>
      </c>
      <c r="C3090" s="5">
        <v>375.6280010733883</v>
      </c>
      <c r="D3090" s="5" cm="1">
        <f t="array" ref="D3090">[2]!PropsSI("H","P",(B3090+1)*100*1000,"T",C3090+273.15,"WATER")/1000</f>
        <v>3153.3326441515769</v>
      </c>
      <c r="E3090" s="5" cm="1">
        <f t="array" ref="E3090">[2]!PropsSI("S","P",(B3090+1)*100*1000,"T",C3090+273.15,"WATER")/1000</f>
        <v>6.6634692752202449</v>
      </c>
      <c r="F3090" s="5" cm="1">
        <f t="array" ref="F3090">[2]!PropsSI("T","P",(B3090+1)*100*1000,"Q",1,"WATER")-273.15</f>
        <v>252.46342464813972</v>
      </c>
      <c r="G3090" s="9"/>
      <c r="H3090" s="4">
        <v>84.00850675542641</v>
      </c>
      <c r="I3090" s="6">
        <v>0.35133767408360406</v>
      </c>
      <c r="J3090" s="5" cm="1">
        <f t="array" ref="J3090">[2]!PropsSI("T","P",(I3090+1)*100*1000,"H",K3090*1000,"WATER")-273.15</f>
        <v>108.24614835830153</v>
      </c>
      <c r="K3090" s="5">
        <f t="shared" si="532"/>
        <v>2634.5902961474167</v>
      </c>
      <c r="L3090" s="5" t="e" cm="1">
        <f t="array" ref="L3090">[2]!PropsSI("S","P",(I3090+1)*100*1000,"T",J3090+273.15,"WATER")/1000</f>
        <v>#VALUE!</v>
      </c>
      <c r="M3090" s="5" cm="1">
        <f t="array" ref="M3090">[2]!PropsSI("H","P",(I3090+1)*100*1000,"S",E3090*1000,"WATER")/1000</f>
        <v>2461.6761801460302</v>
      </c>
      <c r="N3090" s="5" cm="1">
        <f t="array" ref="N3090">[2]!PropsSI("T","P",(I3090+1)*100*1000,"Q",1,"WATER")-273.15</f>
        <v>108.24614835830153</v>
      </c>
      <c r="O3090">
        <v>0.75</v>
      </c>
      <c r="P3090">
        <f t="shared" si="529"/>
        <v>28.564916966336778</v>
      </c>
      <c r="Q3090" s="24"/>
      <c r="R3090">
        <f t="shared" si="533"/>
        <v>0.74998600511485203</v>
      </c>
      <c r="S3090">
        <f t="shared" si="534"/>
        <v>778.35368333393694</v>
      </c>
      <c r="T3090">
        <f t="shared" si="535"/>
        <v>-0.84944032885548226</v>
      </c>
      <c r="U3090">
        <f t="shared" si="539"/>
        <v>136.26244976459517</v>
      </c>
      <c r="V3090">
        <f t="shared" si="536"/>
        <v>-46423.855396253733</v>
      </c>
      <c r="W3090">
        <f t="shared" si="530"/>
        <v>53.927244271541937</v>
      </c>
      <c r="X3090">
        <f t="shared" si="537"/>
        <v>643.24764633635516</v>
      </c>
      <c r="Z3090">
        <f t="shared" si="531"/>
        <v>0.75000000000000022</v>
      </c>
      <c r="AA3090" s="3">
        <f t="shared" si="538"/>
        <v>53.927244735129506</v>
      </c>
    </row>
    <row r="3091" spans="1:27" x14ac:dyDescent="0.4">
      <c r="A3091" s="4">
        <v>196.24912226663696</v>
      </c>
      <c r="B3091" s="4">
        <v>40.759688192315807</v>
      </c>
      <c r="C3091" s="5">
        <v>375.2220334641483</v>
      </c>
      <c r="D3091" s="5" cm="1">
        <f t="array" ref="D3091">[2]!PropsSI("H","P",(B3091+1)*100*1000,"T",C3091+273.15,"WATER")/1000</f>
        <v>3151.7044439277952</v>
      </c>
      <c r="E3091" s="5" cm="1">
        <f t="array" ref="E3091">[2]!PropsSI("S","P",(B3091+1)*100*1000,"T",C3091+273.15,"WATER")/1000</f>
        <v>6.6576707794051808</v>
      </c>
      <c r="F3091" s="5" cm="1">
        <f t="array" ref="F3091">[2]!PropsSI("T","P",(B3091+1)*100*1000,"Q",1,"WATER")-273.15</f>
        <v>252.92018200642894</v>
      </c>
      <c r="G3091" s="9"/>
      <c r="H3091" s="4">
        <v>81.985777778434013</v>
      </c>
      <c r="I3091" s="6">
        <v>0.35190893151677649</v>
      </c>
      <c r="J3091" s="5" cm="1">
        <f t="array" ref="J3091">[2]!PropsSI("T","P",(I3091+1)*100*1000,"H",K3091*1000,"WATER")-273.15</f>
        <v>108.25859943922541</v>
      </c>
      <c r="K3091" s="5">
        <f t="shared" si="532"/>
        <v>2632.5737504607932</v>
      </c>
      <c r="L3091" s="5" t="e" cm="1">
        <f t="array" ref="L3091">[2]!PropsSI("S","P",(I3091+1)*100*1000,"T",J3091+273.15,"WATER")/1000</f>
        <v>#VALUE!</v>
      </c>
      <c r="M3091" s="5" cm="1">
        <f t="array" ref="M3091">[2]!PropsSI("H","P",(I3091+1)*100*1000,"S",E3091*1000,"WATER")/1000</f>
        <v>2459.5301859717929</v>
      </c>
      <c r="N3091" s="5" cm="1">
        <f t="array" ref="N3091">[2]!PropsSI("T","P",(I3091+1)*100*1000,"Q",1,"WATER")-273.15</f>
        <v>108.25859943922541</v>
      </c>
      <c r="O3091">
        <v>0.75</v>
      </c>
      <c r="P3091">
        <f t="shared" si="529"/>
        <v>28.299706370713803</v>
      </c>
      <c r="Q3091" s="24"/>
      <c r="R3091">
        <f t="shared" si="533"/>
        <v>0.74925682639831082</v>
      </c>
      <c r="S3091">
        <f t="shared" si="534"/>
        <v>787.56846443937889</v>
      </c>
      <c r="T3091">
        <f t="shared" si="535"/>
        <v>-0.84967428469009232</v>
      </c>
      <c r="U3091">
        <f t="shared" si="539"/>
        <v>136.25638612092897</v>
      </c>
      <c r="V3091">
        <f t="shared" si="536"/>
        <v>-46506.842540262667</v>
      </c>
      <c r="W3091">
        <f t="shared" si="530"/>
        <v>53.934674812333853</v>
      </c>
      <c r="X3091">
        <f t="shared" si="537"/>
        <v>657.15160700285583</v>
      </c>
      <c r="Z3091">
        <f t="shared" si="531"/>
        <v>0.75000000000000044</v>
      </c>
      <c r="AA3091" s="3">
        <f t="shared" si="538"/>
        <v>53.934675275857551</v>
      </c>
    </row>
    <row r="3092" spans="1:27" x14ac:dyDescent="0.4">
      <c r="A3092" s="4">
        <v>192.53906815519443</v>
      </c>
      <c r="B3092" s="4">
        <v>40.911704030249147</v>
      </c>
      <c r="C3092" s="5">
        <v>375.41479725322739</v>
      </c>
      <c r="D3092" s="5" cm="1">
        <f t="array" ref="D3092">[2]!PropsSI("H","P",(B3092+1)*100*1000,"T",C3092+273.15,"WATER")/1000</f>
        <v>3151.8679998972439</v>
      </c>
      <c r="E3092" s="5" cm="1">
        <f t="array" ref="E3092">[2]!PropsSI("S","P",(B3092+1)*100*1000,"T",C3092+273.15,"WATER")/1000</f>
        <v>6.6563581297836816</v>
      </c>
      <c r="F3092" s="5" cm="1">
        <f t="array" ref="F3092">[2]!PropsSI("T","P",(B3092+1)*100*1000,"Q",1,"WATER")-273.15</f>
        <v>253.13795576674079</v>
      </c>
      <c r="G3092" s="9"/>
      <c r="H3092" s="4">
        <v>79.339959984257845</v>
      </c>
      <c r="I3092" s="6">
        <v>0.3519446108437112</v>
      </c>
      <c r="J3092" s="5" cm="1">
        <f t="array" ref="J3092">[2]!PropsSI("T","P",(I3092+1)*100*1000,"H",K3092*1000,"WATER")-273.15</f>
        <v>108.25937695922244</v>
      </c>
      <c r="K3092" s="5">
        <f t="shared" si="532"/>
        <v>2632.2422158096688</v>
      </c>
      <c r="L3092" s="5" t="e" cm="1">
        <f t="array" ref="L3092">[2]!PropsSI("S","P",(I3092+1)*100*1000,"T",J3092+273.15,"WATER")/1000</f>
        <v>#VALUE!</v>
      </c>
      <c r="M3092" s="5" cm="1">
        <f t="array" ref="M3092">[2]!PropsSI("H","P",(I3092+1)*100*1000,"S",E3092*1000,"WATER")/1000</f>
        <v>2459.0336211138101</v>
      </c>
      <c r="N3092" s="5" cm="1">
        <f t="array" ref="N3092">[2]!PropsSI("T","P",(I3092+1)*100*1000,"Q",1,"WATER")-273.15</f>
        <v>108.25937695922244</v>
      </c>
      <c r="O3092">
        <v>0.75</v>
      </c>
      <c r="P3092">
        <f t="shared" si="529"/>
        <v>27.791184516009434</v>
      </c>
      <c r="Q3092" s="24"/>
      <c r="R3092">
        <f t="shared" si="533"/>
        <v>0.74899519320364139</v>
      </c>
      <c r="S3092">
        <f t="shared" si="534"/>
        <v>791.97841327806691</v>
      </c>
      <c r="T3092">
        <f t="shared" si="535"/>
        <v>-0.84961905867604692</v>
      </c>
      <c r="U3092">
        <f t="shared" si="539"/>
        <v>136.47193148685767</v>
      </c>
      <c r="V3092">
        <f t="shared" si="536"/>
        <v>-46560.279500962817</v>
      </c>
      <c r="W3092">
        <f t="shared" si="530"/>
        <v>53.859217978134794</v>
      </c>
      <c r="X3092">
        <f t="shared" si="537"/>
        <v>679.54236858248748</v>
      </c>
      <c r="Z3092">
        <f t="shared" si="531"/>
        <v>0.74999999999999967</v>
      </c>
      <c r="AA3092" s="3">
        <f t="shared" si="538"/>
        <v>53.859218442307892</v>
      </c>
    </row>
    <row r="3093" spans="1:27" x14ac:dyDescent="0.4">
      <c r="A3093" s="4">
        <v>189.25532052427982</v>
      </c>
      <c r="B3093" s="4">
        <v>41.228720928596672</v>
      </c>
      <c r="C3093" s="5">
        <v>376.22575738215932</v>
      </c>
      <c r="D3093" s="5" cm="1">
        <f t="array" ref="D3093">[2]!PropsSI("H","P",(B3093+1)*100*1000,"T",C3093+273.15,"WATER")/1000</f>
        <v>3153.2088916351549</v>
      </c>
      <c r="E3093" s="5" cm="1">
        <f t="array" ref="E3093">[2]!PropsSI("S","P",(B3093+1)*100*1000,"T",C3093+273.15,"WATER")/1000</f>
        <v>6.6551797214205841</v>
      </c>
      <c r="F3093" s="5" cm="1">
        <f t="array" ref="F3093">[2]!PropsSI("T","P",(B3093+1)*100*1000,"Q",1,"WATER")-273.15</f>
        <v>253.59016824349328</v>
      </c>
      <c r="G3093" s="9"/>
      <c r="H3093" s="4">
        <v>77.808751222251459</v>
      </c>
      <c r="I3093" s="6">
        <v>0.34952912433330852</v>
      </c>
      <c r="J3093" s="5" cm="1">
        <f t="array" ref="J3093">[2]!PropsSI("T","P",(I3093+1)*100*1000,"H",K3093*1000,"WATER")-273.15</f>
        <v>108.20670075488709</v>
      </c>
      <c r="K3093" s="5">
        <f t="shared" si="532"/>
        <v>2632.0325114272064</v>
      </c>
      <c r="L3093" s="5" t="e" cm="1">
        <f t="array" ref="L3093">[2]!PropsSI("S","P",(I3093+1)*100*1000,"T",J3093+273.15,"WATER")/1000</f>
        <v>#VALUE!</v>
      </c>
      <c r="M3093" s="5" cm="1">
        <f t="array" ref="M3093">[2]!PropsSI("H","P",(I3093+1)*100*1000,"S",E3093*1000,"WATER")/1000</f>
        <v>2458.3070513578905</v>
      </c>
      <c r="N3093" s="5" cm="1">
        <f t="array" ref="N3093">[2]!PropsSI("T","P",(I3093+1)*100*1000,"Q",1,"WATER")-273.15</f>
        <v>108.20670075488709</v>
      </c>
      <c r="O3093">
        <v>0.75</v>
      </c>
      <c r="P3093">
        <f t="shared" si="529"/>
        <v>27.398723023872009</v>
      </c>
      <c r="Q3093" s="24"/>
      <c r="R3093">
        <f t="shared" si="533"/>
        <v>0.74936579665195091</v>
      </c>
      <c r="S3093">
        <f t="shared" si="534"/>
        <v>801.14921678548285</v>
      </c>
      <c r="T3093">
        <f t="shared" si="535"/>
        <v>-0.84775311135074605</v>
      </c>
      <c r="U3093">
        <f t="shared" si="539"/>
        <v>138.48615002682595</v>
      </c>
      <c r="V3093">
        <f t="shared" si="536"/>
        <v>-46565.910786804699</v>
      </c>
      <c r="W3093">
        <f t="shared" si="530"/>
        <v>53.846255428888156</v>
      </c>
      <c r="X3093">
        <f t="shared" si="537"/>
        <v>699.47197031437918</v>
      </c>
      <c r="Z3093">
        <f t="shared" si="531"/>
        <v>0.75000000000000033</v>
      </c>
      <c r="AA3093" s="3">
        <f t="shared" si="538"/>
        <v>53.846255893172994</v>
      </c>
    </row>
    <row r="3094" spans="1:27" x14ac:dyDescent="0.4">
      <c r="A3094" s="4">
        <v>190.93502298468925</v>
      </c>
      <c r="B3094" s="4">
        <v>41.163032519195554</v>
      </c>
      <c r="C3094" s="5">
        <v>374.62653167214665</v>
      </c>
      <c r="D3094" s="5" cm="1">
        <f t="array" ref="D3094">[2]!PropsSI("H","P",(B3094+1)*100*1000,"T",C3094+273.15,"WATER")/1000</f>
        <v>3149.4346644598136</v>
      </c>
      <c r="E3094" s="5" cm="1">
        <f t="array" ref="E3094">[2]!PropsSI("S","P",(B3094+1)*100*1000,"T",C3094+273.15,"WATER")/1000</f>
        <v>6.6500304871528764</v>
      </c>
      <c r="F3094" s="5" cm="1">
        <f t="array" ref="F3094">[2]!PropsSI("T","P",(B3094+1)*100*1000,"Q",1,"WATER")-273.15</f>
        <v>253.4966801234815</v>
      </c>
      <c r="G3094" s="9"/>
      <c r="H3094" s="4">
        <v>79.766775286558726</v>
      </c>
      <c r="I3094" s="6">
        <v>0.35157693609345486</v>
      </c>
      <c r="J3094" s="5" cm="1">
        <f t="array" ref="J3094">[2]!PropsSI("T","P",(I3094+1)*100*1000,"H",K3094*1000,"WATER")-273.15</f>
        <v>108.25136382109037</v>
      </c>
      <c r="K3094" s="5">
        <f t="shared" si="532"/>
        <v>2629.792231647044</v>
      </c>
      <c r="L3094" s="5" t="e" cm="1">
        <f t="array" ref="L3094">[2]!PropsSI("S","P",(I3094+1)*100*1000,"T",J3094+273.15,"WATER")/1000</f>
        <v>#VALUE!</v>
      </c>
      <c r="M3094" s="5" cm="1">
        <f t="array" ref="M3094">[2]!PropsSI("H","P",(I3094+1)*100*1000,"S",E3094*1000,"WATER")/1000</f>
        <v>2456.5780873761209</v>
      </c>
      <c r="N3094" s="5" cm="1">
        <f t="array" ref="N3094">[2]!PropsSI("T","P",(I3094+1)*100*1000,"Q",1,"WATER")-273.15</f>
        <v>108.25136382109037</v>
      </c>
      <c r="O3094">
        <v>0.75</v>
      </c>
      <c r="P3094">
        <f t="shared" si="529"/>
        <v>27.560538848035002</v>
      </c>
      <c r="Q3094" s="24"/>
      <c r="R3094">
        <f t="shared" si="533"/>
        <v>0.7487196353936445</v>
      </c>
      <c r="S3094">
        <f t="shared" si="534"/>
        <v>799.26498230098798</v>
      </c>
      <c r="T3094">
        <f t="shared" si="535"/>
        <v>-0.84922774311820204</v>
      </c>
      <c r="U3094">
        <f t="shared" si="539"/>
        <v>136.8575825680276</v>
      </c>
      <c r="V3094">
        <f t="shared" si="536"/>
        <v>-46549.218677948164</v>
      </c>
      <c r="W3094">
        <f t="shared" si="530"/>
        <v>53.807803587185767</v>
      </c>
      <c r="X3094">
        <f t="shared" si="537"/>
        <v>688.9189062870671</v>
      </c>
      <c r="Z3094">
        <f t="shared" si="531"/>
        <v>0.75000000000000022</v>
      </c>
      <c r="AA3094" s="3">
        <f t="shared" si="538"/>
        <v>53.807804051802385</v>
      </c>
    </row>
    <row r="3095" spans="1:27" x14ac:dyDescent="0.4">
      <c r="A3095" s="4">
        <v>191.84456973150515</v>
      </c>
      <c r="B3095" s="4">
        <v>41.020197060939324</v>
      </c>
      <c r="C3095" s="5">
        <v>374.72441707249493</v>
      </c>
      <c r="D3095" s="5" cm="1">
        <f t="array" ref="D3095">[2]!PropsSI("H","P",(B3095+1)*100*1000,"T",C3095+273.15,"WATER")/1000</f>
        <v>3149.9633574042173</v>
      </c>
      <c r="E3095" s="5" cm="1">
        <f t="array" ref="E3095">[2]!PropsSI("S","P",(B3095+1)*100*1000,"T",C3095+273.15,"WATER")/1000</f>
        <v>6.6523068855875271</v>
      </c>
      <c r="F3095" s="5" cm="1">
        <f t="array" ref="F3095">[2]!PropsSI("T","P",(B3095+1)*100*1000,"Q",1,"WATER")-273.15</f>
        <v>253.29301060513103</v>
      </c>
      <c r="G3095" s="9"/>
      <c r="H3095" s="4">
        <v>79.336427436855971</v>
      </c>
      <c r="I3095" s="6">
        <v>0.34848554073579052</v>
      </c>
      <c r="J3095" s="5" cm="1">
        <f t="array" ref="J3095">[2]!PropsSI("T","P",(I3095+1)*100*1000,"H",K3095*1000,"WATER")-273.15</f>
        <v>108.18391858007686</v>
      </c>
      <c r="K3095" s="5">
        <f t="shared" si="532"/>
        <v>2630.3096008525081</v>
      </c>
      <c r="L3095" s="5" t="e" cm="1">
        <f t="array" ref="L3095">[2]!PropsSI("S","P",(I3095+1)*100*1000,"T",J3095+273.15,"WATER")/1000</f>
        <v>#VALUE!</v>
      </c>
      <c r="M3095" s="5" cm="1">
        <f t="array" ref="M3095">[2]!PropsSI("H","P",(I3095+1)*100*1000,"S",E3095*1000,"WATER")/1000</f>
        <v>2457.0916820019384</v>
      </c>
      <c r="N3095" s="5" cm="1">
        <f t="array" ref="N3095">[2]!PropsSI("T","P",(I3095+1)*100*1000,"Q",1,"WATER")-273.15</f>
        <v>108.18391858007686</v>
      </c>
      <c r="O3095">
        <v>0.75</v>
      </c>
      <c r="P3095">
        <f t="shared" si="529"/>
        <v>27.692430926395268</v>
      </c>
      <c r="Q3095" s="24"/>
      <c r="R3095">
        <f t="shared" si="533"/>
        <v>0.75009068861329276</v>
      </c>
      <c r="S3095">
        <f t="shared" si="534"/>
        <v>795.08967787331369</v>
      </c>
      <c r="T3095">
        <f t="shared" si="535"/>
        <v>-0.84712948027299517</v>
      </c>
      <c r="U3095">
        <f t="shared" si="539"/>
        <v>138.52573019506227</v>
      </c>
      <c r="V3095">
        <f t="shared" si="536"/>
        <v>-46355.07575424001</v>
      </c>
      <c r="W3095">
        <f t="shared" si="530"/>
        <v>53.737133839243981</v>
      </c>
      <c r="X3095">
        <f t="shared" si="537"/>
        <v>678.32654981855023</v>
      </c>
      <c r="Z3095">
        <f t="shared" si="531"/>
        <v>0.75</v>
      </c>
      <c r="AA3095" s="3">
        <f t="shared" si="538"/>
        <v>53.737134304471624</v>
      </c>
    </row>
    <row r="3096" spans="1:27" x14ac:dyDescent="0.4">
      <c r="A3096" s="4">
        <v>191.45821045028677</v>
      </c>
      <c r="B3096" s="4">
        <v>40.812516724988974</v>
      </c>
      <c r="C3096" s="5">
        <v>376.36676593178407</v>
      </c>
      <c r="D3096" s="5" cm="1">
        <f t="array" ref="D3096">[2]!PropsSI("H","P",(B3096+1)*100*1000,"T",C3096+273.15,"WATER")/1000</f>
        <v>3154.3880893510859</v>
      </c>
      <c r="E3096" s="5" cm="1">
        <f t="array" ref="E3096">[2]!PropsSI("S","P",(B3096+1)*100*1000,"T",C3096+273.15,"WATER")/1000</f>
        <v>6.6612615444433949</v>
      </c>
      <c r="F3096" s="5" cm="1">
        <f t="array" ref="F3096">[2]!PropsSI("T","P",(B3096+1)*100*1000,"Q",1,"WATER")-273.15</f>
        <v>252.99593140103048</v>
      </c>
      <c r="G3096" s="9"/>
      <c r="H3096" s="4">
        <v>78.895277305883937</v>
      </c>
      <c r="I3096" s="6">
        <v>0.35052585055344565</v>
      </c>
      <c r="J3096" s="5" cm="1">
        <f t="array" ref="J3096">[2]!PropsSI("T","P",(I3096+1)*100*1000,"H",K3096*1000,"WATER")-273.15</f>
        <v>108.22844646068461</v>
      </c>
      <c r="K3096" s="5">
        <f t="shared" si="532"/>
        <v>2634.1527190179868</v>
      </c>
      <c r="L3096" s="5" t="e" cm="1">
        <f t="array" ref="L3096">[2]!PropsSI("S","P",(I3096+1)*100*1000,"T",J3096+273.15,"WATER")/1000</f>
        <v>#VALUE!</v>
      </c>
      <c r="M3096" s="5" cm="1">
        <f t="array" ref="M3096">[2]!PropsSI("H","P",(I3096+1)*100*1000,"S",E3096*1000,"WATER")/1000</f>
        <v>2460.7409289069537</v>
      </c>
      <c r="N3096" s="5" cm="1">
        <f t="array" ref="N3096">[2]!PropsSI("T","P",(I3096+1)*100*1000,"Q",1,"WATER")-273.15</f>
        <v>108.22844646068461</v>
      </c>
      <c r="O3096">
        <v>0.75</v>
      </c>
      <c r="P3096">
        <f t="shared" si="529"/>
        <v>27.667592504699268</v>
      </c>
      <c r="Q3096" s="24"/>
      <c r="R3096">
        <f t="shared" si="533"/>
        <v>0.74967940563517566</v>
      </c>
      <c r="S3096">
        <f t="shared" si="534"/>
        <v>789.0865537189128</v>
      </c>
      <c r="T3096">
        <f t="shared" si="535"/>
        <v>-0.84867385518897664</v>
      </c>
      <c r="U3096">
        <f t="shared" si="539"/>
        <v>137.37810443497673</v>
      </c>
      <c r="V3096">
        <f t="shared" si="536"/>
        <v>-46524.870003214841</v>
      </c>
      <c r="W3096">
        <f t="shared" si="530"/>
        <v>53.831027233818517</v>
      </c>
      <c r="X3096">
        <f t="shared" si="537"/>
        <v>684.52531682488325</v>
      </c>
      <c r="Z3096">
        <f t="shared" si="531"/>
        <v>0.75</v>
      </c>
      <c r="AA3096" s="3">
        <f t="shared" si="538"/>
        <v>53.831027698234692</v>
      </c>
    </row>
    <row r="3097" spans="1:27" x14ac:dyDescent="0.4">
      <c r="A3097" s="4">
        <v>189.34794096395393</v>
      </c>
      <c r="B3097" s="4">
        <v>40.952661442192046</v>
      </c>
      <c r="C3097" s="5">
        <v>375.21085582670264</v>
      </c>
      <c r="D3097" s="5" cm="1">
        <f t="array" ref="D3097">[2]!PropsSI("H","P",(B3097+1)*100*1000,"T",C3097+273.15,"WATER")/1000</f>
        <v>3151.2877047507563</v>
      </c>
      <c r="E3097" s="5" cm="1">
        <f t="array" ref="E3097">[2]!PropsSI("S","P",(B3097+1)*100*1000,"T",C3097+273.15,"WATER")/1000</f>
        <v>6.6550426777601217</v>
      </c>
      <c r="F3097" s="5" cm="1">
        <f t="array" ref="F3097">[2]!PropsSI("T","P",(B3097+1)*100*1000,"Q",1,"WATER")-273.15</f>
        <v>253.1965268631119</v>
      </c>
      <c r="G3097" s="9"/>
      <c r="H3097" s="4">
        <v>77.143325219973164</v>
      </c>
      <c r="I3097" s="6">
        <v>0.34816218632987272</v>
      </c>
      <c r="J3097" s="5" cm="1">
        <f t="array" ref="J3097">[2]!PropsSI("T","P",(I3097+1)*100*1000,"H",K3097*1000,"WATER")-273.15</f>
        <v>108.17685657674866</v>
      </c>
      <c r="K3097" s="5">
        <f t="shared" si="532"/>
        <v>2631.3952598111391</v>
      </c>
      <c r="L3097" s="5" t="e" cm="1">
        <f t="array" ref="L3097">[2]!PropsSI("S","P",(I3097+1)*100*1000,"T",J3097+273.15,"WATER")/1000</f>
        <v>#VALUE!</v>
      </c>
      <c r="M3097" s="5" cm="1">
        <f t="array" ref="M3097">[2]!PropsSI("H","P",(I3097+1)*100*1000,"S",E3097*1000,"WATER")/1000</f>
        <v>2458.0977781645997</v>
      </c>
      <c r="N3097" s="5" cm="1">
        <f t="array" ref="N3097">[2]!PropsSI("T","P",(I3097+1)*100*1000,"Q",1,"WATER")-273.15</f>
        <v>108.17685657674866</v>
      </c>
      <c r="O3097">
        <v>0.75</v>
      </c>
      <c r="P3097">
        <f t="shared" si="529"/>
        <v>27.34460110334231</v>
      </c>
      <c r="Q3097" s="24"/>
      <c r="R3097">
        <f t="shared" si="533"/>
        <v>0.7503200771484726</v>
      </c>
      <c r="S3097">
        <f t="shared" si="534"/>
        <v>793.12729774337777</v>
      </c>
      <c r="T3097">
        <f t="shared" si="535"/>
        <v>-0.84693779325514806</v>
      </c>
      <c r="U3097">
        <f t="shared" si="539"/>
        <v>138.72857788618282</v>
      </c>
      <c r="V3097">
        <f t="shared" si="536"/>
        <v>-46354.325978388326</v>
      </c>
      <c r="W3097">
        <f t="shared" si="530"/>
        <v>53.650984471612276</v>
      </c>
      <c r="X3097">
        <f t="shared" si="537"/>
        <v>692.02580591839069</v>
      </c>
      <c r="Z3097">
        <f t="shared" si="531"/>
        <v>0.74999999999999978</v>
      </c>
      <c r="AA3097" s="3">
        <f t="shared" si="538"/>
        <v>53.650984937586948</v>
      </c>
    </row>
    <row r="3098" spans="1:27" x14ac:dyDescent="0.4">
      <c r="A3098" s="4">
        <v>192.57468072250981</v>
      </c>
      <c r="B3098" s="4">
        <v>40.699586407025492</v>
      </c>
      <c r="C3098" s="5">
        <v>375.60053513975839</v>
      </c>
      <c r="D3098" s="5" cm="1">
        <f t="array" ref="D3098">[2]!PropsSI("H","P",(B3098+1)*100*1000,"T",C3098+273.15,"WATER")/1000</f>
        <v>3152.7481527562768</v>
      </c>
      <c r="E3098" s="5" cm="1">
        <f t="array" ref="E3098">[2]!PropsSI("S","P",(B3098+1)*100*1000,"T",C3098+273.15,"WATER")/1000</f>
        <v>6.6599004615322999</v>
      </c>
      <c r="F3098" s="5" cm="1">
        <f t="array" ref="F3098">[2]!PropsSI("T","P",(B3098+1)*100*1000,"Q",1,"WATER")-273.15</f>
        <v>252.83391447166264</v>
      </c>
      <c r="G3098" s="9"/>
      <c r="H3098" s="4">
        <v>79.856965000948648</v>
      </c>
      <c r="I3098" s="6">
        <v>0.34648073484771658</v>
      </c>
      <c r="J3098" s="5" cm="1">
        <f t="array" ref="J3098">[2]!PropsSI("T","P",(I3098+1)*100*1000,"H",K3098*1000,"WATER")-273.15</f>
        <v>108.14011147429784</v>
      </c>
      <c r="K3098" s="5">
        <f t="shared" si="532"/>
        <v>2633.0045430543237</v>
      </c>
      <c r="L3098" s="5" t="e" cm="1">
        <f t="array" ref="L3098">[2]!PropsSI("S","P",(I3098+1)*100*1000,"T",J3098+273.15,"WATER")/1000</f>
        <v>#VALUE!</v>
      </c>
      <c r="M3098" s="5" cm="1">
        <f t="array" ref="M3098">[2]!PropsSI("H","P",(I3098+1)*100*1000,"S",E3098*1000,"WATER")/1000</f>
        <v>2459.7566731536726</v>
      </c>
      <c r="N3098" s="5" cm="1">
        <f t="array" ref="N3098">[2]!PropsSI("T","P",(I3098+1)*100*1000,"Q",1,"WATER")-273.15</f>
        <v>108.14011147429784</v>
      </c>
      <c r="O3098">
        <v>0.75</v>
      </c>
      <c r="P3098">
        <f t="shared" si="529"/>
        <v>27.802627693310658</v>
      </c>
      <c r="Q3098" s="24"/>
      <c r="R3098">
        <f t="shared" si="533"/>
        <v>0.75135251751767118</v>
      </c>
      <c r="S3098">
        <f t="shared" si="534"/>
        <v>785.7688390664581</v>
      </c>
      <c r="T3098">
        <f t="shared" si="535"/>
        <v>-0.84588918047704675</v>
      </c>
      <c r="U3098">
        <f t="shared" si="539"/>
        <v>139.47134860898797</v>
      </c>
      <c r="V3098">
        <f t="shared" si="536"/>
        <v>-46228.109578720338</v>
      </c>
      <c r="W3098">
        <f t="shared" si="530"/>
        <v>53.688845808807486</v>
      </c>
      <c r="X3098">
        <f t="shared" si="537"/>
        <v>670.09628832307612</v>
      </c>
      <c r="Z3098">
        <f t="shared" si="531"/>
        <v>0.75</v>
      </c>
      <c r="AA3098" s="3">
        <f t="shared" si="538"/>
        <v>53.688846274453553</v>
      </c>
    </row>
    <row r="3099" spans="1:27" x14ac:dyDescent="0.4">
      <c r="A3099" s="4">
        <v>167.15352897508953</v>
      </c>
      <c r="B3099" s="4">
        <v>39.845030295353041</v>
      </c>
      <c r="C3099" s="5">
        <v>376.41590152022451</v>
      </c>
      <c r="D3099" s="5" cm="1">
        <f t="array" ref="D3099">[2]!PropsSI("H","P",(B3099+1)*100*1000,"T",C3099+273.15,"WATER")/1000</f>
        <v>3156.4426256969241</v>
      </c>
      <c r="E3099" s="5" cm="1">
        <f t="array" ref="E3099">[2]!PropsSI("S","P",(B3099+1)*100*1000,"T",C3099+273.15,"WATER")/1000</f>
        <v>6.6745209883039429</v>
      </c>
      <c r="F3099" s="5" cm="1">
        <f t="array" ref="F3099">[2]!PropsSI("T","P",(B3099+1)*100*1000,"Q",1,"WATER")-273.15</f>
        <v>251.59690326087173</v>
      </c>
      <c r="G3099" s="9"/>
      <c r="H3099" s="4">
        <v>112.52152324305524</v>
      </c>
      <c r="I3099" s="6">
        <v>0.33562979115476566</v>
      </c>
      <c r="J3099" s="5" cm="1">
        <f t="array" ref="J3099">[2]!PropsSI("T","P",(I3099+1)*100*1000,"H",K3099*1000,"WATER")-273.15</f>
        <v>107.90207064700741</v>
      </c>
      <c r="K3099" s="5">
        <f t="shared" si="532"/>
        <v>2637.1660947725177</v>
      </c>
      <c r="L3099" s="5" t="e" cm="1">
        <f t="array" ref="L3099">[2]!PropsSI("S","P",(I3099+1)*100*1000,"T",J3099+273.15,"WATER")/1000</f>
        <v>#VALUE!</v>
      </c>
      <c r="M3099" s="5" cm="1">
        <f t="array" ref="M3099">[2]!PropsSI("H","P",(I3099+1)*100*1000,"S",E3099*1000,"WATER")/1000</f>
        <v>2464.0739177977157</v>
      </c>
      <c r="N3099" s="5" cm="1">
        <f t="array" ref="N3099">[2]!PropsSI("T","P",(I3099+1)*100*1000,"Q",1,"WATER")-273.15</f>
        <v>107.90207064700741</v>
      </c>
      <c r="O3099">
        <v>0.75</v>
      </c>
      <c r="P3099">
        <f t="shared" si="529"/>
        <v>24.110806849432429</v>
      </c>
      <c r="Q3099" s="24"/>
      <c r="R3099">
        <f t="shared" si="533"/>
        <v>0.75674235888038566</v>
      </c>
      <c r="S3099">
        <f t="shared" si="534"/>
        <v>760.8680109378837</v>
      </c>
      <c r="T3099">
        <f t="shared" si="535"/>
        <v>-0.83871078226513796</v>
      </c>
      <c r="U3099">
        <f t="shared" si="539"/>
        <v>144.88335596885383</v>
      </c>
      <c r="V3099">
        <f t="shared" si="536"/>
        <v>-45495.263150100182</v>
      </c>
      <c r="W3099">
        <f t="shared" si="530"/>
        <v>52.222419883419079</v>
      </c>
      <c r="X3099">
        <f t="shared" si="537"/>
        <v>790.26278737260816</v>
      </c>
      <c r="Z3099">
        <f t="shared" si="531"/>
        <v>0.75000000000000011</v>
      </c>
      <c r="AA3099" s="3">
        <f t="shared" si="538"/>
        <v>52.222420362140667</v>
      </c>
    </row>
    <row r="3100" spans="1:27" x14ac:dyDescent="0.4">
      <c r="A3100" s="4">
        <v>170.67506417036901</v>
      </c>
      <c r="B3100" s="4">
        <v>40.63015906856112</v>
      </c>
      <c r="C3100" s="5">
        <v>375.31961107952225</v>
      </c>
      <c r="D3100" s="5" cm="1">
        <f t="array" ref="D3100">[2]!PropsSI("H","P",(B3100+1)*100*1000,"T",C3100+273.15,"WATER")/1000</f>
        <v>3152.2034531707841</v>
      </c>
      <c r="E3100" s="5" cm="1">
        <f t="array" ref="E3100">[2]!PropsSI("S","P",(B3100+1)*100*1000,"T",C3100+273.15,"WATER")/1000</f>
        <v>6.6597785612904623</v>
      </c>
      <c r="F3100" s="5" cm="1">
        <f t="array" ref="F3100">[2]!PropsSI("T","P",(B3100+1)*100*1000,"Q",1,"WATER")-273.15</f>
        <v>252.73414291606719</v>
      </c>
      <c r="G3100" s="9"/>
      <c r="H3100" s="4">
        <v>116.72515055914177</v>
      </c>
      <c r="I3100" s="6">
        <v>0.3480326732117458</v>
      </c>
      <c r="J3100" s="5" cm="1">
        <f t="array" ref="J3100">[2]!PropsSI("T","P",(I3100+1)*100*1000,"H",K3100*1000,"WATER")-273.15</f>
        <v>108.17402764186869</v>
      </c>
      <c r="K3100" s="5">
        <f t="shared" si="532"/>
        <v>2632.9674638715692</v>
      </c>
      <c r="L3100" s="5" t="e" cm="1">
        <f t="array" ref="L3100">[2]!PropsSI("S","P",(I3100+1)*100*1000,"T",J3100+273.15,"WATER")/1000</f>
        <v>#VALUE!</v>
      </c>
      <c r="M3100" s="5" cm="1">
        <f t="array" ref="M3100">[2]!PropsSI("H","P",(I3100+1)*100*1000,"S",E3100*1000,"WATER")/1000</f>
        <v>2459.888800771831</v>
      </c>
      <c r="N3100" s="5" cm="1">
        <f t="array" ref="N3100">[2]!PropsSI("T","P",(I3100+1)*100*1000,"Q",1,"WATER")-273.15</f>
        <v>108.17402764186869</v>
      </c>
      <c r="O3100">
        <v>0.75</v>
      </c>
      <c r="P3100">
        <f t="shared" si="529"/>
        <v>24.616843275891259</v>
      </c>
      <c r="Q3100" s="24"/>
      <c r="R3100">
        <f t="shared" si="533"/>
        <v>0.75089493744418911</v>
      </c>
      <c r="S3100">
        <f t="shared" si="534"/>
        <v>783.77101132950929</v>
      </c>
      <c r="T3100">
        <f t="shared" si="535"/>
        <v>-0.84701711231375487</v>
      </c>
      <c r="U3100">
        <f t="shared" si="539"/>
        <v>138.40377907268052</v>
      </c>
      <c r="V3100">
        <f t="shared" si="536"/>
        <v>-46274.109752295131</v>
      </c>
      <c r="W3100">
        <f t="shared" si="530"/>
        <v>52.835796939698277</v>
      </c>
      <c r="X3100">
        <f t="shared" si="537"/>
        <v>796.30934588008745</v>
      </c>
      <c r="Z3100">
        <f t="shared" si="531"/>
        <v>0.75000000000000022</v>
      </c>
      <c r="AA3100" s="3">
        <f t="shared" si="538"/>
        <v>52.835797412862334</v>
      </c>
    </row>
    <row r="3101" spans="1:27" x14ac:dyDescent="0.4">
      <c r="A3101" s="4">
        <v>171.60590407797505</v>
      </c>
      <c r="B3101" s="4">
        <v>40.718615849221599</v>
      </c>
      <c r="C3101" s="5">
        <v>376.82630614115487</v>
      </c>
      <c r="D3101" s="5" cm="1">
        <f t="array" ref="D3101">[2]!PropsSI("H","P",(B3101+1)*100*1000,"T",C3101+273.15,"WATER")/1000</f>
        <v>3155.6948865304616</v>
      </c>
      <c r="E3101" s="5" cm="1">
        <f t="array" ref="E3101">[2]!PropsSI("S","P",(B3101+1)*100*1000,"T",C3101+273.15,"WATER")/1000</f>
        <v>6.6642417319057756</v>
      </c>
      <c r="F3101" s="5" cm="1">
        <f t="array" ref="F3101">[2]!PropsSI("T","P",(B3101+1)*100*1000,"Q",1,"WATER")-273.15</f>
        <v>252.86123880780428</v>
      </c>
      <c r="G3101" s="9"/>
      <c r="H3101" s="4">
        <v>116.20137183608357</v>
      </c>
      <c r="I3101" s="6">
        <v>0.34852253723144422</v>
      </c>
      <c r="J3101" s="5" cm="1">
        <f t="array" ref="J3101">[2]!PropsSI("T","P",(I3101+1)*100*1000,"H",K3101*1000,"WATER")-273.15</f>
        <v>108.18472648813952</v>
      </c>
      <c r="K3101" s="5">
        <f t="shared" si="532"/>
        <v>2635.1590478555772</v>
      </c>
      <c r="L3101" s="5" t="e" cm="1">
        <f t="array" ref="L3101">[2]!PropsSI("S","P",(I3101+1)*100*1000,"T",J3101+273.15,"WATER")/1000</f>
        <v>#VALUE!</v>
      </c>
      <c r="M3101" s="5" cm="1">
        <f t="array" ref="M3101">[2]!PropsSI("H","P",(I3101+1)*100*1000,"S",E3101*1000,"WATER")/1000</f>
        <v>2461.6471016306155</v>
      </c>
      <c r="N3101" s="5" cm="1">
        <f t="array" ref="N3101">[2]!PropsSI("T","P",(I3101+1)*100*1000,"Q",1,"WATER")-273.15</f>
        <v>108.18472648813952</v>
      </c>
      <c r="O3101">
        <v>0.75</v>
      </c>
      <c r="P3101">
        <f t="shared" si="529"/>
        <v>24.813062000219585</v>
      </c>
      <c r="Q3101" s="24"/>
      <c r="R3101">
        <f t="shared" si="533"/>
        <v>0.75057007717031932</v>
      </c>
      <c r="S3101">
        <f t="shared" si="534"/>
        <v>786.34198416291008</v>
      </c>
      <c r="T3101">
        <f t="shared" si="535"/>
        <v>-0.8473148279997107</v>
      </c>
      <c r="U3101">
        <f t="shared" si="539"/>
        <v>138.53812509711753</v>
      </c>
      <c r="V3101">
        <f t="shared" si="536"/>
        <v>-46425.65539212431</v>
      </c>
      <c r="W3101">
        <f t="shared" si="530"/>
        <v>53.029533227279437</v>
      </c>
      <c r="X3101">
        <f t="shared" si="537"/>
        <v>796.16924850749649</v>
      </c>
      <c r="Z3101">
        <f t="shared" si="531"/>
        <v>0.74999999999999967</v>
      </c>
      <c r="AA3101" s="3">
        <f t="shared" si="538"/>
        <v>53.029533698714843</v>
      </c>
    </row>
    <row r="3102" spans="1:27" x14ac:dyDescent="0.4">
      <c r="A3102" s="4">
        <v>172.990161097813</v>
      </c>
      <c r="B3102" s="4">
        <v>39.459447739731388</v>
      </c>
      <c r="C3102" s="5">
        <v>377.21766882532984</v>
      </c>
      <c r="D3102" s="5" cm="1">
        <f t="array" ref="D3102">[2]!PropsSI("H","P",(B3102+1)*100*1000,"T",C3102+273.15,"WATER")/1000</f>
        <v>3159.1512118991309</v>
      </c>
      <c r="E3102" s="5" cm="1">
        <f t="array" ref="E3102">[2]!PropsSI("S","P",(B3102+1)*100*1000,"T",C3102+273.15,"WATER")/1000</f>
        <v>6.682784675665185</v>
      </c>
      <c r="F3102" s="5" cm="1">
        <f t="array" ref="F3102">[2]!PropsSI("T","P",(B3102+1)*100*1000,"Q",1,"WATER")-273.15</f>
        <v>251.03226011396498</v>
      </c>
      <c r="G3102" s="9"/>
      <c r="H3102" s="4">
        <v>113.17155159696486</v>
      </c>
      <c r="I3102" s="6">
        <v>0.34660289956456047</v>
      </c>
      <c r="J3102" s="5" cm="1">
        <f t="array" ref="J3102">[2]!PropsSI("T","P",(I3102+1)*100*1000,"H",K3102*1000,"WATER")-273.15</f>
        <v>108.14278243721213</v>
      </c>
      <c r="K3102" s="5">
        <f t="shared" si="532"/>
        <v>2641.1600469171512</v>
      </c>
      <c r="L3102" s="5" t="e" cm="1">
        <f t="array" ref="L3102">[2]!PropsSI("S","P",(I3102+1)*100*1000,"T",J3102+273.15,"WATER")/1000</f>
        <v>#VALUE!</v>
      </c>
      <c r="M3102" s="5" cm="1">
        <f t="array" ref="M3102">[2]!PropsSI("H","P",(I3102+1)*100*1000,"S",E3102*1000,"WATER")/1000</f>
        <v>2468.4963252564912</v>
      </c>
      <c r="N3102" s="5" cm="1">
        <f t="array" ref="N3102">[2]!PropsSI("T","P",(I3102+1)*100*1000,"Q",1,"WATER")-273.15</f>
        <v>108.14278243721213</v>
      </c>
      <c r="O3102">
        <v>0.75</v>
      </c>
      <c r="P3102">
        <f t="shared" si="529"/>
        <v>24.890937521521245</v>
      </c>
      <c r="Q3102" s="24"/>
      <c r="R3102">
        <f t="shared" si="533"/>
        <v>0.75333484962629982</v>
      </c>
      <c r="S3102">
        <f t="shared" si="534"/>
        <v>749.79694683528464</v>
      </c>
      <c r="T3102">
        <f t="shared" si="535"/>
        <v>-0.84663027981471384</v>
      </c>
      <c r="U3102">
        <f t="shared" si="539"/>
        <v>138.08098150307313</v>
      </c>
      <c r="V3102">
        <f t="shared" si="536"/>
        <v>-46028.712889994567</v>
      </c>
      <c r="W3102">
        <f t="shared" si="530"/>
        <v>52.66389378853922</v>
      </c>
      <c r="X3102">
        <f t="shared" si="537"/>
        <v>771.33709980969297</v>
      </c>
      <c r="Z3102">
        <f t="shared" si="531"/>
        <v>0.74999999999999978</v>
      </c>
      <c r="AA3102" s="3">
        <f t="shared" si="538"/>
        <v>52.663894263247755</v>
      </c>
    </row>
    <row r="3103" spans="1:27" x14ac:dyDescent="0.4">
      <c r="A3103" s="4">
        <v>170.20878030063159</v>
      </c>
      <c r="B3103" s="4">
        <v>41.336483041972471</v>
      </c>
      <c r="C3103" s="5">
        <v>376.64922521235769</v>
      </c>
      <c r="D3103" s="5" cm="1">
        <f t="array" ref="D3103">[2]!PropsSI("H","P",(B3103+1)*100*1000,"T",C3103+273.15,"WATER")/1000</f>
        <v>3154.0262977173024</v>
      </c>
      <c r="E3103" s="5" cm="1">
        <f t="array" ref="E3103">[2]!PropsSI("S","P",(B3103+1)*100*1000,"T",C3103+273.15,"WATER")/1000</f>
        <v>6.6553408036607244</v>
      </c>
      <c r="F3103" s="5" cm="1">
        <f t="array" ref="F3103">[2]!PropsSI("T","P",(B3103+1)*100*1000,"Q",1,"WATER")-273.15</f>
        <v>253.7432951891376</v>
      </c>
      <c r="G3103" s="9"/>
      <c r="H3103" s="4">
        <v>117.90227946450433</v>
      </c>
      <c r="I3103" s="6">
        <v>0.34608897744733724</v>
      </c>
      <c r="J3103" s="5" cm="1">
        <f t="array" ref="J3103">[2]!PropsSI("T","P",(I3103+1)*100*1000,"H",K3103*1000,"WATER")-273.15</f>
        <v>108.13154489334778</v>
      </c>
      <c r="K3103" s="5">
        <f t="shared" si="532"/>
        <v>2631.9863574182568</v>
      </c>
      <c r="L3103" s="5" t="e" cm="1">
        <f t="array" ref="L3103">[2]!PropsSI("S","P",(I3103+1)*100*1000,"T",J3103+273.15,"WATER")/1000</f>
        <v>#VALUE!</v>
      </c>
      <c r="M3103" s="5" cm="1">
        <f t="array" ref="M3103">[2]!PropsSI("H","P",(I3103+1)*100*1000,"S",E3103*1000,"WATER")/1000</f>
        <v>2457.9730439852415</v>
      </c>
      <c r="N3103" s="5" cm="1">
        <f t="array" ref="N3103">[2]!PropsSI("T","P",(I3103+1)*100*1000,"Q",1,"WATER")-273.15</f>
        <v>108.13154489334778</v>
      </c>
      <c r="O3103">
        <v>0.75</v>
      </c>
      <c r="P3103">
        <f t="shared" si="529"/>
        <v>24.682161529587525</v>
      </c>
      <c r="Q3103" s="24"/>
      <c r="R3103">
        <f t="shared" si="533"/>
        <v>0.75045552363586299</v>
      </c>
      <c r="S3103">
        <f t="shared" si="534"/>
        <v>804.23947541987388</v>
      </c>
      <c r="T3103">
        <f t="shared" si="535"/>
        <v>-0.84527722504819025</v>
      </c>
      <c r="U3103">
        <f t="shared" si="539"/>
        <v>140.7607289203105</v>
      </c>
      <c r="V3103">
        <f t="shared" si="536"/>
        <v>-46437.327995077612</v>
      </c>
      <c r="W3103">
        <f t="shared" si="530"/>
        <v>53.092525768342583</v>
      </c>
      <c r="X3103">
        <f t="shared" si="537"/>
        <v>807.14879617873225</v>
      </c>
      <c r="Z3103">
        <f t="shared" si="531"/>
        <v>0.74999999999999978</v>
      </c>
      <c r="AA3103" s="3">
        <f t="shared" si="538"/>
        <v>53.09252623921865</v>
      </c>
    </row>
    <row r="3104" spans="1:27" x14ac:dyDescent="0.4">
      <c r="A3104" s="4">
        <v>171.55046530850737</v>
      </c>
      <c r="B3104" s="4">
        <v>40.265146530952393</v>
      </c>
      <c r="C3104" s="5">
        <v>376.49569407063058</v>
      </c>
      <c r="D3104" s="5" cm="1">
        <f t="array" ref="D3104">[2]!PropsSI("H","P",(B3104+1)*100*1000,"T",C3104+273.15,"WATER")/1000</f>
        <v>3155.7972518361121</v>
      </c>
      <c r="E3104" s="5" cm="1">
        <f t="array" ref="E3104">[2]!PropsSI("S","P",(B3104+1)*100*1000,"T",C3104+273.15,"WATER")/1000</f>
        <v>6.6691119253702311</v>
      </c>
      <c r="F3104" s="5" cm="1">
        <f t="array" ref="F3104">[2]!PropsSI("T","P",(B3104+1)*100*1000,"Q",1,"WATER")-273.15</f>
        <v>252.20749167964902</v>
      </c>
      <c r="G3104" s="9"/>
      <c r="H3104" s="4">
        <v>117.0826811055199</v>
      </c>
      <c r="I3104" s="6">
        <v>0.34664455329047428</v>
      </c>
      <c r="J3104" s="5" cm="1">
        <f t="array" ref="J3104">[2]!PropsSI("T","P",(I3104+1)*100*1000,"H",K3104*1000,"WATER")-273.15</f>
        <v>108.14369309282449</v>
      </c>
      <c r="K3104" s="5">
        <f t="shared" si="532"/>
        <v>2636.4151693503941</v>
      </c>
      <c r="L3104" s="5" t="e" cm="1">
        <f t="array" ref="L3104">[2]!PropsSI("S","P",(I3104+1)*100*1000,"T",J3104+273.15,"WATER")/1000</f>
        <v>#VALUE!</v>
      </c>
      <c r="M3104" s="5" cm="1">
        <f t="array" ref="M3104">[2]!PropsSI("H","P",(I3104+1)*100*1000,"S",E3104*1000,"WATER")/1000</f>
        <v>2463.2878085218213</v>
      </c>
      <c r="N3104" s="5" cm="1">
        <f t="array" ref="N3104">[2]!PropsSI("T","P",(I3104+1)*100*1000,"Q",1,"WATER")-273.15</f>
        <v>108.14369309282449</v>
      </c>
      <c r="O3104">
        <v>0.75</v>
      </c>
      <c r="P3104">
        <f t="shared" si="529"/>
        <v>24.750066089812911</v>
      </c>
      <c r="Q3104" s="24"/>
      <c r="R3104">
        <f t="shared" si="533"/>
        <v>0.75200242613573764</v>
      </c>
      <c r="S3104">
        <f t="shared" si="534"/>
        <v>773.16857904091717</v>
      </c>
      <c r="T3104">
        <f t="shared" si="535"/>
        <v>-0.84623389636889546</v>
      </c>
      <c r="U3104">
        <f t="shared" si="539"/>
        <v>138.98321281123791</v>
      </c>
      <c r="V3104">
        <f t="shared" si="536"/>
        <v>-46188.403170803598</v>
      </c>
      <c r="W3104">
        <f t="shared" si="530"/>
        <v>52.811357289647816</v>
      </c>
      <c r="X3104">
        <f t="shared" si="537"/>
        <v>787.43606380193182</v>
      </c>
      <c r="Z3104">
        <f t="shared" si="531"/>
        <v>0.74999999999999978</v>
      </c>
      <c r="AA3104" s="3">
        <f t="shared" si="538"/>
        <v>52.811357763030834</v>
      </c>
    </row>
    <row r="3105" spans="1:27" x14ac:dyDescent="0.4">
      <c r="A3105" s="4">
        <v>170.72448017627818</v>
      </c>
      <c r="B3105" s="4">
        <v>40.853836598711396</v>
      </c>
      <c r="C3105" s="5">
        <v>377.20008526873892</v>
      </c>
      <c r="D3105" s="5" cm="1">
        <f t="array" ref="D3105">[2]!PropsSI("H","P",(B3105+1)*100*1000,"T",C3105+273.15,"WATER")/1000</f>
        <v>3156.3346011164108</v>
      </c>
      <c r="E3105" s="5" cm="1">
        <f t="array" ref="E3105">[2]!PropsSI("S","P",(B3105+1)*100*1000,"T",C3105+273.15,"WATER")/1000</f>
        <v>6.6638308182118564</v>
      </c>
      <c r="F3105" s="5" cm="1">
        <f t="array" ref="F3105">[2]!PropsSI("T","P",(B3105+1)*100*1000,"Q",1,"WATER")-273.15</f>
        <v>253.05512781675645</v>
      </c>
      <c r="G3105" s="9"/>
      <c r="H3105" s="4">
        <v>117.93411815386486</v>
      </c>
      <c r="I3105" s="6">
        <v>0.34610655155888459</v>
      </c>
      <c r="J3105" s="5" cm="1">
        <f t="array" ref="J3105">[2]!PropsSI("T","P",(I3105+1)*100*1000,"H",K3105*1000,"WATER")-273.15</f>
        <v>108.13192923140303</v>
      </c>
      <c r="K3105" s="5">
        <f t="shared" si="532"/>
        <v>2634.9927668950259</v>
      </c>
      <c r="L3105" s="5" t="e" cm="1">
        <f t="array" ref="L3105">[2]!PropsSI("S","P",(I3105+1)*100*1000,"T",J3105+273.15,"WATER")/1000</f>
        <v>#VALUE!</v>
      </c>
      <c r="M3105" s="5" cm="1">
        <f t="array" ref="M3105">[2]!PropsSI("H","P",(I3105+1)*100*1000,"S",E3105*1000,"WATER")/1000</f>
        <v>2461.2121554878977</v>
      </c>
      <c r="N3105" s="5" cm="1">
        <f t="array" ref="N3105">[2]!PropsSI("T","P",(I3105+1)*100*1000,"Q",1,"WATER")-273.15</f>
        <v>108.13192923140303</v>
      </c>
      <c r="O3105">
        <v>0.75</v>
      </c>
      <c r="P3105">
        <f t="shared" si="529"/>
        <v>24.723837122664815</v>
      </c>
      <c r="Q3105" s="24"/>
      <c r="R3105">
        <f t="shared" si="533"/>
        <v>0.75123805100731611</v>
      </c>
      <c r="S3105">
        <f t="shared" si="534"/>
        <v>790.23935484857793</v>
      </c>
      <c r="T3105">
        <f t="shared" si="535"/>
        <v>-0.84554457750053447</v>
      </c>
      <c r="U3105">
        <f t="shared" si="539"/>
        <v>140.22742363912852</v>
      </c>
      <c r="V3105">
        <f t="shared" si="536"/>
        <v>-46356.122036305213</v>
      </c>
      <c r="W3105">
        <f t="shared" si="530"/>
        <v>53.006192593874367</v>
      </c>
      <c r="X3105">
        <f t="shared" si="537"/>
        <v>799.89163099985694</v>
      </c>
      <c r="Z3105">
        <f t="shared" si="531"/>
        <v>0.75</v>
      </c>
      <c r="AA3105" s="3">
        <f t="shared" si="538"/>
        <v>53.006193065517365</v>
      </c>
    </row>
    <row r="3106" spans="1:27" x14ac:dyDescent="0.4">
      <c r="A3106" s="4">
        <v>170.25559876628782</v>
      </c>
      <c r="B3106" s="4">
        <v>40.918213500169799</v>
      </c>
      <c r="C3106" s="5">
        <v>377.25824826994284</v>
      </c>
      <c r="D3106" s="5" cm="1">
        <f t="array" ref="D3106">[2]!PropsSI("H","P",(B3106+1)*100*1000,"T",C3106+273.15,"WATER")/1000</f>
        <v>3156.3477522965368</v>
      </c>
      <c r="E3106" s="5" cm="1">
        <f t="array" ref="E3106">[2]!PropsSI("S","P",(B3106+1)*100*1000,"T",C3106+273.15,"WATER")/1000</f>
        <v>6.6631886088221854</v>
      </c>
      <c r="F3106" s="5" cm="1">
        <f t="array" ref="F3106">[2]!PropsSI("T","P",(B3106+1)*100*1000,"Q",1,"WATER")-273.15</f>
        <v>253.14726755260278</v>
      </c>
      <c r="G3106" s="9"/>
      <c r="H3106" s="4">
        <v>116.4096917616656</v>
      </c>
      <c r="I3106" s="6">
        <v>0.34686769321986688</v>
      </c>
      <c r="J3106" s="5" cm="1">
        <f t="array" ref="J3106">[2]!PropsSI("T","P",(I3106+1)*100*1000,"H",K3106*1000,"WATER")-273.15</f>
        <v>108.14857110016237</v>
      </c>
      <c r="K3106" s="5">
        <f t="shared" si="532"/>
        <v>2634.8781811160352</v>
      </c>
      <c r="L3106" s="5" t="e" cm="1">
        <f t="array" ref="L3106">[2]!PropsSI("S","P",(I3106+1)*100*1000,"T",J3106+273.15,"WATER")/1000</f>
        <v>#VALUE!</v>
      </c>
      <c r="M3106" s="5" cm="1">
        <f t="array" ref="M3106">[2]!PropsSI("H","P",(I3106+1)*100*1000,"S",E3106*1000,"WATER")/1000</f>
        <v>2461.0549907225345</v>
      </c>
      <c r="N3106" s="5" cm="1">
        <f t="array" ref="N3106">[2]!PropsSI("T","P",(I3106+1)*100*1000,"Q",1,"WATER")-273.15</f>
        <v>108.14857110016237</v>
      </c>
      <c r="O3106">
        <v>0.75</v>
      </c>
      <c r="P3106">
        <f t="shared" si="529"/>
        <v>24.661976133259902</v>
      </c>
      <c r="Q3106" s="24"/>
      <c r="R3106">
        <f t="shared" si="533"/>
        <v>0.75085273129598207</v>
      </c>
      <c r="S3106">
        <f t="shared" si="534"/>
        <v>792.11464395451947</v>
      </c>
      <c r="T3106">
        <f t="shared" si="535"/>
        <v>-0.84604576516583951</v>
      </c>
      <c r="U3106">
        <f t="shared" si="539"/>
        <v>139.87268584614824</v>
      </c>
      <c r="V3106">
        <f t="shared" si="536"/>
        <v>-46416.877771897358</v>
      </c>
      <c r="W3106">
        <f t="shared" si="530"/>
        <v>53.031907738504259</v>
      </c>
      <c r="X3106">
        <f t="shared" si="537"/>
        <v>804.85301928624267</v>
      </c>
      <c r="Z3106">
        <f t="shared" si="531"/>
        <v>0.74999999999999989</v>
      </c>
      <c r="AA3106" s="3">
        <f t="shared" si="538"/>
        <v>53.031908209918562</v>
      </c>
    </row>
    <row r="3107" spans="1:27" x14ac:dyDescent="0.4">
      <c r="A3107" s="4">
        <v>174.32854232509106</v>
      </c>
      <c r="B3107" s="4">
        <v>39.411892246310629</v>
      </c>
      <c r="C3107" s="5">
        <v>375.90917776424129</v>
      </c>
      <c r="D3107" s="5" cm="1">
        <f t="array" ref="D3107">[2]!PropsSI("H","P",(B3107+1)*100*1000,"T",C3107+273.15,"WATER")/1000</f>
        <v>3156.0798770611327</v>
      </c>
      <c r="E3107" s="5" cm="1">
        <f t="array" ref="E3107">[2]!PropsSI("S","P",(B3107+1)*100*1000,"T",C3107+273.15,"WATER")/1000</f>
        <v>6.6785655303779006</v>
      </c>
      <c r="F3107" s="5" cm="1">
        <f t="array" ref="F3107">[2]!PropsSI("T","P",(B3107+1)*100*1000,"Q",1,"WATER")-273.15</f>
        <v>250.962335349765</v>
      </c>
      <c r="G3107" s="9"/>
      <c r="H3107" s="4">
        <v>114.51424736870659</v>
      </c>
      <c r="I3107" s="6">
        <v>0.34490236417578579</v>
      </c>
      <c r="J3107" s="5" cm="1">
        <f t="array" ref="J3107">[2]!PropsSI("T","P",(I3107+1)*100*1000,"H",K3107*1000,"WATER")-273.15</f>
        <v>108.10558462253903</v>
      </c>
      <c r="K3107" s="5">
        <f t="shared" si="532"/>
        <v>2639.0382153910914</v>
      </c>
      <c r="L3107" s="5" t="e" cm="1">
        <f t="array" ref="L3107">[2]!PropsSI("S","P",(I3107+1)*100*1000,"T",J3107+273.15,"WATER")/1000</f>
        <v>#VALUE!</v>
      </c>
      <c r="M3107" s="5" cm="1">
        <f t="array" ref="M3107">[2]!PropsSI("H","P",(I3107+1)*100*1000,"S",E3107*1000,"WATER")/1000</f>
        <v>2466.690994834411</v>
      </c>
      <c r="N3107" s="5" cm="1">
        <f t="array" ref="N3107">[2]!PropsSI("T","P",(I3107+1)*100*1000,"Q",1,"WATER")-273.15</f>
        <v>108.10558462253903</v>
      </c>
      <c r="O3107">
        <v>0.75</v>
      </c>
      <c r="P3107">
        <f t="shared" si="529"/>
        <v>25.037533111189227</v>
      </c>
      <c r="Q3107" s="24"/>
      <c r="R3107">
        <f t="shared" si="533"/>
        <v>0.75403834446512152</v>
      </c>
      <c r="S3107">
        <f t="shared" si="534"/>
        <v>748.39987128809298</v>
      </c>
      <c r="T3107">
        <f t="shared" si="535"/>
        <v>-0.84545966659048633</v>
      </c>
      <c r="U3107">
        <f t="shared" si="539"/>
        <v>138.75036665081856</v>
      </c>
      <c r="V3107">
        <f t="shared" si="536"/>
        <v>-45838.033977343235</v>
      </c>
      <c r="W3107">
        <f t="shared" si="530"/>
        <v>52.556964301040217</v>
      </c>
      <c r="X3107">
        <f t="shared" si="537"/>
        <v>757.31909301294354</v>
      </c>
      <c r="Z3107">
        <f t="shared" si="531"/>
        <v>0.75</v>
      </c>
      <c r="AA3107" s="3">
        <f t="shared" si="538"/>
        <v>52.556964776714565</v>
      </c>
    </row>
    <row r="3108" spans="1:27" x14ac:dyDescent="0.4">
      <c r="A3108" s="4">
        <v>169.98768333483281</v>
      </c>
      <c r="B3108" s="4">
        <v>40.565388039911049</v>
      </c>
      <c r="C3108" s="5">
        <v>377.96206033937631</v>
      </c>
      <c r="D3108" s="5" cm="1">
        <f t="array" ref="D3108">[2]!PropsSI("H","P",(B3108+1)*100*1000,"T",C3108+273.15,"WATER")/1000</f>
        <v>3158.7612485308227</v>
      </c>
      <c r="E3108" s="5" cm="1">
        <f t="array" ref="E3108">[2]!PropsSI("S","P",(B3108+1)*100*1000,"T",C3108+273.15,"WATER")/1000</f>
        <v>6.6705420242068829</v>
      </c>
      <c r="F3108" s="5" cm="1">
        <f t="array" ref="F3108">[2]!PropsSI("T","P",(B3108+1)*100*1000,"Q",1,"WATER")-273.15</f>
        <v>252.64094790339914</v>
      </c>
      <c r="G3108" s="9"/>
      <c r="H3108" s="4">
        <v>113.48377014578779</v>
      </c>
      <c r="I3108" s="6">
        <v>0.34979936367688858</v>
      </c>
      <c r="J3108" s="5" cm="1">
        <f t="array" ref="J3108">[2]!PropsSI("T","P",(I3108+1)*100*1000,"H",K3108*1000,"WATER")-273.15</f>
        <v>108.21259790811848</v>
      </c>
      <c r="K3108" s="5">
        <f t="shared" si="532"/>
        <v>2637.8378249275725</v>
      </c>
      <c r="L3108" s="5" t="e" cm="1">
        <f t="array" ref="L3108">[2]!PropsSI("S","P",(I3108+1)*100*1000,"T",J3108+273.15,"WATER")/1000</f>
        <v>#VALUE!</v>
      </c>
      <c r="M3108" s="5" cm="1">
        <f t="array" ref="M3108">[2]!PropsSI("H","P",(I3108+1)*100*1000,"S",E3108*1000,"WATER")/1000</f>
        <v>2464.196683726489</v>
      </c>
      <c r="N3108" s="5" cm="1">
        <f t="array" ref="N3108">[2]!PropsSI("T","P",(I3108+1)*100*1000,"Q",1,"WATER")-273.15</f>
        <v>108.21259790811848</v>
      </c>
      <c r="O3108">
        <v>0.75</v>
      </c>
      <c r="P3108">
        <f t="shared" si="529"/>
        <v>24.597379436990632</v>
      </c>
      <c r="Q3108" s="24"/>
      <c r="R3108">
        <f t="shared" si="533"/>
        <v>0.75035072215811893</v>
      </c>
      <c r="S3108">
        <f t="shared" si="534"/>
        <v>781.91047550330177</v>
      </c>
      <c r="T3108">
        <f t="shared" si="535"/>
        <v>-0.84829358787176623</v>
      </c>
      <c r="U3108">
        <f t="shared" si="539"/>
        <v>137.8096124460844</v>
      </c>
      <c r="V3108">
        <f t="shared" si="536"/>
        <v>-46533.160644877542</v>
      </c>
      <c r="W3108">
        <f t="shared" si="530"/>
        <v>53.040365300705602</v>
      </c>
      <c r="X3108">
        <f t="shared" si="537"/>
        <v>809.00344484348966</v>
      </c>
      <c r="Z3108">
        <f t="shared" si="531"/>
        <v>0.75</v>
      </c>
      <c r="AA3108" s="3">
        <f t="shared" si="538"/>
        <v>53.040365772044737</v>
      </c>
    </row>
    <row r="3109" spans="1:27" x14ac:dyDescent="0.4">
      <c r="A3109" s="4">
        <v>169.17164532005387</v>
      </c>
      <c r="B3109" s="4">
        <v>41.156803816916231</v>
      </c>
      <c r="C3109" s="5">
        <v>375.58367745150088</v>
      </c>
      <c r="D3109" s="5" cm="1">
        <f t="array" ref="D3109">[2]!PropsSI("H","P",(B3109+1)*100*1000,"T",C3109+273.15,"WATER")/1000</f>
        <v>3151.7859747792004</v>
      </c>
      <c r="E3109" s="5" cm="1">
        <f t="array" ref="E3109">[2]!PropsSI("S","P",(B3109+1)*100*1000,"T",C3109+273.15,"WATER")/1000</f>
        <v>6.6537212071685339</v>
      </c>
      <c r="F3109" s="5" cm="1">
        <f t="array" ref="F3109">[2]!PropsSI("T","P",(B3109+1)*100*1000,"Q",1,"WATER")-273.15</f>
        <v>253.4878096154506</v>
      </c>
      <c r="G3109" s="9"/>
      <c r="H3109" s="4">
        <v>117.62989342092783</v>
      </c>
      <c r="I3109" s="6">
        <v>0.3467724323164969</v>
      </c>
      <c r="J3109" s="5" cm="1">
        <f t="array" ref="J3109">[2]!PropsSI("T","P",(I3109+1)*100*1000,"H",K3109*1000,"WATER")-273.15</f>
        <v>108.14648870629549</v>
      </c>
      <c r="K3109" s="5">
        <f t="shared" si="532"/>
        <v>2631.0220913732446</v>
      </c>
      <c r="L3109" s="5" t="e" cm="1">
        <f t="array" ref="L3109">[2]!PropsSI("S","P",(I3109+1)*100*1000,"T",J3109+273.15,"WATER")/1000</f>
        <v>#VALUE!</v>
      </c>
      <c r="M3109" s="5" cm="1">
        <f t="array" ref="M3109">[2]!PropsSI("H","P",(I3109+1)*100*1000,"S",E3109*1000,"WATER")/1000</f>
        <v>2457.4341302379257</v>
      </c>
      <c r="N3109" s="5" cm="1">
        <f t="array" ref="N3109">[2]!PropsSI("T","P",(I3109+1)*100*1000,"Q",1,"WATER")-273.15</f>
        <v>108.14648870629549</v>
      </c>
      <c r="O3109">
        <v>0.75</v>
      </c>
      <c r="P3109">
        <f t="shared" si="529"/>
        <v>24.471800827512844</v>
      </c>
      <c r="Q3109" s="24"/>
      <c r="R3109">
        <f t="shared" si="533"/>
        <v>0.75049775538116803</v>
      </c>
      <c r="S3109">
        <f t="shared" si="534"/>
        <v>799.03453407998677</v>
      </c>
      <c r="T3109">
        <f t="shared" si="535"/>
        <v>-0.84585272838469905</v>
      </c>
      <c r="U3109">
        <f t="shared" si="539"/>
        <v>139.89751252802793</v>
      </c>
      <c r="V3109">
        <f t="shared" si="536"/>
        <v>-46356.399658496062</v>
      </c>
      <c r="W3109">
        <f t="shared" si="530"/>
        <v>52.930480872537551</v>
      </c>
      <c r="X3109">
        <f t="shared" si="537"/>
        <v>809.89646990508743</v>
      </c>
      <c r="Z3109">
        <f t="shared" si="531"/>
        <v>0.74999999999999978</v>
      </c>
      <c r="AA3109" s="3">
        <f t="shared" si="538"/>
        <v>52.930481344855195</v>
      </c>
    </row>
    <row r="3110" spans="1:27" x14ac:dyDescent="0.4">
      <c r="A3110" s="4">
        <v>166.54803322019353</v>
      </c>
      <c r="B3110" s="4">
        <v>41.371231078981687</v>
      </c>
      <c r="C3110" s="5">
        <v>376.7863058153722</v>
      </c>
      <c r="D3110" s="5" cm="1">
        <f t="array" ref="D3110">[2]!PropsSI("H","P",(B3110+1)*100*1000,"T",C3110+273.15,"WATER")/1000</f>
        <v>3154.2912721762368</v>
      </c>
      <c r="E3110" s="5" cm="1">
        <f t="array" ref="E3110">[2]!PropsSI("S","P",(B3110+1)*100*1000,"T",C3110+273.15,"WATER")/1000</f>
        <v>6.6553953204547014</v>
      </c>
      <c r="F3110" s="5" cm="1">
        <f t="array" ref="F3110">[2]!PropsSI("T","P",(B3110+1)*100*1000,"Q",1,"WATER")-273.15</f>
        <v>253.79260759052079</v>
      </c>
      <c r="G3110" s="9"/>
      <c r="H3110" s="4">
        <v>114.0689282115669</v>
      </c>
      <c r="I3110" s="6">
        <v>0.34916537362557953</v>
      </c>
      <c r="J3110" s="5" cm="1">
        <f t="array" ref="J3110">[2]!PropsSI("T","P",(I3110+1)*100*1000,"H",K3110*1000,"WATER")-273.15</f>
        <v>108.19876146467021</v>
      </c>
      <c r="K3110" s="5">
        <f t="shared" si="532"/>
        <v>2632.3334437334211</v>
      </c>
      <c r="L3110" s="5" t="e" cm="1">
        <f t="array" ref="L3110">[2]!PropsSI("S","P",(I3110+1)*100*1000,"T",J3110+273.15,"WATER")/1000</f>
        <v>#VALUE!</v>
      </c>
      <c r="M3110" s="5" cm="1">
        <f t="array" ref="M3110">[2]!PropsSI("H","P",(I3110+1)*100*1000,"S",E3110*1000,"WATER")/1000</f>
        <v>2458.3475009191493</v>
      </c>
      <c r="N3110" s="5" cm="1">
        <f t="array" ref="N3110">[2]!PropsSI("T","P",(I3110+1)*100*1000,"Q",1,"WATER")-273.15</f>
        <v>108.19876146467021</v>
      </c>
      <c r="O3110">
        <v>0.75</v>
      </c>
      <c r="P3110">
        <f t="shared" si="529"/>
        <v>24.14751381973171</v>
      </c>
      <c r="Q3110" s="24"/>
      <c r="R3110">
        <f t="shared" si="533"/>
        <v>0.74926668295050569</v>
      </c>
      <c r="S3110">
        <f t="shared" si="534"/>
        <v>805.27929294964304</v>
      </c>
      <c r="T3110">
        <f t="shared" si="535"/>
        <v>-0.84742204666502996</v>
      </c>
      <c r="U3110">
        <f t="shared" si="539"/>
        <v>139.00389812189724</v>
      </c>
      <c r="V3110">
        <f t="shared" si="536"/>
        <v>-46620.373282810666</v>
      </c>
      <c r="W3110">
        <f t="shared" si="530"/>
        <v>53.051158238961257</v>
      </c>
      <c r="X3110">
        <f t="shared" si="537"/>
        <v>835.42066071325928</v>
      </c>
      <c r="Z3110">
        <f t="shared" si="531"/>
        <v>0.75000000000000011</v>
      </c>
      <c r="AA3110" s="3">
        <f t="shared" si="538"/>
        <v>53.051158710204504</v>
      </c>
    </row>
    <row r="3111" spans="1:27" x14ac:dyDescent="0.4">
      <c r="A3111" s="4">
        <v>169.6410435130297</v>
      </c>
      <c r="B3111" s="4">
        <v>40.438109284581593</v>
      </c>
      <c r="C3111" s="5">
        <v>374.81028450746402</v>
      </c>
      <c r="D3111" s="5" cm="1">
        <f t="array" ref="D3111">[2]!PropsSI("H","P",(B3111+1)*100*1000,"T",C3111+273.15,"WATER")/1000</f>
        <v>3151.3500556191816</v>
      </c>
      <c r="E3111" s="5" cm="1">
        <f t="array" ref="E3111">[2]!PropsSI("S","P",(B3111+1)*100*1000,"T",C3111+273.15,"WATER")/1000</f>
        <v>6.660454234355103</v>
      </c>
      <c r="F3111" s="5" cm="1">
        <f t="array" ref="F3111">[2]!PropsSI("T","P",(B3111+1)*100*1000,"Q",1,"WATER")-273.15</f>
        <v>252.45749015170588</v>
      </c>
      <c r="G3111" s="9"/>
      <c r="H3111" s="4">
        <v>115.15535311422077</v>
      </c>
      <c r="I3111" s="6">
        <v>0.34925080928096008</v>
      </c>
      <c r="J3111" s="5" cm="1">
        <f t="array" ref="J3111">[2]!PropsSI("T","P",(I3111+1)*100*1000,"H",K3111*1000,"WATER")-273.15</f>
        <v>108.20062635743147</v>
      </c>
      <c r="K3111" s="5">
        <f t="shared" si="532"/>
        <v>2633.052413376618</v>
      </c>
      <c r="L3111" s="5" t="e" cm="1">
        <f t="array" ref="L3111">[2]!PropsSI("S","P",(I3111+1)*100*1000,"T",J3111+273.15,"WATER")/1000</f>
        <v>#VALUE!</v>
      </c>
      <c r="M3111" s="5" cm="1">
        <f t="array" ref="M3111">[2]!PropsSI("H","P",(I3111+1)*100*1000,"S",E3111*1000,"WATER")/1000</f>
        <v>2460.2865326290967</v>
      </c>
      <c r="N3111" s="5" cm="1">
        <f t="array" ref="N3111">[2]!PropsSI("T","P",(I3111+1)*100*1000,"Q",1,"WATER")-273.15</f>
        <v>108.20062635743147</v>
      </c>
      <c r="O3111">
        <v>0.75</v>
      </c>
      <c r="P3111">
        <f t="shared" si="529"/>
        <v>24.423486911214287</v>
      </c>
      <c r="Q3111" s="24"/>
      <c r="R3111">
        <f t="shared" si="533"/>
        <v>0.75076064228176775</v>
      </c>
      <c r="S3111">
        <f t="shared" si="534"/>
        <v>778.21277141910855</v>
      </c>
      <c r="T3111">
        <f t="shared" si="535"/>
        <v>-0.84797511451681096</v>
      </c>
      <c r="U3111">
        <f t="shared" si="539"/>
        <v>137.32696758740283</v>
      </c>
      <c r="V3111">
        <f t="shared" si="536"/>
        <v>-46255.677469309318</v>
      </c>
      <c r="W3111">
        <f t="shared" si="530"/>
        <v>52.726869159311271</v>
      </c>
      <c r="X3111">
        <f t="shared" si="537"/>
        <v>801.08144668189152</v>
      </c>
      <c r="Z3111">
        <f t="shared" si="531"/>
        <v>0.74999999999999989</v>
      </c>
      <c r="AA3111" s="3">
        <f t="shared" si="538"/>
        <v>52.726869633452829</v>
      </c>
    </row>
    <row r="3112" spans="1:27" x14ac:dyDescent="0.4">
      <c r="A3112" s="4">
        <v>170.81520655609845</v>
      </c>
      <c r="B3112" s="4">
        <v>39.959821449869395</v>
      </c>
      <c r="C3112" s="5">
        <v>375.8593804300076</v>
      </c>
      <c r="D3112" s="5" cm="1">
        <f t="array" ref="D3112">[2]!PropsSI("H","P",(B3112+1)*100*1000,"T",C3112+273.15,"WATER")/1000</f>
        <v>3154.8629733339108</v>
      </c>
      <c r="E3112" s="5" cm="1">
        <f t="array" ref="E3112">[2]!PropsSI("S","P",(B3112+1)*100*1000,"T",C3112+273.15,"WATER")/1000</f>
        <v>6.6708769345216439</v>
      </c>
      <c r="F3112" s="5" cm="1">
        <f t="array" ref="F3112">[2]!PropsSI("T","P",(B3112+1)*100*1000,"Q",1,"WATER")-273.15</f>
        <v>251.76421387490529</v>
      </c>
      <c r="G3112" s="9"/>
      <c r="H3112" s="4">
        <v>115.3665617789423</v>
      </c>
      <c r="I3112" s="6">
        <v>0.35124557069916484</v>
      </c>
      <c r="J3112" s="5" cm="1">
        <f t="array" ref="J3112">[2]!PropsSI("T","P",(I3112+1)*100*1000,"H",K3112*1000,"WATER")-273.15</f>
        <v>108.24414047470322</v>
      </c>
      <c r="K3112" s="5">
        <f t="shared" si="532"/>
        <v>2637.0838723918878</v>
      </c>
      <c r="L3112" s="5" t="e" cm="1">
        <f t="array" ref="L3112">[2]!PropsSI("S","P",(I3112+1)*100*1000,"T",J3112+273.15,"WATER")/1000</f>
        <v>#VALUE!</v>
      </c>
      <c r="M3112" s="5" cm="1">
        <f t="array" ref="M3112">[2]!PropsSI("H","P",(I3112+1)*100*1000,"S",E3112*1000,"WATER")/1000</f>
        <v>2464.4908387445471</v>
      </c>
      <c r="N3112" s="5" cm="1">
        <f t="array" ref="N3112">[2]!PropsSI("T","P",(I3112+1)*100*1000,"Q",1,"WATER")-273.15</f>
        <v>108.24414047470322</v>
      </c>
      <c r="O3112">
        <v>0.75</v>
      </c>
      <c r="P3112">
        <f t="shared" si="529"/>
        <v>24.567928910511831</v>
      </c>
      <c r="Q3112" s="24"/>
      <c r="R3112">
        <f t="shared" si="533"/>
        <v>0.75080848882404327</v>
      </c>
      <c r="S3112">
        <f t="shared" si="534"/>
        <v>764.35956433599949</v>
      </c>
      <c r="T3112">
        <f t="shared" si="535"/>
        <v>-0.84963043114648829</v>
      </c>
      <c r="U3112">
        <f t="shared" si="539"/>
        <v>135.73050863742878</v>
      </c>
      <c r="V3112">
        <f t="shared" si="536"/>
        <v>-46311.449566232368</v>
      </c>
      <c r="W3112">
        <f t="shared" si="530"/>
        <v>52.751681474250894</v>
      </c>
      <c r="X3112">
        <f t="shared" si="537"/>
        <v>794.32390857406824</v>
      </c>
      <c r="Z3112">
        <f t="shared" si="531"/>
        <v>0.75000000000000022</v>
      </c>
      <c r="AA3112" s="3">
        <f t="shared" si="538"/>
        <v>52.751681948169434</v>
      </c>
    </row>
    <row r="3113" spans="1:27" x14ac:dyDescent="0.4">
      <c r="A3113" s="4">
        <v>178.20154092653519</v>
      </c>
      <c r="B3113" s="4">
        <v>37.189374047659392</v>
      </c>
      <c r="C3113" s="5">
        <v>376.04001105079459</v>
      </c>
      <c r="D3113" s="5" cm="1">
        <f t="array" ref="D3113">[2]!PropsSI("H","P",(B3113+1)*100*1000,"T",C3113+273.15,"WATER")/1000</f>
        <v>3160.8133683693513</v>
      </c>
      <c r="E3113" s="5" cm="1">
        <f t="array" ref="E3113">[2]!PropsSI("S","P",(B3113+1)*100*1000,"T",C3113+273.15,"WATER")/1000</f>
        <v>6.7103391068537945</v>
      </c>
      <c r="F3113" s="5" cm="1">
        <f t="array" ref="F3113">[2]!PropsSI("T","P",(B3113+1)*100*1000,"Q",1,"WATER")-273.15</f>
        <v>247.62175553264058</v>
      </c>
      <c r="G3113" s="9"/>
      <c r="H3113" s="4">
        <v>112.27853201336677</v>
      </c>
      <c r="I3113" s="6">
        <v>0.35129073154779356</v>
      </c>
      <c r="J3113" s="5" cm="1">
        <f t="array" ref="J3113">[2]!PropsSI("T","P",(I3113+1)*100*1000,"H",K3113*1000,"WATER")-273.15</f>
        <v>108.24512500990329</v>
      </c>
      <c r="K3113" s="5">
        <f t="shared" si="532"/>
        <v>2649.8633772692087</v>
      </c>
      <c r="L3113" s="5" t="e" cm="1">
        <f t="array" ref="L3113">[2]!PropsSI("S","P",(I3113+1)*100*1000,"T",J3113+273.15,"WATER")/1000</f>
        <v>#VALUE!</v>
      </c>
      <c r="M3113" s="5" cm="1">
        <f t="array" ref="M3113">[2]!PropsSI("H","P",(I3113+1)*100*1000,"S",E3113*1000,"WATER")/1000</f>
        <v>2479.5467135691611</v>
      </c>
      <c r="N3113" s="5" cm="1">
        <f t="array" ref="N3113">[2]!PropsSI("T","P",(I3113+1)*100*1000,"Q",1,"WATER")-273.15</f>
        <v>108.24512500990329</v>
      </c>
      <c r="O3113">
        <v>0.75</v>
      </c>
      <c r="P3113">
        <f t="shared" si="529"/>
        <v>25.292243264012455</v>
      </c>
      <c r="Q3113" s="24"/>
      <c r="R3113">
        <f t="shared" si="533"/>
        <v>0.75532079038569533</v>
      </c>
      <c r="S3113">
        <f t="shared" si="534"/>
        <v>683.99664697097808</v>
      </c>
      <c r="T3113">
        <f t="shared" si="535"/>
        <v>-0.85112588833758984</v>
      </c>
      <c r="U3113">
        <f t="shared" si="539"/>
        <v>132.04545529404419</v>
      </c>
      <c r="V3113">
        <f t="shared" si="536"/>
        <v>-45586.774992119579</v>
      </c>
      <c r="W3113">
        <f t="shared" si="530"/>
        <v>52.12308154927085</v>
      </c>
      <c r="X3113">
        <f t="shared" si="537"/>
        <v>719.89388308968762</v>
      </c>
      <c r="Z3113">
        <f t="shared" si="531"/>
        <v>0.74999999999999967</v>
      </c>
      <c r="AA3113" s="3">
        <f t="shared" si="538"/>
        <v>52.123082028904804</v>
      </c>
    </row>
    <row r="3114" spans="1:27" x14ac:dyDescent="0.4">
      <c r="A3114" s="4">
        <v>179.0999491189601</v>
      </c>
      <c r="B3114" s="4">
        <v>36.857796576628509</v>
      </c>
      <c r="C3114" s="5">
        <v>376.25609380995775</v>
      </c>
      <c r="D3114" s="5" cm="1">
        <f t="array" ref="D3114">[2]!PropsSI("H","P",(B3114+1)*100*1000,"T",C3114+273.15,"WATER")/1000</f>
        <v>3161.9855926109603</v>
      </c>
      <c r="E3114" s="5" cm="1">
        <f t="array" ref="E3114">[2]!PropsSI("S","P",(B3114+1)*100*1000,"T",C3114+273.15,"WATER")/1000</f>
        <v>6.7159274358974628</v>
      </c>
      <c r="F3114" s="5" cm="1">
        <f t="array" ref="F3114">[2]!PropsSI("T","P",(B3114+1)*100*1000,"Q",1,"WATER")-273.15</f>
        <v>247.11069379881133</v>
      </c>
      <c r="G3114" s="9"/>
      <c r="H3114" s="4">
        <v>114.7436572151135</v>
      </c>
      <c r="I3114" s="6">
        <v>0.35235914226982779</v>
      </c>
      <c r="J3114" s="5" cm="1">
        <f t="array" ref="J3114">[2]!PropsSI("T","P",(I3114+1)*100*1000,"H",K3114*1000,"WATER")-273.15</f>
        <v>108.26840914464867</v>
      </c>
      <c r="K3114" s="5">
        <f t="shared" si="532"/>
        <v>2651.8478788830844</v>
      </c>
      <c r="L3114" s="5" t="e" cm="1">
        <f t="array" ref="L3114">[2]!PropsSI("S","P",(I3114+1)*100*1000,"T",J3114+273.15,"WATER")/1000</f>
        <v>#VALUE!</v>
      </c>
      <c r="M3114" s="5" cm="1">
        <f t="array" ref="M3114">[2]!PropsSI("H","P",(I3114+1)*100*1000,"S",E3114*1000,"WATER")/1000</f>
        <v>2481.8019743071259</v>
      </c>
      <c r="N3114" s="5" cm="1">
        <f t="array" ref="N3114">[2]!PropsSI("T","P",(I3114+1)*100*1000,"Q",1,"WATER")-273.15</f>
        <v>108.26840914464867</v>
      </c>
      <c r="O3114">
        <v>0.75</v>
      </c>
      <c r="P3114">
        <f t="shared" si="529"/>
        <v>25.379344047868116</v>
      </c>
      <c r="Q3114" s="24"/>
      <c r="R3114">
        <f t="shared" si="533"/>
        <v>0.75546967982153945</v>
      </c>
      <c r="S3114">
        <f t="shared" si="534"/>
        <v>674.38952519516477</v>
      </c>
      <c r="T3114">
        <f t="shared" si="535"/>
        <v>-0.8520523268245116</v>
      </c>
      <c r="U3114">
        <f t="shared" si="539"/>
        <v>131.01693842737862</v>
      </c>
      <c r="V3114">
        <f t="shared" si="536"/>
        <v>-45564.47470853608</v>
      </c>
      <c r="W3114">
        <f t="shared" si="530"/>
        <v>52.08256554355426</v>
      </c>
      <c r="X3114">
        <f t="shared" si="537"/>
        <v>713.06203824767454</v>
      </c>
      <c r="Z3114">
        <f t="shared" si="531"/>
        <v>0.75000000000000011</v>
      </c>
      <c r="AA3114" s="3">
        <f t="shared" si="538"/>
        <v>52.082566023561327</v>
      </c>
    </row>
    <row r="3115" spans="1:27" x14ac:dyDescent="0.4">
      <c r="A3115" s="4">
        <v>169.55273380931095</v>
      </c>
      <c r="B3115" s="4">
        <v>40.316973808146891</v>
      </c>
      <c r="C3115" s="5">
        <v>376.908530867737</v>
      </c>
      <c r="D3115" s="5" cm="1">
        <f t="array" ref="D3115">[2]!PropsSI("H","P",(B3115+1)*100*1000,"T",C3115+273.15,"WATER")/1000</f>
        <v>3156.6965699902416</v>
      </c>
      <c r="E3115" s="5" cm="1">
        <f t="array" ref="E3115">[2]!PropsSI("S","P",(B3115+1)*100*1000,"T",C3115+273.15,"WATER")/1000</f>
        <v>6.6699543723896904</v>
      </c>
      <c r="F3115" s="5" cm="1">
        <f t="array" ref="F3115">[2]!PropsSI("T","P",(B3115+1)*100*1000,"Q",1,"WATER")-273.15</f>
        <v>252.2824862725879</v>
      </c>
      <c r="G3115" s="9"/>
      <c r="H3115" s="4">
        <v>110.74892266529932</v>
      </c>
      <c r="I3115" s="6">
        <v>0.35180891057341945</v>
      </c>
      <c r="J3115" s="5" cm="1">
        <f t="array" ref="J3115">[2]!PropsSI("T","P",(I3115+1)*100*1000,"H",K3115*1000,"WATER")-273.15</f>
        <v>108.25641970367957</v>
      </c>
      <c r="K3115" s="5">
        <f t="shared" si="532"/>
        <v>2637.3269590549953</v>
      </c>
      <c r="L3115" s="5" t="e" cm="1">
        <f t="array" ref="L3115">[2]!PropsSI("S","P",(I3115+1)*100*1000,"T",J3115+273.15,"WATER")/1000</f>
        <v>#VALUE!</v>
      </c>
      <c r="M3115" s="5" cm="1">
        <f t="array" ref="M3115">[2]!PropsSI("H","P",(I3115+1)*100*1000,"S",E3115*1000,"WATER")/1000</f>
        <v>2464.2037554099134</v>
      </c>
      <c r="N3115" s="5" cm="1">
        <f t="array" ref="N3115">[2]!PropsSI("T","P",(I3115+1)*100*1000,"Q",1,"WATER")-273.15</f>
        <v>108.25641970367957</v>
      </c>
      <c r="O3115">
        <v>0.75</v>
      </c>
      <c r="P3115">
        <f t="shared" si="529"/>
        <v>24.461260386541451</v>
      </c>
      <c r="Q3115" s="24"/>
      <c r="R3115">
        <f t="shared" si="533"/>
        <v>0.75001734788690522</v>
      </c>
      <c r="S3115">
        <f t="shared" si="534"/>
        <v>774.72544960050413</v>
      </c>
      <c r="T3115">
        <f t="shared" si="535"/>
        <v>-0.84983785253703414</v>
      </c>
      <c r="U3115">
        <f t="shared" si="539"/>
        <v>136.07647228769494</v>
      </c>
      <c r="V3115">
        <f t="shared" si="536"/>
        <v>-46504.977229142503</v>
      </c>
      <c r="W3115">
        <f t="shared" si="530"/>
        <v>52.913904419005178</v>
      </c>
      <c r="X3115">
        <f t="shared" si="537"/>
        <v>809.55295243809371</v>
      </c>
      <c r="Z3115">
        <f t="shared" si="531"/>
        <v>0.75000000000000022</v>
      </c>
      <c r="AA3115" s="3">
        <f t="shared" si="538"/>
        <v>52.913904891470779</v>
      </c>
    </row>
    <row r="3116" spans="1:27" x14ac:dyDescent="0.4">
      <c r="A3116" s="4">
        <v>169.44947492574246</v>
      </c>
      <c r="B3116" s="4">
        <v>40.264336858490012</v>
      </c>
      <c r="C3116" s="5">
        <v>375.79961881908065</v>
      </c>
      <c r="D3116" s="5" cm="1">
        <f t="array" ref="D3116">[2]!PropsSI("H","P",(B3116+1)*100*1000,"T",C3116+273.15,"WATER")/1000</f>
        <v>3154.1073020393314</v>
      </c>
      <c r="E3116" s="5" cm="1">
        <f t="array" ref="E3116">[2]!PropsSI("S","P",(B3116+1)*100*1000,"T",C3116+273.15,"WATER")/1000</f>
        <v>6.666517652088328</v>
      </c>
      <c r="F3116" s="5" cm="1">
        <f t="array" ref="F3116">[2]!PropsSI("T","P",(B3116+1)*100*1000,"Q",1,"WATER")-273.15</f>
        <v>252.20631950368579</v>
      </c>
      <c r="G3116" s="9"/>
      <c r="H3116" s="4">
        <v>107.07634618788181</v>
      </c>
      <c r="I3116" s="6">
        <v>0.35097842372743315</v>
      </c>
      <c r="J3116" s="5" cm="1">
        <f t="array" ref="J3116">[2]!PropsSI("T","P",(I3116+1)*100*1000,"H",K3116*1000,"WATER")-273.15</f>
        <v>108.23831594674778</v>
      </c>
      <c r="K3116" s="5">
        <f t="shared" si="532"/>
        <v>2635.6249710237767</v>
      </c>
      <c r="L3116" s="5" t="e" cm="1">
        <f t="array" ref="L3116">[2]!PropsSI("S","P",(I3116+1)*100*1000,"T",J3116+273.15,"WATER")/1000</f>
        <v>#VALUE!</v>
      </c>
      <c r="M3116" s="5" cm="1">
        <f t="array" ref="M3116">[2]!PropsSI("H","P",(I3116+1)*100*1000,"S",E3116*1000,"WATER")/1000</f>
        <v>2462.7975273519251</v>
      </c>
      <c r="N3116" s="5" cm="1">
        <f t="array" ref="N3116">[2]!PropsSI("T","P",(I3116+1)*100*1000,"Q",1,"WATER")-273.15</f>
        <v>108.23831594674778</v>
      </c>
      <c r="O3116">
        <v>0.75</v>
      </c>
      <c r="P3116">
        <f t="shared" si="529"/>
        <v>24.404599652461322</v>
      </c>
      <c r="Q3116" s="24"/>
      <c r="R3116">
        <f t="shared" si="533"/>
        <v>0.75040899330712518</v>
      </c>
      <c r="S3116">
        <f t="shared" si="534"/>
        <v>773.18998723934374</v>
      </c>
      <c r="T3116">
        <f t="shared" si="535"/>
        <v>-0.84928170200155595</v>
      </c>
      <c r="U3116">
        <f t="shared" si="539"/>
        <v>136.2766671397018</v>
      </c>
      <c r="V3116">
        <f t="shared" si="536"/>
        <v>-46371.173151018978</v>
      </c>
      <c r="W3116">
        <f t="shared" si="530"/>
        <v>52.785620287533604</v>
      </c>
      <c r="X3116">
        <f t="shared" si="537"/>
        <v>805.48233228839865</v>
      </c>
      <c r="Z3116">
        <f t="shared" si="531"/>
        <v>0.75</v>
      </c>
      <c r="AA3116" s="3">
        <f t="shared" si="538"/>
        <v>52.785620761147435</v>
      </c>
    </row>
    <row r="3117" spans="1:27" x14ac:dyDescent="0.4">
      <c r="A3117" s="4">
        <v>166.75630010058663</v>
      </c>
      <c r="B3117" s="4">
        <v>41.402862516320305</v>
      </c>
      <c r="C3117" s="5">
        <v>376.20668069258909</v>
      </c>
      <c r="D3117" s="5" cm="1">
        <f t="array" ref="D3117">[2]!PropsSI("H","P",(B3117+1)*100*1000,"T",C3117+273.15,"WATER")/1000</f>
        <v>3152.8121945933794</v>
      </c>
      <c r="E3117" s="5" cm="1">
        <f t="array" ref="E3117">[2]!PropsSI("S","P",(B3117+1)*100*1000,"T",C3117+273.15,"WATER")/1000</f>
        <v>6.6527973440090156</v>
      </c>
      <c r="F3117" s="5" cm="1">
        <f t="array" ref="F3117">[2]!PropsSI("T","P",(B3117+1)*100*1000,"Q",1,"WATER")-273.15</f>
        <v>253.83747019854354</v>
      </c>
      <c r="G3117" s="9"/>
      <c r="H3117" s="4">
        <v>107.96481352768583</v>
      </c>
      <c r="I3117" s="6">
        <v>0.35270758492606014</v>
      </c>
      <c r="J3117" s="5" cm="1">
        <f t="array" ref="J3117">[2]!PropsSI("T","P",(I3117+1)*100*1000,"H",K3117*1000,"WATER")-273.15</f>
        <v>108.27599956509215</v>
      </c>
      <c r="K3117" s="5">
        <f t="shared" si="532"/>
        <v>2631.5252271634376</v>
      </c>
      <c r="L3117" s="5" t="e" cm="1">
        <f t="array" ref="L3117">[2]!PropsSI("S","P",(I3117+1)*100*1000,"T",J3117+273.15,"WATER")/1000</f>
        <v>#VALUE!</v>
      </c>
      <c r="M3117" s="5" cm="1">
        <f t="array" ref="M3117">[2]!PropsSI("H","P",(I3117+1)*100*1000,"S",E3117*1000,"WATER")/1000</f>
        <v>2457.7629046867905</v>
      </c>
      <c r="N3117" s="5" cm="1">
        <f t="array" ref="N3117">[2]!PropsSI("T","P",(I3117+1)*100*1000,"Q",1,"WATER")-273.15</f>
        <v>108.27599956509215</v>
      </c>
      <c r="O3117">
        <v>0.75</v>
      </c>
      <c r="P3117">
        <f t="shared" si="529"/>
        <v>24.146634994242248</v>
      </c>
      <c r="Q3117" s="24"/>
      <c r="R3117">
        <f t="shared" si="533"/>
        <v>0.74791152868096011</v>
      </c>
      <c r="S3117">
        <f t="shared" si="534"/>
        <v>806.23353151796778</v>
      </c>
      <c r="T3117">
        <f t="shared" si="535"/>
        <v>-0.84989605458131223</v>
      </c>
      <c r="U3117">
        <f t="shared" si="539"/>
        <v>136.8150777952826</v>
      </c>
      <c r="V3117">
        <f t="shared" si="536"/>
        <v>-46778.733652795425</v>
      </c>
      <c r="W3117">
        <f t="shared" si="530"/>
        <v>53.116171478105215</v>
      </c>
      <c r="X3117">
        <f t="shared" si="537"/>
        <v>839.23404408986755</v>
      </c>
      <c r="Z3117">
        <f t="shared" si="531"/>
        <v>0.75000000000000022</v>
      </c>
      <c r="AA3117" s="3">
        <f t="shared" si="538"/>
        <v>53.116171948771665</v>
      </c>
    </row>
    <row r="3118" spans="1:27" x14ac:dyDescent="0.4">
      <c r="A3118" s="4">
        <v>173.2618911366491</v>
      </c>
      <c r="B3118" s="4">
        <v>39.558675762667143</v>
      </c>
      <c r="C3118" s="5">
        <v>374.54077071032475</v>
      </c>
      <c r="D3118" s="5" cm="1">
        <f t="array" ref="D3118">[2]!PropsSI("H","P",(B3118+1)*100*1000,"T",C3118+273.15,"WATER")/1000</f>
        <v>3152.4689061492286</v>
      </c>
      <c r="E3118" s="5" cm="1">
        <f t="array" ref="E3118">[2]!PropsSI("S","P",(B3118+1)*100*1000,"T",C3118+273.15,"WATER")/1000</f>
        <v>6.6714310546631479</v>
      </c>
      <c r="F3118" s="5" cm="1">
        <f t="array" ref="F3118">[2]!PropsSI("T","P",(B3118+1)*100*1000,"Q",1,"WATER")-273.15</f>
        <v>251.17796090146442</v>
      </c>
      <c r="G3118" s="9"/>
      <c r="H3118" s="4">
        <v>114.90527867473818</v>
      </c>
      <c r="I3118" s="6">
        <v>0.35186766124906832</v>
      </c>
      <c r="J3118" s="5" cm="1">
        <f t="array" ref="J3118">[2]!PropsSI("T","P",(I3118+1)*100*1000,"H",K3118*1000,"WATER")-273.15</f>
        <v>108.2577000609844</v>
      </c>
      <c r="K3118" s="5">
        <f t="shared" si="532"/>
        <v>2636.6975222049273</v>
      </c>
      <c r="L3118" s="5" t="e" cm="1">
        <f t="array" ref="L3118">[2]!PropsSI("S","P",(I3118+1)*100*1000,"T",J3118+273.15,"WATER")/1000</f>
        <v>#VALUE!</v>
      </c>
      <c r="M3118" s="5" cm="1">
        <f t="array" ref="M3118">[2]!PropsSI("H","P",(I3118+1)*100*1000,"S",E3118*1000,"WATER")/1000</f>
        <v>2464.773727556827</v>
      </c>
      <c r="N3118" s="5" cm="1">
        <f t="array" ref="N3118">[2]!PropsSI("T","P",(I3118+1)*100*1000,"Q",1,"WATER")-273.15</f>
        <v>108.2577000609844</v>
      </c>
      <c r="O3118">
        <v>0.75</v>
      </c>
      <c r="P3118">
        <f t="shared" si="529"/>
        <v>24.823201493432325</v>
      </c>
      <c r="Q3118" s="24"/>
      <c r="R3118">
        <f t="shared" si="533"/>
        <v>0.75123533787337893</v>
      </c>
      <c r="S3118">
        <f t="shared" si="534"/>
        <v>752.72982832510047</v>
      </c>
      <c r="T3118">
        <f t="shared" si="535"/>
        <v>-0.85027979263468967</v>
      </c>
      <c r="U3118">
        <f t="shared" si="539"/>
        <v>134.57244523057255</v>
      </c>
      <c r="V3118">
        <f t="shared" si="536"/>
        <v>-46150.708790626668</v>
      </c>
      <c r="W3118">
        <f t="shared" si="530"/>
        <v>52.627452222718929</v>
      </c>
      <c r="X3118">
        <f t="shared" si="537"/>
        <v>773.07635861703466</v>
      </c>
      <c r="Z3118">
        <f t="shared" si="531"/>
        <v>0.75000000000000011</v>
      </c>
      <c r="AA3118" s="3">
        <f t="shared" si="538"/>
        <v>52.627452697756169</v>
      </c>
    </row>
    <row r="3119" spans="1:27" x14ac:dyDescent="0.4">
      <c r="A3119" s="4">
        <v>163.84401842952207</v>
      </c>
      <c r="B3119" s="4">
        <v>38.136051950268545</v>
      </c>
      <c r="C3119" s="5">
        <v>376.82379018631025</v>
      </c>
      <c r="D3119" s="5" cm="1">
        <f t="array" ref="D3119">[2]!PropsSI("H","P",(B3119+1)*100*1000,"T",C3119+273.15,"WATER")/1000</f>
        <v>3160.8222160550254</v>
      </c>
      <c r="E3119" s="5" cm="1">
        <f t="array" ref="E3119">[2]!PropsSI("S","P",(B3119+1)*100*1000,"T",C3119+273.15,"WATER")/1000</f>
        <v>6.6997410624924312</v>
      </c>
      <c r="F3119" s="5" cm="1">
        <f t="array" ref="F3119">[2]!PropsSI("T","P",(B3119+1)*100*1000,"Q",1,"WATER")-273.15</f>
        <v>249.06240370467947</v>
      </c>
      <c r="G3119" s="9"/>
      <c r="H3119" s="4">
        <v>118.73050749512791</v>
      </c>
      <c r="I3119" s="6">
        <v>0.35124834960492812</v>
      </c>
      <c r="J3119" s="5" cm="1">
        <f t="array" ref="J3119">[2]!PropsSI("T","P",(I3119+1)*100*1000,"H",K3119*1000,"WATER")-273.15</f>
        <v>108.24420105739688</v>
      </c>
      <c r="K3119" s="5">
        <f t="shared" si="532"/>
        <v>2646.8303810804218</v>
      </c>
      <c r="L3119" s="5" t="e" cm="1">
        <f t="array" ref="L3119">[2]!PropsSI("S","P",(I3119+1)*100*1000,"T",J3119+273.15,"WATER")/1000</f>
        <v>#VALUE!</v>
      </c>
      <c r="M3119" s="5" cm="1">
        <f t="array" ref="M3119">[2]!PropsSI("H","P",(I3119+1)*100*1000,"S",E3119*1000,"WATER")/1000</f>
        <v>2475.4997694222207</v>
      </c>
      <c r="N3119" s="5" cm="1">
        <f t="array" ref="N3119">[2]!PropsSI("T","P",(I3119+1)*100*1000,"Q",1,"WATER")-273.15</f>
        <v>108.24420105739688</v>
      </c>
      <c r="O3119">
        <v>0.75</v>
      </c>
      <c r="P3119">
        <f t="shared" si="529"/>
        <v>23.392913245056334</v>
      </c>
      <c r="Q3119" s="24"/>
      <c r="R3119">
        <f t="shared" si="533"/>
        <v>0.75378882785114376</v>
      </c>
      <c r="S3119">
        <f t="shared" si="534"/>
        <v>711.45684150495379</v>
      </c>
      <c r="T3119">
        <f t="shared" si="535"/>
        <v>-0.85059593181330406</v>
      </c>
      <c r="U3119">
        <f t="shared" si="539"/>
        <v>133.49856710944647</v>
      </c>
      <c r="V3119">
        <f t="shared" si="536"/>
        <v>-45896.363437910579</v>
      </c>
      <c r="W3119">
        <f t="shared" si="530"/>
        <v>51.972180573964721</v>
      </c>
      <c r="X3119">
        <f t="shared" si="537"/>
        <v>816.77452105721034</v>
      </c>
      <c r="Z3119">
        <f t="shared" si="531"/>
        <v>0.75</v>
      </c>
      <c r="AA3119" s="3">
        <f t="shared" si="538"/>
        <v>51.972181054991296</v>
      </c>
    </row>
    <row r="3120" spans="1:27" x14ac:dyDescent="0.4">
      <c r="A3120" s="4">
        <v>158.54025275155746</v>
      </c>
      <c r="B3120" s="4">
        <v>40.141198953018808</v>
      </c>
      <c r="C3120" s="5">
        <v>377.60481726936183</v>
      </c>
      <c r="D3120" s="5" cm="1">
        <f t="array" ref="D3120">[2]!PropsSI("H","P",(B3120+1)*100*1000,"T",C3120+273.15,"WATER")/1000</f>
        <v>3158.7360384340996</v>
      </c>
      <c r="E3120" s="5" cm="1">
        <f t="array" ref="E3120">[2]!PropsSI("S","P",(B3120+1)*100*1000,"T",C3120+273.15,"WATER")/1000</f>
        <v>6.6749297862490682</v>
      </c>
      <c r="F3120" s="5" cm="1">
        <f t="array" ref="F3120">[2]!PropsSI("T","P",(B3120+1)*100*1000,"Q",1,"WATER")-273.15</f>
        <v>252.0278454890896</v>
      </c>
      <c r="G3120" s="9"/>
      <c r="H3120" s="4">
        <v>116.62189704153604</v>
      </c>
      <c r="I3120" s="6">
        <v>0.34508668140997578</v>
      </c>
      <c r="J3120" s="5" cm="1">
        <f t="array" ref="J3120">[2]!PropsSI("T","P",(I3120+1)*100*1000,"H",K3120*1000,"WATER")-273.15</f>
        <v>108.10961828134504</v>
      </c>
      <c r="K3120" s="5">
        <f t="shared" si="532"/>
        <v>2638.6786237240158</v>
      </c>
      <c r="L3120" s="5" t="e" cm="1">
        <f t="array" ref="L3120">[2]!PropsSI("S","P",(I3120+1)*100*1000,"T",J3120+273.15,"WATER")/1000</f>
        <v>#VALUE!</v>
      </c>
      <c r="M3120" s="5" cm="1">
        <f t="array" ref="M3120">[2]!PropsSI("H","P",(I3120+1)*100*1000,"S",E3120*1000,"WATER")/1000</f>
        <v>2465.326152153988</v>
      </c>
      <c r="N3120" s="5" cm="1">
        <f t="array" ref="N3120">[2]!PropsSI("T","P",(I3120+1)*100*1000,"Q",1,"WATER")-273.15</f>
        <v>108.10961828134504</v>
      </c>
      <c r="O3120">
        <v>0.75</v>
      </c>
      <c r="P3120">
        <f t="shared" si="529"/>
        <v>22.902787214849504</v>
      </c>
      <c r="Q3120" s="24"/>
      <c r="R3120">
        <f t="shared" si="533"/>
        <v>0.75277830440576232</v>
      </c>
      <c r="S3120">
        <f t="shared" si="534"/>
        <v>769.5570480994046</v>
      </c>
      <c r="T3120">
        <f t="shared" si="535"/>
        <v>-0.84520395754645028</v>
      </c>
      <c r="U3120">
        <f t="shared" si="539"/>
        <v>139.96738597390254</v>
      </c>
      <c r="V3120">
        <f t="shared" si="536"/>
        <v>-46149.745894429754</v>
      </c>
      <c r="W3120">
        <f t="shared" si="530"/>
        <v>52.313763880340119</v>
      </c>
      <c r="X3120">
        <f t="shared" si="537"/>
        <v>865.00554841803353</v>
      </c>
      <c r="Z3120">
        <f t="shared" si="531"/>
        <v>0.75000000000000022</v>
      </c>
      <c r="AA3120" s="3">
        <f t="shared" si="538"/>
        <v>52.313764358225825</v>
      </c>
    </row>
    <row r="3121" spans="1:27" x14ac:dyDescent="0.4">
      <c r="A3121" s="4">
        <v>160.88576496072105</v>
      </c>
      <c r="B3121" s="4">
        <v>40.050976986860242</v>
      </c>
      <c r="C3121" s="5">
        <v>375.95690467506461</v>
      </c>
      <c r="D3121" s="5" cm="1">
        <f t="array" ref="D3121">[2]!PropsSI("H","P",(B3121+1)*100*1000,"T",C3121+273.15,"WATER")/1000</f>
        <v>3154.9171571066986</v>
      </c>
      <c r="E3121" s="5" cm="1">
        <f t="array" ref="E3121">[2]!PropsSI("S","P",(B3121+1)*100*1000,"T",C3121+273.15,"WATER")/1000</f>
        <v>6.6700013344531772</v>
      </c>
      <c r="F3121" s="5" cm="1">
        <f t="array" ref="F3121">[2]!PropsSI("T","P",(B3121+1)*100*1000,"Q",1,"WATER")-273.15</f>
        <v>251.89681959182599</v>
      </c>
      <c r="G3121" s="9"/>
      <c r="H3121" s="4">
        <v>117.3081050839827</v>
      </c>
      <c r="I3121" s="6">
        <v>0.3488950511791078</v>
      </c>
      <c r="J3121" s="5" cm="1">
        <f t="array" ref="J3121">[2]!PropsSI("T","P",(I3121+1)*100*1000,"H",K3121*1000,"WATER")-273.15</f>
        <v>108.19286021533395</v>
      </c>
      <c r="K3121" s="5">
        <f t="shared" si="532"/>
        <v>2636.6440530445038</v>
      </c>
      <c r="L3121" s="5" t="e" cm="1">
        <f t="array" ref="L3121">[2]!PropsSI("S","P",(I3121+1)*100*1000,"T",J3121+273.15,"WATER")/1000</f>
        <v>#VALUE!</v>
      </c>
      <c r="M3121" s="5" cm="1">
        <f t="array" ref="M3121">[2]!PropsSI("H","P",(I3121+1)*100*1000,"S",E3121*1000,"WATER")/1000</f>
        <v>2463.8863516904389</v>
      </c>
      <c r="N3121" s="5" cm="1">
        <f t="array" ref="N3121">[2]!PropsSI("T","P",(I3121+1)*100*1000,"Q",1,"WATER")-273.15</f>
        <v>108.19286021533395</v>
      </c>
      <c r="O3121">
        <v>0.75</v>
      </c>
      <c r="P3121">
        <f t="shared" si="529"/>
        <v>23.161879112670441</v>
      </c>
      <c r="Q3121" s="24"/>
      <c r="R3121">
        <f t="shared" si="533"/>
        <v>0.75152440725133229</v>
      </c>
      <c r="S3121">
        <f t="shared" si="534"/>
        <v>766.97939738604191</v>
      </c>
      <c r="T3121">
        <f t="shared" si="535"/>
        <v>-0.84792949426869701</v>
      </c>
      <c r="U3121">
        <f t="shared" si="539"/>
        <v>137.25959314375058</v>
      </c>
      <c r="V3121">
        <f t="shared" si="536"/>
        <v>-46216.627651960313</v>
      </c>
      <c r="W3121">
        <f t="shared" si="530"/>
        <v>52.350826163385214</v>
      </c>
      <c r="X3121">
        <f t="shared" si="537"/>
        <v>851.99462992943063</v>
      </c>
      <c r="Z3121">
        <f t="shared" si="531"/>
        <v>0.75</v>
      </c>
      <c r="AA3121" s="3">
        <f t="shared" si="538"/>
        <v>52.350826640932596</v>
      </c>
    </row>
    <row r="3122" spans="1:27" x14ac:dyDescent="0.4">
      <c r="A3122" s="4">
        <v>161.4364576759294</v>
      </c>
      <c r="B3122" s="4">
        <v>38.410361648621524</v>
      </c>
      <c r="C3122" s="5">
        <v>376.65995139715722</v>
      </c>
      <c r="D3122" s="5" cm="1">
        <f t="array" ref="D3122">[2]!PropsSI("H","P",(B3122+1)*100*1000,"T",C3122+273.15,"WATER")/1000</f>
        <v>3159.8851181913119</v>
      </c>
      <c r="E3122" s="5" cm="1">
        <f t="array" ref="E3122">[2]!PropsSI("S","P",(B3122+1)*100*1000,"T",C3122+273.15,"WATER")/1000</f>
        <v>6.6952751568532349</v>
      </c>
      <c r="F3122" s="5" cm="1">
        <f t="array" ref="F3122">[2]!PropsSI("T","P",(B3122+1)*100*1000,"Q",1,"WATER")-273.15</f>
        <v>249.47485456825382</v>
      </c>
      <c r="G3122" s="9"/>
      <c r="H3122" s="4">
        <v>117.14755345962961</v>
      </c>
      <c r="I3122" s="6">
        <v>0.34540535481770895</v>
      </c>
      <c r="J3122" s="5" cm="1">
        <f t="array" ref="J3122">[2]!PropsSI("T","P",(I3122+1)*100*1000,"H",K3122*1000,"WATER")-273.15</f>
        <v>108.11659116116442</v>
      </c>
      <c r="K3122" s="5">
        <f t="shared" si="532"/>
        <v>2644.8112730597045</v>
      </c>
      <c r="L3122" s="5" t="e" cm="1">
        <f t="array" ref="L3122">[2]!PropsSI("S","P",(I3122+1)*100*1000,"T",J3122+273.15,"WATER")/1000</f>
        <v>#VALUE!</v>
      </c>
      <c r="M3122" s="5" cm="1">
        <f t="array" ref="M3122">[2]!PropsSI("H","P",(I3122+1)*100*1000,"S",E3122*1000,"WATER")/1000</f>
        <v>2473.1199913491687</v>
      </c>
      <c r="N3122" s="5" cm="1">
        <f t="array" ref="N3122">[2]!PropsSI("T","P",(I3122+1)*100*1000,"Q",1,"WATER")-273.15</f>
        <v>108.11659116116442</v>
      </c>
      <c r="O3122">
        <v>0.75</v>
      </c>
      <c r="P3122">
        <f t="shared" si="529"/>
        <v>23.097693610990824</v>
      </c>
      <c r="Q3122" s="24"/>
      <c r="R3122">
        <f t="shared" si="533"/>
        <v>0.75549048353815929</v>
      </c>
      <c r="S3122">
        <f t="shared" si="534"/>
        <v>719.35331594062825</v>
      </c>
      <c r="T3122">
        <f t="shared" si="535"/>
        <v>-0.84634248207357643</v>
      </c>
      <c r="U3122">
        <f t="shared" si="539"/>
        <v>137.25677292921796</v>
      </c>
      <c r="V3122">
        <f t="shared" si="536"/>
        <v>-45652.745927998934</v>
      </c>
      <c r="W3122">
        <f t="shared" si="530"/>
        <v>51.807814598477364</v>
      </c>
      <c r="X3122">
        <f t="shared" si="537"/>
        <v>824.27104711611514</v>
      </c>
      <c r="Z3122">
        <f t="shared" si="531"/>
        <v>0.75</v>
      </c>
      <c r="AA3122" s="3">
        <f t="shared" si="538"/>
        <v>51.807815081030043</v>
      </c>
    </row>
    <row r="3123" spans="1:27" x14ac:dyDescent="0.4">
      <c r="A3123" s="4">
        <v>161.38141507526322</v>
      </c>
      <c r="B3123" s="4">
        <v>40.920283540264741</v>
      </c>
      <c r="C3123" s="5">
        <v>377.06185195375855</v>
      </c>
      <c r="D3123" s="5" cm="1">
        <f t="array" ref="D3123">[2]!PropsSI("H","P",(B3123+1)*100*1000,"T",C3123+273.15,"WATER")/1000</f>
        <v>3155.8653958487444</v>
      </c>
      <c r="E3123" s="5" cm="1">
        <f t="array" ref="E3123">[2]!PropsSI("S","P",(B3123+1)*100*1000,"T",C3123+273.15,"WATER")/1000</f>
        <v>6.6624255941685462</v>
      </c>
      <c r="F3123" s="5" cm="1">
        <f t="array" ref="F3123">[2]!PropsSI("T","P",(B3123+1)*100*1000,"Q",1,"WATER")-273.15</f>
        <v>253.15022850962157</v>
      </c>
      <c r="G3123" s="9"/>
      <c r="H3123" s="4">
        <v>116.18156628367734</v>
      </c>
      <c r="I3123" s="6">
        <v>0.34822525460379339</v>
      </c>
      <c r="J3123" s="5" cm="1">
        <f t="array" ref="J3123">[2]!PropsSI("T","P",(I3123+1)*100*1000,"H",K3123*1000,"WATER")-273.15</f>
        <v>108.17823408622547</v>
      </c>
      <c r="K3123" s="5">
        <f t="shared" si="532"/>
        <v>2634.6566039275558</v>
      </c>
      <c r="L3123" s="5" t="e" cm="1">
        <f t="array" ref="L3123">[2]!PropsSI("S","P",(I3123+1)*100*1000,"T",J3123+273.15,"WATER")/1000</f>
        <v>#VALUE!</v>
      </c>
      <c r="M3123" s="5" cm="1">
        <f t="array" ref="M3123">[2]!PropsSI("H","P",(I3123+1)*100*1000,"S",E3123*1000,"WATER")/1000</f>
        <v>2460.9203399538264</v>
      </c>
      <c r="N3123" s="5" cm="1">
        <f t="array" ref="N3123">[2]!PropsSI("T","P",(I3123+1)*100*1000,"Q",1,"WATER")-273.15</f>
        <v>108.17823408622547</v>
      </c>
      <c r="O3123">
        <v>0.75</v>
      </c>
      <c r="P3123">
        <f t="shared" si="529"/>
        <v>23.36483677497495</v>
      </c>
      <c r="Q3123" s="24"/>
      <c r="R3123">
        <f t="shared" si="533"/>
        <v>0.75034979855960859</v>
      </c>
      <c r="S3123">
        <f t="shared" si="534"/>
        <v>792.18875337775512</v>
      </c>
      <c r="T3123">
        <f t="shared" si="535"/>
        <v>-0.84699924607714561</v>
      </c>
      <c r="U3123">
        <f t="shared" si="539"/>
        <v>139.02843740384202</v>
      </c>
      <c r="V3123">
        <f t="shared" si="536"/>
        <v>-46476.550603150812</v>
      </c>
      <c r="W3123">
        <f t="shared" si="530"/>
        <v>52.708941148688226</v>
      </c>
      <c r="X3123">
        <f t="shared" si="537"/>
        <v>861.07646149537857</v>
      </c>
      <c r="Z3123">
        <f t="shared" si="531"/>
        <v>0.75000000000000011</v>
      </c>
      <c r="AA3123" s="3">
        <f t="shared" si="538"/>
        <v>52.708941622991048</v>
      </c>
    </row>
    <row r="3124" spans="1:27" x14ac:dyDescent="0.4">
      <c r="A3124" s="4">
        <v>184.49822372193537</v>
      </c>
      <c r="B3124" s="4">
        <v>40.147163955782638</v>
      </c>
      <c r="C3124" s="5">
        <v>374.10627781387501</v>
      </c>
      <c r="D3124" s="5" cm="1">
        <f t="array" ref="D3124">[2]!PropsSI("H","P",(B3124+1)*100*1000,"T",C3124+273.15,"WATER")/1000</f>
        <v>3150.2241751836964</v>
      </c>
      <c r="E3124" s="5" cm="1">
        <f t="array" ref="E3124">[2]!PropsSI("S","P",(B3124+1)*100*1000,"T",C3124+273.15,"WATER")/1000</f>
        <v>6.6617519613648843</v>
      </c>
      <c r="F3124" s="5" cm="1">
        <f t="array" ref="F3124">[2]!PropsSI("T","P",(B3124+1)*100*1000,"Q",1,"WATER")-273.15</f>
        <v>252.03650048013776</v>
      </c>
      <c r="G3124" s="9"/>
      <c r="H3124" s="4">
        <v>104.89040761666091</v>
      </c>
      <c r="I3124" s="6">
        <v>0.35120313759455435</v>
      </c>
      <c r="J3124" s="5" cm="1">
        <f t="array" ref="J3124">[2]!PropsSI("T","P",(I3124+1)*100*1000,"H",K3124*1000,"WATER")-273.15</f>
        <v>108.2432153813694</v>
      </c>
      <c r="K3124" s="5">
        <f t="shared" si="532"/>
        <v>2633.3103599251353</v>
      </c>
      <c r="L3124" s="5" t="e" cm="1">
        <f t="array" ref="L3124">[2]!PropsSI("S","P",(I3124+1)*100*1000,"T",J3124+273.15,"WATER")/1000</f>
        <v>#VALUE!</v>
      </c>
      <c r="M3124" s="5" cm="1">
        <f t="array" ref="M3124">[2]!PropsSI("H","P",(I3124+1)*100*1000,"S",E3124*1000,"WATER")/1000</f>
        <v>2461.0057548389486</v>
      </c>
      <c r="N3124" s="5" cm="1">
        <f t="array" ref="N3124">[2]!PropsSI("T","P",(I3124+1)*100*1000,"Q",1,"WATER")-273.15</f>
        <v>108.2432153813694</v>
      </c>
      <c r="O3124">
        <v>0.75</v>
      </c>
      <c r="P3124">
        <f t="shared" si="529"/>
        <v>26.491577981259212</v>
      </c>
      <c r="Q3124" s="24"/>
      <c r="R3124">
        <f t="shared" si="533"/>
        <v>0.750517849672104</v>
      </c>
      <c r="S3124">
        <f t="shared" si="534"/>
        <v>769.79343763729355</v>
      </c>
      <c r="T3124">
        <f t="shared" si="535"/>
        <v>-0.84950161603975261</v>
      </c>
      <c r="U3124">
        <f t="shared" si="539"/>
        <v>135.64999591758962</v>
      </c>
      <c r="V3124">
        <f t="shared" si="536"/>
        <v>-46237.351710314775</v>
      </c>
      <c r="W3124">
        <f t="shared" si="530"/>
        <v>53.189347069948965</v>
      </c>
      <c r="X3124">
        <f t="shared" si="537"/>
        <v>712.7708743129981</v>
      </c>
      <c r="Z3124">
        <f t="shared" si="531"/>
        <v>0.75000000000000033</v>
      </c>
      <c r="AA3124" s="3">
        <f t="shared" si="538"/>
        <v>53.189347539967898</v>
      </c>
    </row>
    <row r="3125" spans="1:27" x14ac:dyDescent="0.4">
      <c r="A3125" s="4">
        <v>194.10832548288923</v>
      </c>
      <c r="B3125" s="4">
        <v>40.5709631808311</v>
      </c>
      <c r="C3125" s="5">
        <v>375.41482383597059</v>
      </c>
      <c r="D3125" s="5" cm="1">
        <f t="array" ref="D3125">[2]!PropsSI("H","P",(B3125+1)*100*1000,"T",C3125+273.15,"WATER")/1000</f>
        <v>3152.5546444483398</v>
      </c>
      <c r="E3125" s="5" cm="1">
        <f t="array" ref="E3125">[2]!PropsSI("S","P",(B3125+1)*100*1000,"T",C3125+273.15,"WATER")/1000</f>
        <v>6.660933182449976</v>
      </c>
      <c r="F3125" s="5" cm="1">
        <f t="array" ref="F3125">[2]!PropsSI("T","P",(B3125+1)*100*1000,"Q",1,"WATER")-273.15</f>
        <v>252.64897399715403</v>
      </c>
      <c r="G3125" s="9"/>
      <c r="H3125" s="4">
        <v>82.924192481497684</v>
      </c>
      <c r="I3125" s="6">
        <v>0.34834772473389108</v>
      </c>
      <c r="J3125" s="5" cm="1">
        <f t="array" ref="J3125">[2]!PropsSI("T","P",(I3125+1)*100*1000,"H",K3125*1000,"WATER")-273.15</f>
        <v>108.18090887335558</v>
      </c>
      <c r="K3125" s="5">
        <f t="shared" si="532"/>
        <v>2633.4126581901837</v>
      </c>
      <c r="L3125" s="5" t="e" cm="1">
        <f t="array" ref="L3125">[2]!PropsSI("S","P",(I3125+1)*100*1000,"T",J3125+273.15,"WATER")/1000</f>
        <v>#VALUE!</v>
      </c>
      <c r="M3125" s="5" cm="1">
        <f t="array" ref="M3125">[2]!PropsSI("H","P",(I3125+1)*100*1000,"S",E3125*1000,"WATER")/1000</f>
        <v>2460.3653294374649</v>
      </c>
      <c r="N3125" s="5" cm="1">
        <f t="array" ref="N3125">[2]!PropsSI("T","P",(I3125+1)*100*1000,"Q",1,"WATER")-273.15</f>
        <v>108.18090887335558</v>
      </c>
      <c r="O3125">
        <v>0.75</v>
      </c>
      <c r="P3125">
        <f t="shared" si="529"/>
        <v>27.991606011231045</v>
      </c>
      <c r="Q3125" s="24"/>
      <c r="R3125">
        <f t="shared" si="533"/>
        <v>0.75087577532544669</v>
      </c>
      <c r="S3125">
        <f t="shared" si="534"/>
        <v>782.05715810168056</v>
      </c>
      <c r="T3125">
        <f t="shared" si="535"/>
        <v>-0.84726991680319352</v>
      </c>
      <c r="U3125">
        <f t="shared" si="539"/>
        <v>138.15887165802872</v>
      </c>
      <c r="V3125">
        <f t="shared" si="536"/>
        <v>-46282.495712980672</v>
      </c>
      <c r="W3125">
        <f t="shared" si="530"/>
        <v>53.73188105413216</v>
      </c>
      <c r="X3125">
        <f t="shared" si="537"/>
        <v>662.56175928419793</v>
      </c>
      <c r="Z3125">
        <f t="shared" si="531"/>
        <v>0.74999999999999989</v>
      </c>
      <c r="AA3125" s="3">
        <f t="shared" si="538"/>
        <v>53.731881519405277</v>
      </c>
    </row>
    <row r="3126" spans="1:27" x14ac:dyDescent="0.4">
      <c r="A3126" s="4">
        <v>198.36243579009576</v>
      </c>
      <c r="B3126" s="4">
        <v>40.914867592566772</v>
      </c>
      <c r="C3126" s="5">
        <v>375.33352518154828</v>
      </c>
      <c r="D3126" s="5" cm="1">
        <f t="array" ref="D3126">[2]!PropsSI("H","P",(B3126+1)*100*1000,"T",C3126+273.15,"WATER")/1000</f>
        <v>3151.6633333109044</v>
      </c>
      <c r="E3126" s="5" cm="1">
        <f t="array" ref="E3126">[2]!PropsSI("S","P",(B3126+1)*100*1000,"T",C3126+273.15,"WATER")/1000</f>
        <v>6.6560100396039168</v>
      </c>
      <c r="F3126" s="5" cm="1">
        <f t="array" ref="F3126">[2]!PropsSI("T","P",(B3126+1)*100*1000,"Q",1,"WATER")-273.15</f>
        <v>253.14248137557331</v>
      </c>
      <c r="G3126" s="9"/>
      <c r="H3126" s="4">
        <v>85.090323027346756</v>
      </c>
      <c r="I3126" s="6">
        <v>0.34692287350106454</v>
      </c>
      <c r="J3126" s="5" cm="1">
        <f t="array" ref="J3126">[2]!PropsSI("T","P",(I3126+1)*100*1000,"H",K3126*1000,"WATER")-273.15</f>
        <v>108.14977728014901</v>
      </c>
      <c r="K3126" s="5">
        <f t="shared" si="532"/>
        <v>2631.658953325722</v>
      </c>
      <c r="L3126" s="5" t="e" cm="1">
        <f t="array" ref="L3126">[2]!PropsSI("S","P",(I3126+1)*100*1000,"T",J3126+273.15,"WATER")/1000</f>
        <v>#VALUE!</v>
      </c>
      <c r="M3126" s="5" cm="1">
        <f t="array" ref="M3126">[2]!PropsSI("H","P",(I3126+1)*100*1000,"S",E3126*1000,"WATER")/1000</f>
        <v>2458.324159997328</v>
      </c>
      <c r="N3126" s="5" cm="1">
        <f t="array" ref="N3126">[2]!PropsSI("T","P",(I3126+1)*100*1000,"Q",1,"WATER")-273.15</f>
        <v>108.14977728014901</v>
      </c>
      <c r="O3126">
        <v>0.75</v>
      </c>
      <c r="P3126">
        <f t="shared" si="529"/>
        <v>28.652593176494246</v>
      </c>
      <c r="Q3126" s="24"/>
      <c r="R3126">
        <f t="shared" si="533"/>
        <v>0.75083789596513117</v>
      </c>
      <c r="S3126">
        <f t="shared" si="534"/>
        <v>792.01815959778003</v>
      </c>
      <c r="T3126">
        <f t="shared" si="535"/>
        <v>-0.84608633312859638</v>
      </c>
      <c r="U3126">
        <f t="shared" si="539"/>
        <v>139.43845440617454</v>
      </c>
      <c r="V3126">
        <f t="shared" si="536"/>
        <v>-46287.1934404856</v>
      </c>
      <c r="W3126">
        <f t="shared" si="530"/>
        <v>53.970346623489768</v>
      </c>
      <c r="X3126">
        <f t="shared" si="537"/>
        <v>640.9886396028536</v>
      </c>
      <c r="Z3126">
        <f t="shared" si="531"/>
        <v>0.75000000000000011</v>
      </c>
      <c r="AA3126" s="3">
        <f t="shared" si="538"/>
        <v>53.970347086707093</v>
      </c>
    </row>
    <row r="3127" spans="1:27" x14ac:dyDescent="0.4">
      <c r="A3127" s="4">
        <v>198.44439599943053</v>
      </c>
      <c r="B3127" s="4">
        <v>40.930981793991762</v>
      </c>
      <c r="C3127" s="5">
        <v>376.12566695143437</v>
      </c>
      <c r="D3127" s="5" cm="1">
        <f t="array" ref="D3127">[2]!PropsSI("H","P",(B3127+1)*100*1000,"T",C3127+273.15,"WATER")/1000</f>
        <v>3153.5628655747187</v>
      </c>
      <c r="E3127" s="5" cm="1">
        <f t="array" ref="E3127">[2]!PropsSI("S","P",(B3127+1)*100*1000,"T",C3127+273.15,"WATER")/1000</f>
        <v>6.6587719022145695</v>
      </c>
      <c r="F3127" s="5" cm="1">
        <f t="array" ref="F3127">[2]!PropsSI("T","P",(B3127+1)*100*1000,"Q",1,"WATER")-273.15</f>
        <v>253.16552936229925</v>
      </c>
      <c r="G3127" s="9"/>
      <c r="H3127" s="4">
        <v>83.675725963538667</v>
      </c>
      <c r="I3127" s="6">
        <v>0.34567066687124637</v>
      </c>
      <c r="J3127" s="5" cm="1">
        <f t="array" ref="J3127">[2]!PropsSI("T","P",(I3127+1)*100*1000,"H",K3127*1000,"WATER")-273.15</f>
        <v>108.12239540602121</v>
      </c>
      <c r="K3127" s="5">
        <f t="shared" si="532"/>
        <v>2632.8155281507861</v>
      </c>
      <c r="L3127" s="5" t="e" cm="1">
        <f t="array" ref="L3127">[2]!PropsSI("S","P",(I3127+1)*100*1000,"T",J3127+273.15,"WATER")/1000</f>
        <v>#VALUE!</v>
      </c>
      <c r="M3127" s="5" cm="1">
        <f t="array" ref="M3127">[2]!PropsSI("H","P",(I3127+1)*100*1000,"S",E3127*1000,"WATER")/1000</f>
        <v>2459.2330823428083</v>
      </c>
      <c r="N3127" s="5" cm="1">
        <f t="array" ref="N3127">[2]!PropsSI("T","P",(I3127+1)*100*1000,"Q",1,"WATER")-273.15</f>
        <v>108.12239540602121</v>
      </c>
      <c r="O3127">
        <v>0.75</v>
      </c>
      <c r="P3127">
        <f t="shared" si="529"/>
        <v>28.705386345389982</v>
      </c>
      <c r="Q3127" s="24"/>
      <c r="R3127">
        <f t="shared" si="533"/>
        <v>0.75127233454079123</v>
      </c>
      <c r="S3127">
        <f t="shared" si="534"/>
        <v>792.47261851846565</v>
      </c>
      <c r="T3127">
        <f t="shared" si="535"/>
        <v>-0.84519732559680749</v>
      </c>
      <c r="U3127">
        <f t="shared" si="539"/>
        <v>140.36532244855752</v>
      </c>
      <c r="V3127">
        <f t="shared" si="536"/>
        <v>-46278.606786431796</v>
      </c>
      <c r="W3127">
        <f t="shared" si="530"/>
        <v>54.016026684367709</v>
      </c>
      <c r="X3127">
        <f t="shared" si="537"/>
        <v>640.62851436908659</v>
      </c>
      <c r="Z3127">
        <f t="shared" si="531"/>
        <v>0.74999999999999967</v>
      </c>
      <c r="AA3127" s="3">
        <f t="shared" si="538"/>
        <v>54.016027147193306</v>
      </c>
    </row>
    <row r="3128" spans="1:27" x14ac:dyDescent="0.4">
      <c r="A3128" s="4">
        <v>195.20731378048725</v>
      </c>
      <c r="B3128" s="4">
        <v>41.008387807825429</v>
      </c>
      <c r="C3128" s="5">
        <v>375.53088819990302</v>
      </c>
      <c r="D3128" s="5" cm="1">
        <f t="array" ref="D3128">[2]!PropsSI("H","P",(B3128+1)*100*1000,"T",C3128+273.15,"WATER")/1000</f>
        <v>3151.9563395170098</v>
      </c>
      <c r="E3128" s="5" cm="1">
        <f t="array" ref="E3128">[2]!PropsSI("S","P",(B3128+1)*100*1000,"T",C3128+273.15,"WATER")/1000</f>
        <v>6.6555021570535127</v>
      </c>
      <c r="F3128" s="5" cm="1">
        <f t="array" ref="F3128">[2]!PropsSI("T","P",(B3128+1)*100*1000,"Q",1,"WATER")-273.15</f>
        <v>253.27614805836583</v>
      </c>
      <c r="G3128" s="9"/>
      <c r="H3128" s="4">
        <v>82.307691567219024</v>
      </c>
      <c r="I3128" s="6">
        <v>0.34646154758057435</v>
      </c>
      <c r="J3128" s="5" cm="1">
        <f t="array" ref="J3128">[2]!PropsSI("T","P",(I3128+1)*100*1000,"H",K3128*1000,"WATER")-273.15</f>
        <v>108.13969195305532</v>
      </c>
      <c r="K3128" s="5">
        <f t="shared" si="532"/>
        <v>2631.5471615868723</v>
      </c>
      <c r="L3128" s="5" t="e" cm="1">
        <f t="array" ref="L3128">[2]!PropsSI("S","P",(I3128+1)*100*1000,"T",J3128+273.15,"WATER")/1000</f>
        <v>#VALUE!</v>
      </c>
      <c r="M3128" s="5" cm="1">
        <f t="array" ref="M3128">[2]!PropsSI("H","P",(I3128+1)*100*1000,"S",E3128*1000,"WATER")/1000</f>
        <v>2458.0774356101597</v>
      </c>
      <c r="N3128" s="5" cm="1">
        <f t="array" ref="N3128">[2]!PropsSI("T","P",(I3128+1)*100*1000,"Q",1,"WATER")-273.15</f>
        <v>108.13969195305532</v>
      </c>
      <c r="O3128">
        <v>0.75</v>
      </c>
      <c r="P3128">
        <f t="shared" si="529"/>
        <v>28.218799358459378</v>
      </c>
      <c r="Q3128" s="24"/>
      <c r="R3128">
        <f t="shared" si="533"/>
        <v>0.75085477258435129</v>
      </c>
      <c r="S3128">
        <f t="shared" si="534"/>
        <v>794.72615593925275</v>
      </c>
      <c r="T3128">
        <f t="shared" si="535"/>
        <v>-0.84571254075781754</v>
      </c>
      <c r="U3128">
        <f t="shared" si="539"/>
        <v>139.87564122703552</v>
      </c>
      <c r="V3128">
        <f t="shared" si="536"/>
        <v>-46299.364227935621</v>
      </c>
      <c r="W3128">
        <f t="shared" si="530"/>
        <v>53.884016502172507</v>
      </c>
      <c r="X3128">
        <f t="shared" si="537"/>
        <v>658.70337103394627</v>
      </c>
      <c r="Z3128">
        <f t="shared" si="531"/>
        <v>0.74999999999999989</v>
      </c>
      <c r="AA3128" s="3">
        <f t="shared" si="538"/>
        <v>53.884016966131981</v>
      </c>
    </row>
    <row r="3129" spans="1:27" x14ac:dyDescent="0.4">
      <c r="A3129" s="4">
        <v>194.50649048523439</v>
      </c>
      <c r="B3129" s="4">
        <v>40.917525745395544</v>
      </c>
      <c r="C3129" s="5">
        <v>377.03100027684047</v>
      </c>
      <c r="D3129" s="5" cm="1">
        <f t="array" ref="D3129">[2]!PropsSI("H","P",(B3129+1)*100*1000,"T",C3129+273.15,"WATER")/1000</f>
        <v>3155.7957716793835</v>
      </c>
      <c r="E3129" s="5" cm="1">
        <f t="array" ref="E3129">[2]!PropsSI("S","P",(B3129+1)*100*1000,"T",C3129+273.15,"WATER")/1000</f>
        <v>6.6623468634487129</v>
      </c>
      <c r="F3129" s="5" cm="1">
        <f t="array" ref="F3129">[2]!PropsSI("T","P",(B3129+1)*100*1000,"Q",1,"WATER")-273.15</f>
        <v>253.14628377282531</v>
      </c>
      <c r="G3129" s="9"/>
      <c r="H3129" s="4">
        <v>81.241570026347759</v>
      </c>
      <c r="I3129" s="6">
        <v>0.3462458092527978</v>
      </c>
      <c r="J3129" s="5" cm="1">
        <f t="array" ref="J3129">[2]!PropsSI("T","P",(I3129+1)*100*1000,"H",K3129*1000,"WATER")-273.15</f>
        <v>108.13497458957556</v>
      </c>
      <c r="K3129" s="5">
        <f t="shared" si="532"/>
        <v>2634.4457400816282</v>
      </c>
      <c r="L3129" s="5" t="e" cm="1">
        <f t="array" ref="L3129">[2]!PropsSI("S","P",(I3129+1)*100*1000,"T",J3129+273.15,"WATER")/1000</f>
        <v>#VALUE!</v>
      </c>
      <c r="M3129" s="5" cm="1">
        <f t="array" ref="M3129">[2]!PropsSI("H","P",(I3129+1)*100*1000,"S",E3129*1000,"WATER")/1000</f>
        <v>2460.66239621571</v>
      </c>
      <c r="N3129" s="5" cm="1">
        <f t="array" ref="N3129">[2]!PropsSI("T","P",(I3129+1)*100*1000,"Q",1,"WATER")-273.15</f>
        <v>108.13497458957556</v>
      </c>
      <c r="O3129">
        <v>0.75</v>
      </c>
      <c r="P3129">
        <f t="shared" si="529"/>
        <v>28.168323600123735</v>
      </c>
      <c r="Q3129" s="24"/>
      <c r="R3129">
        <f t="shared" si="533"/>
        <v>0.75108269340274181</v>
      </c>
      <c r="S3129">
        <f t="shared" si="534"/>
        <v>792.08825188870753</v>
      </c>
      <c r="T3129">
        <f t="shared" si="535"/>
        <v>-0.84560884839406103</v>
      </c>
      <c r="U3129">
        <f t="shared" si="539"/>
        <v>140.19401946214413</v>
      </c>
      <c r="V3129">
        <f t="shared" si="536"/>
        <v>-46367.896372128991</v>
      </c>
      <c r="W3129">
        <f t="shared" si="530"/>
        <v>53.942520458962406</v>
      </c>
      <c r="X3129">
        <f t="shared" si="537"/>
        <v>664.30922371816928</v>
      </c>
      <c r="Z3129">
        <f t="shared" si="531"/>
        <v>0.75000000000000033</v>
      </c>
      <c r="AA3129" s="3">
        <f t="shared" si="538"/>
        <v>53.94252092241868</v>
      </c>
    </row>
    <row r="3130" spans="1:27" x14ac:dyDescent="0.4">
      <c r="A3130" s="4">
        <v>197.31667211749419</v>
      </c>
      <c r="B3130" s="4">
        <v>40.642066728621444</v>
      </c>
      <c r="C3130" s="5">
        <v>376.62920735181024</v>
      </c>
      <c r="D3130" s="5" cm="1">
        <f t="array" ref="D3130">[2]!PropsSI("H","P",(B3130+1)*100*1000,"T",C3130+273.15,"WATER")/1000</f>
        <v>3155.3683042471744</v>
      </c>
      <c r="E3130" s="5" cm="1">
        <f t="array" ref="E3130">[2]!PropsSI("S","P",(B3130+1)*100*1000,"T",C3130+273.15,"WATER")/1000</f>
        <v>6.6645308846828053</v>
      </c>
      <c r="F3130" s="5" cm="1">
        <f t="array" ref="F3130">[2]!PropsSI("T","P",(B3130+1)*100*1000,"Q",1,"WATER")-273.15</f>
        <v>252.75126403224169</v>
      </c>
      <c r="G3130" s="9"/>
      <c r="H3130" s="4">
        <v>83.032471020132988</v>
      </c>
      <c r="I3130" s="6">
        <v>0.34577542451190091</v>
      </c>
      <c r="J3130" s="5" cm="1">
        <f t="array" ref="J3130">[2]!PropsSI("T","P",(I3130+1)*100*1000,"H",K3130*1000,"WATER")-273.15</f>
        <v>108.12468693460596</v>
      </c>
      <c r="K3130" s="5">
        <f t="shared" si="532"/>
        <v>2634.9227530144481</v>
      </c>
      <c r="L3130" s="5" t="e" cm="1">
        <f t="array" ref="L3130">[2]!PropsSI("S","P",(I3130+1)*100*1000,"T",J3130+273.15,"WATER")/1000</f>
        <v>#VALUE!</v>
      </c>
      <c r="M3130" s="5" cm="1">
        <f t="array" ref="M3130">[2]!PropsSI("H","P",(I3130+1)*100*1000,"S",E3130*1000,"WATER")/1000</f>
        <v>2461.4409026035391</v>
      </c>
      <c r="N3130" s="5" cm="1">
        <f t="array" ref="N3130">[2]!PropsSI("T","P",(I3130+1)*100*1000,"Q",1,"WATER")-273.15</f>
        <v>108.12468693460596</v>
      </c>
      <c r="O3130">
        <v>0.75</v>
      </c>
      <c r="P3130">
        <f t="shared" si="529"/>
        <v>28.525717829887881</v>
      </c>
      <c r="Q3130" s="24"/>
      <c r="R3130">
        <f t="shared" si="533"/>
        <v>0.75170608301741892</v>
      </c>
      <c r="S3130">
        <f t="shared" si="534"/>
        <v>784.09303830583099</v>
      </c>
      <c r="T3130">
        <f t="shared" si="535"/>
        <v>-0.84542362796918757</v>
      </c>
      <c r="U3130">
        <f t="shared" si="539"/>
        <v>140.02504223629117</v>
      </c>
      <c r="V3130">
        <f t="shared" si="536"/>
        <v>-46246.383609175093</v>
      </c>
      <c r="W3130">
        <f t="shared" si="530"/>
        <v>53.921182316724128</v>
      </c>
      <c r="X3130">
        <f t="shared" si="537"/>
        <v>644.92961650216102</v>
      </c>
      <c r="Z3130">
        <f t="shared" si="531"/>
        <v>0.74999999999999967</v>
      </c>
      <c r="AA3130" s="3">
        <f t="shared" si="538"/>
        <v>53.921182780363807</v>
      </c>
    </row>
    <row r="3131" spans="1:27" x14ac:dyDescent="0.4">
      <c r="A3131" s="4">
        <v>195.39668991358221</v>
      </c>
      <c r="B3131" s="4">
        <v>40.762692806927532</v>
      </c>
      <c r="C3131" s="5">
        <v>376.16191165293168</v>
      </c>
      <c r="D3131" s="5" cm="1">
        <f t="array" ref="D3131">[2]!PropsSI("H","P",(B3131+1)*100*1000,"T",C3131+273.15,"WATER")/1000</f>
        <v>3153.9890080370797</v>
      </c>
      <c r="E3131" s="5" cm="1">
        <f t="array" ref="E3131">[2]!PropsSI("S","P",(B3131+1)*100*1000,"T",C3131+273.15,"WATER")/1000</f>
        <v>6.6611607727891329</v>
      </c>
      <c r="F3131" s="5" cm="1">
        <f t="array" ref="F3131">[2]!PropsSI("T","P",(B3131+1)*100*1000,"Q",1,"WATER")-273.15</f>
        <v>252.92449220762398</v>
      </c>
      <c r="G3131" s="9"/>
      <c r="H3131" s="4">
        <v>81.130655191163001</v>
      </c>
      <c r="I3131" s="6">
        <v>0.34494901568231562</v>
      </c>
      <c r="J3131" s="5" cm="1">
        <f t="array" ref="J3131">[2]!PropsSI("T","P",(I3131+1)*100*1000,"H",K3131*1000,"WATER")-273.15</f>
        <v>108.10660560243144</v>
      </c>
      <c r="K3131" s="5">
        <f t="shared" si="532"/>
        <v>2633.5427863085147</v>
      </c>
      <c r="L3131" s="5" t="e" cm="1">
        <f t="array" ref="L3131">[2]!PropsSI("S","P",(I3131+1)*100*1000,"T",J3131+273.15,"WATER")/1000</f>
        <v>#VALUE!</v>
      </c>
      <c r="M3131" s="5" cm="1">
        <f t="array" ref="M3131">[2]!PropsSI("H","P",(I3131+1)*100*1000,"S",E3131*1000,"WATER")/1000</f>
        <v>2460.060712398993</v>
      </c>
      <c r="N3131" s="5" cm="1">
        <f t="array" ref="N3131">[2]!PropsSI("T","P",(I3131+1)*100*1000,"Q",1,"WATER")-273.15</f>
        <v>108.10660560243144</v>
      </c>
      <c r="O3131">
        <v>0.75</v>
      </c>
      <c r="P3131">
        <f t="shared" si="529"/>
        <v>28.248185834386625</v>
      </c>
      <c r="Q3131" s="24"/>
      <c r="R3131">
        <f t="shared" si="533"/>
        <v>0.75181299042574679</v>
      </c>
      <c r="S3131">
        <f t="shared" si="534"/>
        <v>787.58352246844106</v>
      </c>
      <c r="T3131">
        <f t="shared" si="535"/>
        <v>-0.84477880537103467</v>
      </c>
      <c r="U3131">
        <f t="shared" si="539"/>
        <v>140.57741930536778</v>
      </c>
      <c r="V3131">
        <f t="shared" si="536"/>
        <v>-46200.677871672851</v>
      </c>
      <c r="W3131">
        <f t="shared" si="530"/>
        <v>53.830778540801347</v>
      </c>
      <c r="X3131">
        <f t="shared" si="537"/>
        <v>654.4690495823038</v>
      </c>
      <c r="Z3131">
        <f t="shared" si="531"/>
        <v>0.74999999999999978</v>
      </c>
      <c r="AA3131" s="3">
        <f t="shared" si="538"/>
        <v>53.830779005219668</v>
      </c>
    </row>
    <row r="3132" spans="1:27" x14ac:dyDescent="0.4">
      <c r="A3132" s="4">
        <v>198.22147521788295</v>
      </c>
      <c r="B3132" s="4">
        <v>40.8018617760954</v>
      </c>
      <c r="C3132" s="5">
        <v>376.02373492842185</v>
      </c>
      <c r="D3132" s="5" cm="1">
        <f t="array" ref="D3132">[2]!PropsSI("H","P",(B3132+1)*100*1000,"T",C3132+273.15,"WATER")/1000</f>
        <v>3153.57374132615</v>
      </c>
      <c r="E3132" s="5" cm="1">
        <f t="array" ref="E3132">[2]!PropsSI("S","P",(B3132+1)*100*1000,"T",C3132+273.15,"WATER")/1000</f>
        <v>6.660117246319718</v>
      </c>
      <c r="F3132" s="5" cm="1">
        <f t="array" ref="F3132">[2]!PropsSI("T","P",(B3132+1)*100*1000,"Q",1,"WATER")-273.15</f>
        <v>252.9806594582974</v>
      </c>
      <c r="G3132" s="9"/>
      <c r="H3132" s="4">
        <v>84.763247764876184</v>
      </c>
      <c r="I3132" s="6">
        <v>0.34431146136321544</v>
      </c>
      <c r="J3132" s="5" cm="1">
        <f t="array" ref="J3132">[2]!PropsSI("T","P",(I3132+1)*100*1000,"H",K3132*1000,"WATER")-273.15</f>
        <v>108.0926500420145</v>
      </c>
      <c r="K3132" s="5">
        <f t="shared" si="532"/>
        <v>2633.0854521330407</v>
      </c>
      <c r="L3132" s="5" t="e" cm="1">
        <f t="array" ref="L3132">[2]!PropsSI("S","P",(I3132+1)*100*1000,"T",J3132+273.15,"WATER")/1000</f>
        <v>#VALUE!</v>
      </c>
      <c r="M3132" s="5" cm="1">
        <f t="array" ref="M3132">[2]!PropsSI("H","P",(I3132+1)*100*1000,"S",E3132*1000,"WATER")/1000</f>
        <v>2459.5893557353374</v>
      </c>
      <c r="N3132" s="5" cm="1">
        <f t="array" ref="N3132">[2]!PropsSI("T","P",(I3132+1)*100*1000,"Q",1,"WATER")-273.15</f>
        <v>108.0926500420145</v>
      </c>
      <c r="O3132">
        <v>0.75</v>
      </c>
      <c r="P3132">
        <f t="shared" si="529"/>
        <v>28.658876810413947</v>
      </c>
      <c r="Q3132" s="24"/>
      <c r="R3132">
        <f t="shared" si="533"/>
        <v>0.7519835640488628</v>
      </c>
      <c r="S3132">
        <f t="shared" si="534"/>
        <v>788.71310670106106</v>
      </c>
      <c r="T3132">
        <f t="shared" si="535"/>
        <v>-0.84430981254686199</v>
      </c>
      <c r="U3132">
        <f t="shared" si="539"/>
        <v>140.97792295062555</v>
      </c>
      <c r="V3132">
        <f t="shared" si="536"/>
        <v>-46167.089519682406</v>
      </c>
      <c r="W3132">
        <f t="shared" si="530"/>
        <v>53.929548369800742</v>
      </c>
      <c r="X3132">
        <f t="shared" si="537"/>
        <v>638.60684106240058</v>
      </c>
      <c r="Z3132">
        <f t="shared" si="531"/>
        <v>0.74999999999999989</v>
      </c>
      <c r="AA3132" s="3">
        <f t="shared" si="538"/>
        <v>53.9295488333685</v>
      </c>
    </row>
    <row r="3133" spans="1:27" x14ac:dyDescent="0.4">
      <c r="A3133" s="4">
        <v>199.69842300004547</v>
      </c>
      <c r="B3133" s="4">
        <v>40.92837225931693</v>
      </c>
      <c r="C3133" s="5">
        <v>376.37295722695603</v>
      </c>
      <c r="D3133" s="5" cm="1">
        <f t="array" ref="D3133">[2]!PropsSI("H","P",(B3133+1)*100*1000,"T",C3133+273.15,"WATER")/1000</f>
        <v>3154.1708909254994</v>
      </c>
      <c r="E3133" s="5" cm="1">
        <f t="array" ref="E3133">[2]!PropsSI("S","P",(B3133+1)*100*1000,"T",C3133+273.15,"WATER")/1000</f>
        <v>6.6597350006926517</v>
      </c>
      <c r="F3133" s="5" cm="1">
        <f t="array" ref="F3133">[2]!PropsSI("T","P",(B3133+1)*100*1000,"Q",1,"WATER")-273.15</f>
        <v>253.1617974300168</v>
      </c>
      <c r="G3133" s="9"/>
      <c r="H3133" s="4">
        <v>86.07188269489464</v>
      </c>
      <c r="I3133" s="6">
        <v>0.34542971203281958</v>
      </c>
      <c r="J3133" s="5" cm="1">
        <f t="array" ref="J3133">[2]!PropsSI("T","P",(I3133+1)*100*1000,"H",K3133*1000,"WATER")-273.15</f>
        <v>108.11712406444633</v>
      </c>
      <c r="K3133" s="5">
        <f t="shared" si="532"/>
        <v>2633.2221155139664</v>
      </c>
      <c r="L3133" s="5" t="e" cm="1">
        <f t="array" ref="L3133">[2]!PropsSI("S","P",(I3133+1)*100*1000,"T",J3133+273.15,"WATER")/1000</f>
        <v>#VALUE!</v>
      </c>
      <c r="M3133" s="5" cm="1">
        <f t="array" ref="M3133">[2]!PropsSI("H","P",(I3133+1)*100*1000,"S",E3133*1000,"WATER")/1000</f>
        <v>2459.5725237101219</v>
      </c>
      <c r="N3133" s="5" cm="1">
        <f t="array" ref="N3133">[2]!PropsSI("T","P",(I3133+1)*100*1000,"Q",1,"WATER")-273.15</f>
        <v>108.11712406444633</v>
      </c>
      <c r="O3133">
        <v>0.75</v>
      </c>
      <c r="P3133">
        <f t="shared" si="529"/>
        <v>28.897958031524443</v>
      </c>
      <c r="Q3133" s="24"/>
      <c r="R3133">
        <f t="shared" si="533"/>
        <v>0.75136526579385099</v>
      </c>
      <c r="S3133">
        <f t="shared" si="534"/>
        <v>792.39442673106566</v>
      </c>
      <c r="T3133">
        <f t="shared" si="535"/>
        <v>-0.84502927595223842</v>
      </c>
      <c r="U3133">
        <f t="shared" si="539"/>
        <v>140.55598271079759</v>
      </c>
      <c r="V3133">
        <f t="shared" si="536"/>
        <v>-46282.011155762324</v>
      </c>
      <c r="W3133">
        <f t="shared" si="530"/>
        <v>54.078902292031195</v>
      </c>
      <c r="X3133">
        <f t="shared" si="537"/>
        <v>634.07995385074798</v>
      </c>
      <c r="Z3133">
        <f t="shared" si="531"/>
        <v>0.74999999999999989</v>
      </c>
      <c r="AA3133" s="3">
        <f t="shared" si="538"/>
        <v>54.078902754318676</v>
      </c>
    </row>
    <row r="3134" spans="1:27" x14ac:dyDescent="0.4">
      <c r="A3134" s="4">
        <v>196.68595113973288</v>
      </c>
      <c r="B3134" s="4">
        <v>40.73684443813945</v>
      </c>
      <c r="C3134" s="5">
        <v>376.62193507848502</v>
      </c>
      <c r="D3134" s="5" cm="1">
        <f t="array" ref="D3134">[2]!PropsSI("H","P",(B3134+1)*100*1000,"T",C3134+273.15,"WATER")/1000</f>
        <v>3155.1610049563087</v>
      </c>
      <c r="E3134" s="5" cm="1">
        <f t="array" ref="E3134">[2]!PropsSI("S","P",(B3134+1)*100*1000,"T",C3134+273.15,"WATER")/1000</f>
        <v>6.6632319246318588</v>
      </c>
      <c r="F3134" s="5" cm="1">
        <f t="array" ref="F3134">[2]!PropsSI("T","P",(B3134+1)*100*1000,"Q",1,"WATER")-273.15</f>
        <v>252.88740425782976</v>
      </c>
      <c r="G3134" s="9"/>
      <c r="H3134" s="4">
        <v>84.511485793619656</v>
      </c>
      <c r="I3134" s="6">
        <v>0.34319589281839136</v>
      </c>
      <c r="J3134" s="5" cm="1">
        <f t="array" ref="J3134">[2]!PropsSI("T","P",(I3134+1)*100*1000,"H",K3134*1000,"WATER")-273.15</f>
        <v>108.06821801151403</v>
      </c>
      <c r="K3134" s="5">
        <f t="shared" si="532"/>
        <v>2634.2762788550776</v>
      </c>
      <c r="L3134" s="5" t="e" cm="1">
        <f t="array" ref="L3134">[2]!PropsSI("S","P",(I3134+1)*100*1000,"T",J3134+273.15,"WATER")/1000</f>
        <v>#VALUE!</v>
      </c>
      <c r="M3134" s="5" cm="1">
        <f t="array" ref="M3134">[2]!PropsSI("H","P",(I3134+1)*100*1000,"S",E3134*1000,"WATER")/1000</f>
        <v>2460.6480368213338</v>
      </c>
      <c r="N3134" s="5" cm="1">
        <f t="array" ref="N3134">[2]!PropsSI("T","P",(I3134+1)*100*1000,"Q",1,"WATER")-273.15</f>
        <v>108.06821801151403</v>
      </c>
      <c r="O3134">
        <v>0.75</v>
      </c>
      <c r="P3134">
        <f t="shared" si="529"/>
        <v>28.458529940938853</v>
      </c>
      <c r="Q3134" s="24"/>
      <c r="R3134">
        <f t="shared" si="533"/>
        <v>0.75250035096683798</v>
      </c>
      <c r="S3134">
        <f t="shared" si="534"/>
        <v>786.81556870209602</v>
      </c>
      <c r="T3134">
        <f t="shared" si="535"/>
        <v>-0.8435597465990019</v>
      </c>
      <c r="U3134">
        <f t="shared" si="539"/>
        <v>141.67624726186162</v>
      </c>
      <c r="V3134">
        <f t="shared" si="536"/>
        <v>-46132.30718429447</v>
      </c>
      <c r="W3134">
        <f t="shared" si="530"/>
        <v>53.872787030574251</v>
      </c>
      <c r="X3134">
        <f t="shared" si="537"/>
        <v>645.8844634180831</v>
      </c>
      <c r="Z3134">
        <f t="shared" si="531"/>
        <v>0.74999999999999978</v>
      </c>
      <c r="AA3134" s="3">
        <f t="shared" si="538"/>
        <v>53.87278749463043</v>
      </c>
    </row>
    <row r="3135" spans="1:27" x14ac:dyDescent="0.4">
      <c r="A3135" s="4">
        <v>192.09528656005858</v>
      </c>
      <c r="B3135" s="4">
        <v>41.313165872766291</v>
      </c>
      <c r="C3135" s="5">
        <v>376.74367131003089</v>
      </c>
      <c r="D3135" s="5" cm="1">
        <f t="array" ref="D3135">[2]!PropsSI("H","P",(B3135+1)*100*1000,"T",C3135+273.15,"WATER")/1000</f>
        <v>3154.3035850034139</v>
      </c>
      <c r="E3135" s="5" cm="1">
        <f t="array" ref="E3135">[2]!PropsSI("S","P",(B3135+1)*100*1000,"T",C3135+273.15,"WATER")/1000</f>
        <v>6.656004695694671</v>
      </c>
      <c r="F3135" s="5" cm="1">
        <f t="array" ref="F3135">[2]!PropsSI("T","P",(B3135+1)*100*1000,"Q",1,"WATER")-273.15</f>
        <v>253.71018744859964</v>
      </c>
      <c r="G3135" s="9"/>
      <c r="H3135" s="4">
        <v>84.589962207217496</v>
      </c>
      <c r="I3135" s="6">
        <v>0.34863997090895715</v>
      </c>
      <c r="J3135" s="5" cm="1">
        <f t="array" ref="J3135">[2]!PropsSI("T","P",(I3135+1)*100*1000,"H",K3135*1000,"WATER")-273.15</f>
        <v>108.18729081593341</v>
      </c>
      <c r="K3135" s="5">
        <f t="shared" si="532"/>
        <v>2632.4655417080789</v>
      </c>
      <c r="L3135" s="5" t="e" cm="1">
        <f t="array" ref="L3135">[2]!PropsSI("S","P",(I3135+1)*100*1000,"T",J3135+273.15,"WATER")/1000</f>
        <v>#VALUE!</v>
      </c>
      <c r="M3135" s="5" cm="1">
        <f t="array" ref="M3135">[2]!PropsSI("H","P",(I3135+1)*100*1000,"S",E3135*1000,"WATER")/1000</f>
        <v>2458.5195272763008</v>
      </c>
      <c r="N3135" s="5" cm="1">
        <f t="array" ref="N3135">[2]!PropsSI("T","P",(I3135+1)*100*1000,"Q",1,"WATER")-273.15</f>
        <v>108.18729081593341</v>
      </c>
      <c r="O3135">
        <v>0.75</v>
      </c>
      <c r="P3135">
        <f t="shared" si="529"/>
        <v>27.845174573543783</v>
      </c>
      <c r="Q3135" s="24"/>
      <c r="R3135">
        <f t="shared" si="533"/>
        <v>0.74955493871350165</v>
      </c>
      <c r="S3135">
        <f t="shared" si="534"/>
        <v>803.58953153067876</v>
      </c>
      <c r="T3135">
        <f t="shared" si="535"/>
        <v>-0.84708328511669906</v>
      </c>
      <c r="U3135">
        <f t="shared" si="539"/>
        <v>139.23207205977377</v>
      </c>
      <c r="V3135">
        <f t="shared" si="536"/>
        <v>-46574.825103229407</v>
      </c>
      <c r="W3135">
        <f t="shared" si="530"/>
        <v>54.004220875638566</v>
      </c>
      <c r="X3135">
        <f t="shared" si="537"/>
        <v>684.29570343513876</v>
      </c>
      <c r="Z3135">
        <f t="shared" si="531"/>
        <v>0.75000000000000011</v>
      </c>
      <c r="AA3135" s="3">
        <f t="shared" si="538"/>
        <v>54.004221338565344</v>
      </c>
    </row>
    <row r="3136" spans="1:27" x14ac:dyDescent="0.4">
      <c r="A3136" s="4">
        <v>189.72209502495662</v>
      </c>
      <c r="B3136" s="4">
        <v>41.064275132432627</v>
      </c>
      <c r="C3136" s="5">
        <v>375.95698379124929</v>
      </c>
      <c r="D3136" s="5" cm="1">
        <f t="array" ref="D3136">[2]!PropsSI("H","P",(B3136+1)*100*1000,"T",C3136+273.15,"WATER")/1000</f>
        <v>3152.8835616781589</v>
      </c>
      <c r="E3136" s="5" cm="1">
        <f t="array" ref="E3136">[2]!PropsSI("S","P",(B3136+1)*100*1000,"T",C3136+273.15,"WATER")/1000</f>
        <v>6.6563586175275065</v>
      </c>
      <c r="F3136" s="5" cm="1">
        <f t="array" ref="F3136">[2]!PropsSI("T","P",(B3136+1)*100*1000,"Q",1,"WATER")-273.15</f>
        <v>253.35591810128756</v>
      </c>
      <c r="G3136" s="9"/>
      <c r="H3136" s="4">
        <v>82.182881253638513</v>
      </c>
      <c r="I3136" s="6">
        <v>0.345398515470837</v>
      </c>
      <c r="J3136" s="5" cm="1">
        <f t="array" ref="J3136">[2]!PropsSI("T","P",(I3136+1)*100*1000,"H",K3136*1000,"WATER")-273.15</f>
        <v>108.11644152397571</v>
      </c>
      <c r="K3136" s="5">
        <f t="shared" si="532"/>
        <v>2631.932111042297</v>
      </c>
      <c r="L3136" s="5" t="e" cm="1">
        <f t="array" ref="L3136">[2]!PropsSI("S","P",(I3136+1)*100*1000,"T",J3136+273.15,"WATER")/1000</f>
        <v>#VALUE!</v>
      </c>
      <c r="M3136" s="5" cm="1">
        <f t="array" ref="M3136">[2]!PropsSI("H","P",(I3136+1)*100*1000,"S",E3136*1000,"WATER")/1000</f>
        <v>2458.2816274970096</v>
      </c>
      <c r="N3136" s="5" cm="1">
        <f t="array" ref="N3136">[2]!PropsSI("T","P",(I3136+1)*100*1000,"Q",1,"WATER")-273.15</f>
        <v>108.11644152397571</v>
      </c>
      <c r="O3136">
        <v>0.75</v>
      </c>
      <c r="P3136">
        <f t="shared" si="529"/>
        <v>27.45444461692388</v>
      </c>
      <c r="Q3136" s="24"/>
      <c r="R3136">
        <f t="shared" si="533"/>
        <v>0.75115458152770564</v>
      </c>
      <c r="S3136">
        <f t="shared" si="534"/>
        <v>796.33628811323183</v>
      </c>
      <c r="T3136">
        <f t="shared" si="535"/>
        <v>-0.84493553881104999</v>
      </c>
      <c r="U3136">
        <f t="shared" si="539"/>
        <v>140.66770876446711</v>
      </c>
      <c r="V3136">
        <f t="shared" si="536"/>
        <v>-46285.665254391162</v>
      </c>
      <c r="W3136">
        <f t="shared" si="530"/>
        <v>53.698935368045369</v>
      </c>
      <c r="X3136">
        <f t="shared" si="537"/>
        <v>688.77329478570141</v>
      </c>
      <c r="Z3136">
        <f t="shared" si="531"/>
        <v>0.74999999999999978</v>
      </c>
      <c r="AA3136" s="3">
        <f t="shared" si="538"/>
        <v>53.69893583360394</v>
      </c>
    </row>
    <row r="3137" spans="1:27" x14ac:dyDescent="0.4">
      <c r="A3137" s="4">
        <v>190.09539981141185</v>
      </c>
      <c r="B3137" s="4">
        <v>40.777125374634501</v>
      </c>
      <c r="C3137" s="5">
        <v>376.56678155884998</v>
      </c>
      <c r="D3137" s="5" cm="1">
        <f t="array" ref="D3137">[2]!PropsSI("H","P",(B3137+1)*100*1000,"T",C3137+273.15,"WATER")/1000</f>
        <v>3154.9461076585212</v>
      </c>
      <c r="E3137" s="5" cm="1">
        <f t="array" ref="E3137">[2]!PropsSI("S","P",(B3137+1)*100*1000,"T",C3137+273.15,"WATER")/1000</f>
        <v>6.6624854404352947</v>
      </c>
      <c r="F3137" s="5" cm="1">
        <f t="array" ref="F3137">[2]!PropsSI("T","P",(B3137+1)*100*1000,"Q",1,"WATER")-273.15</f>
        <v>252.94519281076339</v>
      </c>
      <c r="G3137" s="9"/>
      <c r="H3137" s="4">
        <v>81.353615132150949</v>
      </c>
      <c r="I3137" s="6">
        <v>0.35075349808897371</v>
      </c>
      <c r="J3137" s="5" cm="1">
        <f t="array" ref="J3137">[2]!PropsSI("T","P",(I3137+1)*100*1000,"H",K3137*1000,"WATER")-273.15</f>
        <v>108.23341122290697</v>
      </c>
      <c r="K3137" s="5">
        <f t="shared" si="532"/>
        <v>2634.6619151450286</v>
      </c>
      <c r="L3137" s="5" t="e" cm="1">
        <f t="array" ref="L3137">[2]!PropsSI("S","P",(I3137+1)*100*1000,"T",J3137+273.15,"WATER")/1000</f>
        <v>#VALUE!</v>
      </c>
      <c r="M3137" s="5" cm="1">
        <f t="array" ref="M3137">[2]!PropsSI("H","P",(I3137+1)*100*1000,"S",E3137*1000,"WATER")/1000</f>
        <v>2461.2338509738643</v>
      </c>
      <c r="N3137" s="5" cm="1">
        <f t="array" ref="N3137">[2]!PropsSI("T","P",(I3137+1)*100*1000,"Q",1,"WATER")-273.15</f>
        <v>108.23341122290697</v>
      </c>
      <c r="O3137">
        <v>0.75</v>
      </c>
      <c r="P3137">
        <f t="shared" si="529"/>
        <v>27.473230997613875</v>
      </c>
      <c r="Q3137" s="24"/>
      <c r="R3137">
        <f t="shared" si="533"/>
        <v>0.74965349213505039</v>
      </c>
      <c r="S3137">
        <f t="shared" si="534"/>
        <v>788.06230202854192</v>
      </c>
      <c r="T3137">
        <f t="shared" si="535"/>
        <v>-0.84885262464531841</v>
      </c>
      <c r="U3137">
        <f t="shared" si="539"/>
        <v>137.23710044543662</v>
      </c>
      <c r="V3137">
        <f t="shared" si="536"/>
        <v>-46541.889741338207</v>
      </c>
      <c r="W3137">
        <f t="shared" si="530"/>
        <v>53.788595707486586</v>
      </c>
      <c r="X3137">
        <f t="shared" si="537"/>
        <v>692.49841981361408</v>
      </c>
      <c r="Z3137">
        <f t="shared" si="531"/>
        <v>0.74999999999999978</v>
      </c>
      <c r="AA3137" s="3">
        <f t="shared" si="538"/>
        <v>53.788596172269123</v>
      </c>
    </row>
    <row r="3138" spans="1:27" x14ac:dyDescent="0.4">
      <c r="A3138" s="4">
        <v>191.76086932044024</v>
      </c>
      <c r="B3138" s="4">
        <v>40.928561489986429</v>
      </c>
      <c r="C3138" s="5">
        <v>377.0180963022205</v>
      </c>
      <c r="D3138" s="5" cm="1">
        <f t="array" ref="D3138">[2]!PropsSI("H","P",(B3138+1)*100*1000,"T",C3138+273.15,"WATER")/1000</f>
        <v>3155.7422978253012</v>
      </c>
      <c r="E3138" s="5" cm="1">
        <f t="array" ref="E3138">[2]!PropsSI("S","P",(B3138+1)*100*1000,"T",C3138+273.15,"WATER")/1000</f>
        <v>6.6621511802194489</v>
      </c>
      <c r="F3138" s="5" cm="1">
        <f t="array" ref="F3138">[2]!PropsSI("T","P",(B3138+1)*100*1000,"Q",1,"WATER")-273.15</f>
        <v>253.16206805743866</v>
      </c>
      <c r="G3138" s="9"/>
      <c r="H3138" s="4">
        <v>82.14325516040131</v>
      </c>
      <c r="I3138" s="6">
        <v>0.35571039519773606</v>
      </c>
      <c r="J3138" s="5" cm="1">
        <f t="array" ref="J3138">[2]!PropsSI("T","P",(I3138+1)*100*1000,"H",K3138*1000,"WATER")-273.15</f>
        <v>108.3413456908396</v>
      </c>
      <c r="K3138" s="5">
        <f t="shared" si="532"/>
        <v>2635.1917261605195</v>
      </c>
      <c r="L3138" s="5" t="e" cm="1">
        <f t="array" ref="L3138">[2]!PropsSI("S","P",(I3138+1)*100*1000,"T",J3138+273.15,"WATER")/1000</f>
        <v>#VALUE!</v>
      </c>
      <c r="M3138" s="5" cm="1">
        <f t="array" ref="M3138">[2]!PropsSI("H","P",(I3138+1)*100*1000,"S",E3138*1000,"WATER")/1000</f>
        <v>2461.6748689389256</v>
      </c>
      <c r="N3138" s="5" cm="1">
        <f t="array" ref="N3138">[2]!PropsSI("T","P",(I3138+1)*100*1000,"Q",1,"WATER")-273.15</f>
        <v>108.3413456908396</v>
      </c>
      <c r="O3138">
        <v>0.75</v>
      </c>
      <c r="P3138">
        <f t="shared" si="529"/>
        <v>27.728119485469627</v>
      </c>
      <c r="Q3138" s="24"/>
      <c r="R3138">
        <f t="shared" si="533"/>
        <v>0.74758192100722431</v>
      </c>
      <c r="S3138">
        <f t="shared" si="534"/>
        <v>792.50641365113506</v>
      </c>
      <c r="T3138">
        <f t="shared" si="535"/>
        <v>-0.85225807834611589</v>
      </c>
      <c r="U3138">
        <f t="shared" si="539"/>
        <v>134.57242180202772</v>
      </c>
      <c r="V3138">
        <f t="shared" si="536"/>
        <v>-46877.478655636834</v>
      </c>
      <c r="W3138">
        <f t="shared" si="530"/>
        <v>54.045735486557334</v>
      </c>
      <c r="X3138">
        <f t="shared" si="537"/>
        <v>692.61691198070775</v>
      </c>
      <c r="Z3138">
        <f t="shared" si="531"/>
        <v>0.74999999999999989</v>
      </c>
      <c r="AA3138" s="3">
        <f t="shared" si="538"/>
        <v>54.045735949128513</v>
      </c>
    </row>
    <row r="3139" spans="1:27" x14ac:dyDescent="0.4">
      <c r="A3139" s="4">
        <v>197.01083668954547</v>
      </c>
      <c r="B3139" s="4">
        <v>40.825618710093032</v>
      </c>
      <c r="C3139" s="5">
        <v>375.25275995244323</v>
      </c>
      <c r="D3139" s="5" cm="1">
        <f t="array" ref="D3139">[2]!PropsSI("H","P",(B3139+1)*100*1000,"T",C3139+273.15,"WATER")/1000</f>
        <v>3151.6463648327235</v>
      </c>
      <c r="E3139" s="5" cm="1">
        <f t="array" ref="E3139">[2]!PropsSI("S","P",(B3139+1)*100*1000,"T",C3139+273.15,"WATER")/1000</f>
        <v>6.6569017819331497</v>
      </c>
      <c r="F3139" s="5" cm="1">
        <f t="array" ref="F3139">[2]!PropsSI("T","P",(B3139+1)*100*1000,"Q",1,"WATER")-273.15</f>
        <v>253.01470664582621</v>
      </c>
      <c r="G3139" s="9"/>
      <c r="H3139" s="4">
        <v>84.726821400035504</v>
      </c>
      <c r="I3139" s="6">
        <v>0.34844459919014348</v>
      </c>
      <c r="J3139" s="5" cm="1">
        <f t="array" ref="J3139">[2]!PropsSI("T","P",(I3139+1)*100*1000,"H",K3139*1000,"WATER")-273.15</f>
        <v>108.18302450102243</v>
      </c>
      <c r="K3139" s="5">
        <f t="shared" si="532"/>
        <v>2632.0409659511392</v>
      </c>
      <c r="L3139" s="5" t="e" cm="1">
        <f t="array" ref="L3139">[2]!PropsSI("S","P",(I3139+1)*100*1000,"T",J3139+273.15,"WATER")/1000</f>
        <v>#VALUE!</v>
      </c>
      <c r="M3139" s="5" cm="1">
        <f t="array" ref="M3139">[2]!PropsSI("H","P",(I3139+1)*100*1000,"S",E3139*1000,"WATER")/1000</f>
        <v>2458.8391663239445</v>
      </c>
      <c r="N3139" s="5" cm="1">
        <f t="array" ref="N3139">[2]!PropsSI("T","P",(I3139+1)*100*1000,"Q",1,"WATER")-273.15</f>
        <v>108.18302450102243</v>
      </c>
      <c r="O3139">
        <v>0.75</v>
      </c>
      <c r="P3139">
        <f t="shared" ref="P3139:P3202" si="540">A3139/3.6*(D3139-K3139)/1000</f>
        <v>28.435526217240536</v>
      </c>
      <c r="Q3139" s="24"/>
      <c r="R3139">
        <f t="shared" si="533"/>
        <v>0.75042383617735631</v>
      </c>
      <c r="S3139">
        <f t="shared" si="534"/>
        <v>789.44504808088186</v>
      </c>
      <c r="T3139">
        <f t="shared" si="535"/>
        <v>-0.84720349306223752</v>
      </c>
      <c r="U3139">
        <f t="shared" si="539"/>
        <v>138.40309870747498</v>
      </c>
      <c r="V3139">
        <f t="shared" si="536"/>
        <v>-46340.521724122853</v>
      </c>
      <c r="W3139">
        <f t="shared" ref="W3139:W3202" si="541">(U3139*A3139/3.6-V3139)/1000</f>
        <v>53.914663467674352</v>
      </c>
      <c r="X3139">
        <f t="shared" si="537"/>
        <v>649.18643502644409</v>
      </c>
      <c r="Z3139">
        <f t="shared" ref="Z3139:Z3202" si="542">P3139/(A3139/3.6*(D3139-M3139)/1000)</f>
        <v>0.75</v>
      </c>
      <c r="AA3139" s="3">
        <f t="shared" si="538"/>
        <v>53.914663931370093</v>
      </c>
    </row>
    <row r="3140" spans="1:27" x14ac:dyDescent="0.4">
      <c r="A3140" s="4">
        <v>196.93363624812673</v>
      </c>
      <c r="B3140" s="4">
        <v>40.540630586499852</v>
      </c>
      <c r="C3140" s="5">
        <v>374.67204724803361</v>
      </c>
      <c r="D3140" s="5" cm="1">
        <f t="array" ref="D3140">[2]!PropsSI("H","P",(B3140+1)*100*1000,"T",C3140+273.15,"WATER")/1000</f>
        <v>3150.8060696509224</v>
      </c>
      <c r="E3140" s="5" cm="1">
        <f t="array" ref="E3140">[2]!PropsSI("S","P",(B3140+1)*100*1000,"T",C3140+273.15,"WATER")/1000</f>
        <v>6.6585500410023748</v>
      </c>
      <c r="F3140" s="5" cm="1">
        <f t="array" ref="F3140">[2]!PropsSI("T","P",(B3140+1)*100*1000,"Q",1,"WATER")-273.15</f>
        <v>252.60529658126507</v>
      </c>
      <c r="G3140" s="9"/>
      <c r="H3140" s="4">
        <v>84.187301303613566</v>
      </c>
      <c r="I3140" s="6">
        <v>0.35428552415635828</v>
      </c>
      <c r="J3140" s="5" cm="1">
        <f t="array" ref="J3140">[2]!PropsSI("T","P",(I3140+1)*100*1000,"H",K3140*1000,"WATER")-273.15</f>
        <v>108.31035300919007</v>
      </c>
      <c r="K3140" s="5">
        <f t="shared" ref="K3140:K3203" si="543">-(O3140*(D3140-M3140)-D3140)</f>
        <v>2632.8049793641853</v>
      </c>
      <c r="L3140" s="5" t="e" cm="1">
        <f t="array" ref="L3140">[2]!PropsSI("S","P",(I3140+1)*100*1000,"T",J3140+273.15,"WATER")/1000</f>
        <v>#VALUE!</v>
      </c>
      <c r="M3140" s="5" cm="1">
        <f t="array" ref="M3140">[2]!PropsSI("H","P",(I3140+1)*100*1000,"S",E3140*1000,"WATER")/1000</f>
        <v>2460.1379492686065</v>
      </c>
      <c r="N3140" s="5" cm="1">
        <f t="array" ref="N3140">[2]!PropsSI("T","P",(I3140+1)*100*1000,"Q",1,"WATER")-273.15</f>
        <v>108.31035300919007</v>
      </c>
      <c r="O3140">
        <v>0.75</v>
      </c>
      <c r="P3140">
        <f t="shared" si="540"/>
        <v>28.336621747405928</v>
      </c>
      <c r="Q3140" s="24"/>
      <c r="R3140">
        <f t="shared" ref="R3140:R3203" si="544">1.314991261 -0.001634725*(B3140+1) - 0.367975103*(I3140+1)</f>
        <v>0.7487403984216392</v>
      </c>
      <c r="S3140">
        <f t="shared" ref="S3140:S3203" si="545">- 437.7746025 + 29.00736723*(B3140+1)+10.35902331*(I3140+1)</f>
        <v>781.23879920150284</v>
      </c>
      <c r="T3140">
        <f t="shared" ref="T3140:T3203" si="546">0.07886297+0.000528327*(B3140+1)-0.703153891*(I3140+1)</f>
        <v>-0.85146112909964411</v>
      </c>
      <c r="U3140">
        <f t="shared" si="539"/>
        <v>134.45163887618682</v>
      </c>
      <c r="V3140">
        <f t="shared" ref="V3140:V3203" si="547">T3140/R3140*($AH$3/3.6*(D3140-M3140)-S3140)</f>
        <v>-46540.559711591479</v>
      </c>
      <c r="W3140">
        <f t="shared" si="541"/>
        <v>53.895573640315781</v>
      </c>
      <c r="X3140">
        <f t="shared" ref="X3140:X3203" si="548">IFERROR((P3140-W3140)^2,0)</f>
        <v>653.26002186408016</v>
      </c>
      <c r="Z3140">
        <f t="shared" si="542"/>
        <v>0.75000000000000022</v>
      </c>
      <c r="AA3140" s="3">
        <f t="shared" ref="AA3140:AA3203" si="549">0.5*(W3140 + SQRT(W3140^2 + $AD$7^2) )</f>
        <v>53.895574104175765</v>
      </c>
    </row>
    <row r="3141" spans="1:27" x14ac:dyDescent="0.4">
      <c r="A3141" s="4">
        <v>195.25166904795151</v>
      </c>
      <c r="B3141" s="4">
        <v>41.070985011290666</v>
      </c>
      <c r="C3141" s="5">
        <v>375.69703209000215</v>
      </c>
      <c r="D3141" s="5" cm="1">
        <f t="array" ref="D3141">[2]!PropsSI("H","P",(B3141+1)*100*1000,"T",C3141+273.15,"WATER")/1000</f>
        <v>3152.235685601936</v>
      </c>
      <c r="E3141" s="5" cm="1">
        <f t="array" ref="E3141">[2]!PropsSI("S","P",(B3141+1)*100*1000,"T",C3141+273.15,"WATER")/1000</f>
        <v>6.6552916355047795</v>
      </c>
      <c r="F3141" s="5" cm="1">
        <f t="array" ref="F3141">[2]!PropsSI("T","P",(B3141+1)*100*1000,"Q",1,"WATER")-273.15</f>
        <v>253.36548990557628</v>
      </c>
      <c r="G3141" s="9"/>
      <c r="H3141" s="4">
        <v>84.447239428413738</v>
      </c>
      <c r="I3141" s="6">
        <v>0.34837459818522021</v>
      </c>
      <c r="J3141" s="5" cm="1">
        <f t="array" ref="J3141">[2]!PropsSI("T","P",(I3141+1)*100*1000,"H",K3141*1000,"WATER")-273.15</f>
        <v>108.18149577143407</v>
      </c>
      <c r="K3141" s="5">
        <f t="shared" si="543"/>
        <v>2631.7217622308376</v>
      </c>
      <c r="L3141" s="5" t="e" cm="1">
        <f t="array" ref="L3141">[2]!PropsSI("S","P",(I3141+1)*100*1000,"T",J3141+273.15,"WATER")/1000</f>
        <v>#VALUE!</v>
      </c>
      <c r="M3141" s="5" cm="1">
        <f t="array" ref="M3141">[2]!PropsSI("H","P",(I3141+1)*100*1000,"S",E3141*1000,"WATER")/1000</f>
        <v>2458.2171211071382</v>
      </c>
      <c r="N3141" s="5" cm="1">
        <f t="array" ref="N3141">[2]!PropsSI("T","P",(I3141+1)*100*1000,"Q",1,"WATER")-273.15</f>
        <v>108.18149577143407</v>
      </c>
      <c r="O3141">
        <v>0.75</v>
      </c>
      <c r="P3141">
        <f t="shared" si="540"/>
        <v>28.230892305806805</v>
      </c>
      <c r="Q3141" s="24"/>
      <c r="R3141">
        <f t="shared" si="544"/>
        <v>0.75004848837762794</v>
      </c>
      <c r="S3141">
        <f t="shared" si="545"/>
        <v>796.56175334354668</v>
      </c>
      <c r="T3141">
        <f t="shared" si="546"/>
        <v>-0.84702463794143901</v>
      </c>
      <c r="U3141">
        <f t="shared" si="539"/>
        <v>138.85747447310024</v>
      </c>
      <c r="V3141">
        <f t="shared" si="547"/>
        <v>-46428.495321735951</v>
      </c>
      <c r="W3141">
        <f t="shared" si="541"/>
        <v>53.959649113584881</v>
      </c>
      <c r="X3141">
        <f t="shared" si="548"/>
        <v>661.9689268737867</v>
      </c>
      <c r="Z3141">
        <f t="shared" si="542"/>
        <v>0.75000000000000011</v>
      </c>
      <c r="AA3141" s="3">
        <f t="shared" si="549"/>
        <v>53.959649576894044</v>
      </c>
    </row>
    <row r="3142" spans="1:27" x14ac:dyDescent="0.4">
      <c r="A3142" s="4">
        <v>195.51545260723736</v>
      </c>
      <c r="B3142" s="4">
        <v>41.165391191392224</v>
      </c>
      <c r="C3142" s="5">
        <v>375.24510969812786</v>
      </c>
      <c r="D3142" s="5" cm="1">
        <f t="array" ref="D3142">[2]!PropsSI("H","P",(B3142+1)*100*1000,"T",C3142+273.15,"WATER")/1000</f>
        <v>3150.941663900127</v>
      </c>
      <c r="E3142" s="5" cm="1">
        <f t="array" ref="E3142">[2]!PropsSI("S","P",(B3142+1)*100*1000,"T",C3142+273.15,"WATER")/1000</f>
        <v>6.6523317235789525</v>
      </c>
      <c r="F3142" s="5" cm="1">
        <f t="array" ref="F3142">[2]!PropsSI("T","P",(B3142+1)*100*1000,"Q",1,"WATER")-273.15</f>
        <v>253.50003892752397</v>
      </c>
      <c r="G3142" s="9"/>
      <c r="H3142" s="4">
        <v>84.868934909780492</v>
      </c>
      <c r="I3142" s="6">
        <v>0.35542653401692625</v>
      </c>
      <c r="J3142" s="5" cm="1">
        <f t="array" ref="J3142">[2]!PropsSI("T","P",(I3142+1)*100*1000,"H",K3142*1000,"WATER")-273.15</f>
        <v>108.33517350404338</v>
      </c>
      <c r="K3142" s="5">
        <f t="shared" si="543"/>
        <v>2631.1577053727669</v>
      </c>
      <c r="L3142" s="5" t="e" cm="1">
        <f t="array" ref="L3142">[2]!PropsSI("S","P",(I3142+1)*100*1000,"T",J3142+273.15,"WATER")/1000</f>
        <v>#VALUE!</v>
      </c>
      <c r="M3142" s="5" cm="1">
        <f t="array" ref="M3142">[2]!PropsSI("H","P",(I3142+1)*100*1000,"S",E3142*1000,"WATER")/1000</f>
        <v>2457.8963858636471</v>
      </c>
      <c r="N3142" s="5" cm="1">
        <f t="array" ref="N3142">[2]!PropsSI("T","P",(I3142+1)*100*1000,"Q",1,"WATER")-273.15</f>
        <v>108.33517350404333</v>
      </c>
      <c r="O3142">
        <v>0.75</v>
      </c>
      <c r="P3142">
        <f t="shared" si="540"/>
        <v>28.229387752627304</v>
      </c>
      <c r="Q3142" s="24"/>
      <c r="R3142">
        <f t="shared" si="544"/>
        <v>0.74729922342083976</v>
      </c>
      <c r="S3142">
        <f t="shared" si="545"/>
        <v>799.37327924619535</v>
      </c>
      <c r="T3142">
        <f t="shared" si="546"/>
        <v>-0.85193335672667092</v>
      </c>
      <c r="U3142">
        <f t="shared" ref="U3142:U3205" si="550">(1+T3142)/R3142*((D3142-M3142)-S3142/($AH$3/3.6))</f>
        <v>134.69416226013939</v>
      </c>
      <c r="V3142">
        <f t="shared" si="547"/>
        <v>-46799.149360610689</v>
      </c>
      <c r="W3142">
        <f t="shared" si="541"/>
        <v>54.114368832233971</v>
      </c>
      <c r="X3142">
        <f t="shared" si="548"/>
        <v>670.03224549159518</v>
      </c>
      <c r="Z3142">
        <f t="shared" si="542"/>
        <v>0.75000000000000022</v>
      </c>
      <c r="AA3142" s="3">
        <f t="shared" si="549"/>
        <v>54.114369294218477</v>
      </c>
    </row>
    <row r="3143" spans="1:27" x14ac:dyDescent="0.4">
      <c r="A3143" s="4">
        <v>193.3013190750836</v>
      </c>
      <c r="B3143" s="4">
        <v>41.104262350977926</v>
      </c>
      <c r="C3143" s="5">
        <v>375.28631528783171</v>
      </c>
      <c r="D3143" s="5" cm="1">
        <f t="array" ref="D3143">[2]!PropsSI("H","P",(B3143+1)*100*1000,"T",C3143+273.15,"WATER")/1000</f>
        <v>3151.1658005112845</v>
      </c>
      <c r="E3143" s="5" cm="1">
        <f t="array" ref="E3143">[2]!PropsSI("S","P",(B3143+1)*100*1000,"T",C3143+273.15,"WATER")/1000</f>
        <v>6.6533018317064476</v>
      </c>
      <c r="F3143" s="5" cm="1">
        <f t="array" ref="F3143">[2]!PropsSI("T","P",(B3143+1)*100*1000,"Q",1,"WATER")-273.15</f>
        <v>253.41294358002813</v>
      </c>
      <c r="G3143" s="9"/>
      <c r="H3143" s="4">
        <v>82.662936241142006</v>
      </c>
      <c r="I3143" s="6">
        <v>0.35382808261447529</v>
      </c>
      <c r="J3143" s="5" cm="1">
        <f t="array" ref="J3143">[2]!PropsSI("T","P",(I3143+1)*100*1000,"H",K3143*1000,"WATER")-273.15</f>
        <v>108.3003974053666</v>
      </c>
      <c r="K3143" s="5">
        <f t="shared" si="543"/>
        <v>2631.3541640896692</v>
      </c>
      <c r="L3143" s="5" t="e" cm="1">
        <f t="array" ref="L3143">[2]!PropsSI("S","P",(I3143+1)*100*1000,"T",J3143+273.15,"WATER")/1000</f>
        <v>#VALUE!</v>
      </c>
      <c r="M3143" s="5" cm="1">
        <f t="array" ref="M3143">[2]!PropsSI("H","P",(I3143+1)*100*1000,"S",E3143*1000,"WATER")/1000</f>
        <v>2458.0836186157976</v>
      </c>
      <c r="N3143" s="5" cm="1">
        <f t="array" ref="N3143">[2]!PropsSI("T","P",(I3143+1)*100*1000,"Q",1,"WATER")-273.15</f>
        <v>108.3003974053666</v>
      </c>
      <c r="O3143">
        <v>0.75</v>
      </c>
      <c r="P3143">
        <f t="shared" si="540"/>
        <v>27.911187497465555</v>
      </c>
      <c r="Q3143" s="24"/>
      <c r="R3143">
        <f t="shared" si="544"/>
        <v>0.7479873425839435</v>
      </c>
      <c r="S3143">
        <f t="shared" si="545"/>
        <v>797.58353412861584</v>
      </c>
      <c r="T3143">
        <f t="shared" si="546"/>
        <v>-0.85084169542033261</v>
      </c>
      <c r="U3143">
        <f t="shared" si="550"/>
        <v>135.57567370591144</v>
      </c>
      <c r="V3143">
        <f t="shared" si="547"/>
        <v>-46700.753829083129</v>
      </c>
      <c r="W3143">
        <f t="shared" si="541"/>
        <v>53.98046398515141</v>
      </c>
      <c r="X3143">
        <f t="shared" si="548"/>
        <v>679.60717659141051</v>
      </c>
      <c r="Z3143">
        <f t="shared" si="542"/>
        <v>0.75000000000000022</v>
      </c>
      <c r="AA3143" s="3">
        <f t="shared" si="549"/>
        <v>53.980464448281921</v>
      </c>
    </row>
    <row r="3144" spans="1:27" x14ac:dyDescent="0.4">
      <c r="A3144" s="4">
        <v>193.63773806247178</v>
      </c>
      <c r="B3144" s="4">
        <v>41.048036105076172</v>
      </c>
      <c r="C3144" s="5">
        <v>375.85913124779859</v>
      </c>
      <c r="D3144" s="5" cm="1">
        <f t="array" ref="D3144">[2]!PropsSI("H","P",(B3144+1)*100*1000,"T",C3144+273.15,"WATER")/1000</f>
        <v>3152.6774744678105</v>
      </c>
      <c r="E3144" s="5" cm="1">
        <f t="array" ref="E3144">[2]!PropsSI("S","P",(B3144+1)*100*1000,"T",C3144+273.15,"WATER")/1000</f>
        <v>6.6562073685086389</v>
      </c>
      <c r="F3144" s="5" cm="1">
        <f t="array" ref="F3144">[2]!PropsSI("T","P",(B3144+1)*100*1000,"Q",1,"WATER")-273.15</f>
        <v>253.3327479003201</v>
      </c>
      <c r="G3144" s="9"/>
      <c r="H3144" s="4">
        <v>82.870788230982498</v>
      </c>
      <c r="I3144" s="6">
        <v>0.34703023331253569</v>
      </c>
      <c r="J3144" s="5" cm="1">
        <f t="array" ref="J3144">[2]!PropsSI("T","P",(I3144+1)*100*1000,"H",K3144*1000,"WATER")-273.15</f>
        <v>108.15212393043731</v>
      </c>
      <c r="K3144" s="5">
        <f t="shared" si="543"/>
        <v>2631.9781818736128</v>
      </c>
      <c r="L3144" s="5" t="e" cm="1">
        <f t="array" ref="L3144">[2]!PropsSI("S","P",(I3144+1)*100*1000,"T",J3144+273.15,"WATER")/1000</f>
        <v>#VALUE!</v>
      </c>
      <c r="M3144" s="5" cm="1">
        <f t="array" ref="M3144">[2]!PropsSI("H","P",(I3144+1)*100*1000,"S",E3144*1000,"WATER")/1000</f>
        <v>2458.4117510088799</v>
      </c>
      <c r="N3144" s="5" cm="1">
        <f t="array" ref="N3144">[2]!PropsSI("T","P",(I3144+1)*100*1000,"Q",1,"WATER")-273.15</f>
        <v>108.15212393043731</v>
      </c>
      <c r="O3144">
        <v>0.75</v>
      </c>
      <c r="P3144">
        <f t="shared" si="540"/>
        <v>28.007509230185999</v>
      </c>
      <c r="Q3144" s="24"/>
      <c r="R3144">
        <f t="shared" si="544"/>
        <v>0.75058069633083513</v>
      </c>
      <c r="S3144">
        <f t="shared" si="545"/>
        <v>795.88213968640252</v>
      </c>
      <c r="T3144">
        <f t="shared" si="546"/>
        <v>-0.84609146707706073</v>
      </c>
      <c r="U3144">
        <f t="shared" si="550"/>
        <v>139.65845348652851</v>
      </c>
      <c r="V3144">
        <f t="shared" si="547"/>
        <v>-46362.050841491626</v>
      </c>
      <c r="W3144">
        <f t="shared" si="541"/>
        <v>53.87403612883449</v>
      </c>
      <c r="X3144">
        <f t="shared" si="548"/>
        <v>669.07721379850591</v>
      </c>
      <c r="Z3144">
        <f t="shared" si="542"/>
        <v>0.74999999999999967</v>
      </c>
      <c r="AA3144" s="3">
        <f t="shared" si="549"/>
        <v>53.874036592879918</v>
      </c>
    </row>
    <row r="3145" spans="1:27" x14ac:dyDescent="0.4">
      <c r="A3145" s="4">
        <v>193.51528144553856</v>
      </c>
      <c r="B3145" s="4">
        <v>40.979617407904733</v>
      </c>
      <c r="C3145" s="5">
        <v>374.5743612137361</v>
      </c>
      <c r="D3145" s="5" cm="1">
        <f t="array" ref="D3145">[2]!PropsSI("H","P",(B3145+1)*100*1000,"T",C3145+273.15,"WATER")/1000</f>
        <v>3149.6790202365605</v>
      </c>
      <c r="E3145" s="5" cm="1">
        <f t="array" ref="E3145">[2]!PropsSI("S","P",(B3145+1)*100*1000,"T",C3145+273.15,"WATER")/1000</f>
        <v>6.6522837993430555</v>
      </c>
      <c r="F3145" s="5" cm="1">
        <f t="array" ref="F3145">[2]!PropsSI("T","P",(B3145+1)*100*1000,"Q",1,"WATER")-273.15</f>
        <v>253.23505133792662</v>
      </c>
      <c r="G3145" s="9"/>
      <c r="H3145" s="4">
        <v>82.057528746805076</v>
      </c>
      <c r="I3145" s="6">
        <v>0.35467148451493991</v>
      </c>
      <c r="J3145" s="5" cm="1">
        <f t="array" ref="J3145">[2]!PropsSI("T","P",(I3145+1)*100*1000,"H",K3145*1000,"WATER")-273.15</f>
        <v>108.31875076740744</v>
      </c>
      <c r="K3145" s="5">
        <f t="shared" si="543"/>
        <v>2630.763584660282</v>
      </c>
      <c r="L3145" s="5" t="e" cm="1">
        <f t="array" ref="L3145">[2]!PropsSI("S","P",(I3145+1)*100*1000,"T",J3145+273.15,"WATER")/1000</f>
        <v>#VALUE!</v>
      </c>
      <c r="M3145" s="5" cm="1">
        <f t="array" ref="M3145">[2]!PropsSI("H","P",(I3145+1)*100*1000,"S",E3145*1000,"WATER")/1000</f>
        <v>2457.7917728015227</v>
      </c>
      <c r="N3145" s="5" cm="1">
        <f t="array" ref="N3145">[2]!PropsSI("T","P",(I3145+1)*100*1000,"Q",1,"WATER")-273.15</f>
        <v>108.31875076740744</v>
      </c>
      <c r="O3145">
        <v>0.75</v>
      </c>
      <c r="P3145">
        <f t="shared" si="540"/>
        <v>27.893907378327157</v>
      </c>
      <c r="Q3145" s="24"/>
      <c r="R3145">
        <f t="shared" si="544"/>
        <v>0.74788075188731518</v>
      </c>
      <c r="S3145">
        <f t="shared" si="545"/>
        <v>793.97664931147574</v>
      </c>
      <c r="T3145">
        <f t="shared" si="546"/>
        <v>-0.85150059003716028</v>
      </c>
      <c r="U3145">
        <f t="shared" si="550"/>
        <v>134.77061009277233</v>
      </c>
      <c r="V3145">
        <f t="shared" si="547"/>
        <v>-46665.531129041679</v>
      </c>
      <c r="W3145">
        <f t="shared" si="541"/>
        <v>53.910023502011065</v>
      </c>
      <c r="X3145">
        <f t="shared" si="548"/>
        <v>676.83829816100581</v>
      </c>
      <c r="Z3145">
        <f t="shared" si="542"/>
        <v>0.75000000000000011</v>
      </c>
      <c r="AA3145" s="3">
        <f t="shared" si="549"/>
        <v>53.910023965746717</v>
      </c>
    </row>
    <row r="3146" spans="1:27" x14ac:dyDescent="0.4">
      <c r="A3146" s="4">
        <v>194.13241467291044</v>
      </c>
      <c r="B3146" s="4">
        <v>40.644665554954891</v>
      </c>
      <c r="C3146" s="5">
        <v>375.57920103130914</v>
      </c>
      <c r="D3146" s="5" cm="1">
        <f t="array" ref="D3146">[2]!PropsSI("H","P",(B3146+1)*100*1000,"T",C3146+273.15,"WATER")/1000</f>
        <v>3152.806693809006</v>
      </c>
      <c r="E3146" s="5" cm="1">
        <f t="array" ref="E3146">[2]!PropsSI("S","P",(B3146+1)*100*1000,"T",C3146+273.15,"WATER")/1000</f>
        <v>6.6605585217279444</v>
      </c>
      <c r="F3146" s="5" cm="1">
        <f t="array" ref="F3146">[2]!PropsSI("T","P",(B3146+1)*100*1000,"Q",1,"WATER")-273.15</f>
        <v>252.75500018832906</v>
      </c>
      <c r="G3146" s="9"/>
      <c r="H3146" s="4">
        <v>82.603481741175912</v>
      </c>
      <c r="I3146" s="6">
        <v>0.34743296433278203</v>
      </c>
      <c r="J3146" s="5" cm="1">
        <f t="array" ref="J3146">[2]!PropsSI("T","P",(I3146+1)*100*1000,"H",K3146*1000,"WATER")-273.15</f>
        <v>108.160925376161</v>
      </c>
      <c r="K3146" s="5">
        <f t="shared" si="543"/>
        <v>2633.2895820432564</v>
      </c>
      <c r="L3146" s="5" t="e" cm="1">
        <f t="array" ref="L3146">[2]!PropsSI("S","P",(I3146+1)*100*1000,"T",J3146+273.15,"WATER")/1000</f>
        <v>#VALUE!</v>
      </c>
      <c r="M3146" s="5" cm="1">
        <f t="array" ref="M3146">[2]!PropsSI("H","P",(I3146+1)*100*1000,"S",E3146*1000,"WATER")/1000</f>
        <v>2460.117211454673</v>
      </c>
      <c r="N3146" s="5" cm="1">
        <f t="array" ref="N3146">[2]!PropsSI("T","P",(I3146+1)*100*1000,"Q",1,"WATER")-273.15</f>
        <v>108.160925376161</v>
      </c>
      <c r="O3146">
        <v>0.75</v>
      </c>
      <c r="P3146">
        <f t="shared" si="540"/>
        <v>28.015308714161463</v>
      </c>
      <c r="Q3146" s="24"/>
      <c r="R3146">
        <f t="shared" si="544"/>
        <v>0.75109190126472547</v>
      </c>
      <c r="S3146">
        <f t="shared" si="545"/>
        <v>784.18559390929386</v>
      </c>
      <c r="T3146">
        <f t="shared" si="546"/>
        <v>-0.84658776051360729</v>
      </c>
      <c r="U3146">
        <f t="shared" si="550"/>
        <v>138.8309752805049</v>
      </c>
      <c r="V3146">
        <f t="shared" si="547"/>
        <v>-46263.570117438918</v>
      </c>
      <c r="W3146">
        <f t="shared" si="541"/>
        <v>53.750123579272127</v>
      </c>
      <c r="X3146">
        <f t="shared" si="548"/>
        <v>662.28069614152082</v>
      </c>
      <c r="Z3146">
        <f t="shared" si="542"/>
        <v>0.75</v>
      </c>
      <c r="AA3146" s="3">
        <f t="shared" si="549"/>
        <v>53.750124044387334</v>
      </c>
    </row>
    <row r="3147" spans="1:27" x14ac:dyDescent="0.4">
      <c r="A3147" s="4">
        <v>193.75512374191212</v>
      </c>
      <c r="B3147" s="4">
        <v>40.957292398555921</v>
      </c>
      <c r="C3147" s="5">
        <v>375.9226662449372</v>
      </c>
      <c r="D3147" s="5" cm="1">
        <f t="array" ref="D3147">[2]!PropsSI("H","P",(B3147+1)*100*1000,"T",C3147+273.15,"WATER")/1000</f>
        <v>3153.0150043206227</v>
      </c>
      <c r="E3147" s="5" cm="1">
        <f t="array" ref="E3147">[2]!PropsSI("S","P",(B3147+1)*100*1000,"T",C3147+273.15,"WATER")/1000</f>
        <v>6.6576577876986649</v>
      </c>
      <c r="F3147" s="5" cm="1">
        <f t="array" ref="F3147">[2]!PropsSI("T","P",(B3147+1)*100*1000,"Q",1,"WATER")-273.15</f>
        <v>253.20314660284646</v>
      </c>
      <c r="G3147" s="9"/>
      <c r="H3147" s="4">
        <v>81.639996854322249</v>
      </c>
      <c r="I3147" s="6">
        <v>0.34724675139732142</v>
      </c>
      <c r="J3147" s="5" cm="1">
        <f t="array" ref="J3147">[2]!PropsSI("T","P",(I3147+1)*100*1000,"H",K3147*1000,"WATER")-273.15</f>
        <v>108.15685607302049</v>
      </c>
      <c r="K3147" s="5">
        <f t="shared" si="543"/>
        <v>2632.4960329098176</v>
      </c>
      <c r="L3147" s="5" t="e" cm="1">
        <f t="array" ref="L3147">[2]!PropsSI("S","P",(I3147+1)*100*1000,"T",J3147+273.15,"WATER")/1000</f>
        <v>#VALUE!</v>
      </c>
      <c r="M3147" s="5" cm="1">
        <f t="array" ref="M3147">[2]!PropsSI("H","P",(I3147+1)*100*1000,"S",E3147*1000,"WATER")/1000</f>
        <v>2458.9897091062162</v>
      </c>
      <c r="N3147" s="5" cm="1">
        <f t="array" ref="N3147">[2]!PropsSI("T","P",(I3147+1)*100*1000,"Q",1,"WATER")-273.15</f>
        <v>108.15685607302049</v>
      </c>
      <c r="O3147">
        <v>0.75</v>
      </c>
      <c r="P3147">
        <f t="shared" si="540"/>
        <v>28.014782698809263</v>
      </c>
      <c r="Q3147" s="24"/>
      <c r="R3147">
        <f t="shared" si="544"/>
        <v>0.75064936407192606</v>
      </c>
      <c r="S3147">
        <f t="shared" si="545"/>
        <v>793.25214658344566</v>
      </c>
      <c r="T3147">
        <f t="shared" si="546"/>
        <v>-0.84629165496108438</v>
      </c>
      <c r="U3147">
        <f t="shared" si="550"/>
        <v>139.4237278906954</v>
      </c>
      <c r="V3147">
        <f t="shared" si="547"/>
        <v>-46355.374721513559</v>
      </c>
      <c r="W3147">
        <f t="shared" si="541"/>
        <v>53.859280735408106</v>
      </c>
      <c r="X3147">
        <f t="shared" si="548"/>
        <v>667.9380787637615</v>
      </c>
      <c r="Z3147">
        <f t="shared" si="542"/>
        <v>0.75000000000000033</v>
      </c>
      <c r="AA3147" s="3">
        <f t="shared" si="549"/>
        <v>53.859281199580664</v>
      </c>
    </row>
    <row r="3148" spans="1:27" x14ac:dyDescent="0.4">
      <c r="A3148" s="4">
        <v>195.48001471309465</v>
      </c>
      <c r="B3148" s="4">
        <v>40.720275011107816</v>
      </c>
      <c r="C3148" s="5">
        <v>376.99716344760486</v>
      </c>
      <c r="D3148" s="5" cm="1">
        <f t="array" ref="D3148">[2]!PropsSI("H","P",(B3148+1)*100*1000,"T",C3148+273.15,"WATER")/1000</f>
        <v>3156.1073301539732</v>
      </c>
      <c r="E3148" s="5" cm="1">
        <f t="array" ref="E3148">[2]!PropsSI("S","P",(B3148+1)*100*1000,"T",C3148+273.15,"WATER")/1000</f>
        <v>6.6648590568857182</v>
      </c>
      <c r="F3148" s="5" cm="1">
        <f t="array" ref="F3148">[2]!PropsSI("T","P",(B3148+1)*100*1000,"Q",1,"WATER")-273.15</f>
        <v>252.86362074280134</v>
      </c>
      <c r="G3148" s="9"/>
      <c r="H3148" s="4">
        <v>82.572868653301867</v>
      </c>
      <c r="I3148" s="6">
        <v>0.34937788617169474</v>
      </c>
      <c r="J3148" s="5" cm="1">
        <f t="array" ref="J3148">[2]!PropsSI("T","P",(I3148+1)*100*1000,"H",K3148*1000,"WATER")-273.15</f>
        <v>108.20340001682234</v>
      </c>
      <c r="K3148" s="5">
        <f t="shared" si="543"/>
        <v>2635.512532769344</v>
      </c>
      <c r="L3148" s="5" t="e" cm="1">
        <f t="array" ref="L3148">[2]!PropsSI("S","P",(I3148+1)*100*1000,"T",J3148+273.15,"WATER")/1000</f>
        <v>#VALUE!</v>
      </c>
      <c r="M3148" s="5" cm="1">
        <f t="array" ref="M3148">[2]!PropsSI("H","P",(I3148+1)*100*1000,"S",E3148*1000,"WATER")/1000</f>
        <v>2461.9809336411345</v>
      </c>
      <c r="N3148" s="5" cm="1">
        <f t="array" ref="N3148">[2]!PropsSI("T","P",(I3148+1)*100*1000,"Q",1,"WATER")-273.15</f>
        <v>108.20340001682234</v>
      </c>
      <c r="O3148">
        <v>0.75</v>
      </c>
      <c r="P3148">
        <f t="shared" si="540"/>
        <v>28.268299625641063</v>
      </c>
      <c r="Q3148" s="24"/>
      <c r="R3148">
        <f t="shared" si="544"/>
        <v>0.75025261778251517</v>
      </c>
      <c r="S3148">
        <f t="shared" si="545"/>
        <v>786.39897266064793</v>
      </c>
      <c r="T3148">
        <f t="shared" si="546"/>
        <v>-0.84791539335518873</v>
      </c>
      <c r="U3148">
        <f t="shared" si="550"/>
        <v>138.06733926793237</v>
      </c>
      <c r="V3148">
        <f t="shared" si="547"/>
        <v>-46483.520220251332</v>
      </c>
      <c r="W3148">
        <f t="shared" si="541"/>
        <v>53.980577306777235</v>
      </c>
      <c r="X3148">
        <f t="shared" si="548"/>
        <v>661.12122355185329</v>
      </c>
      <c r="Z3148">
        <f t="shared" si="542"/>
        <v>0.75000000000000022</v>
      </c>
      <c r="AA3148" s="3">
        <f t="shared" si="549"/>
        <v>53.980577769906773</v>
      </c>
    </row>
    <row r="3149" spans="1:27" x14ac:dyDescent="0.4">
      <c r="A3149" s="4">
        <v>197.43035626022595</v>
      </c>
      <c r="B3149" s="4">
        <v>40.572855010969661</v>
      </c>
      <c r="C3149" s="5">
        <v>376.40125231127445</v>
      </c>
      <c r="D3149" s="5" cm="1">
        <f t="array" ref="D3149">[2]!PropsSI("H","P",(B3149+1)*100*1000,"T",C3149+273.15,"WATER")/1000</f>
        <v>3154.9521566882058</v>
      </c>
      <c r="E3149" s="5" cm="1">
        <f t="array" ref="E3149">[2]!PropsSI("S","P",(B3149+1)*100*1000,"T",C3149+273.15,"WATER")/1000</f>
        <v>6.6646074039405994</v>
      </c>
      <c r="F3149" s="5" cm="1">
        <f t="array" ref="F3149">[2]!PropsSI("T","P",(B3149+1)*100*1000,"Q",1,"WATER")-273.15</f>
        <v>252.65169732965762</v>
      </c>
      <c r="G3149" s="9"/>
      <c r="H3149" s="4">
        <v>83.072329516547669</v>
      </c>
      <c r="I3149" s="6">
        <v>0.34781656222873281</v>
      </c>
      <c r="J3149" s="5" cm="1">
        <f t="array" ref="J3149">[2]!PropsSI("T","P",(I3149+1)*100*1000,"H",K3149*1000,"WATER")-273.15</f>
        <v>108.16930666500497</v>
      </c>
      <c r="K3149" s="5">
        <f t="shared" si="543"/>
        <v>2635.0169925536143</v>
      </c>
      <c r="L3149" s="5" t="e" cm="1">
        <f t="array" ref="L3149">[2]!PropsSI("S","P",(I3149+1)*100*1000,"T",J3149+273.15,"WATER")/1000</f>
        <v>#VALUE!</v>
      </c>
      <c r="M3149" s="5" cm="1">
        <f t="array" ref="M3149">[2]!PropsSI("H","P",(I3149+1)*100*1000,"S",E3149*1000,"WATER")/1000</f>
        <v>2461.7052711754172</v>
      </c>
      <c r="N3149" s="5" cm="1">
        <f t="array" ref="N3149">[2]!PropsSI("T","P",(I3149+1)*100*1000,"Q",1,"WATER")-273.15</f>
        <v>108.16930666500497</v>
      </c>
      <c r="O3149">
        <v>0.75</v>
      </c>
      <c r="P3149">
        <f t="shared" si="540"/>
        <v>28.514162413142071</v>
      </c>
      <c r="Q3149" s="24"/>
      <c r="R3149">
        <f t="shared" si="544"/>
        <v>0.75106813728096888</v>
      </c>
      <c r="S3149">
        <f t="shared" si="545"/>
        <v>782.10653278847406</v>
      </c>
      <c r="T3149">
        <f t="shared" si="546"/>
        <v>-0.84689542831599662</v>
      </c>
      <c r="U3149">
        <f t="shared" si="550"/>
        <v>138.67757849088937</v>
      </c>
      <c r="V3149">
        <f t="shared" si="547"/>
        <v>-46322.146191703687</v>
      </c>
      <c r="W3149">
        <f t="shared" si="541"/>
        <v>53.927469449137504</v>
      </c>
      <c r="X3149">
        <f t="shared" si="548"/>
        <v>645.83617450577503</v>
      </c>
      <c r="Z3149">
        <f t="shared" si="542"/>
        <v>0.75000000000000022</v>
      </c>
      <c r="AA3149" s="3">
        <f t="shared" si="549"/>
        <v>53.927469912723133</v>
      </c>
    </row>
    <row r="3150" spans="1:27" x14ac:dyDescent="0.4">
      <c r="A3150" s="4">
        <v>199.10014900966729</v>
      </c>
      <c r="B3150" s="4">
        <v>40.728858717981169</v>
      </c>
      <c r="C3150" s="5">
        <v>376.17553224103023</v>
      </c>
      <c r="D3150" s="5" cm="1">
        <f t="array" ref="D3150">[2]!PropsSI("H","P",(B3150+1)*100*1000,"T",C3150+273.15,"WATER")/1000</f>
        <v>3154.0900619832673</v>
      </c>
      <c r="E3150" s="5" cm="1">
        <f t="array" ref="E3150">[2]!PropsSI("S","P",(B3150+1)*100*1000,"T",C3150+273.15,"WATER")/1000</f>
        <v>6.6616656404432764</v>
      </c>
      <c r="F3150" s="5" cm="1">
        <f t="array" ref="F3150">[2]!PropsSI("T","P",(B3150+1)*100*1000,"Q",1,"WATER")-273.15</f>
        <v>252.87594257320973</v>
      </c>
      <c r="G3150" s="9"/>
      <c r="H3150" s="4">
        <v>84.018435176406939</v>
      </c>
      <c r="I3150" s="6">
        <v>0.35032258549443007</v>
      </c>
      <c r="J3150" s="5" cm="1">
        <f t="array" ref="J3150">[2]!PropsSI("T","P",(I3150+1)*100*1000,"H",K3150*1000,"WATER")-273.15</f>
        <v>108.22401287326448</v>
      </c>
      <c r="K3150" s="5">
        <f t="shared" si="543"/>
        <v>2634.1762826569025</v>
      </c>
      <c r="L3150" s="5" t="e" cm="1">
        <f t="array" ref="L3150">[2]!PropsSI("S","P",(I3150+1)*100*1000,"T",J3150+273.15,"WATER")/1000</f>
        <v>#VALUE!</v>
      </c>
      <c r="M3150" s="5" cm="1">
        <f t="array" ref="M3150">[2]!PropsSI("H","P",(I3150+1)*100*1000,"S",E3150*1000,"WATER")/1000</f>
        <v>2460.8716895481143</v>
      </c>
      <c r="N3150" s="5" cm="1">
        <f t="array" ref="N3150">[2]!PropsSI("T","P",(I3150+1)*100*1000,"Q",1,"WATER")-273.15</f>
        <v>108.22401287326448</v>
      </c>
      <c r="O3150">
        <v>0.75</v>
      </c>
      <c r="P3150">
        <f t="shared" si="540"/>
        <v>28.754141926682923</v>
      </c>
      <c r="Q3150" s="24"/>
      <c r="R3150">
        <f t="shared" si="544"/>
        <v>0.74989095995170918</v>
      </c>
      <c r="S3150">
        <f t="shared" si="545"/>
        <v>786.6577495604231</v>
      </c>
      <c r="T3150">
        <f t="shared" si="546"/>
        <v>-0.84857512735569385</v>
      </c>
      <c r="U3150">
        <f t="shared" si="550"/>
        <v>137.35048778504293</v>
      </c>
      <c r="V3150">
        <f t="shared" si="547"/>
        <v>-46479.78180431878</v>
      </c>
      <c r="W3150">
        <f t="shared" si="541"/>
        <v>54.076032522250038</v>
      </c>
      <c r="X3150">
        <f t="shared" si="548"/>
        <v>641.19814333387035</v>
      </c>
      <c r="Z3150">
        <f t="shared" si="542"/>
        <v>0.75000000000000022</v>
      </c>
      <c r="AA3150" s="3">
        <f t="shared" si="549"/>
        <v>54.076032984562062</v>
      </c>
    </row>
    <row r="3151" spans="1:27" x14ac:dyDescent="0.4">
      <c r="A3151" s="4">
        <v>197.6633938431529</v>
      </c>
      <c r="B3151" s="4">
        <v>41.001812674931827</v>
      </c>
      <c r="C3151" s="5">
        <v>377.01084164380859</v>
      </c>
      <c r="D3151" s="5" cm="1">
        <f t="array" ref="D3151">[2]!PropsSI("H","P",(B3151+1)*100*1000,"T",C3151+273.15,"WATER")/1000</f>
        <v>3155.5782488727641</v>
      </c>
      <c r="E3151" s="5" cm="1">
        <f t="array" ref="E3151">[2]!PropsSI("S","P",(B3151+1)*100*1000,"T",C3151+273.15,"WATER")/1000</f>
        <v>6.6611467196513274</v>
      </c>
      <c r="F3151" s="5" cm="1">
        <f t="array" ref="F3151">[2]!PropsSI("T","P",(B3151+1)*100*1000,"Q",1,"WATER")-273.15</f>
        <v>253.26675779044945</v>
      </c>
      <c r="G3151" s="9"/>
      <c r="H3151" s="4">
        <v>83.551143442486733</v>
      </c>
      <c r="I3151" s="6">
        <v>0.34841118549816308</v>
      </c>
      <c r="J3151" s="5" cm="1">
        <f t="array" ref="J3151">[2]!PropsSI("T","P",(I3151+1)*100*1000,"H",K3151*1000,"WATER")-273.15</f>
        <v>108.18229479822747</v>
      </c>
      <c r="K3151" s="5">
        <f t="shared" si="543"/>
        <v>2634.2351055369904</v>
      </c>
      <c r="L3151" s="5" t="e" cm="1">
        <f t="array" ref="L3151">[2]!PropsSI("S","P",(I3151+1)*100*1000,"T",J3151+273.15,"WATER")/1000</f>
        <v>#VALUE!</v>
      </c>
      <c r="M3151" s="5" cm="1">
        <f t="array" ref="M3151">[2]!PropsSI("H","P",(I3151+1)*100*1000,"S",E3151*1000,"WATER")/1000</f>
        <v>2460.4540577583994</v>
      </c>
      <c r="N3151" s="5" cm="1">
        <f t="array" ref="N3151">[2]!PropsSI("T","P",(I3151+1)*100*1000,"Q",1,"WATER")-273.15</f>
        <v>108.18229479822747</v>
      </c>
      <c r="O3151">
        <v>0.75</v>
      </c>
      <c r="P3151">
        <f t="shared" si="540"/>
        <v>28.625126407946205</v>
      </c>
      <c r="Q3151" s="24"/>
      <c r="R3151">
        <f t="shared" si="544"/>
        <v>0.7501481029049335</v>
      </c>
      <c r="S3151">
        <f t="shared" si="545"/>
        <v>794.55562498945631</v>
      </c>
      <c r="T3151">
        <f t="shared" si="546"/>
        <v>-0.84708691006584758</v>
      </c>
      <c r="U3151">
        <f t="shared" si="550"/>
        <v>139.01466472710601</v>
      </c>
      <c r="V3151">
        <f t="shared" si="547"/>
        <v>-46503.401079363452</v>
      </c>
      <c r="W3151">
        <f t="shared" si="541"/>
        <v>54.136209530454508</v>
      </c>
      <c r="X3151">
        <f t="shared" si="548"/>
        <v>650.81536208352804</v>
      </c>
      <c r="Z3151">
        <f t="shared" si="542"/>
        <v>0.75000000000000011</v>
      </c>
      <c r="AA3151" s="3">
        <f t="shared" si="549"/>
        <v>54.136209992252631</v>
      </c>
    </row>
    <row r="3152" spans="1:27" x14ac:dyDescent="0.4">
      <c r="A3152" s="4">
        <v>195.35000707232328</v>
      </c>
      <c r="B3152" s="4">
        <v>41.02098797595734</v>
      </c>
      <c r="C3152" s="5">
        <v>377.08782585346336</v>
      </c>
      <c r="D3152" s="5" cm="1">
        <f t="array" ref="D3152">[2]!PropsSI("H","P",(B3152+1)*100*1000,"T",C3152+273.15,"WATER")/1000</f>
        <v>3155.7274920855839</v>
      </c>
      <c r="E3152" s="5" cm="1">
        <f t="array" ref="E3152">[2]!PropsSI("S","P",(B3152+1)*100*1000,"T",C3152+273.15,"WATER")/1000</f>
        <v>6.6611795926538013</v>
      </c>
      <c r="F3152" s="5" cm="1">
        <f t="array" ref="F3152">[2]!PropsSI("T","P",(B3152+1)*100*1000,"Q",1,"WATER")-273.15</f>
        <v>253.29413983076824</v>
      </c>
      <c r="G3152" s="9"/>
      <c r="H3152" s="4">
        <v>83.158918749812926</v>
      </c>
      <c r="I3152" s="6">
        <v>0.35296682454691108</v>
      </c>
      <c r="J3152" s="5" cm="1">
        <f t="array" ref="J3152">[2]!PropsSI("T","P",(I3152+1)*100*1000,"H",K3152*1000,"WATER")-273.15</f>
        <v>108.28164575625203</v>
      </c>
      <c r="K3152" s="5">
        <f t="shared" si="543"/>
        <v>2634.6742576914348</v>
      </c>
      <c r="L3152" s="5" t="e" cm="1">
        <f t="array" ref="L3152">[2]!PropsSI("S","P",(I3152+1)*100*1000,"T",J3152+273.15,"WATER")/1000</f>
        <v>#VALUE!</v>
      </c>
      <c r="M3152" s="5" cm="1">
        <f t="array" ref="M3152">[2]!PropsSI("H","P",(I3152+1)*100*1000,"S",E3152*1000,"WATER")/1000</f>
        <v>2460.9898462267188</v>
      </c>
      <c r="N3152" s="5" cm="1">
        <f t="array" ref="N3152">[2]!PropsSI("T","P",(I3152+1)*100*1000,"Q",1,"WATER")-273.15</f>
        <v>108.28164575625203</v>
      </c>
      <c r="O3152">
        <v>0.75</v>
      </c>
      <c r="P3152">
        <f t="shared" si="540"/>
        <v>28.274375839987204</v>
      </c>
      <c r="Q3152" s="24"/>
      <c r="R3152">
        <f t="shared" si="544"/>
        <v>0.74844039481277069</v>
      </c>
      <c r="S3152">
        <f t="shared" si="545"/>
        <v>795.15904195914709</v>
      </c>
      <c r="T3152">
        <f t="shared" si="546"/>
        <v>-0.85028009455970133</v>
      </c>
      <c r="U3152">
        <f t="shared" si="550"/>
        <v>136.34295214577321</v>
      </c>
      <c r="V3152">
        <f t="shared" si="547"/>
        <v>-46758.003042795572</v>
      </c>
      <c r="W3152">
        <f t="shared" si="541"/>
        <v>54.156502116667305</v>
      </c>
      <c r="X3152">
        <f t="shared" si="548"/>
        <v>669.88446060201454</v>
      </c>
      <c r="Z3152">
        <f t="shared" si="542"/>
        <v>0.75000000000000033</v>
      </c>
      <c r="AA3152" s="3">
        <f t="shared" si="549"/>
        <v>54.15650257829239</v>
      </c>
    </row>
    <row r="3153" spans="1:27" x14ac:dyDescent="0.4">
      <c r="A3153" s="4">
        <v>194.28931447375663</v>
      </c>
      <c r="B3153" s="4">
        <v>41.307507050647686</v>
      </c>
      <c r="C3153" s="5">
        <v>376.66278015405959</v>
      </c>
      <c r="D3153" s="5" cm="1">
        <f t="array" ref="D3153">[2]!PropsSI("H","P",(B3153+1)*100*1000,"T",C3153+273.15,"WATER")/1000</f>
        <v>3154.1174945570824</v>
      </c>
      <c r="E3153" s="5" cm="1">
        <f t="array" ref="E3153">[2]!PropsSI("S","P",(B3153+1)*100*1000,"T",C3153+273.15,"WATER")/1000</f>
        <v>6.6557759241849075</v>
      </c>
      <c r="F3153" s="5" cm="1">
        <f t="array" ref="F3153">[2]!PropsSI("T","P",(B3153+1)*100*1000,"Q",1,"WATER")-273.15</f>
        <v>253.70215045695795</v>
      </c>
      <c r="G3153" s="9"/>
      <c r="H3153" s="4">
        <v>83.567951757493361</v>
      </c>
      <c r="I3153" s="6">
        <v>0.34721463852420698</v>
      </c>
      <c r="J3153" s="5" cm="1">
        <f t="array" ref="J3153">[2]!PropsSI("T","P",(I3153+1)*100*1000,"H",K3153*1000,"WATER")-273.15</f>
        <v>108.15615426499022</v>
      </c>
      <c r="K3153" s="5">
        <f t="shared" si="543"/>
        <v>2632.2307101178326</v>
      </c>
      <c r="L3153" s="5" t="e" cm="1">
        <f t="array" ref="L3153">[2]!PropsSI("S","P",(I3153+1)*100*1000,"T",J3153+273.15,"WATER")/1000</f>
        <v>#VALUE!</v>
      </c>
      <c r="M3153" s="5" cm="1">
        <f t="array" ref="M3153">[2]!PropsSI("H","P",(I3153+1)*100*1000,"S",E3153*1000,"WATER")/1000</f>
        <v>2458.2684486380826</v>
      </c>
      <c r="N3153" s="5" cm="1">
        <f t="array" ref="N3153">[2]!PropsSI("T","P",(I3153+1)*100*1000,"Q",1,"WATER")-273.15</f>
        <v>108.15615426499022</v>
      </c>
      <c r="O3153">
        <v>0.75</v>
      </c>
      <c r="P3153">
        <f t="shared" si="540"/>
        <v>28.165840439337511</v>
      </c>
      <c r="Q3153" s="24"/>
      <c r="R3153">
        <f t="shared" si="544"/>
        <v>0.75008867616257724</v>
      </c>
      <c r="S3153">
        <f t="shared" si="545"/>
        <v>803.41061894799714</v>
      </c>
      <c r="T3153">
        <f t="shared" si="546"/>
        <v>-0.84608404681290716</v>
      </c>
      <c r="U3153">
        <f t="shared" si="550"/>
        <v>140.05611086707023</v>
      </c>
      <c r="V3153">
        <f t="shared" si="547"/>
        <v>-46491.410913124069</v>
      </c>
      <c r="W3153">
        <f t="shared" si="541"/>
        <v>54.050134737630607</v>
      </c>
      <c r="X3153">
        <f t="shared" si="548"/>
        <v>669.99669132064844</v>
      </c>
      <c r="Z3153">
        <f t="shared" si="542"/>
        <v>0.75</v>
      </c>
      <c r="AA3153" s="3">
        <f t="shared" si="549"/>
        <v>54.050135200164142</v>
      </c>
    </row>
    <row r="3154" spans="1:27" x14ac:dyDescent="0.4">
      <c r="A3154" s="4">
        <v>193.73856087072025</v>
      </c>
      <c r="B3154" s="4">
        <v>40.891563546677951</v>
      </c>
      <c r="C3154" s="5">
        <v>375.35737862236539</v>
      </c>
      <c r="D3154" s="5" cm="1">
        <f t="array" ref="D3154">[2]!PropsSI("H","P",(B3154+1)*100*1000,"T",C3154+273.15,"WATER")/1000</f>
        <v>3151.7685373775766</v>
      </c>
      <c r="E3154" s="5" cm="1">
        <f t="array" ref="E3154">[2]!PropsSI("S","P",(B3154+1)*100*1000,"T",C3154+273.15,"WATER")/1000</f>
        <v>6.6564117485128174</v>
      </c>
      <c r="F3154" s="5" cm="1">
        <f t="array" ref="F3154">[2]!PropsSI("T","P",(B3154+1)*100*1000,"Q",1,"WATER")-273.15</f>
        <v>253.10913782772263</v>
      </c>
      <c r="G3154" s="9"/>
      <c r="H3154" s="4">
        <v>82.930493690640319</v>
      </c>
      <c r="I3154" s="6">
        <v>0.34696463292486079</v>
      </c>
      <c r="J3154" s="5" cm="1">
        <f t="array" ref="J3154">[2]!PropsSI("T","P",(I3154+1)*100*1000,"H",K3154*1000,"WATER")-273.15</f>
        <v>108.15069006797319</v>
      </c>
      <c r="K3154" s="5">
        <f t="shared" si="543"/>
        <v>2631.803735871883</v>
      </c>
      <c r="L3154" s="5" t="e" cm="1">
        <f t="array" ref="L3154">[2]!PropsSI("S","P",(I3154+1)*100*1000,"T",J3154+273.15,"WATER")/1000</f>
        <v>#VALUE!</v>
      </c>
      <c r="M3154" s="5" cm="1">
        <f t="array" ref="M3154">[2]!PropsSI("H","P",(I3154+1)*100*1000,"S",E3154*1000,"WATER")/1000</f>
        <v>2458.4821353699854</v>
      </c>
      <c r="N3154" s="5" cm="1">
        <f t="array" ref="N3154">[2]!PropsSI("T","P",(I3154+1)*100*1000,"Q",1,"WATER")-273.15</f>
        <v>108.15069006797319</v>
      </c>
      <c r="O3154">
        <v>0.75</v>
      </c>
      <c r="P3154">
        <f t="shared" si="540"/>
        <v>27.982564540873003</v>
      </c>
      <c r="Q3154" s="24"/>
      <c r="R3154">
        <f t="shared" si="544"/>
        <v>0.75086062524327413</v>
      </c>
      <c r="S3154">
        <f t="shared" si="545"/>
        <v>791.34260316758287</v>
      </c>
      <c r="T3154">
        <f t="shared" si="546"/>
        <v>-0.84612800858657689</v>
      </c>
      <c r="U3154">
        <f t="shared" si="550"/>
        <v>139.38795690139335</v>
      </c>
      <c r="V3154">
        <f t="shared" si="547"/>
        <v>-46285.242439384077</v>
      </c>
      <c r="W3154">
        <f t="shared" si="541"/>
        <v>53.786581931824614</v>
      </c>
      <c r="X3154">
        <f t="shared" si="548"/>
        <v>665.84731351253322</v>
      </c>
      <c r="Z3154">
        <f t="shared" si="542"/>
        <v>0.75000000000000033</v>
      </c>
      <c r="AA3154" s="3">
        <f t="shared" si="549"/>
        <v>53.786582396624553</v>
      </c>
    </row>
    <row r="3155" spans="1:27" x14ac:dyDescent="0.4">
      <c r="A3155" s="4">
        <v>195.74759873261706</v>
      </c>
      <c r="B3155" s="4">
        <v>40.925738838125092</v>
      </c>
      <c r="C3155" s="5">
        <v>375.81022224921759</v>
      </c>
      <c r="D3155" s="5" cm="1">
        <f t="array" ref="D3155">[2]!PropsSI("H","P",(B3155+1)*100*1000,"T",C3155+273.15,"WATER")/1000</f>
        <v>3152.8042473514952</v>
      </c>
      <c r="E3155" s="5" cm="1">
        <f t="array" ref="E3155">[2]!PropsSI("S","P",(B3155+1)*100*1000,"T",C3155+273.15,"WATER")/1000</f>
        <v>6.6576570706575122</v>
      </c>
      <c r="F3155" s="5" cm="1">
        <f t="array" ref="F3155">[2]!PropsSI("T","P",(B3155+1)*100*1000,"Q",1,"WATER")-273.15</f>
        <v>253.15803115710776</v>
      </c>
      <c r="G3155" s="9"/>
      <c r="H3155" s="4">
        <v>83.424022615719451</v>
      </c>
      <c r="I3155" s="6">
        <v>0.35477119728370887</v>
      </c>
      <c r="J3155" s="5" cm="1">
        <f t="array" ref="J3155">[2]!PropsSI("T","P",(I3155+1)*100*1000,"H",K3155*1000,"WATER")-273.15</f>
        <v>108.32092000609435</v>
      </c>
      <c r="K3155" s="5">
        <f t="shared" si="543"/>
        <v>2633.0907540338985</v>
      </c>
      <c r="L3155" s="5" t="e" cm="1">
        <f t="array" ref="L3155">[2]!PropsSI("S","P",(I3155+1)*100*1000,"T",J3155+273.15,"WATER")/1000</f>
        <v>#VALUE!</v>
      </c>
      <c r="M3155" s="5" cm="1">
        <f t="array" ref="M3155">[2]!PropsSI("H","P",(I3155+1)*100*1000,"S",E3155*1000,"WATER")/1000</f>
        <v>2459.852922928033</v>
      </c>
      <c r="N3155" s="5" cm="1">
        <f t="array" ref="N3155">[2]!PropsSI("T","P",(I3155+1)*100*1000,"Q",1,"WATER")-273.15</f>
        <v>108.32092000609435</v>
      </c>
      <c r="O3155">
        <v>0.75</v>
      </c>
      <c r="P3155">
        <f t="shared" si="540"/>
        <v>28.259074540516544</v>
      </c>
      <c r="Q3155" s="24"/>
      <c r="R3155">
        <f t="shared" si="544"/>
        <v>0.74793213671593983</v>
      </c>
      <c r="S3155">
        <f t="shared" si="545"/>
        <v>792.41480677894651</v>
      </c>
      <c r="T3155">
        <f t="shared" si="546"/>
        <v>-0.85159916896163845</v>
      </c>
      <c r="U3155">
        <f t="shared" si="550"/>
        <v>134.88815234395065</v>
      </c>
      <c r="V3155">
        <f t="shared" si="547"/>
        <v>-46742.667767174935</v>
      </c>
      <c r="W3155">
        <f t="shared" si="541"/>
        <v>54.077121077954871</v>
      </c>
      <c r="X3155">
        <f t="shared" si="548"/>
        <v>666.57152700933125</v>
      </c>
      <c r="Z3155">
        <f t="shared" si="542"/>
        <v>0.74999999999999989</v>
      </c>
      <c r="AA3155" s="3">
        <f t="shared" si="549"/>
        <v>54.077121540257579</v>
      </c>
    </row>
    <row r="3156" spans="1:27" x14ac:dyDescent="0.4">
      <c r="A3156" s="4">
        <v>194.54420301398994</v>
      </c>
      <c r="B3156" s="4">
        <v>41.182767555727111</v>
      </c>
      <c r="C3156" s="5">
        <v>375.89415048944574</v>
      </c>
      <c r="D3156" s="5" cm="1">
        <f t="array" ref="D3156">[2]!PropsSI("H","P",(B3156+1)*100*1000,"T",C3156+273.15,"WATER")/1000</f>
        <v>3152.4917674379449</v>
      </c>
      <c r="E3156" s="5" cm="1">
        <f t="array" ref="E3156">[2]!PropsSI("S","P",(B3156+1)*100*1000,"T",C3156+273.15,"WATER")/1000</f>
        <v>6.6545438559933183</v>
      </c>
      <c r="F3156" s="5" cm="1">
        <f t="array" ref="F3156">[2]!PropsSI("T","P",(B3156+1)*100*1000,"Q",1,"WATER")-273.15</f>
        <v>253.52477884463076</v>
      </c>
      <c r="G3156" s="9"/>
      <c r="H3156" s="4">
        <v>82.887857722617483</v>
      </c>
      <c r="I3156" s="6">
        <v>0.35614316529623125</v>
      </c>
      <c r="J3156" s="5" cm="1">
        <f t="array" ref="J3156">[2]!PropsSI("T","P",(I3156+1)*100*1000,"H",K3156*1000,"WATER")-273.15</f>
        <v>108.35075365830181</v>
      </c>
      <c r="K3156" s="5">
        <f t="shared" si="543"/>
        <v>2632.2396034662856</v>
      </c>
      <c r="L3156" s="5" t="e" cm="1">
        <f t="array" ref="L3156">[2]!PropsSI("S","P",(I3156+1)*100*1000,"T",J3156+273.15,"WATER")/1000</f>
        <v>#VALUE!</v>
      </c>
      <c r="M3156" s="5" cm="1">
        <f t="array" ref="M3156">[2]!PropsSI("H","P",(I3156+1)*100*1000,"S",E3156*1000,"WATER")/1000</f>
        <v>2458.8222154757327</v>
      </c>
      <c r="N3156" s="5" cm="1">
        <f t="array" ref="N3156">[2]!PropsSI("T","P",(I3156+1)*100*1000,"Q",1,"WATER")-273.15</f>
        <v>108.35075365830181</v>
      </c>
      <c r="O3156">
        <v>0.75</v>
      </c>
      <c r="P3156">
        <f t="shared" si="540"/>
        <v>28.114456279491684</v>
      </c>
      <c r="Q3156" s="24"/>
      <c r="R3156">
        <f t="shared" si="544"/>
        <v>0.74700711537483722</v>
      </c>
      <c r="S3156">
        <f t="shared" si="545"/>
        <v>799.88474542770666</v>
      </c>
      <c r="T3156">
        <f t="shared" si="546"/>
        <v>-0.85242807839668655</v>
      </c>
      <c r="U3156">
        <f t="shared" si="550"/>
        <v>134.41826802336962</v>
      </c>
      <c r="V3156">
        <f t="shared" si="547"/>
        <v>-46887.070942684797</v>
      </c>
      <c r="W3156">
        <f t="shared" si="541"/>
        <v>54.151041726886831</v>
      </c>
      <c r="X3156">
        <f t="shared" si="548"/>
        <v>677.90378175950877</v>
      </c>
      <c r="Z3156">
        <f t="shared" si="542"/>
        <v>0.75000000000000022</v>
      </c>
      <c r="AA3156" s="3">
        <f t="shared" si="549"/>
        <v>54.151042188558463</v>
      </c>
    </row>
    <row r="3157" spans="1:27" x14ac:dyDescent="0.4">
      <c r="A3157" s="4">
        <v>188.71616284567213</v>
      </c>
      <c r="B3157" s="4">
        <v>41.25020897569437</v>
      </c>
      <c r="C3157" s="5">
        <v>375.25580066064526</v>
      </c>
      <c r="D3157" s="5" cm="1">
        <f t="array" ref="D3157">[2]!PropsSI("H","P",(B3157+1)*100*1000,"T",C3157+273.15,"WATER")/1000</f>
        <v>3150.7963820085947</v>
      </c>
      <c r="E3157" s="5" cm="1">
        <f t="array" ref="E3157">[2]!PropsSI("S","P",(B3157+1)*100*1000,"T",C3157+273.15,"WATER")/1000</f>
        <v>6.6512428558299543</v>
      </c>
      <c r="F3157" s="5" cm="1">
        <f t="array" ref="F3157">[2]!PropsSI("T","P",(B3157+1)*100*1000,"Q",1,"WATER")-273.15</f>
        <v>253.62072600185957</v>
      </c>
      <c r="G3157" s="9"/>
      <c r="H3157" s="4">
        <v>78.335080246515489</v>
      </c>
      <c r="I3157" s="6">
        <v>0.35197398541827241</v>
      </c>
      <c r="J3157" s="5" cm="1">
        <f t="array" ref="J3157">[2]!PropsSI("T","P",(I3157+1)*100*1000,"H",K3157*1000,"WATER")-273.15</f>
        <v>108.26001707406368</v>
      </c>
      <c r="K3157" s="5">
        <f t="shared" si="543"/>
        <v>2630.5135748082816</v>
      </c>
      <c r="L3157" s="5" t="e" cm="1">
        <f t="array" ref="L3157">[2]!PropsSI("S","P",(I3157+1)*100*1000,"T",J3157+273.15,"WATER")/1000</f>
        <v>#VALUE!</v>
      </c>
      <c r="M3157" s="5" cm="1">
        <f t="array" ref="M3157">[2]!PropsSI("H","P",(I3157+1)*100*1000,"S",E3157*1000,"WATER")/1000</f>
        <v>2457.0859724081774</v>
      </c>
      <c r="N3157" s="5" cm="1">
        <f t="array" ref="N3157">[2]!PropsSI("T","P",(I3157+1)*100*1000,"Q",1,"WATER")-273.15</f>
        <v>108.26001707406368</v>
      </c>
      <c r="O3157">
        <v>0.75</v>
      </c>
      <c r="P3157">
        <f t="shared" si="540"/>
        <v>27.27382638039381</v>
      </c>
      <c r="Q3157" s="24"/>
      <c r="R3157">
        <f t="shared" si="544"/>
        <v>0.74843102159459873</v>
      </c>
      <c r="S3157">
        <f t="shared" si="545"/>
        <v>801.79785483167018</v>
      </c>
      <c r="T3157">
        <f t="shared" si="546"/>
        <v>-0.84946087222013389</v>
      </c>
      <c r="U3157">
        <f t="shared" si="550"/>
        <v>136.86196580956033</v>
      </c>
      <c r="V3157">
        <f t="shared" si="547"/>
        <v>-46635.598116837791</v>
      </c>
      <c r="W3157">
        <f t="shared" si="541"/>
        <v>53.810060624364397</v>
      </c>
      <c r="X3157">
        <f t="shared" si="548"/>
        <v>704.17172785087723</v>
      </c>
      <c r="Z3157">
        <f t="shared" si="542"/>
        <v>0.75000000000000022</v>
      </c>
      <c r="AA3157" s="3">
        <f t="shared" si="549"/>
        <v>53.810061088961533</v>
      </c>
    </row>
    <row r="3158" spans="1:27" x14ac:dyDescent="0.4">
      <c r="A3158" s="4">
        <v>193.03708270210569</v>
      </c>
      <c r="B3158" s="4">
        <v>40.793237760447937</v>
      </c>
      <c r="C3158" s="5">
        <v>376.23432218644285</v>
      </c>
      <c r="D3158" s="5" cm="1">
        <f t="array" ref="D3158">[2]!PropsSI("H","P",(B3158+1)*100*1000,"T",C3158+273.15,"WATER")/1000</f>
        <v>3154.1041187728633</v>
      </c>
      <c r="E3158" s="5" cm="1">
        <f t="array" ref="E3158">[2]!PropsSI("S","P",(B3158+1)*100*1000,"T",C3158+273.15,"WATER")/1000</f>
        <v>6.6610230148568226</v>
      </c>
      <c r="F3158" s="5" cm="1">
        <f t="array" ref="F3158">[2]!PropsSI("T","P",(B3158+1)*100*1000,"Q",1,"WATER")-273.15</f>
        <v>252.96829630980301</v>
      </c>
      <c r="G3158" s="9"/>
      <c r="H3158" s="4">
        <v>80.435337556301448</v>
      </c>
      <c r="I3158" s="6">
        <v>0.35214548921424615</v>
      </c>
      <c r="J3158" s="5" cm="1">
        <f t="array" ref="J3158">[2]!PropsSI("T","P",(I3158+1)*100*1000,"H",K3158*1000,"WATER")-273.15</f>
        <v>108.26375416344803</v>
      </c>
      <c r="K3158" s="5">
        <f t="shared" si="543"/>
        <v>2634.1529572408981</v>
      </c>
      <c r="L3158" s="5" t="e" cm="1">
        <f t="array" ref="L3158">[2]!PropsSI("S","P",(I3158+1)*100*1000,"T",J3158+273.15,"WATER")/1000</f>
        <v>#VALUE!</v>
      </c>
      <c r="M3158" s="5" cm="1">
        <f t="array" ref="M3158">[2]!PropsSI("H","P",(I3158+1)*100*1000,"S",E3158*1000,"WATER")/1000</f>
        <v>2460.83590339691</v>
      </c>
      <c r="N3158" s="5" cm="1">
        <f t="array" ref="N3158">[2]!PropsSI("T","P",(I3158+1)*100*1000,"Q",1,"WATER")-273.15</f>
        <v>108.26375416344803</v>
      </c>
      <c r="O3158">
        <v>0.75</v>
      </c>
      <c r="P3158">
        <f t="shared" si="540"/>
        <v>27.880515380472744</v>
      </c>
      <c r="Q3158" s="24"/>
      <c r="R3158">
        <f t="shared" si="544"/>
        <v>0.74911493473745416</v>
      </c>
      <c r="S3158">
        <f t="shared" si="545"/>
        <v>788.54409958929773</v>
      </c>
      <c r="T3158">
        <f t="shared" si="546"/>
        <v>-0.84982289601283156</v>
      </c>
      <c r="U3158">
        <f t="shared" si="550"/>
        <v>136.36353648905015</v>
      </c>
      <c r="V3158">
        <f t="shared" si="547"/>
        <v>-46597.621778521927</v>
      </c>
      <c r="W3158">
        <f t="shared" si="541"/>
        <v>53.909627131518697</v>
      </c>
      <c r="X3158">
        <f t="shared" si="548"/>
        <v>677.51465854843855</v>
      </c>
      <c r="Z3158">
        <f t="shared" si="542"/>
        <v>0.75000000000000022</v>
      </c>
      <c r="AA3158" s="3">
        <f t="shared" si="549"/>
        <v>53.90962759525776</v>
      </c>
    </row>
    <row r="3159" spans="1:27" x14ac:dyDescent="0.4">
      <c r="A3159" s="4">
        <v>196.00345038721201</v>
      </c>
      <c r="B3159" s="4">
        <v>40.797016789863605</v>
      </c>
      <c r="C3159" s="5">
        <v>375.41055797613444</v>
      </c>
      <c r="D3159" s="5" cm="1">
        <f t="array" ref="D3159">[2]!PropsSI("H","P",(B3159+1)*100*1000,"T",C3159+273.15,"WATER")/1000</f>
        <v>3152.0888640871494</v>
      </c>
      <c r="E3159" s="5" cm="1">
        <f t="array" ref="E3159">[2]!PropsSI("S","P",(B3159+1)*100*1000,"T",C3159+273.15,"WATER")/1000</f>
        <v>6.6578787617625776</v>
      </c>
      <c r="F3159" s="5" cm="1">
        <f t="array" ref="F3159">[2]!PropsSI("T","P",(B3159+1)*100*1000,"Q",1,"WATER")-273.15</f>
        <v>252.97371406132947</v>
      </c>
      <c r="G3159" s="9"/>
      <c r="H3159" s="4">
        <v>82.119178178210191</v>
      </c>
      <c r="I3159" s="6">
        <v>0.35369728710033321</v>
      </c>
      <c r="J3159" s="5" cm="1">
        <f t="array" ref="J3159">[2]!PropsSI("T","P",(I3159+1)*100*1000,"H",K3159*1000,"WATER")-273.15</f>
        <v>108.29755030665541</v>
      </c>
      <c r="K3159" s="5">
        <f t="shared" si="543"/>
        <v>2632.8830963007199</v>
      </c>
      <c r="L3159" s="5" t="e" cm="1">
        <f t="array" ref="L3159">[2]!PropsSI("S","P",(I3159+1)*100*1000,"T",J3159+273.15,"WATER")/1000</f>
        <v>#VALUE!</v>
      </c>
      <c r="M3159" s="5" cm="1">
        <f t="array" ref="M3159">[2]!PropsSI("H","P",(I3159+1)*100*1000,"S",E3159*1000,"WATER")/1000</f>
        <v>2459.8145070385767</v>
      </c>
      <c r="N3159" s="5" cm="1">
        <f t="array" ref="N3159">[2]!PropsSI("T","P",(I3159+1)*100*1000,"Q",1,"WATER")-273.15</f>
        <v>108.29755030665541</v>
      </c>
      <c r="O3159">
        <v>0.75</v>
      </c>
      <c r="P3159">
        <f t="shared" si="540"/>
        <v>28.268367207522711</v>
      </c>
      <c r="Q3159" s="24"/>
      <c r="R3159">
        <f t="shared" si="544"/>
        <v>0.74853773407662461</v>
      </c>
      <c r="S3159">
        <f t="shared" si="545"/>
        <v>788.66979439380532</v>
      </c>
      <c r="T3159">
        <f t="shared" si="546"/>
        <v>-0.85091205217120514</v>
      </c>
      <c r="U3159">
        <f t="shared" si="550"/>
        <v>135.28058725268775</v>
      </c>
      <c r="V3159">
        <f t="shared" si="547"/>
        <v>-46624.953496438728</v>
      </c>
      <c r="W3159">
        <f t="shared" si="541"/>
        <v>53.990359571976249</v>
      </c>
      <c r="X3159">
        <f t="shared" si="548"/>
        <v>661.62089119700613</v>
      </c>
      <c r="Z3159">
        <f t="shared" si="542"/>
        <v>0.75</v>
      </c>
      <c r="AA3159" s="3">
        <f t="shared" si="549"/>
        <v>53.99036003502188</v>
      </c>
    </row>
    <row r="3160" spans="1:27" x14ac:dyDescent="0.4">
      <c r="A3160" s="4">
        <v>194.26788192093554</v>
      </c>
      <c r="B3160" s="4">
        <v>40.91982895321177</v>
      </c>
      <c r="C3160" s="5">
        <v>374.17475176153613</v>
      </c>
      <c r="D3160" s="5" cm="1">
        <f t="array" ref="D3160">[2]!PropsSI("H","P",(B3160+1)*100*1000,"T",C3160+273.15,"WATER")/1000</f>
        <v>3148.8240878856418</v>
      </c>
      <c r="E3160" s="5" cm="1">
        <f t="array" ref="E3160">[2]!PropsSI("S","P",(B3160+1)*100*1000,"T",C3160+273.15,"WATER")/1000</f>
        <v>6.6515768855440394</v>
      </c>
      <c r="F3160" s="5" cm="1">
        <f t="array" ref="F3160">[2]!PropsSI("T","P",(B3160+1)*100*1000,"Q",1,"WATER")-273.15</f>
        <v>253.14957828411025</v>
      </c>
      <c r="G3160" s="9"/>
      <c r="H3160" s="4">
        <v>81.571398026001333</v>
      </c>
      <c r="I3160" s="6">
        <v>0.35327164280586665</v>
      </c>
      <c r="J3160" s="5" cm="1">
        <f t="array" ref="J3160">[2]!PropsSI("T","P",(I3160+1)*100*1000,"H",K3160*1000,"WATER")-273.15</f>
        <v>108.28828350248381</v>
      </c>
      <c r="K3160" s="5">
        <f t="shared" si="543"/>
        <v>2630.2274929938321</v>
      </c>
      <c r="L3160" s="5" t="e" cm="1">
        <f t="array" ref="L3160">[2]!PropsSI("S","P",(I3160+1)*100*1000,"T",J3160+273.15,"WATER")/1000</f>
        <v>#VALUE!</v>
      </c>
      <c r="M3160" s="5" cm="1">
        <f t="array" ref="M3160">[2]!PropsSI("H","P",(I3160+1)*100*1000,"S",E3160*1000,"WATER")/1000</f>
        <v>2457.3619613632291</v>
      </c>
      <c r="N3160" s="5" cm="1">
        <f t="array" ref="N3160">[2]!PropsSI("T","P",(I3160+1)*100*1000,"Q",1,"WATER")-273.15</f>
        <v>108.28828350248381</v>
      </c>
      <c r="O3160">
        <v>0.75</v>
      </c>
      <c r="P3160">
        <f t="shared" si="540"/>
        <v>27.985183905844814</v>
      </c>
      <c r="Q3160" s="24"/>
      <c r="R3160">
        <f t="shared" si="544"/>
        <v>0.74849359646599289</v>
      </c>
      <c r="S3160">
        <f t="shared" si="545"/>
        <v>792.22784265718826</v>
      </c>
      <c r="T3160">
        <f t="shared" si="546"/>
        <v>-0.85054787374754381</v>
      </c>
      <c r="U3160">
        <f t="shared" si="550"/>
        <v>135.44509178085553</v>
      </c>
      <c r="V3160">
        <f t="shared" si="547"/>
        <v>-46547.968371087583</v>
      </c>
      <c r="W3160">
        <f t="shared" si="541"/>
        <v>53.857032564657999</v>
      </c>
      <c r="X3160">
        <f t="shared" si="548"/>
        <v>669.35255302453356</v>
      </c>
      <c r="Z3160">
        <f t="shared" si="542"/>
        <v>0.75000000000000011</v>
      </c>
      <c r="AA3160" s="3">
        <f t="shared" si="549"/>
        <v>53.857033028849926</v>
      </c>
    </row>
    <row r="3161" spans="1:27" x14ac:dyDescent="0.4">
      <c r="A3161" s="4">
        <v>194.36439421498889</v>
      </c>
      <c r="B3161" s="4">
        <v>40.844367393291172</v>
      </c>
      <c r="C3161" s="5">
        <v>375.94272105999477</v>
      </c>
      <c r="D3161" s="5" cm="1">
        <f t="array" ref="D3161">[2]!PropsSI("H","P",(B3161+1)*100*1000,"T",C3161+273.15,"WATER")/1000</f>
        <v>3153.2909105146914</v>
      </c>
      <c r="E3161" s="5" cm="1">
        <f t="array" ref="E3161">[2]!PropsSI("S","P",(B3161+1)*100*1000,"T",C3161+273.15,"WATER")/1000</f>
        <v>6.6592437068761461</v>
      </c>
      <c r="F3161" s="5" cm="1">
        <f t="array" ref="F3161">[2]!PropsSI("T","P",(B3161+1)*100*1000,"Q",1,"WATER")-273.15</f>
        <v>253.04156582573546</v>
      </c>
      <c r="G3161" s="9"/>
      <c r="H3161" s="4">
        <v>80.28785039112222</v>
      </c>
      <c r="I3161" s="6">
        <v>0.35368356869225082</v>
      </c>
      <c r="J3161" s="5" cm="1">
        <f t="array" ref="J3161">[2]!PropsSI("T","P",(I3161+1)*100*1000,"H",K3161*1000,"WATER")-273.15</f>
        <v>108.2972516773134</v>
      </c>
      <c r="K3161" s="5">
        <f t="shared" si="543"/>
        <v>2633.5729201327167</v>
      </c>
      <c r="L3161" s="5" t="e" cm="1">
        <f t="array" ref="L3161">[2]!PropsSI("S","P",(I3161+1)*100*1000,"T",J3161+273.15,"WATER")/1000</f>
        <v>#VALUE!</v>
      </c>
      <c r="M3161" s="5" cm="1">
        <f t="array" ref="M3161">[2]!PropsSI("H","P",(I3161+1)*100*1000,"S",E3161*1000,"WATER")/1000</f>
        <v>2460.3335900053921</v>
      </c>
      <c r="N3161" s="5" cm="1">
        <f t="array" ref="N3161">[2]!PropsSI("T","P",(I3161+1)*100*1000,"Q",1,"WATER")-273.15</f>
        <v>108.2972516773134</v>
      </c>
      <c r="O3161">
        <v>0.75</v>
      </c>
      <c r="P3161">
        <f t="shared" si="540"/>
        <v>28.059631212006646</v>
      </c>
      <c r="Q3161" s="24"/>
      <c r="R3161">
        <f t="shared" si="544"/>
        <v>0.74846537689406345</v>
      </c>
      <c r="S3161">
        <f t="shared" si="545"/>
        <v>790.0431686266819</v>
      </c>
      <c r="T3161">
        <f t="shared" si="546"/>
        <v>-0.85087738941692659</v>
      </c>
      <c r="U3161">
        <f t="shared" si="550"/>
        <v>135.456661859203</v>
      </c>
      <c r="V3161">
        <f t="shared" si="547"/>
        <v>-46672.885087789597</v>
      </c>
      <c r="W3161">
        <f t="shared" si="541"/>
        <v>53.986205094636425</v>
      </c>
      <c r="X3161">
        <f t="shared" si="548"/>
        <v>672.18723329146053</v>
      </c>
      <c r="Z3161">
        <f t="shared" si="542"/>
        <v>0.75000000000000033</v>
      </c>
      <c r="AA3161" s="3">
        <f t="shared" si="549"/>
        <v>53.986205557717682</v>
      </c>
    </row>
    <row r="3162" spans="1:27" x14ac:dyDescent="0.4">
      <c r="A3162" s="4">
        <v>193.40694071660522</v>
      </c>
      <c r="B3162" s="4">
        <v>40.81595484161987</v>
      </c>
      <c r="C3162" s="5">
        <v>375.82233903484769</v>
      </c>
      <c r="D3162" s="5" cm="1">
        <f t="array" ref="D3162">[2]!PropsSI("H","P",(B3162+1)*100*1000,"T",C3162+273.15,"WATER")/1000</f>
        <v>3153.0546060928045</v>
      </c>
      <c r="E3162" s="5" cm="1">
        <f t="array" ref="E3162">[2]!PropsSI("S","P",(B3162+1)*100*1000,"T",C3162+273.15,"WATER")/1000</f>
        <v>6.659172219790638</v>
      </c>
      <c r="F3162" s="5" cm="1">
        <f t="array" ref="F3162">[2]!PropsSI("T","P",(B3162+1)*100*1000,"Q",1,"WATER")-273.15</f>
        <v>253.00085868407302</v>
      </c>
      <c r="G3162" s="9"/>
      <c r="H3162" s="4">
        <v>79.239059803102279</v>
      </c>
      <c r="I3162" s="6">
        <v>0.3535940348307296</v>
      </c>
      <c r="J3162" s="5" cm="1">
        <f t="array" ref="J3162">[2]!PropsSI("T","P",(I3162+1)*100*1000,"H",K3162*1000,"WATER")-273.15</f>
        <v>108.29530259710072</v>
      </c>
      <c r="K3162" s="5">
        <f t="shared" si="543"/>
        <v>2633.4856976417841</v>
      </c>
      <c r="L3162" s="5" t="e" cm="1">
        <f t="array" ref="L3162">[2]!PropsSI("S","P",(I3162+1)*100*1000,"T",J3162+273.15,"WATER")/1000</f>
        <v>#VALUE!</v>
      </c>
      <c r="M3162" s="5" cm="1">
        <f t="array" ref="M3162">[2]!PropsSI("H","P",(I3162+1)*100*1000,"S",E3162*1000,"WATER")/1000</f>
        <v>2460.2960614914441</v>
      </c>
      <c r="N3162" s="5" cm="1">
        <f t="array" ref="N3162">[2]!PropsSI("T","P",(I3162+1)*100*1000,"Q",1,"WATER")-273.15</f>
        <v>108.29530259710072</v>
      </c>
      <c r="O3162">
        <v>0.75</v>
      </c>
      <c r="P3162">
        <f t="shared" si="540"/>
        <v>27.91339807638272</v>
      </c>
      <c r="Q3162" s="24"/>
      <c r="R3162">
        <f t="shared" si="544"/>
        <v>0.74854476983450957</v>
      </c>
      <c r="S3162">
        <f t="shared" si="545"/>
        <v>789.21806782305259</v>
      </c>
      <c r="T3162">
        <f t="shared" si="546"/>
        <v>-0.85082944445200859</v>
      </c>
      <c r="U3162">
        <f t="shared" si="550"/>
        <v>135.44895215750404</v>
      </c>
      <c r="V3162">
        <f t="shared" si="547"/>
        <v>-46652.599426836103</v>
      </c>
      <c r="W3162">
        <f t="shared" si="541"/>
        <v>53.929479276850735</v>
      </c>
      <c r="X3162">
        <f t="shared" si="548"/>
        <v>676.83648102934524</v>
      </c>
      <c r="Z3162">
        <f t="shared" si="542"/>
        <v>0.75000000000000022</v>
      </c>
      <c r="AA3162" s="3">
        <f t="shared" si="549"/>
        <v>53.929479740419083</v>
      </c>
    </row>
    <row r="3163" spans="1:27" x14ac:dyDescent="0.4">
      <c r="A3163" s="4">
        <v>198.31483952073597</v>
      </c>
      <c r="B3163" s="4">
        <v>40.538326215843519</v>
      </c>
      <c r="C3163" s="5">
        <v>376.61593601832982</v>
      </c>
      <c r="D3163" s="5" cm="1">
        <f t="array" ref="D3163">[2]!PropsSI("H","P",(B3163+1)*100*1000,"T",C3163+273.15,"WATER")/1000</f>
        <v>3155.5434673392165</v>
      </c>
      <c r="E3163" s="5" cm="1">
        <f t="array" ref="E3163">[2]!PropsSI("S","P",(B3163+1)*100*1000,"T",C3163+273.15,"WATER")/1000</f>
        <v>6.6658758095658319</v>
      </c>
      <c r="F3163" s="5" cm="1">
        <f t="array" ref="F3163">[2]!PropsSI("T","P",(B3163+1)*100*1000,"Q",1,"WATER")-273.15</f>
        <v>252.60197740558419</v>
      </c>
      <c r="G3163" s="9"/>
      <c r="H3163" s="4">
        <v>83.790691146186845</v>
      </c>
      <c r="I3163" s="6">
        <v>0.3505480075412315</v>
      </c>
      <c r="J3163" s="5" cm="1">
        <f t="array" ref="J3163">[2]!PropsSI("T","P",(I3163+1)*100*1000,"H",K3163*1000,"WATER")-273.15</f>
        <v>108.22892971241816</v>
      </c>
      <c r="K3163" s="5">
        <f t="shared" si="543"/>
        <v>2635.763310039034</v>
      </c>
      <c r="L3163" s="5" t="e" cm="1">
        <f t="array" ref="L3163">[2]!PropsSI("S","P",(I3163+1)*100*1000,"T",J3163+273.15,"WATER")/1000</f>
        <v>#VALUE!</v>
      </c>
      <c r="M3163" s="5" cm="1">
        <f t="array" ref="M3163">[2]!PropsSI("H","P",(I3163+1)*100*1000,"S",E3163*1000,"WATER")/1000</f>
        <v>2462.5032576056396</v>
      </c>
      <c r="N3163" s="5" cm="1">
        <f t="array" ref="N3163">[2]!PropsSI("T","P",(I3163+1)*100*1000,"Q",1,"WATER")-273.15</f>
        <v>108.22892971241816</v>
      </c>
      <c r="O3163">
        <v>0.75</v>
      </c>
      <c r="P3163">
        <f t="shared" si="540"/>
        <v>28.633366244735718</v>
      </c>
      <c r="Q3163" s="24"/>
      <c r="R3163">
        <f t="shared" si="544"/>
        <v>0.75011947849537575</v>
      </c>
      <c r="S3163">
        <f t="shared" si="545"/>
        <v>781.13323845390289</v>
      </c>
      <c r="T3163">
        <f t="shared" si="546"/>
        <v>-0.84883429721027637</v>
      </c>
      <c r="U3163">
        <f t="shared" si="550"/>
        <v>137.05616824137897</v>
      </c>
      <c r="V3163">
        <f t="shared" si="547"/>
        <v>-46473.890553796955</v>
      </c>
      <c r="W3163">
        <f t="shared" si="541"/>
        <v>54.023966112162526</v>
      </c>
      <c r="X3163">
        <f t="shared" si="548"/>
        <v>644.68256162777425</v>
      </c>
      <c r="Z3163">
        <f t="shared" si="542"/>
        <v>0.74999999999999978</v>
      </c>
      <c r="AA3163" s="3">
        <f t="shared" si="549"/>
        <v>54.023966574920109</v>
      </c>
    </row>
    <row r="3164" spans="1:27" x14ac:dyDescent="0.4">
      <c r="A3164" s="4">
        <v>199.4052579434132</v>
      </c>
      <c r="B3164" s="4">
        <v>40.903556111355144</v>
      </c>
      <c r="C3164" s="5">
        <v>376.44585543865873</v>
      </c>
      <c r="D3164" s="5" cm="1">
        <f t="array" ref="D3164">[2]!PropsSI("H","P",(B3164+1)*100*1000,"T",C3164+273.15,"WATER")/1000</f>
        <v>3154.3982955638403</v>
      </c>
      <c r="E3164" s="5" cm="1">
        <f t="array" ref="E3164">[2]!PropsSI("S","P",(B3164+1)*100*1000,"T",C3164+273.15,"WATER")/1000</f>
        <v>6.6603401537142224</v>
      </c>
      <c r="F3164" s="5" cm="1">
        <f t="array" ref="F3164">[2]!PropsSI("T","P",(B3164+1)*100*1000,"Q",1,"WATER")-273.15</f>
        <v>253.1262986226767</v>
      </c>
      <c r="G3164" s="9"/>
      <c r="H3164" s="4">
        <v>86.423773017772817</v>
      </c>
      <c r="I3164" s="6">
        <v>0.35246682311233357</v>
      </c>
      <c r="J3164" s="5" cm="1">
        <f t="array" ref="J3164">[2]!PropsSI("T","P",(I3164+1)*100*1000,"H",K3164*1000,"WATER")-273.15</f>
        <v>108.2707550192124</v>
      </c>
      <c r="K3164" s="5">
        <f t="shared" si="543"/>
        <v>2634.058809151451</v>
      </c>
      <c r="L3164" s="5" t="e" cm="1">
        <f t="array" ref="L3164">[2]!PropsSI("S","P",(I3164+1)*100*1000,"T",J3164+273.15,"WATER")/1000</f>
        <v>#VALUE!</v>
      </c>
      <c r="M3164" s="5" cm="1">
        <f t="array" ref="M3164">[2]!PropsSI("H","P",(I3164+1)*100*1000,"S",E3164*1000,"WATER")/1000</f>
        <v>2460.6123136806546</v>
      </c>
      <c r="N3164" s="5" cm="1">
        <f t="array" ref="N3164">[2]!PropsSI("T","P",(I3164+1)*100*1000,"Q",1,"WATER")-273.15</f>
        <v>108.2707550192124</v>
      </c>
      <c r="O3164">
        <v>0.75</v>
      </c>
      <c r="P3164">
        <f t="shared" si="540"/>
        <v>28.82178597394601</v>
      </c>
      <c r="Q3164" s="24"/>
      <c r="R3164">
        <f t="shared" si="544"/>
        <v>0.74881635169702121</v>
      </c>
      <c r="S3164">
        <f t="shared" si="545"/>
        <v>791.74747321161169</v>
      </c>
      <c r="T3164">
        <f t="shared" si="546"/>
        <v>-0.84999055903020215</v>
      </c>
      <c r="U3164">
        <f t="shared" si="550"/>
        <v>136.35870484936942</v>
      </c>
      <c r="V3164">
        <f t="shared" si="547"/>
        <v>-46657.253532246898</v>
      </c>
      <c r="W3164">
        <f t="shared" si="541"/>
        <v>54.210209841501971</v>
      </c>
      <c r="X3164">
        <f t="shared" si="548"/>
        <v>644.5720664786852</v>
      </c>
      <c r="Z3164">
        <f t="shared" si="542"/>
        <v>0.75</v>
      </c>
      <c r="AA3164" s="3">
        <f t="shared" si="549"/>
        <v>54.210210302669708</v>
      </c>
    </row>
    <row r="3165" spans="1:27" x14ac:dyDescent="0.4">
      <c r="A3165" s="4">
        <v>197.62379065640076</v>
      </c>
      <c r="B3165" s="4">
        <v>40.992436841314984</v>
      </c>
      <c r="C3165" s="5">
        <v>375.86773804546607</v>
      </c>
      <c r="D3165" s="5" cm="1">
        <f t="array" ref="D3165">[2]!PropsSI("H","P",(B3165+1)*100*1000,"T",C3165+273.15,"WATER")/1000</f>
        <v>3152.8103433387114</v>
      </c>
      <c r="E3165" s="5" cm="1">
        <f t="array" ref="E3165">[2]!PropsSI("S","P",(B3165+1)*100*1000,"T",C3165+273.15,"WATER")/1000</f>
        <v>6.6569818756652523</v>
      </c>
      <c r="F3165" s="5" cm="1">
        <f t="array" ref="F3165">[2]!PropsSI("T","P",(B3165+1)*100*1000,"Q",1,"WATER")-273.15</f>
        <v>253.2533657595427</v>
      </c>
      <c r="G3165" s="9"/>
      <c r="H3165" s="4">
        <v>85.581299527787266</v>
      </c>
      <c r="I3165" s="6">
        <v>0.35061410398754944</v>
      </c>
      <c r="J3165" s="5" cm="1">
        <f t="array" ref="J3165">[2]!PropsSI("T","P",(I3165+1)*100*1000,"H",K3165*1000,"WATER")-273.15</f>
        <v>108.23037126048865</v>
      </c>
      <c r="K3165" s="5">
        <f t="shared" si="543"/>
        <v>2632.5417494483854</v>
      </c>
      <c r="L3165" s="5" t="e" cm="1">
        <f t="array" ref="L3165">[2]!PropsSI("S","P",(I3165+1)*100*1000,"T",J3165+273.15,"WATER")/1000</f>
        <v>#VALUE!</v>
      </c>
      <c r="M3165" s="5" cm="1">
        <f t="array" ref="M3165">[2]!PropsSI("H","P",(I3165+1)*100*1000,"S",E3165*1000,"WATER")/1000</f>
        <v>2459.1188848182769</v>
      </c>
      <c r="N3165" s="5" cm="1">
        <f t="array" ref="N3165">[2]!PropsSI("T","P",(I3165+1)*100*1000,"Q",1,"WATER")-273.15</f>
        <v>108.23037126048865</v>
      </c>
      <c r="O3165">
        <v>0.75</v>
      </c>
      <c r="P3165">
        <f t="shared" si="540"/>
        <v>28.560403245578264</v>
      </c>
      <c r="Q3165" s="24"/>
      <c r="R3165">
        <f t="shared" si="544"/>
        <v>0.74935281065651027</v>
      </c>
      <c r="S3165">
        <f t="shared" si="545"/>
        <v>794.30647682462666</v>
      </c>
      <c r="T3165">
        <f t="shared" si="546"/>
        <v>-0.84864085427926261</v>
      </c>
      <c r="U3165">
        <f t="shared" si="550"/>
        <v>137.45943852952783</v>
      </c>
      <c r="V3165">
        <f t="shared" si="547"/>
        <v>-46540.455190633264</v>
      </c>
      <c r="W3165">
        <f t="shared" si="541"/>
        <v>54.086359441662651</v>
      </c>
      <c r="X3165">
        <f t="shared" si="548"/>
        <v>651.57443972441888</v>
      </c>
      <c r="Z3165">
        <f t="shared" si="542"/>
        <v>0.75000000000000011</v>
      </c>
      <c r="AA3165" s="3">
        <f t="shared" si="549"/>
        <v>54.086359903886404</v>
      </c>
    </row>
    <row r="3166" spans="1:27" x14ac:dyDescent="0.4">
      <c r="A3166" s="4">
        <v>197.34342670615717</v>
      </c>
      <c r="B3166" s="4">
        <v>41.026256757058619</v>
      </c>
      <c r="C3166" s="5">
        <v>375.21626149290091</v>
      </c>
      <c r="D3166" s="5" cm="1">
        <f t="array" ref="D3166">[2]!PropsSI("H","P",(B3166+1)*100*1000,"T",C3166+273.15,"WATER")/1000</f>
        <v>3151.1522794640928</v>
      </c>
      <c r="E3166" s="5" cm="1">
        <f t="array" ref="E3166">[2]!PropsSI("S","P",(B3166+1)*100*1000,"T",C3166+273.15,"WATER")/1000</f>
        <v>6.6540792321272884</v>
      </c>
      <c r="F3166" s="5" cm="1">
        <f t="array" ref="F3166">[2]!PropsSI("T","P",(B3166+1)*100*1000,"Q",1,"WATER")-273.15</f>
        <v>253.30166189613533</v>
      </c>
      <c r="G3166" s="9"/>
      <c r="H3166" s="4">
        <v>84.415057903251252</v>
      </c>
      <c r="I3166" s="6">
        <v>0.35166670706120051</v>
      </c>
      <c r="J3166" s="5" cm="1">
        <f t="array" ref="J3166">[2]!PropsSI("T","P",(I3166+1)*100*1000,"H",K3166*1000,"WATER")-273.15</f>
        <v>108.25332046360512</v>
      </c>
      <c r="K3166" s="5">
        <f t="shared" si="543"/>
        <v>2631.3875010978709</v>
      </c>
      <c r="L3166" s="5" t="e" cm="1">
        <f t="array" ref="L3166">[2]!PropsSI("S","P",(I3166+1)*100*1000,"T",J3166+273.15,"WATER")/1000</f>
        <v>#VALUE!</v>
      </c>
      <c r="M3166" s="5" cm="1">
        <f t="array" ref="M3166">[2]!PropsSI("H","P",(I3166+1)*100*1000,"S",E3166*1000,"WATER")/1000</f>
        <v>2458.1325749757966</v>
      </c>
      <c r="N3166" s="5" cm="1">
        <f t="array" ref="N3166">[2]!PropsSI("T","P",(I3166+1)*100*1000,"Q",1,"WATER")-273.15</f>
        <v>108.25332046360512</v>
      </c>
      <c r="O3166">
        <v>0.75</v>
      </c>
      <c r="P3166">
        <f t="shared" si="540"/>
        <v>28.492267345543482</v>
      </c>
      <c r="Q3166" s="24"/>
      <c r="R3166">
        <f t="shared" si="544"/>
        <v>0.74891019267030146</v>
      </c>
      <c r="S3166">
        <f t="shared" si="545"/>
        <v>795.2984074800662</v>
      </c>
      <c r="T3166">
        <f t="shared" si="546"/>
        <v>-0.8493631282515538</v>
      </c>
      <c r="U3166">
        <f t="shared" si="550"/>
        <v>136.74592435128906</v>
      </c>
      <c r="V3166">
        <f t="shared" si="547"/>
        <v>-46560.464099162346</v>
      </c>
      <c r="W3166">
        <f t="shared" si="541"/>
        <v>54.056550015713547</v>
      </c>
      <c r="X3166">
        <f t="shared" si="548"/>
        <v>653.53254844035757</v>
      </c>
      <c r="Z3166">
        <f t="shared" si="542"/>
        <v>0.74999999999999967</v>
      </c>
      <c r="AA3166" s="3">
        <f t="shared" si="549"/>
        <v>54.056550478192193</v>
      </c>
    </row>
    <row r="3167" spans="1:27" x14ac:dyDescent="0.4">
      <c r="A3167" s="4">
        <v>197.12925860680579</v>
      </c>
      <c r="B3167" s="4">
        <v>40.723422356110696</v>
      </c>
      <c r="C3167" s="5">
        <v>375.19939374683406</v>
      </c>
      <c r="D3167" s="5" cm="1">
        <f t="array" ref="D3167">[2]!PropsSI("H","P",(B3167+1)*100*1000,"T",C3167+273.15,"WATER")/1000</f>
        <v>3151.7224042281723</v>
      </c>
      <c r="E3167" s="5" cm="1">
        <f t="array" ref="E3167">[2]!PropsSI("S","P",(B3167+1)*100*1000,"T",C3167+273.15,"WATER")/1000</f>
        <v>6.6580726927367238</v>
      </c>
      <c r="F3167" s="5" cm="1">
        <f t="array" ref="F3167">[2]!PropsSI("T","P",(B3167+1)*100*1000,"Q",1,"WATER")-273.15</f>
        <v>252.86813895215732</v>
      </c>
      <c r="G3167" s="9"/>
      <c r="H3167" s="4">
        <v>84.335851209079181</v>
      </c>
      <c r="I3167" s="6">
        <v>0.35030760642292158</v>
      </c>
      <c r="J3167" s="5" cm="1">
        <f t="array" ref="J3167">[2]!PropsSI("T","P",(I3167+1)*100*1000,"H",K3167*1000,"WATER")-273.15</f>
        <v>108.22368613023235</v>
      </c>
      <c r="K3167" s="5">
        <f t="shared" si="543"/>
        <v>2632.5553856478609</v>
      </c>
      <c r="L3167" s="5" t="e" cm="1">
        <f t="array" ref="L3167">[2]!PropsSI("S","P",(I3167+1)*100*1000,"T",J3167+273.15,"WATER")/1000</f>
        <v>#VALUE!</v>
      </c>
      <c r="M3167" s="5" cm="1">
        <f t="array" ref="M3167">[2]!PropsSI("H","P",(I3167+1)*100*1000,"S",E3167*1000,"WATER")/1000</f>
        <v>2459.4997127877573</v>
      </c>
      <c r="N3167" s="5" cm="1">
        <f t="array" ref="N3167">[2]!PropsSI("T","P",(I3167+1)*100*1000,"Q",1,"WATER")-273.15</f>
        <v>108.22368613023235</v>
      </c>
      <c r="O3167">
        <v>0.75</v>
      </c>
      <c r="P3167">
        <f t="shared" si="540"/>
        <v>28.428613740511818</v>
      </c>
      <c r="Q3167" s="24"/>
      <c r="R3167">
        <f t="shared" si="544"/>
        <v>0.74990535883374898</v>
      </c>
      <c r="S3167">
        <f t="shared" si="545"/>
        <v>786.49989984670015</v>
      </c>
      <c r="T3167">
        <f t="shared" si="546"/>
        <v>-0.84856746694003715</v>
      </c>
      <c r="U3167">
        <f t="shared" si="550"/>
        <v>137.15426329337481</v>
      </c>
      <c r="V3167">
        <f t="shared" si="547"/>
        <v>-46410.612045431481</v>
      </c>
      <c r="W3167">
        <f t="shared" si="541"/>
        <v>53.920922667038596</v>
      </c>
      <c r="X3167">
        <f t="shared" si="548"/>
        <v>649.85781440547692</v>
      </c>
      <c r="Z3167">
        <f t="shared" si="542"/>
        <v>0.75000000000000011</v>
      </c>
      <c r="AA3167" s="3">
        <f t="shared" si="549"/>
        <v>53.920923130680507</v>
      </c>
    </row>
    <row r="3168" spans="1:27" x14ac:dyDescent="0.4">
      <c r="A3168" s="4">
        <v>195.22386304546581</v>
      </c>
      <c r="B3168" s="4">
        <v>40.911287882118494</v>
      </c>
      <c r="C3168" s="5">
        <v>377.18853749146064</v>
      </c>
      <c r="D3168" s="5" cm="1">
        <f t="array" ref="D3168">[2]!PropsSI("H","P",(B3168+1)*100*1000,"T",C3168+273.15,"WATER")/1000</f>
        <v>3156.1918421437917</v>
      </c>
      <c r="E3168" s="5" cm="1">
        <f t="array" ref="E3168">[2]!PropsSI("S","P",(B3168+1)*100*1000,"T",C3168+273.15,"WATER")/1000</f>
        <v>6.6630200957416568</v>
      </c>
      <c r="F3168" s="5" cm="1">
        <f t="array" ref="F3168">[2]!PropsSI("T","P",(B3168+1)*100*1000,"Q",1,"WATER")-273.15</f>
        <v>253.13736042989967</v>
      </c>
      <c r="G3168" s="9"/>
      <c r="H3168" s="4">
        <v>81.742454519101059</v>
      </c>
      <c r="I3168" s="6">
        <v>0.34860083591790847</v>
      </c>
      <c r="J3168" s="5" cm="1">
        <f t="array" ref="J3168">[2]!PropsSI("T","P",(I3168+1)*100*1000,"H",K3168*1000,"WATER")-273.15</f>
        <v>108.18643626936216</v>
      </c>
      <c r="K3168" s="5">
        <f t="shared" si="543"/>
        <v>2634.9406542449515</v>
      </c>
      <c r="L3168" s="5" t="e" cm="1">
        <f t="array" ref="L3168">[2]!PropsSI("S","P",(I3168+1)*100*1000,"T",J3168+273.15,"WATER")/1000</f>
        <v>#VALUE!</v>
      </c>
      <c r="M3168" s="5" cm="1">
        <f t="array" ref="M3168">[2]!PropsSI("H","P",(I3168+1)*100*1000,"S",E3168*1000,"WATER")/1000</f>
        <v>2461.1902582786711</v>
      </c>
      <c r="N3168" s="5" cm="1">
        <f t="array" ref="N3168">[2]!PropsSI("T","P",(I3168+1)*100*1000,"Q",1,"WATER")-273.15</f>
        <v>108.18643626936216</v>
      </c>
      <c r="O3168">
        <v>0.75</v>
      </c>
      <c r="P3168">
        <f t="shared" si="540"/>
        <v>28.2668529218471</v>
      </c>
      <c r="Q3168" s="24"/>
      <c r="R3168">
        <f t="shared" si="544"/>
        <v>0.75022629941412555</v>
      </c>
      <c r="S3168">
        <f t="shared" si="545"/>
        <v>791.9317036740191</v>
      </c>
      <c r="T3168">
        <f t="shared" si="546"/>
        <v>-0.84726809018863392</v>
      </c>
      <c r="U3168">
        <f t="shared" si="550"/>
        <v>138.81936533077612</v>
      </c>
      <c r="V3168">
        <f t="shared" si="547"/>
        <v>-46503.101198777862</v>
      </c>
      <c r="W3168">
        <f t="shared" si="541"/>
        <v>54.031115855831729</v>
      </c>
      <c r="X3168">
        <f t="shared" si="548"/>
        <v>663.79724453149424</v>
      </c>
      <c r="Z3168">
        <f t="shared" si="542"/>
        <v>0.74999999999999967</v>
      </c>
      <c r="AA3168" s="3">
        <f t="shared" si="549"/>
        <v>54.031116318528078</v>
      </c>
    </row>
    <row r="3169" spans="1:27" x14ac:dyDescent="0.4">
      <c r="A3169" s="4">
        <v>194.82477579971723</v>
      </c>
      <c r="B3169" s="4">
        <v>40.817931283757964</v>
      </c>
      <c r="C3169" s="5">
        <v>376.87348422713268</v>
      </c>
      <c r="D3169" s="5" cm="1">
        <f t="array" ref="D3169">[2]!PropsSI("H","P",(B3169+1)*100*1000,"T",C3169+273.15,"WATER")/1000</f>
        <v>3155.6112357363022</v>
      </c>
      <c r="E3169" s="5" cm="1">
        <f t="array" ref="E3169">[2]!PropsSI("S","P",(B3169+1)*100*1000,"T",C3169+273.15,"WATER")/1000</f>
        <v>6.6630881729832572</v>
      </c>
      <c r="F3169" s="5" cm="1">
        <f t="array" ref="F3169">[2]!PropsSI("T","P",(B3169+1)*100*1000,"Q",1,"WATER")-273.15</f>
        <v>253.00369105086486</v>
      </c>
      <c r="G3169" s="9"/>
      <c r="H3169" s="4">
        <v>82.314012507891405</v>
      </c>
      <c r="I3169" s="6">
        <v>0.35053924899630928</v>
      </c>
      <c r="J3169" s="5" cm="1">
        <f t="array" ref="J3169">[2]!PropsSI("T","P",(I3169+1)*100*1000,"H",K3169*1000,"WATER")-273.15</f>
        <v>108.22873868623805</v>
      </c>
      <c r="K3169" s="5">
        <f t="shared" si="543"/>
        <v>2634.9821379077607</v>
      </c>
      <c r="L3169" s="5" t="e" cm="1">
        <f t="array" ref="L3169">[2]!PropsSI("S","P",(I3169+1)*100*1000,"T",J3169+273.15,"WATER")/1000</f>
        <v>#VALUE!</v>
      </c>
      <c r="M3169" s="5" cm="1">
        <f t="array" ref="M3169">[2]!PropsSI("H","P",(I3169+1)*100*1000,"S",E3169*1000,"WATER")/1000</f>
        <v>2461.4391052982469</v>
      </c>
      <c r="N3169" s="5" cm="1">
        <f t="array" ref="N3169">[2]!PropsSI("T","P",(I3169+1)*100*1000,"Q",1,"WATER")-273.15</f>
        <v>108.22873868623805</v>
      </c>
      <c r="O3169">
        <v>0.75</v>
      </c>
      <c r="P3169">
        <f t="shared" si="540"/>
        <v>28.175402016459621</v>
      </c>
      <c r="Q3169" s="24"/>
      <c r="R3169">
        <f t="shared" si="544"/>
        <v>0.74966562402719927</v>
      </c>
      <c r="S3169">
        <f t="shared" si="545"/>
        <v>789.24375460829538</v>
      </c>
      <c r="T3169">
        <f t="shared" si="546"/>
        <v>-0.84868041569861874</v>
      </c>
      <c r="U3169">
        <f t="shared" si="550"/>
        <v>137.48011346094077</v>
      </c>
      <c r="V3169">
        <f t="shared" si="547"/>
        <v>-46561.795210629192</v>
      </c>
      <c r="W3169">
        <f t="shared" si="541"/>
        <v>54.001943066725708</v>
      </c>
      <c r="X3169">
        <f t="shared" si="548"/>
        <v>667.01022262107927</v>
      </c>
      <c r="Z3169">
        <f t="shared" si="542"/>
        <v>0.75</v>
      </c>
      <c r="AA3169" s="3">
        <f t="shared" si="549"/>
        <v>54.001943529672005</v>
      </c>
    </row>
    <row r="3170" spans="1:27" x14ac:dyDescent="0.4">
      <c r="A3170" s="4">
        <v>197.71453831121067</v>
      </c>
      <c r="B3170" s="4">
        <v>41.006358634081892</v>
      </c>
      <c r="C3170" s="5">
        <v>376.58194327402413</v>
      </c>
      <c r="D3170" s="5" cm="1">
        <f t="array" ref="D3170">[2]!PropsSI("H","P",(B3170+1)*100*1000,"T",C3170+273.15,"WATER")/1000</f>
        <v>3154.5239470267034</v>
      </c>
      <c r="E3170" s="5" cm="1">
        <f t="array" ref="E3170">[2]!PropsSI("S","P",(B3170+1)*100*1000,"T",C3170+273.15,"WATER")/1000</f>
        <v>6.6594779563515418</v>
      </c>
      <c r="F3170" s="5" cm="1">
        <f t="array" ref="F3170">[2]!PropsSI("T","P",(B3170+1)*100*1000,"Q",1,"WATER")-273.15</f>
        <v>253.27325021638092</v>
      </c>
      <c r="G3170" s="9"/>
      <c r="H3170" s="4">
        <v>83.936386578329262</v>
      </c>
      <c r="I3170" s="6">
        <v>0.34927245909623572</v>
      </c>
      <c r="J3170" s="5" cm="1">
        <f t="array" ref="J3170">[2]!PropsSI("T","P",(I3170+1)*100*1000,"H",K3170*1000,"WATER")-273.15</f>
        <v>108.20109891498828</v>
      </c>
      <c r="K3170" s="5">
        <f t="shared" si="543"/>
        <v>2633.5685241934757</v>
      </c>
      <c r="L3170" s="5" t="e" cm="1">
        <f t="array" ref="L3170">[2]!PropsSI("S","P",(I3170+1)*100*1000,"T",J3170+273.15,"WATER")/1000</f>
        <v>#VALUE!</v>
      </c>
      <c r="M3170" s="5" cm="1">
        <f t="array" ref="M3170">[2]!PropsSI("H","P",(I3170+1)*100*1000,"S",E3170*1000,"WATER")/1000</f>
        <v>2459.9167165823997</v>
      </c>
      <c r="N3170" s="5" cm="1">
        <f t="array" ref="N3170">[2]!PropsSI("T","P",(I3170+1)*100*1000,"Q",1,"WATER")-273.15</f>
        <v>108.20109891498828</v>
      </c>
      <c r="O3170">
        <v>0.75</v>
      </c>
      <c r="P3170">
        <f t="shared" si="540"/>
        <v>28.611239140609207</v>
      </c>
      <c r="Q3170" s="24"/>
      <c r="R3170">
        <f t="shared" si="544"/>
        <v>0.74982374427089993</v>
      </c>
      <c r="S3170">
        <f t="shared" si="545"/>
        <v>794.69641324921349</v>
      </c>
      <c r="T3170">
        <f t="shared" si="546"/>
        <v>-0.84769011619458789</v>
      </c>
      <c r="U3170">
        <f t="shared" si="550"/>
        <v>138.42069978373624</v>
      </c>
      <c r="V3170">
        <f t="shared" si="547"/>
        <v>-46521.195504606898</v>
      </c>
      <c r="W3170">
        <f t="shared" si="541"/>
        <v>54.123357935289157</v>
      </c>
      <c r="X3170">
        <f t="shared" si="548"/>
        <v>650.8682053938619</v>
      </c>
      <c r="Z3170">
        <f t="shared" si="542"/>
        <v>0.74999999999999978</v>
      </c>
      <c r="AA3170" s="3">
        <f t="shared" si="549"/>
        <v>54.123358397196931</v>
      </c>
    </row>
    <row r="3171" spans="1:27" x14ac:dyDescent="0.4">
      <c r="A3171" s="4">
        <v>199.20650664040051</v>
      </c>
      <c r="B3171" s="4">
        <v>40.658436157352405</v>
      </c>
      <c r="C3171" s="5">
        <v>375.31584439044008</v>
      </c>
      <c r="D3171" s="5" cm="1">
        <f t="array" ref="D3171">[2]!PropsSI("H","P",(B3171+1)*100*1000,"T",C3171+273.15,"WATER")/1000</f>
        <v>3152.1372886225345</v>
      </c>
      <c r="E3171" s="5" cm="1">
        <f t="array" ref="E3171">[2]!PropsSI("S","P",(B3171+1)*100*1000,"T",C3171+273.15,"WATER")/1000</f>
        <v>6.6593840012813947</v>
      </c>
      <c r="F3171" s="5" cm="1">
        <f t="array" ref="F3171">[2]!PropsSI("T","P",(B3171+1)*100*1000,"Q",1,"WATER")-273.15</f>
        <v>252.77479427104072</v>
      </c>
      <c r="G3171" s="9"/>
      <c r="H3171" s="4">
        <v>84.973135223453909</v>
      </c>
      <c r="I3171" s="6">
        <v>0.34659329146718143</v>
      </c>
      <c r="J3171" s="5" cm="1">
        <f t="array" ref="J3171">[2]!PropsSI("T","P",(I3171+1)*100*1000,"H",K3171*1000,"WATER")-273.15</f>
        <v>108.14257237665367</v>
      </c>
      <c r="K3171" s="5">
        <f t="shared" si="543"/>
        <v>2632.7138552955475</v>
      </c>
      <c r="L3171" s="5" t="e" cm="1">
        <f t="array" ref="L3171">[2]!PropsSI("S","P",(I3171+1)*100*1000,"T",J3171+273.15,"WATER")/1000</f>
        <v>#VALUE!</v>
      </c>
      <c r="M3171" s="5" cm="1">
        <f t="array" ref="M3171">[2]!PropsSI("H","P",(I3171+1)*100*1000,"S",E3171*1000,"WATER")/1000</f>
        <v>2459.5727108532187</v>
      </c>
      <c r="N3171" s="5" cm="1">
        <f t="array" ref="N3171">[2]!PropsSI("T","P",(I3171+1)*100*1000,"Q",1,"WATER")-273.15</f>
        <v>108.14257237665367</v>
      </c>
      <c r="O3171">
        <v>0.75</v>
      </c>
      <c r="P3171">
        <f t="shared" si="540"/>
        <v>28.74236878339779</v>
      </c>
      <c r="Q3171" s="24"/>
      <c r="R3171">
        <f t="shared" si="544"/>
        <v>0.75137836882592712</v>
      </c>
      <c r="S3171">
        <f t="shared" si="545"/>
        <v>784.57634463922955</v>
      </c>
      <c r="T3171">
        <f t="shared" si="546"/>
        <v>-0.8459900658899403</v>
      </c>
      <c r="U3171">
        <f t="shared" si="550"/>
        <v>139.29179688001594</v>
      </c>
      <c r="V3171">
        <f t="shared" si="547"/>
        <v>-46204.349761264268</v>
      </c>
      <c r="W3171">
        <f t="shared" si="541"/>
        <v>53.912080944634326</v>
      </c>
      <c r="X3171">
        <f t="shared" si="548"/>
        <v>633.51441027949841</v>
      </c>
      <c r="Z3171">
        <f t="shared" si="542"/>
        <v>0.75000000000000011</v>
      </c>
      <c r="AA3171" s="3">
        <f t="shared" si="549"/>
        <v>53.912081408352279</v>
      </c>
    </row>
    <row r="3172" spans="1:27" x14ac:dyDescent="0.4">
      <c r="A3172" s="4">
        <v>198.77815586618593</v>
      </c>
      <c r="B3172" s="4">
        <v>40.896486889426534</v>
      </c>
      <c r="C3172" s="5">
        <v>374.79267293253696</v>
      </c>
      <c r="D3172" s="5" cm="1">
        <f t="array" ref="D3172">[2]!PropsSI("H","P",(B3172+1)*100*1000,"T",C3172+273.15,"WATER")/1000</f>
        <v>3150.3804936620168</v>
      </c>
      <c r="E3172" s="5" cm="1">
        <f t="array" ref="E3172">[2]!PropsSI("S","P",(B3172+1)*100*1000,"T",C3172+273.15,"WATER")/1000</f>
        <v>6.6542198494454752</v>
      </c>
      <c r="F3172" s="5" cm="1">
        <f t="array" ref="F3172">[2]!PropsSI("T","P",(B3172+1)*100*1000,"Q",1,"WATER")-273.15</f>
        <v>253.11618335400431</v>
      </c>
      <c r="G3172" s="9"/>
      <c r="H3172" s="4">
        <v>85.150118540594107</v>
      </c>
      <c r="I3172" s="6">
        <v>0.34892689323088888</v>
      </c>
      <c r="J3172" s="5" cm="1">
        <f t="array" ref="J3172">[2]!PropsSI("T","P",(I3172+1)*100*1000,"H",K3172*1000,"WATER")-273.15</f>
        <v>108.19355539091151</v>
      </c>
      <c r="K3172" s="5">
        <f t="shared" si="543"/>
        <v>2630.9990122696786</v>
      </c>
      <c r="L3172" s="5" t="e" cm="1">
        <f t="array" ref="L3172">[2]!PropsSI("S","P",(I3172+1)*100*1000,"T",J3172+273.15,"WATER")/1000</f>
        <v>#VALUE!</v>
      </c>
      <c r="M3172" s="5" cm="1">
        <f t="array" ref="M3172">[2]!PropsSI("H","P",(I3172+1)*100*1000,"S",E3172*1000,"WATER")/1000</f>
        <v>2457.8718518055657</v>
      </c>
      <c r="N3172" s="5" cm="1">
        <f t="array" ref="N3172">[2]!PropsSI("T","P",(I3172+1)*100*1000,"Q",1,"WATER")-273.15</f>
        <v>108.19355539091151</v>
      </c>
      <c r="O3172">
        <v>0.75</v>
      </c>
      <c r="P3172">
        <f t="shared" si="540"/>
        <v>28.678248072837984</v>
      </c>
      <c r="Q3172" s="24"/>
      <c r="R3172">
        <f t="shared" si="544"/>
        <v>0.75013051399357589</v>
      </c>
      <c r="S3172">
        <f t="shared" si="545"/>
        <v>791.50574347894053</v>
      </c>
      <c r="T3172">
        <f t="shared" si="546"/>
        <v>-0.84750517842101103</v>
      </c>
      <c r="U3172">
        <f t="shared" si="550"/>
        <v>138.11621351532398</v>
      </c>
      <c r="V3172">
        <f t="shared" si="547"/>
        <v>-46352.452926372236</v>
      </c>
      <c r="W3172">
        <f t="shared" si="541"/>
        <v>53.978699097982378</v>
      </c>
      <c r="X3172">
        <f t="shared" si="548"/>
        <v>640.11282207573004</v>
      </c>
      <c r="Z3172">
        <f t="shared" si="542"/>
        <v>0.74999999999999989</v>
      </c>
      <c r="AA3172" s="3">
        <f t="shared" si="549"/>
        <v>53.978699561128032</v>
      </c>
    </row>
    <row r="3173" spans="1:27" x14ac:dyDescent="0.4">
      <c r="A3173" s="4">
        <v>196.18922403883337</v>
      </c>
      <c r="B3173" s="4">
        <v>40.684508058658089</v>
      </c>
      <c r="C3173" s="5">
        <v>376.0555324262026</v>
      </c>
      <c r="D3173" s="5" cm="1">
        <f t="array" ref="D3173">[2]!PropsSI("H","P",(B3173+1)*100*1000,"T",C3173+273.15,"WATER")/1000</f>
        <v>3153.8868105908941</v>
      </c>
      <c r="E3173" s="5" cm="1">
        <f t="array" ref="E3173">[2]!PropsSI("S","P",(B3173+1)*100*1000,"T",C3173+273.15,"WATER")/1000</f>
        <v>6.6618108322686771</v>
      </c>
      <c r="F3173" s="5" cm="1">
        <f t="array" ref="F3173">[2]!PropsSI("T","P",(B3173+1)*100*1000,"Q",1,"WATER")-273.15</f>
        <v>252.81225672614255</v>
      </c>
      <c r="G3173" s="9"/>
      <c r="H3173" s="4">
        <v>82.87528759867763</v>
      </c>
      <c r="I3173" s="6">
        <v>0.34915630764431427</v>
      </c>
      <c r="J3173" s="5" cm="1">
        <f t="array" ref="J3173">[2]!PropsSI("T","P",(I3173+1)*100*1000,"H",K3173*1000,"WATER")-273.15</f>
        <v>108.19856356637723</v>
      </c>
      <c r="K3173" s="5">
        <f t="shared" si="543"/>
        <v>2634.0664570975778</v>
      </c>
      <c r="L3173" s="5" t="e" cm="1">
        <f t="array" ref="L3173">[2]!PropsSI("S","P",(I3173+1)*100*1000,"T",J3173+273.15,"WATER")/1000</f>
        <v>#VALUE!</v>
      </c>
      <c r="M3173" s="5" cm="1">
        <f t="array" ref="M3173">[2]!PropsSI("H","P",(I3173+1)*100*1000,"S",E3173*1000,"WATER")/1000</f>
        <v>2460.7930059331393</v>
      </c>
      <c r="N3173" s="5" cm="1">
        <f t="array" ref="N3173">[2]!PropsSI("T","P",(I3173+1)*100*1000,"Q",1,"WATER")-273.15</f>
        <v>108.19856356637723</v>
      </c>
      <c r="O3173">
        <v>0.75</v>
      </c>
      <c r="P3173">
        <f t="shared" si="540"/>
        <v>28.32865327540161</v>
      </c>
      <c r="Q3173" s="24"/>
      <c r="R3173">
        <f t="shared" si="544"/>
        <v>0.75039262229529402</v>
      </c>
      <c r="S3173">
        <f t="shared" si="545"/>
        <v>785.3591721991105</v>
      </c>
      <c r="T3173">
        <f t="shared" si="546"/>
        <v>-0.84777848619818608</v>
      </c>
      <c r="U3173">
        <f t="shared" si="550"/>
        <v>137.95987063442658</v>
      </c>
      <c r="V3173">
        <f t="shared" si="547"/>
        <v>-46398.071190373594</v>
      </c>
      <c r="W3173">
        <f t="shared" si="541"/>
        <v>53.916471181558592</v>
      </c>
      <c r="X3173">
        <f t="shared" si="548"/>
        <v>654.73642519864791</v>
      </c>
      <c r="Z3173">
        <f t="shared" si="542"/>
        <v>0.75000000000000022</v>
      </c>
      <c r="AA3173" s="3">
        <f t="shared" si="549"/>
        <v>53.916471645238786</v>
      </c>
    </row>
    <row r="3174" spans="1:27" x14ac:dyDescent="0.4">
      <c r="A3174" s="4">
        <v>191.30733270096681</v>
      </c>
      <c r="B3174" s="4">
        <v>41.573342705540661</v>
      </c>
      <c r="C3174" s="5">
        <v>376.06298148015861</v>
      </c>
      <c r="D3174" s="5" cm="1">
        <f t="array" ref="D3174">[2]!PropsSI("H","P",(B3174+1)*100*1000,"T",C3174+273.15,"WATER")/1000</f>
        <v>3152.1177786840758</v>
      </c>
      <c r="E3174" s="5" cm="1">
        <f t="array" ref="E3174">[2]!PropsSI("S","P",(B3174+1)*100*1000,"T",C3174+273.15,"WATER")/1000</f>
        <v>6.6500012470382144</v>
      </c>
      <c r="F3174" s="5" cm="1">
        <f t="array" ref="F3174">[2]!PropsSI("T","P",(B3174+1)*100*1000,"Q",1,"WATER")-273.15</f>
        <v>254.07882094653735</v>
      </c>
      <c r="G3174" s="9"/>
      <c r="H3174" s="4">
        <v>79.486616620774328</v>
      </c>
      <c r="I3174" s="6">
        <v>0.34727953705964332</v>
      </c>
      <c r="J3174" s="5" cm="1">
        <f t="array" ref="J3174">[2]!PropsSI("T","P",(I3174+1)*100*1000,"H",K3174*1000,"WATER")-273.15</f>
        <v>108.15757257025587</v>
      </c>
      <c r="K3174" s="5">
        <f t="shared" si="543"/>
        <v>2630.0849325361651</v>
      </c>
      <c r="L3174" s="5" t="e" cm="1">
        <f t="array" ref="L3174">[2]!PropsSI("S","P",(I3174+1)*100*1000,"T",J3174+273.15,"WATER")/1000</f>
        <v>#VALUE!</v>
      </c>
      <c r="M3174" s="5" cm="1">
        <f t="array" ref="M3174">[2]!PropsSI("H","P",(I3174+1)*100*1000,"S",E3174*1000,"WATER")/1000</f>
        <v>2456.0739838201948</v>
      </c>
      <c r="N3174" s="5" cm="1">
        <f t="array" ref="N3174">[2]!PropsSI("T","P",(I3174+1)*100*1000,"Q",1,"WATER")-273.15</f>
        <v>108.15757257025587</v>
      </c>
      <c r="O3174">
        <v>0.75</v>
      </c>
      <c r="P3174">
        <f t="shared" si="540"/>
        <v>27.741308716347493</v>
      </c>
      <c r="Q3174" s="24"/>
      <c r="R3174">
        <f t="shared" si="544"/>
        <v>0.74963022692637049</v>
      </c>
      <c r="S3174">
        <f t="shared" si="545"/>
        <v>811.12248369774659</v>
      </c>
      <c r="T3174">
        <f t="shared" si="546"/>
        <v>-0.84598923231657674</v>
      </c>
      <c r="U3174">
        <f t="shared" si="550"/>
        <v>140.24186744277523</v>
      </c>
      <c r="V3174">
        <f t="shared" si="547"/>
        <v>-46519.199145804749</v>
      </c>
      <c r="W3174">
        <f t="shared" si="541"/>
        <v>53.971781810660275</v>
      </c>
      <c r="X3174">
        <f t="shared" si="548"/>
        <v>688.03771875146674</v>
      </c>
      <c r="Z3174">
        <f t="shared" si="542"/>
        <v>0.75</v>
      </c>
      <c r="AA3174" s="3">
        <f t="shared" si="549"/>
        <v>53.971782273865287</v>
      </c>
    </row>
    <row r="3175" spans="1:27" x14ac:dyDescent="0.4">
      <c r="A3175" s="4">
        <v>195.91996135919877</v>
      </c>
      <c r="B3175" s="4">
        <v>41.066719116538209</v>
      </c>
      <c r="C3175" s="5">
        <v>376.33669984716198</v>
      </c>
      <c r="D3175" s="5" cm="1">
        <f t="array" ref="D3175">[2]!PropsSI("H","P",(B3175+1)*100*1000,"T",C3175+273.15,"WATER")/1000</f>
        <v>3153.8049429942475</v>
      </c>
      <c r="E3175" s="5" cm="1">
        <f t="array" ref="E3175">[2]!PropsSI("S","P",(B3175+1)*100*1000,"T",C3175+273.15,"WATER")/1000</f>
        <v>6.6577526421168809</v>
      </c>
      <c r="F3175" s="5" cm="1">
        <f t="array" ref="F3175">[2]!PropsSI("T","P",(B3175+1)*100*1000,"Q",1,"WATER")-273.15</f>
        <v>253.35940463891666</v>
      </c>
      <c r="G3175" s="9"/>
      <c r="H3175" s="4">
        <v>82.072951602479947</v>
      </c>
      <c r="I3175" s="6">
        <v>0.34751142883300901</v>
      </c>
      <c r="J3175" s="5" cm="1">
        <f t="array" ref="J3175">[2]!PropsSI("T","P",(I3175+1)*100*1000,"H",K3175*1000,"WATER")-273.15</f>
        <v>108.1626399187918</v>
      </c>
      <c r="K3175" s="5">
        <f t="shared" si="543"/>
        <v>2632.7434790092025</v>
      </c>
      <c r="L3175" s="5" t="e" cm="1">
        <f t="array" ref="L3175">[2]!PropsSI("S","P",(I3175+1)*100*1000,"T",J3175+273.15,"WATER")/1000</f>
        <v>#VALUE!</v>
      </c>
      <c r="M3175" s="5" cm="1">
        <f t="array" ref="M3175">[2]!PropsSI("H","P",(I3175+1)*100*1000,"S",E3175*1000,"WATER")/1000</f>
        <v>2459.0563243475208</v>
      </c>
      <c r="N3175" s="5" cm="1">
        <f t="array" ref="N3175">[2]!PropsSI("T","P",(I3175+1)*100*1000,"Q",1,"WATER")-273.15</f>
        <v>108.1626399187918</v>
      </c>
      <c r="O3175">
        <v>0.75</v>
      </c>
      <c r="P3175">
        <f t="shared" si="540"/>
        <v>28.357317191588212</v>
      </c>
      <c r="Q3175" s="24"/>
      <c r="R3175">
        <f t="shared" si="544"/>
        <v>0.7503730867737135</v>
      </c>
      <c r="S3175">
        <f t="shared" si="545"/>
        <v>796.42906937645762</v>
      </c>
      <c r="T3175">
        <f t="shared" si="546"/>
        <v>-0.8464199508402166</v>
      </c>
      <c r="U3175">
        <f t="shared" si="550"/>
        <v>139.49592210542033</v>
      </c>
      <c r="V3175">
        <f t="shared" si="547"/>
        <v>-46425.15847214088</v>
      </c>
      <c r="W3175">
        <f t="shared" si="541"/>
        <v>54.016835046768591</v>
      </c>
      <c r="X3175">
        <f t="shared" si="548"/>
        <v>658.41085656032067</v>
      </c>
      <c r="Z3175">
        <f t="shared" si="542"/>
        <v>0.75</v>
      </c>
      <c r="AA3175" s="3">
        <f t="shared" si="549"/>
        <v>54.016835509587267</v>
      </c>
    </row>
    <row r="3176" spans="1:27" x14ac:dyDescent="0.4">
      <c r="A3176" s="4">
        <v>195.01158400602264</v>
      </c>
      <c r="B3176" s="4">
        <v>40.851797660833284</v>
      </c>
      <c r="C3176" s="5">
        <v>377.05402933206187</v>
      </c>
      <c r="D3176" s="5" cm="1">
        <f t="array" ref="D3176">[2]!PropsSI("H","P",(B3176+1)*100*1000,"T",C3176+273.15,"WATER")/1000</f>
        <v>3155.9831240204489</v>
      </c>
      <c r="E3176" s="5" cm="1">
        <f t="array" ref="E3176">[2]!PropsSI("S","P",(B3176+1)*100*1000,"T",C3176+273.15,"WATER")/1000</f>
        <v>6.6633113119363534</v>
      </c>
      <c r="F3176" s="5" cm="1">
        <f t="array" ref="F3176">[2]!PropsSI("T","P",(B3176+1)*100*1000,"Q",1,"WATER")-273.15</f>
        <v>253.05220780630088</v>
      </c>
      <c r="G3176" s="9"/>
      <c r="H3176" s="4">
        <v>82.621891176269116</v>
      </c>
      <c r="I3176" s="6">
        <v>0.34717605590820177</v>
      </c>
      <c r="J3176" s="5" cm="1">
        <f t="array" ref="J3176">[2]!PropsSI("T","P",(I3176+1)*100*1000,"H",K3176*1000,"WATER")-273.15</f>
        <v>108.15531104630094</v>
      </c>
      <c r="K3176" s="5">
        <f t="shared" si="543"/>
        <v>2634.8487521586298</v>
      </c>
      <c r="L3176" s="5" t="e" cm="1">
        <f t="array" ref="L3176">[2]!PropsSI("S","P",(I3176+1)*100*1000,"T",J3176+273.15,"WATER")/1000</f>
        <v>#VALUE!</v>
      </c>
      <c r="M3176" s="5" cm="1">
        <f t="array" ref="M3176">[2]!PropsSI("H","P",(I3176+1)*100*1000,"S",E3176*1000,"WATER")/1000</f>
        <v>2461.137294871357</v>
      </c>
      <c r="N3176" s="5" cm="1">
        <f t="array" ref="N3176">[2]!PropsSI("T","P",(I3176+1)*100*1000,"Q",1,"WATER")-273.15</f>
        <v>108.15531104630094</v>
      </c>
      <c r="O3176">
        <v>0.75</v>
      </c>
      <c r="P3176">
        <f t="shared" si="540"/>
        <v>28.229788704654716</v>
      </c>
      <c r="Q3176" s="24"/>
      <c r="R3176">
        <f t="shared" si="544"/>
        <v>0.75084783313694015</v>
      </c>
      <c r="S3176">
        <f t="shared" si="545"/>
        <v>790.1912896492729</v>
      </c>
      <c r="T3176">
        <f t="shared" si="546"/>
        <v>-0.84629768087113055</v>
      </c>
      <c r="U3176">
        <f t="shared" si="550"/>
        <v>139.55975346306093</v>
      </c>
      <c r="V3176">
        <f t="shared" si="547"/>
        <v>-46402.749824157392</v>
      </c>
      <c r="W3176">
        <f t="shared" si="541"/>
        <v>53.962685542580033</v>
      </c>
      <c r="X3176">
        <f t="shared" si="548"/>
        <v>662.18197967130675</v>
      </c>
      <c r="Z3176">
        <f t="shared" si="542"/>
        <v>0.75000000000000011</v>
      </c>
      <c r="AA3176" s="3">
        <f t="shared" si="549"/>
        <v>53.962686005863119</v>
      </c>
    </row>
    <row r="3177" spans="1:27" x14ac:dyDescent="0.4">
      <c r="A3177" s="4">
        <v>191.92697061615803</v>
      </c>
      <c r="B3177" s="4">
        <v>41.081343996186277</v>
      </c>
      <c r="C3177" s="5">
        <v>375.79058982869844</v>
      </c>
      <c r="D3177" s="5" cm="1">
        <f t="array" ref="D3177">[2]!PropsSI("H","P",(B3177+1)*100*1000,"T",C3177+273.15,"WATER")/1000</f>
        <v>3152.4431660955693</v>
      </c>
      <c r="E3177" s="5" cm="1">
        <f t="array" ref="E3177">[2]!PropsSI("S","P",(B3177+1)*100*1000,"T",C3177+273.15,"WATER")/1000</f>
        <v>6.6555053791692469</v>
      </c>
      <c r="F3177" s="5" cm="1">
        <f t="array" ref="F3177">[2]!PropsSI("T","P",(B3177+1)*100*1000,"Q",1,"WATER")-273.15</f>
        <v>253.38026495430199</v>
      </c>
      <c r="G3177" s="9"/>
      <c r="H3177" s="4">
        <v>79.974382495011426</v>
      </c>
      <c r="I3177" s="6">
        <v>0.34724173030146765</v>
      </c>
      <c r="J3177" s="5" cm="1">
        <f t="array" ref="J3177">[2]!PropsSI("T","P",(I3177+1)*100*1000,"H",K3177*1000,"WATER")-273.15</f>
        <v>108.15674634082029</v>
      </c>
      <c r="K3177" s="5">
        <f t="shared" si="543"/>
        <v>2631.7370942098978</v>
      </c>
      <c r="L3177" s="5" t="e" cm="1">
        <f t="array" ref="L3177">[2]!PropsSI("S","P",(I3177+1)*100*1000,"T",J3177+273.15,"WATER")/1000</f>
        <v>#VALUE!</v>
      </c>
      <c r="M3177" s="5" cm="1">
        <f t="array" ref="M3177">[2]!PropsSI("H","P",(I3177+1)*100*1000,"S",E3177*1000,"WATER")/1000</f>
        <v>2458.168403581341</v>
      </c>
      <c r="N3177" s="5" cm="1">
        <f t="array" ref="N3177">[2]!PropsSI("T","P",(I3177+1)*100*1000,"Q",1,"WATER")-273.15</f>
        <v>108.15674634082029</v>
      </c>
      <c r="O3177">
        <v>0.75</v>
      </c>
      <c r="P3177">
        <f t="shared" si="540"/>
        <v>27.760427488460095</v>
      </c>
      <c r="Q3177" s="24"/>
      <c r="R3177">
        <f t="shared" si="544"/>
        <v>0.75044842146225355</v>
      </c>
      <c r="S3177">
        <f t="shared" si="545"/>
        <v>796.85050481772862</v>
      </c>
      <c r="T3177">
        <f t="shared" si="546"/>
        <v>-0.84622258454957655</v>
      </c>
      <c r="U3177">
        <f t="shared" si="550"/>
        <v>139.56263750803311</v>
      </c>
      <c r="V3177">
        <f t="shared" si="547"/>
        <v>-46376.932137750446</v>
      </c>
      <c r="W3177">
        <f t="shared" si="541"/>
        <v>53.81744164556094</v>
      </c>
      <c r="X3177">
        <f t="shared" si="548"/>
        <v>678.96798678335381</v>
      </c>
      <c r="Z3177">
        <f t="shared" si="542"/>
        <v>0.75000000000000044</v>
      </c>
      <c r="AA3177" s="3">
        <f t="shared" si="549"/>
        <v>53.817442110094355</v>
      </c>
    </row>
    <row r="3178" spans="1:27" x14ac:dyDescent="0.4">
      <c r="A3178" s="4">
        <v>192.09666540387403</v>
      </c>
      <c r="B3178" s="4">
        <v>40.822787955619262</v>
      </c>
      <c r="C3178" s="5">
        <v>375.36950783914108</v>
      </c>
      <c r="D3178" s="5" cm="1">
        <f t="array" ref="D3178">[2]!PropsSI("H","P",(B3178+1)*100*1000,"T",C3178+273.15,"WATER")/1000</f>
        <v>3151.9368118022444</v>
      </c>
      <c r="E3178" s="5" cm="1">
        <f t="array" ref="E3178">[2]!PropsSI("S","P",(B3178+1)*100*1000,"T",C3178+273.15,"WATER")/1000</f>
        <v>6.6573788324298215</v>
      </c>
      <c r="F3178" s="5" cm="1">
        <f t="array" ref="F3178">[2]!PropsSI("T","P",(B3178+1)*100*1000,"Q",1,"WATER")-273.15</f>
        <v>253.01065053421019</v>
      </c>
      <c r="G3178" s="9"/>
      <c r="H3178" s="4">
        <v>80.772978709933469</v>
      </c>
      <c r="I3178" s="6">
        <v>0.34692284252025551</v>
      </c>
      <c r="J3178" s="5" cm="1">
        <f t="array" ref="J3178">[2]!PropsSI("T","P",(I3178+1)*100*1000,"H",K3178*1000,"WATER")-273.15</f>
        <v>108.14977660295409</v>
      </c>
      <c r="K3178" s="5">
        <f t="shared" si="543"/>
        <v>2632.1187605748319</v>
      </c>
      <c r="L3178" s="5" t="e" cm="1">
        <f t="array" ref="L3178">[2]!PropsSI("S","P",(I3178+1)*100*1000,"T",J3178+273.15,"WATER")/1000</f>
        <v>#VALUE!</v>
      </c>
      <c r="M3178" s="5" cm="1">
        <f t="array" ref="M3178">[2]!PropsSI("H","P",(I3178+1)*100*1000,"S",E3178*1000,"WATER")/1000</f>
        <v>2458.8460768323612</v>
      </c>
      <c r="N3178" s="5" cm="1">
        <f t="array" ref="N3178">[2]!PropsSI("T","P",(I3178+1)*100*1000,"Q",1,"WATER")-273.15</f>
        <v>108.14977660295409</v>
      </c>
      <c r="O3178">
        <v>0.75</v>
      </c>
      <c r="P3178">
        <f t="shared" si="540"/>
        <v>27.737587293757255</v>
      </c>
      <c r="Q3178" s="24"/>
      <c r="R3178">
        <f t="shared" si="544"/>
        <v>0.7509884322498066</v>
      </c>
      <c r="S3178">
        <f t="shared" si="545"/>
        <v>789.3471714335077</v>
      </c>
      <c r="T3178">
        <f t="shared" si="546"/>
        <v>-0.84613495950266948</v>
      </c>
      <c r="U3178">
        <f t="shared" si="550"/>
        <v>139.32462090073105</v>
      </c>
      <c r="V3178">
        <f t="shared" si="547"/>
        <v>-46266.681132714955</v>
      </c>
      <c r="W3178">
        <f t="shared" si="541"/>
        <v>53.701068655961997</v>
      </c>
      <c r="X3178">
        <f t="shared" si="548"/>
        <v>674.10236444555301</v>
      </c>
      <c r="Z3178">
        <f t="shared" si="542"/>
        <v>0.75000000000000022</v>
      </c>
      <c r="AA3178" s="3">
        <f t="shared" si="549"/>
        <v>53.70106912150208</v>
      </c>
    </row>
    <row r="3179" spans="1:27" x14ac:dyDescent="0.4">
      <c r="A3179" s="4">
        <v>192.87390178492811</v>
      </c>
      <c r="B3179" s="4">
        <v>41.375713345722055</v>
      </c>
      <c r="C3179" s="5">
        <v>376.55330011870774</v>
      </c>
      <c r="D3179" s="5" cm="1">
        <f t="array" ref="D3179">[2]!PropsSI("H","P",(B3179+1)*100*1000,"T",C3179+273.15,"WATER")/1000</f>
        <v>3153.7133812577454</v>
      </c>
      <c r="E3179" s="5" cm="1">
        <f t="array" ref="E3179">[2]!PropsSI("S","P",(B3179+1)*100*1000,"T",C3179+273.15,"WATER")/1000</f>
        <v>6.6544604717561899</v>
      </c>
      <c r="F3179" s="5" cm="1">
        <f t="array" ref="F3179">[2]!PropsSI("T","P",(B3179+1)*100*1000,"Q",1,"WATER")-273.15</f>
        <v>253.7989663105792</v>
      </c>
      <c r="G3179" s="9"/>
      <c r="H3179" s="4">
        <v>82.006823496705181</v>
      </c>
      <c r="I3179" s="6">
        <v>0.34710669646642422</v>
      </c>
      <c r="J3179" s="5" cm="1">
        <f t="array" ref="J3179">[2]!PropsSI("T","P",(I3179+1)*100*1000,"H",K3179*1000,"WATER")-273.15</f>
        <v>108.15379515357864</v>
      </c>
      <c r="K3179" s="5">
        <f t="shared" si="543"/>
        <v>2631.7441810399287</v>
      </c>
      <c r="L3179" s="5" t="e" cm="1">
        <f t="array" ref="L3179">[2]!PropsSI("S","P",(I3179+1)*100*1000,"T",J3179+273.15,"WATER")/1000</f>
        <v>#VALUE!</v>
      </c>
      <c r="M3179" s="5" cm="1">
        <f t="array" ref="M3179">[2]!PropsSI("H","P",(I3179+1)*100*1000,"S",E3179*1000,"WATER")/1000</f>
        <v>2457.7544476339895</v>
      </c>
      <c r="N3179" s="5" cm="1">
        <f t="array" ref="N3179">[2]!PropsSI("T","P",(I3179+1)*100*1000,"Q",1,"WATER")-273.15</f>
        <v>108.15379515357864</v>
      </c>
      <c r="O3179">
        <v>0.75</v>
      </c>
      <c r="P3179">
        <f t="shared" si="540"/>
        <v>27.965065627102405</v>
      </c>
      <c r="Q3179" s="24"/>
      <c r="R3179">
        <f t="shared" si="544"/>
        <v>0.75001689761669232</v>
      </c>
      <c r="S3179">
        <f t="shared" si="545"/>
        <v>805.38798582232425</v>
      </c>
      <c r="T3179">
        <f t="shared" si="546"/>
        <v>-0.84597211170771691</v>
      </c>
      <c r="U3179">
        <f t="shared" si="550"/>
        <v>140.18722236181029</v>
      </c>
      <c r="V3179">
        <f t="shared" si="547"/>
        <v>-46494.963320593473</v>
      </c>
      <c r="W3179">
        <f t="shared" si="541"/>
        <v>54.005645697625049</v>
      </c>
      <c r="X3179">
        <f t="shared" si="548"/>
        <v>678.11181040930114</v>
      </c>
      <c r="Z3179">
        <f t="shared" si="542"/>
        <v>0.74999999999999967</v>
      </c>
      <c r="AA3179" s="3">
        <f t="shared" si="549"/>
        <v>54.005646160539612</v>
      </c>
    </row>
    <row r="3180" spans="1:27" x14ac:dyDescent="0.4">
      <c r="A3180" s="4">
        <v>196.29792135296466</v>
      </c>
      <c r="B3180" s="4">
        <v>40.312882786675367</v>
      </c>
      <c r="C3180" s="5">
        <v>374.62511414822643</v>
      </c>
      <c r="D3180" s="5" cm="1">
        <f t="array" ref="D3180">[2]!PropsSI("H","P",(B3180+1)*100*1000,"T",C3180+273.15,"WATER")/1000</f>
        <v>3151.1520703367983</v>
      </c>
      <c r="E3180" s="5" cm="1">
        <f t="array" ref="E3180">[2]!PropsSI("S","P",(B3180+1)*100*1000,"T",C3180+273.15,"WATER")/1000</f>
        <v>6.6614528133096425</v>
      </c>
      <c r="F3180" s="5" cm="1">
        <f t="array" ref="F3180">[2]!PropsSI("T","P",(B3180+1)*100*1000,"Q",1,"WATER")-273.15</f>
        <v>252.27656914129807</v>
      </c>
      <c r="G3180" s="9"/>
      <c r="H3180" s="4">
        <v>82.684798807381028</v>
      </c>
      <c r="I3180" s="6">
        <v>0.34694188977851148</v>
      </c>
      <c r="J3180" s="5" cm="1">
        <f t="array" ref="J3180">[2]!PropsSI("T","P",(I3180+1)*100*1000,"H",K3180*1000,"WATER")-273.15</f>
        <v>108.15019294553923</v>
      </c>
      <c r="K3180" s="5">
        <f t="shared" si="543"/>
        <v>2633.0892761408763</v>
      </c>
      <c r="L3180" s="5" t="e" cm="1">
        <f t="array" ref="L3180">[2]!PropsSI("S","P",(I3180+1)*100*1000,"T",J3180+273.15,"WATER")/1000</f>
        <v>#VALUE!</v>
      </c>
      <c r="M3180" s="5" cm="1">
        <f t="array" ref="M3180">[2]!PropsSI("H","P",(I3180+1)*100*1000,"S",E3180*1000,"WATER")/1000</f>
        <v>2460.4016780755692</v>
      </c>
      <c r="N3180" s="5" cm="1">
        <f t="array" ref="N3180">[2]!PropsSI("T","P",(I3180+1)*100*1000,"Q",1,"WATER")-273.15</f>
        <v>108.15019294553923</v>
      </c>
      <c r="O3180">
        <v>0.75</v>
      </c>
      <c r="P3180">
        <f t="shared" si="540"/>
        <v>28.248513786380055</v>
      </c>
      <c r="Q3180" s="24"/>
      <c r="R3180">
        <f t="shared" si="544"/>
        <v>0.75181497806028974</v>
      </c>
      <c r="S3180">
        <f t="shared" si="545"/>
        <v>774.55636225646924</v>
      </c>
      <c r="T3180">
        <f t="shared" si="546"/>
        <v>-0.84641774932461766</v>
      </c>
      <c r="U3180">
        <f t="shared" si="550"/>
        <v>138.48760899026203</v>
      </c>
      <c r="V3180">
        <f t="shared" si="547"/>
        <v>-46088.804704788068</v>
      </c>
      <c r="W3180">
        <f t="shared" si="541"/>
        <v>53.640146309768781</v>
      </c>
      <c r="X3180">
        <f t="shared" si="548"/>
        <v>644.7350022028121</v>
      </c>
      <c r="Z3180">
        <f t="shared" si="542"/>
        <v>0.75000000000000011</v>
      </c>
      <c r="AA3180" s="3">
        <f t="shared" si="549"/>
        <v>53.640146775837607</v>
      </c>
    </row>
    <row r="3181" spans="1:27" x14ac:dyDescent="0.4">
      <c r="A3181" s="4">
        <v>198.56242176395605</v>
      </c>
      <c r="B3181" s="4">
        <v>40.691632275997513</v>
      </c>
      <c r="C3181" s="5">
        <v>374.30432101863852</v>
      </c>
      <c r="D3181" s="5" cm="1">
        <f t="array" ref="D3181">[2]!PropsSI("H","P",(B3181+1)*100*1000,"T",C3181+273.15,"WATER")/1000</f>
        <v>3149.6035403860078</v>
      </c>
      <c r="E3181" s="5" cm="1">
        <f t="array" ref="E3181">[2]!PropsSI("S","P",(B3181+1)*100*1000,"T",C3181+273.15,"WATER")/1000</f>
        <v>6.6551305917621466</v>
      </c>
      <c r="F3181" s="5" cm="1">
        <f t="array" ref="F3181">[2]!PropsSI("T","P",(B3181+1)*100*1000,"Q",1,"WATER")-273.15</f>
        <v>252.82249032372374</v>
      </c>
      <c r="G3181" s="9"/>
      <c r="H3181" s="4">
        <v>85.09911951135706</v>
      </c>
      <c r="I3181" s="6">
        <v>0.35091884134490847</v>
      </c>
      <c r="J3181" s="5" cm="1">
        <f t="array" ref="J3181">[2]!PropsSI("T","P",(I3181+1)*100*1000,"H",K3181*1000,"WATER")-273.15</f>
        <v>108.23701676000604</v>
      </c>
      <c r="K3181" s="5">
        <f t="shared" si="543"/>
        <v>2631.2367359119407</v>
      </c>
      <c r="L3181" s="5" t="e" cm="1">
        <f t="array" ref="L3181">[2]!PropsSI("S","P",(I3181+1)*100*1000,"T",J3181+273.15,"WATER")/1000</f>
        <v>#VALUE!</v>
      </c>
      <c r="M3181" s="5" cm="1">
        <f t="array" ref="M3181">[2]!PropsSI("H","P",(I3181+1)*100*1000,"S",E3181*1000,"WATER")/1000</f>
        <v>2458.4478010872517</v>
      </c>
      <c r="N3181" s="5" cm="1">
        <f t="array" ref="N3181">[2]!PropsSI("T","P",(I3181+1)*100*1000,"Q",1,"WATER")-273.15</f>
        <v>108.23701676000604</v>
      </c>
      <c r="O3181">
        <v>0.75</v>
      </c>
      <c r="P3181">
        <f t="shared" si="540"/>
        <v>28.591157794003848</v>
      </c>
      <c r="Q3181" s="24"/>
      <c r="R3181">
        <f t="shared" si="544"/>
        <v>0.74973240763908655</v>
      </c>
      <c r="S3181">
        <f t="shared" si="545"/>
        <v>785.58408511539074</v>
      </c>
      <c r="T3181">
        <f t="shared" si="546"/>
        <v>-0.84901405471140312</v>
      </c>
      <c r="U3181">
        <f t="shared" si="550"/>
        <v>136.56951385719881</v>
      </c>
      <c r="V3181">
        <f t="shared" si="547"/>
        <v>-46373.8245321656</v>
      </c>
      <c r="W3181">
        <f t="shared" si="541"/>
        <v>53.906483812891032</v>
      </c>
      <c r="X3181">
        <f t="shared" si="548"/>
        <v>640.86573144254646</v>
      </c>
      <c r="Z3181">
        <f t="shared" si="542"/>
        <v>0.75</v>
      </c>
      <c r="AA3181" s="3">
        <f t="shared" si="549"/>
        <v>53.906484276657139</v>
      </c>
    </row>
    <row r="3182" spans="1:27" x14ac:dyDescent="0.4">
      <c r="A3182" s="4">
        <v>196.96075983955689</v>
      </c>
      <c r="B3182" s="4">
        <v>41.026295857881934</v>
      </c>
      <c r="C3182" s="5">
        <v>375.58809761315945</v>
      </c>
      <c r="D3182" s="5" cm="1">
        <f t="array" ref="D3182">[2]!PropsSI("H","P",(B3182+1)*100*1000,"T",C3182+273.15,"WATER")/1000</f>
        <v>3152.0598624768636</v>
      </c>
      <c r="E3182" s="5" cm="1">
        <f t="array" ref="E3182">[2]!PropsSI("S","P",(B3182+1)*100*1000,"T",C3182+273.15,"WATER")/1000</f>
        <v>6.6554782302369748</v>
      </c>
      <c r="F3182" s="5" cm="1">
        <f t="array" ref="F3182">[2]!PropsSI("T","P",(B3182+1)*100*1000,"Q",1,"WATER")-273.15</f>
        <v>253.30171771639584</v>
      </c>
      <c r="G3182" s="9"/>
      <c r="H3182" s="4">
        <v>85.020733140843774</v>
      </c>
      <c r="I3182" s="6">
        <v>0.34893341693863</v>
      </c>
      <c r="J3182" s="5" cm="1">
        <f t="array" ref="J3182">[2]!PropsSI("T","P",(I3182+1)*100*1000,"H",K3182*1000,"WATER")-273.15</f>
        <v>108.19369781481134</v>
      </c>
      <c r="K3182" s="5">
        <f t="shared" si="543"/>
        <v>2631.7793230422822</v>
      </c>
      <c r="L3182" s="5" t="e" cm="1">
        <f t="array" ref="L3182">[2]!PropsSI("S","P",(I3182+1)*100*1000,"T",J3182+273.15,"WATER")/1000</f>
        <v>#VALUE!</v>
      </c>
      <c r="M3182" s="5" cm="1">
        <f t="array" ref="M3182">[2]!PropsSI("H","P",(I3182+1)*100*1000,"S",E3182*1000,"WATER")/1000</f>
        <v>2458.3524765640886</v>
      </c>
      <c r="N3182" s="5" cm="1">
        <f t="array" ref="N3182">[2]!PropsSI("T","P",(I3182+1)*100*1000,"Q",1,"WATER")-273.15</f>
        <v>108.19369781481134</v>
      </c>
      <c r="O3182">
        <v>0.75</v>
      </c>
      <c r="P3182">
        <f t="shared" si="540"/>
        <v>28.465236215769359</v>
      </c>
      <c r="Q3182" s="24"/>
      <c r="R3182">
        <f t="shared" si="544"/>
        <v>0.74991591146558956</v>
      </c>
      <c r="S3182">
        <f t="shared" si="545"/>
        <v>795.27122747591432</v>
      </c>
      <c r="T3182">
        <f t="shared" si="546"/>
        <v>-0.8474411840086159</v>
      </c>
      <c r="U3182">
        <f t="shared" si="550"/>
        <v>138.44489564104381</v>
      </c>
      <c r="V3182">
        <f t="shared" si="547"/>
        <v>-46439.763399442229</v>
      </c>
      <c r="W3182">
        <f t="shared" si="541"/>
        <v>54.014266688711153</v>
      </c>
      <c r="X3182">
        <f t="shared" si="548"/>
        <v>652.75295810730836</v>
      </c>
      <c r="Z3182">
        <f t="shared" si="542"/>
        <v>0.75000000000000022</v>
      </c>
      <c r="AA3182" s="3">
        <f t="shared" si="549"/>
        <v>54.014267151551834</v>
      </c>
    </row>
    <row r="3183" spans="1:27" x14ac:dyDescent="0.4">
      <c r="A3183" s="4">
        <v>195.87249952015188</v>
      </c>
      <c r="B3183" s="4">
        <v>40.900804701326258</v>
      </c>
      <c r="C3183" s="5">
        <v>375.69526907115448</v>
      </c>
      <c r="D3183" s="5" cm="1">
        <f t="array" ref="D3183">[2]!PropsSI("H","P",(B3183+1)*100*1000,"T",C3183+273.15,"WATER")/1000</f>
        <v>3152.5740859571001</v>
      </c>
      <c r="E3183" s="5" cm="1">
        <f t="array" ref="E3183">[2]!PropsSI("S","P",(B3183+1)*100*1000,"T",C3183+273.15,"WATER")/1000</f>
        <v>6.6575585922722844</v>
      </c>
      <c r="F3183" s="5" cm="1">
        <f t="array" ref="F3183">[2]!PropsSI("T","P",(B3183+1)*100*1000,"Q",1,"WATER")-273.15</f>
        <v>253.12236181680828</v>
      </c>
      <c r="G3183" s="9"/>
      <c r="H3183" s="4">
        <v>84.190993487966026</v>
      </c>
      <c r="I3183" s="6">
        <v>0.35219895045475802</v>
      </c>
      <c r="J3183" s="5" cm="1">
        <f t="array" ref="J3183">[2]!PropsSI("T","P",(I3183+1)*100*1000,"H",K3183*1000,"WATER")-273.15</f>
        <v>108.26491901084609</v>
      </c>
      <c r="K3183" s="5">
        <f t="shared" si="543"/>
        <v>2632.7840129334991</v>
      </c>
      <c r="L3183" s="5" t="e" cm="1">
        <f t="array" ref="L3183">[2]!PropsSI("S","P",(I3183+1)*100*1000,"T",J3183+273.15,"WATER")/1000</f>
        <v>#VALUE!</v>
      </c>
      <c r="M3183" s="5" cm="1">
        <f t="array" ref="M3183">[2]!PropsSI("H","P",(I3183+1)*100*1000,"S",E3183*1000,"WATER")/1000</f>
        <v>2459.5206552589657</v>
      </c>
      <c r="N3183" s="5" cm="1">
        <f t="array" ref="N3183">[2]!PropsSI("T","P",(I3183+1)*100*1000,"Q",1,"WATER")-273.15</f>
        <v>108.26491901084609</v>
      </c>
      <c r="O3183">
        <v>0.75</v>
      </c>
      <c r="P3183">
        <f t="shared" si="540"/>
        <v>28.281272452470834</v>
      </c>
      <c r="Q3183" s="24"/>
      <c r="R3183">
        <f t="shared" si="544"/>
        <v>0.74891941996454292</v>
      </c>
      <c r="S3183">
        <f t="shared" si="545"/>
        <v>791.66488715139963</v>
      </c>
      <c r="T3183">
        <f t="shared" si="546"/>
        <v>-0.84980365697294169</v>
      </c>
      <c r="U3183">
        <f t="shared" si="550"/>
        <v>136.36317014259285</v>
      </c>
      <c r="V3183">
        <f t="shared" si="547"/>
        <v>-46590.473017513672</v>
      </c>
      <c r="W3183">
        <f t="shared" si="541"/>
        <v>54.009860511491837</v>
      </c>
      <c r="X3183">
        <f t="shared" si="548"/>
        <v>661.96024351079814</v>
      </c>
      <c r="Z3183">
        <f t="shared" si="542"/>
        <v>0.75000000000000033</v>
      </c>
      <c r="AA3183" s="3">
        <f t="shared" si="549"/>
        <v>54.00986097437027</v>
      </c>
    </row>
    <row r="3184" spans="1:27" x14ac:dyDescent="0.4">
      <c r="A3184" s="4">
        <v>198.10022527000774</v>
      </c>
      <c r="B3184" s="4">
        <v>40.693451214149164</v>
      </c>
      <c r="C3184" s="5">
        <v>374.63183503238457</v>
      </c>
      <c r="D3184" s="5" cm="1">
        <f t="array" ref="D3184">[2]!PropsSI("H","P",(B3184+1)*100*1000,"T",C3184+273.15,"WATER")/1000</f>
        <v>3150.3988890112782</v>
      </c>
      <c r="E3184" s="5" cm="1">
        <f t="array" ref="E3184">[2]!PropsSI("S","P",(B3184+1)*100*1000,"T",C3184+273.15,"WATER")/1000</f>
        <v>6.6563399193652506</v>
      </c>
      <c r="F3184" s="5" cm="1">
        <f t="array" ref="F3184">[2]!PropsSI("T","P",(B3184+1)*100*1000,"Q",1,"WATER")-273.15</f>
        <v>252.82510292696111</v>
      </c>
      <c r="G3184" s="9"/>
      <c r="H3184" s="4">
        <v>84.445776384752321</v>
      </c>
      <c r="I3184" s="6">
        <v>0.35000038631378594</v>
      </c>
      <c r="J3184" s="5" cm="1">
        <f t="array" ref="J3184">[2]!PropsSI("T","P",(I3184+1)*100*1000,"H",K3184*1000,"WATER")-273.15</f>
        <v>108.21698398639501</v>
      </c>
      <c r="K3184" s="5">
        <f t="shared" si="543"/>
        <v>2631.7024312067015</v>
      </c>
      <c r="L3184" s="5" t="e" cm="1">
        <f t="array" ref="L3184">[2]!PropsSI("S","P",(I3184+1)*100*1000,"T",J3184+273.15,"WATER")/1000</f>
        <v>#VALUE!</v>
      </c>
      <c r="M3184" s="5" cm="1">
        <f t="array" ref="M3184">[2]!PropsSI("H","P",(I3184+1)*100*1000,"S",E3184*1000,"WATER")/1000</f>
        <v>2458.8036119385092</v>
      </c>
      <c r="N3184" s="5" cm="1">
        <f t="array" ref="N3184">[2]!PropsSI("T","P",(I3184+1)*100*1000,"Q",1,"WATER")-273.15</f>
        <v>108.21698398639501</v>
      </c>
      <c r="O3184">
        <v>0.75</v>
      </c>
      <c r="P3184">
        <f t="shared" si="540"/>
        <v>28.542745871622699</v>
      </c>
      <c r="Q3184" s="24"/>
      <c r="R3184">
        <f t="shared" si="544"/>
        <v>0.75006740276009487</v>
      </c>
      <c r="S3184">
        <f t="shared" si="545"/>
        <v>785.62733342524768</v>
      </c>
      <c r="T3184">
        <f t="shared" si="546"/>
        <v>-0.84836727848842397</v>
      </c>
      <c r="U3184">
        <f t="shared" si="550"/>
        <v>137.1819903103538</v>
      </c>
      <c r="V3184">
        <f t="shared" si="547"/>
        <v>-46347.773168615327</v>
      </c>
      <c r="W3184">
        <f t="shared" si="541"/>
        <v>53.896601830690081</v>
      </c>
      <c r="X3184">
        <f t="shared" si="548"/>
        <v>642.81801199313657</v>
      </c>
      <c r="Z3184">
        <f t="shared" si="542"/>
        <v>0.75</v>
      </c>
      <c r="AA3184" s="3">
        <f t="shared" si="549"/>
        <v>53.896602294541211</v>
      </c>
    </row>
    <row r="3185" spans="1:27" x14ac:dyDescent="0.4">
      <c r="A3185" s="4">
        <v>188.97423364659386</v>
      </c>
      <c r="B3185" s="4">
        <v>39.730106554327698</v>
      </c>
      <c r="C3185" s="5">
        <v>374.68151891726819</v>
      </c>
      <c r="D3185" s="5" cm="1">
        <f t="array" ref="D3185">[2]!PropsSI("H","P",(B3185+1)*100*1000,"T",C3185+273.15,"WATER")/1000</f>
        <v>3152.4650786017332</v>
      </c>
      <c r="E3185" s="5" cm="1">
        <f t="array" ref="E3185">[2]!PropsSI("S","P",(B3185+1)*100*1000,"T",C3185+273.15,"WATER")/1000</f>
        <v>6.6696053027009068</v>
      </c>
      <c r="F3185" s="5" cm="1">
        <f t="array" ref="F3185">[2]!PropsSI("T","P",(B3185+1)*100*1000,"Q",1,"WATER")-273.15</f>
        <v>251.42903847385423</v>
      </c>
      <c r="G3185" s="9"/>
      <c r="H3185" s="4">
        <v>77.707458705534691</v>
      </c>
      <c r="I3185" s="6">
        <v>0.35158083880389057</v>
      </c>
      <c r="J3185" s="5" cm="1">
        <f t="array" ref="J3185">[2]!PropsSI("T","P",(I3185+1)*100*1000,"H",K3185*1000,"WATER")-273.15</f>
        <v>108.25144888655353</v>
      </c>
      <c r="K3185" s="5">
        <f t="shared" si="543"/>
        <v>2636.1495677279368</v>
      </c>
      <c r="L3185" s="5" t="e" cm="1">
        <f t="array" ref="L3185">[2]!PropsSI("S","P",(I3185+1)*100*1000,"T",J3185+273.15,"WATER")/1000</f>
        <v>#VALUE!</v>
      </c>
      <c r="M3185" s="5" cm="1">
        <f t="array" ref="M3185">[2]!PropsSI("H","P",(I3185+1)*100*1000,"S",E3185*1000,"WATER")/1000</f>
        <v>2464.0443974366713</v>
      </c>
      <c r="N3185" s="5" cm="1">
        <f t="array" ref="N3185">[2]!PropsSI("T","P",(I3185+1)*100*1000,"Q",1,"WATER")-273.15</f>
        <v>108.25144888655353</v>
      </c>
      <c r="O3185">
        <v>0.75</v>
      </c>
      <c r="P3185">
        <f t="shared" si="540"/>
        <v>27.102868885340357</v>
      </c>
      <c r="Q3185" s="24"/>
      <c r="R3185">
        <f t="shared" si="544"/>
        <v>0.75106063919128863</v>
      </c>
      <c r="S3185">
        <f t="shared" si="545"/>
        <v>757.69961305293236</v>
      </c>
      <c r="T3185">
        <f t="shared" si="546"/>
        <v>-0.84998754080047123</v>
      </c>
      <c r="U3185">
        <f t="shared" si="550"/>
        <v>134.99496147783157</v>
      </c>
      <c r="V3185">
        <f t="shared" si="547"/>
        <v>-46189.534144681769</v>
      </c>
      <c r="W3185">
        <f t="shared" si="541"/>
        <v>53.275803420077516</v>
      </c>
      <c r="X3185">
        <f t="shared" si="548"/>
        <v>685.02250215963704</v>
      </c>
      <c r="Z3185">
        <f t="shared" si="542"/>
        <v>0.75</v>
      </c>
      <c r="AA3185" s="3">
        <f t="shared" si="549"/>
        <v>53.275803889333694</v>
      </c>
    </row>
    <row r="3186" spans="1:27" x14ac:dyDescent="0.4">
      <c r="A3186" s="4">
        <v>187.87098231735527</v>
      </c>
      <c r="B3186" s="4">
        <v>40.801391403944052</v>
      </c>
      <c r="C3186" s="5">
        <v>375.59770691831767</v>
      </c>
      <c r="D3186" s="5" cm="1">
        <f t="array" ref="D3186">[2]!PropsSI("H","P",(B3186+1)*100*1000,"T",C3186+273.15,"WATER")/1000</f>
        <v>3152.53633757845</v>
      </c>
      <c r="E3186" s="5" cm="1">
        <f t="array" ref="E3186">[2]!PropsSI("S","P",(B3186+1)*100*1000,"T",C3186+273.15,"WATER")/1000</f>
        <v>6.6585235319466243</v>
      </c>
      <c r="F3186" s="5" cm="1">
        <f t="array" ref="F3186">[2]!PropsSI("T","P",(B3186+1)*100*1000,"Q",1,"WATER")-273.15</f>
        <v>252.97998519621649</v>
      </c>
      <c r="G3186" s="9"/>
      <c r="H3186" s="4">
        <v>75.65521375471684</v>
      </c>
      <c r="I3186" s="6">
        <v>0.35238443616671233</v>
      </c>
      <c r="J3186" s="5" cm="1">
        <f t="array" ref="J3186">[2]!PropsSI("T","P",(I3186+1)*100*1000,"H",K3186*1000,"WATER")-273.15</f>
        <v>108.26896019714798</v>
      </c>
      <c r="K3186" s="5">
        <f t="shared" si="543"/>
        <v>2633.0665612448556</v>
      </c>
      <c r="L3186" s="5" t="e" cm="1">
        <f t="array" ref="L3186">[2]!PropsSI("S","P",(I3186+1)*100*1000,"T",J3186+273.15,"WATER")/1000</f>
        <v>#VALUE!</v>
      </c>
      <c r="M3186" s="5" cm="1">
        <f t="array" ref="M3186">[2]!PropsSI("H","P",(I3186+1)*100*1000,"S",E3186*1000,"WATER")/1000</f>
        <v>2459.9099691336578</v>
      </c>
      <c r="N3186" s="5" cm="1">
        <f t="array" ref="N3186">[2]!PropsSI("T","P",(I3186+1)*100*1000,"Q",1,"WATER")-273.15</f>
        <v>108.26896019714798</v>
      </c>
      <c r="O3186">
        <v>0.75</v>
      </c>
      <c r="P3186">
        <f t="shared" si="540"/>
        <v>27.109249212213669</v>
      </c>
      <c r="Q3186" s="24"/>
      <c r="R3186">
        <f t="shared" si="544"/>
        <v>0.74901367924314466</v>
      </c>
      <c r="S3186">
        <f t="shared" si="545"/>
        <v>788.78309057750266</v>
      </c>
      <c r="T3186">
        <f t="shared" si="546"/>
        <v>-0.84998660470219334</v>
      </c>
      <c r="U3186">
        <f t="shared" si="550"/>
        <v>136.10395769702077</v>
      </c>
      <c r="V3186">
        <f t="shared" si="547"/>
        <v>-46568.643600990807</v>
      </c>
      <c r="W3186">
        <f t="shared" si="541"/>
        <v>53.671416998162762</v>
      </c>
      <c r="X3186">
        <f t="shared" si="548"/>
        <v>705.54875748891175</v>
      </c>
      <c r="Z3186">
        <f t="shared" si="542"/>
        <v>0.75000000000000044</v>
      </c>
      <c r="AA3186" s="3">
        <f t="shared" si="549"/>
        <v>53.67141746396004</v>
      </c>
    </row>
    <row r="3187" spans="1:27" x14ac:dyDescent="0.4">
      <c r="A3187" s="4">
        <v>189.30451927419719</v>
      </c>
      <c r="B3187" s="4">
        <v>41.127563114022294</v>
      </c>
      <c r="C3187" s="5">
        <v>376.16081770413723</v>
      </c>
      <c r="D3187" s="5" cm="1">
        <f t="array" ref="D3187">[2]!PropsSI("H","P",(B3187+1)*100*1000,"T",C3187+273.15,"WATER")/1000</f>
        <v>3153.2536842970653</v>
      </c>
      <c r="E3187" s="5" cm="1">
        <f t="array" ref="E3187">[2]!PropsSI("S","P",(B3187+1)*100*1000,"T",C3187+273.15,"WATER")/1000</f>
        <v>6.6562813506057648</v>
      </c>
      <c r="F3187" s="5" cm="1">
        <f t="array" ref="F3187">[2]!PropsSI("T","P",(B3187+1)*100*1000,"Q",1,"WATER")-273.15</f>
        <v>253.44615352070025</v>
      </c>
      <c r="G3187" s="9"/>
      <c r="H3187" s="4">
        <v>77.278051162948202</v>
      </c>
      <c r="I3187" s="6">
        <v>0.35105829872821381</v>
      </c>
      <c r="J3187" s="5" cm="1">
        <f t="array" ref="J3187">[2]!PropsSI("T","P",(I3187+1)*100*1000,"H",K3187*1000,"WATER")-273.15</f>
        <v>108.24005753759803</v>
      </c>
      <c r="K3187" s="5">
        <f t="shared" si="543"/>
        <v>2632.4904350927791</v>
      </c>
      <c r="L3187" s="5" t="e" cm="1">
        <f t="array" ref="L3187">[2]!PropsSI("S","P",(I3187+1)*100*1000,"T",J3187+273.15,"WATER")/1000</f>
        <v>#VALUE!</v>
      </c>
      <c r="M3187" s="5" cm="1">
        <f t="array" ref="M3187">[2]!PropsSI("H","P",(I3187+1)*100*1000,"S",E3187*1000,"WATER")/1000</f>
        <v>2458.9026853580167</v>
      </c>
      <c r="N3187" s="5" cm="1">
        <f t="array" ref="N3187">[2]!PropsSI("T","P",(I3187+1)*100*1000,"Q",1,"WATER")-273.15</f>
        <v>108.24005753759803</v>
      </c>
      <c r="O3187">
        <v>0.75</v>
      </c>
      <c r="P3187">
        <f t="shared" si="540"/>
        <v>27.384121262857324</v>
      </c>
      <c r="Q3187" s="24"/>
      <c r="R3187">
        <f t="shared" si="544"/>
        <v>0.74896846375491077</v>
      </c>
      <c r="S3187">
        <f t="shared" si="545"/>
        <v>798.23073566314145</v>
      </c>
      <c r="T3187">
        <f t="shared" si="546"/>
        <v>-0.84888180068124186</v>
      </c>
      <c r="U3187">
        <f t="shared" si="550"/>
        <v>137.43100881499103</v>
      </c>
      <c r="V3187">
        <f t="shared" si="547"/>
        <v>-46618.251533302027</v>
      </c>
      <c r="W3187">
        <f t="shared" si="541"/>
        <v>53.845004604715868</v>
      </c>
      <c r="X3187">
        <f t="shared" si="548"/>
        <v>700.17834723144699</v>
      </c>
      <c r="Z3187">
        <f t="shared" si="542"/>
        <v>0.74999999999999967</v>
      </c>
      <c r="AA3187" s="3">
        <f t="shared" si="549"/>
        <v>53.845005069011492</v>
      </c>
    </row>
    <row r="3188" spans="1:27" x14ac:dyDescent="0.4">
      <c r="A3188" s="4">
        <v>187.55913697205966</v>
      </c>
      <c r="B3188" s="4">
        <v>41.374990478444587</v>
      </c>
      <c r="C3188" s="5">
        <v>374.79850473399256</v>
      </c>
      <c r="D3188" s="5" cm="1">
        <f t="array" ref="D3188">[2]!PropsSI("H","P",(B3188+1)*100*1000,"T",C3188+273.15,"WATER")/1000</f>
        <v>3149.4254814468891</v>
      </c>
      <c r="E3188" s="5" cm="1">
        <f t="array" ref="E3188">[2]!PropsSI("S","P",(B3188+1)*100*1000,"T",C3188+273.15,"WATER")/1000</f>
        <v>6.6478590989157098</v>
      </c>
      <c r="F3188" s="5" cm="1">
        <f t="array" ref="F3188">[2]!PropsSI("T","P",(B3188+1)*100*1000,"Q",1,"WATER")-273.15</f>
        <v>253.79794085740605</v>
      </c>
      <c r="G3188" s="9"/>
      <c r="H3188" s="4">
        <v>75.53881115147712</v>
      </c>
      <c r="I3188" s="6">
        <v>0.35168158637152658</v>
      </c>
      <c r="J3188" s="5" cm="1">
        <f t="array" ref="J3188">[2]!PropsSI("T","P",(I3188+1)*100*1000,"H",K3188*1000,"WATER")-273.15</f>
        <v>108.25364476180476</v>
      </c>
      <c r="K3188" s="5">
        <f t="shared" si="543"/>
        <v>2629.1777946900447</v>
      </c>
      <c r="L3188" s="5" t="e" cm="1">
        <f t="array" ref="L3188">[2]!PropsSI("S","P",(I3188+1)*100*1000,"T",J3188+273.15,"WATER")/1000</f>
        <v>#VALUE!</v>
      </c>
      <c r="M3188" s="5" cm="1">
        <f t="array" ref="M3188">[2]!PropsSI("H","P",(I3188+1)*100*1000,"S",E3188*1000,"WATER")/1000</f>
        <v>2455.7618991044296</v>
      </c>
      <c r="N3188" s="5" cm="1">
        <f t="array" ref="N3188">[2]!PropsSI("T","P",(I3188+1)*100*1000,"Q",1,"WATER")-273.15</f>
        <v>108.25364476180476</v>
      </c>
      <c r="O3188">
        <v>0.75</v>
      </c>
      <c r="P3188">
        <f t="shared" si="540"/>
        <v>27.104779761062268</v>
      </c>
      <c r="Q3188" s="24"/>
      <c r="R3188">
        <f t="shared" si="544"/>
        <v>0.74833463372185882</v>
      </c>
      <c r="S3188">
        <f t="shared" si="545"/>
        <v>805.4144087369159</v>
      </c>
      <c r="T3188">
        <f t="shared" si="546"/>
        <v>-0.84918934525568635</v>
      </c>
      <c r="U3188">
        <f t="shared" si="550"/>
        <v>137.1049768199176</v>
      </c>
      <c r="V3188">
        <f t="shared" si="547"/>
        <v>-46619.383310593003</v>
      </c>
      <c r="W3188">
        <f t="shared" si="541"/>
        <v>53.762519734736891</v>
      </c>
      <c r="X3188">
        <f t="shared" si="548"/>
        <v>710.63510050404989</v>
      </c>
      <c r="Z3188">
        <f t="shared" si="542"/>
        <v>0.74999999999999967</v>
      </c>
      <c r="AA3188" s="3">
        <f t="shared" si="549"/>
        <v>53.762520199744856</v>
      </c>
    </row>
    <row r="3189" spans="1:27" x14ac:dyDescent="0.4">
      <c r="A3189" s="4">
        <v>193.98363062495579</v>
      </c>
      <c r="B3189" s="4">
        <v>40.916877889186601</v>
      </c>
      <c r="C3189" s="5">
        <v>375.03120549468753</v>
      </c>
      <c r="D3189" s="5" cm="1">
        <f t="array" ref="D3189">[2]!PropsSI("H","P",(B3189+1)*100*1000,"T",C3189+273.15,"WATER")/1000</f>
        <v>3150.9215112147172</v>
      </c>
      <c r="E3189" s="5" cm="1">
        <f t="array" ref="E3189">[2]!PropsSI("S","P",(B3189+1)*100*1000,"T",C3189+273.15,"WATER")/1000</f>
        <v>6.6548451889950408</v>
      </c>
      <c r="F3189" s="5" cm="1">
        <f t="array" ref="F3189">[2]!PropsSI("T","P",(B3189+1)*100*1000,"Q",1,"WATER")-273.15</f>
        <v>253.14535705354865</v>
      </c>
      <c r="G3189" s="9"/>
      <c r="H3189" s="4">
        <v>80.16525960301469</v>
      </c>
      <c r="I3189" s="6">
        <v>0.35036666304976727</v>
      </c>
      <c r="J3189" s="5" cm="1">
        <f t="array" ref="J3189">[2]!PropsSI("T","P",(I3189+1)*100*1000,"H",K3189*1000,"WATER")-273.15</f>
        <v>108.22497433304221</v>
      </c>
      <c r="K3189" s="5">
        <f t="shared" si="543"/>
        <v>2631.4370810513688</v>
      </c>
      <c r="L3189" s="5" t="e" cm="1">
        <f t="array" ref="L3189">[2]!PropsSI("S","P",(I3189+1)*100*1000,"T",J3189+273.15,"WATER")/1000</f>
        <v>#VALUE!</v>
      </c>
      <c r="M3189" s="5" cm="1">
        <f t="array" ref="M3189">[2]!PropsSI("H","P",(I3189+1)*100*1000,"S",E3189*1000,"WATER")/1000</f>
        <v>2458.2756043302525</v>
      </c>
      <c r="N3189" s="5" cm="1">
        <f t="array" ref="N3189">[2]!PropsSI("T","P",(I3189+1)*100*1000,"Q",1,"WATER")-273.15</f>
        <v>108.22497433304221</v>
      </c>
      <c r="O3189">
        <v>0.75</v>
      </c>
      <c r="P3189">
        <f t="shared" si="540"/>
        <v>27.992076615617396</v>
      </c>
      <c r="Q3189" s="24"/>
      <c r="R3189">
        <f t="shared" si="544"/>
        <v>0.74956738086909502</v>
      </c>
      <c r="S3189">
        <f t="shared" si="545"/>
        <v>792.1121473062824</v>
      </c>
      <c r="T3189">
        <f t="shared" si="546"/>
        <v>-0.84850678505556953</v>
      </c>
      <c r="U3189">
        <f t="shared" si="550"/>
        <v>137.33784232663569</v>
      </c>
      <c r="V3189">
        <f t="shared" si="547"/>
        <v>-46450.79496676525</v>
      </c>
      <c r="W3189">
        <f t="shared" si="541"/>
        <v>53.851154210298169</v>
      </c>
      <c r="X3189">
        <f t="shared" si="548"/>
        <v>668.69189404772112</v>
      </c>
      <c r="Z3189">
        <f t="shared" si="542"/>
        <v>0.74999999999999989</v>
      </c>
      <c r="AA3189" s="3">
        <f t="shared" si="549"/>
        <v>53.851154674540766</v>
      </c>
    </row>
    <row r="3190" spans="1:27" x14ac:dyDescent="0.4">
      <c r="A3190" s="4">
        <v>196.51847873012949</v>
      </c>
      <c r="B3190" s="4">
        <v>40.624334463596725</v>
      </c>
      <c r="C3190" s="5">
        <v>374.97296468836282</v>
      </c>
      <c r="D3190" s="5" cm="1">
        <f t="array" ref="D3190">[2]!PropsSI("H","P",(B3190+1)*100*1000,"T",C3190+273.15,"WATER")/1000</f>
        <v>3151.3704048451605</v>
      </c>
      <c r="E3190" s="5" cm="1">
        <f t="array" ref="E3190">[2]!PropsSI("S","P",(B3190+1)*100*1000,"T",C3190+273.15,"WATER")/1000</f>
        <v>6.6585538579747379</v>
      </c>
      <c r="F3190" s="5" cm="1">
        <f t="array" ref="F3190">[2]!PropsSI("T","P",(B3190+1)*100*1000,"Q",1,"WATER")-273.15</f>
        <v>252.7257667958994</v>
      </c>
      <c r="G3190" s="9"/>
      <c r="H3190" s="4">
        <v>81.389854451380927</v>
      </c>
      <c r="I3190" s="6">
        <v>0.35095129168475125</v>
      </c>
      <c r="J3190" s="5" cm="1">
        <f t="array" ref="J3190">[2]!PropsSI("T","P",(I3190+1)*100*1000,"H",K3190*1000,"WATER")-273.15</f>
        <v>108.23772434164442</v>
      </c>
      <c r="K3190" s="5">
        <f t="shared" si="543"/>
        <v>2632.6604375400175</v>
      </c>
      <c r="L3190" s="5" t="e" cm="1">
        <f t="array" ref="L3190">[2]!PropsSI("S","P",(I3190+1)*100*1000,"T",J3190+273.15,"WATER")/1000</f>
        <v>#VALUE!</v>
      </c>
      <c r="M3190" s="5" cm="1">
        <f t="array" ref="M3190">[2]!PropsSI("H","P",(I3190+1)*100*1000,"S",E3190*1000,"WATER")/1000</f>
        <v>2459.7571151049701</v>
      </c>
      <c r="N3190" s="5" cm="1">
        <f t="array" ref="N3190">[2]!PropsSI("T","P",(I3190+1)*100*1000,"Q",1,"WATER")-273.15</f>
        <v>108.23772434164442</v>
      </c>
      <c r="O3190">
        <v>0.75</v>
      </c>
      <c r="P3190">
        <f t="shared" si="540"/>
        <v>28.315581576933859</v>
      </c>
      <c r="Q3190" s="24"/>
      <c r="R3190">
        <f t="shared" si="544"/>
        <v>0.74983048013831755</v>
      </c>
      <c r="S3190">
        <f t="shared" si="545"/>
        <v>783.63228891113215</v>
      </c>
      <c r="T3190">
        <f t="shared" si="546"/>
        <v>-0.84907242754546008</v>
      </c>
      <c r="U3190">
        <f t="shared" si="550"/>
        <v>136.59746172161908</v>
      </c>
      <c r="V3190">
        <f t="shared" si="547"/>
        <v>-46404.444060200054</v>
      </c>
      <c r="W3190">
        <f t="shared" si="541"/>
        <v>53.861089997958295</v>
      </c>
      <c r="X3190">
        <f t="shared" si="548"/>
        <v>652.57300048863044</v>
      </c>
      <c r="Z3190">
        <f t="shared" si="542"/>
        <v>0.75000000000000022</v>
      </c>
      <c r="AA3190" s="3">
        <f t="shared" si="549"/>
        <v>53.861090462115257</v>
      </c>
    </row>
    <row r="3191" spans="1:27" x14ac:dyDescent="0.4">
      <c r="A3191" s="4">
        <v>197.58873489406679</v>
      </c>
      <c r="B3191" s="4">
        <v>40.555194723813493</v>
      </c>
      <c r="C3191" s="5">
        <v>375.23574232763741</v>
      </c>
      <c r="D3191" s="5" cm="1">
        <f t="array" ref="D3191">[2]!PropsSI("H","P",(B3191+1)*100*1000,"T",C3191+273.15,"WATER")/1000</f>
        <v>3152.1501994836904</v>
      </c>
      <c r="E3191" s="5" cm="1">
        <f t="array" ref="E3191">[2]!PropsSI("S","P",(B3191+1)*100*1000,"T",C3191+273.15,"WATER")/1000</f>
        <v>6.6604729655967612</v>
      </c>
      <c r="F3191" s="5" cm="1">
        <f t="array" ref="F3191">[2]!PropsSI("T","P",(B3191+1)*100*1000,"Q",1,"WATER")-273.15</f>
        <v>252.62627125414258</v>
      </c>
      <c r="G3191" s="9"/>
      <c r="H3191" s="4">
        <v>83.151778559889536</v>
      </c>
      <c r="I3191" s="6">
        <v>0.35088971512406175</v>
      </c>
      <c r="J3191" s="5" cm="1">
        <f t="array" ref="J3191">[2]!PropsSI("T","P",(I3191+1)*100*1000,"H",K3191*1000,"WATER")-273.15</f>
        <v>108.23638164906743</v>
      </c>
      <c r="K3191" s="5">
        <f t="shared" si="543"/>
        <v>2633.3990263519654</v>
      </c>
      <c r="L3191" s="5" t="e" cm="1">
        <f t="array" ref="L3191">[2]!PropsSI("S","P",(I3191+1)*100*1000,"T",J3191+273.15,"WATER")/1000</f>
        <v>#VALUE!</v>
      </c>
      <c r="M3191" s="5" cm="1">
        <f t="array" ref="M3191">[2]!PropsSI("H","P",(I3191+1)*100*1000,"S",E3191*1000,"WATER")/1000</f>
        <v>2460.4819686413907</v>
      </c>
      <c r="N3191" s="5" cm="1">
        <f t="array" ref="N3191">[2]!PropsSI("T","P",(I3191+1)*100*1000,"Q",1,"WATER")-273.15</f>
        <v>108.23638164906743</v>
      </c>
      <c r="O3191">
        <v>0.75</v>
      </c>
      <c r="P3191">
        <f t="shared" si="540"/>
        <v>28.47205222886404</v>
      </c>
      <c r="Q3191" s="24"/>
      <c r="R3191">
        <f t="shared" si="544"/>
        <v>0.74996616324069687</v>
      </c>
      <c r="S3191">
        <f t="shared" si="545"/>
        <v>781.62608921602578</v>
      </c>
      <c r="T3191">
        <f t="shared" si="546"/>
        <v>-0.84906565813851742</v>
      </c>
      <c r="U3191">
        <f t="shared" si="550"/>
        <v>136.5966175846643</v>
      </c>
      <c r="V3191">
        <f t="shared" si="547"/>
        <v>-46401.706115542001</v>
      </c>
      <c r="W3191">
        <f t="shared" si="541"/>
        <v>53.898915243142682</v>
      </c>
      <c r="X3191">
        <f t="shared" si="548"/>
        <v>646.52536274689112</v>
      </c>
      <c r="Z3191">
        <f t="shared" si="542"/>
        <v>0.75000000000000033</v>
      </c>
      <c r="AA3191" s="3">
        <f t="shared" si="549"/>
        <v>53.898915706973909</v>
      </c>
    </row>
    <row r="3192" spans="1:27" x14ac:dyDescent="0.4">
      <c r="A3192" s="4">
        <v>196.95615389293303</v>
      </c>
      <c r="B3192" s="4">
        <v>40.756601651234995</v>
      </c>
      <c r="C3192" s="5">
        <v>375.98665647660221</v>
      </c>
      <c r="D3192" s="5" cm="1">
        <f t="array" ref="D3192">[2]!PropsSI("H","P",(B3192+1)*100*1000,"T",C3192+273.15,"WATER")/1000</f>
        <v>3153.5743007116266</v>
      </c>
      <c r="E3192" s="5" cm="1">
        <f t="array" ref="E3192">[2]!PropsSI("S","P",(B3192+1)*100*1000,"T",C3192+273.15,"WATER")/1000</f>
        <v>6.6605848471478275</v>
      </c>
      <c r="F3192" s="5" cm="1">
        <f t="array" ref="F3192">[2]!PropsSI("T","P",(B3192+1)*100*1000,"Q",1,"WATER")-273.15</f>
        <v>252.91575403237596</v>
      </c>
      <c r="G3192" s="9"/>
      <c r="H3192" s="4">
        <v>83.76218747530902</v>
      </c>
      <c r="I3192" s="6">
        <v>0.34831095329163553</v>
      </c>
      <c r="J3192" s="5" cm="1">
        <f t="array" ref="J3192">[2]!PropsSI("T","P",(I3192+1)*100*1000,"H",K3192*1000,"WATER")-273.15</f>
        <v>108.18010579421463</v>
      </c>
      <c r="K3192" s="5">
        <f t="shared" si="543"/>
        <v>2633.5647768219387</v>
      </c>
      <c r="L3192" s="5" t="e" cm="1">
        <f t="array" ref="L3192">[2]!PropsSI("S","P",(I3192+1)*100*1000,"T",J3192+273.15,"WATER")/1000</f>
        <v>#VALUE!</v>
      </c>
      <c r="M3192" s="5" cm="1">
        <f t="array" ref="M3192">[2]!PropsSI("H","P",(I3192+1)*100*1000,"S",E3192*1000,"WATER")/1000</f>
        <v>2460.2282688587093</v>
      </c>
      <c r="N3192" s="5" cm="1">
        <f t="array" ref="N3192">[2]!PropsSI("T","P",(I3192+1)*100*1000,"Q",1,"WATER")-273.15</f>
        <v>108.18010579421463</v>
      </c>
      <c r="O3192">
        <v>0.75</v>
      </c>
      <c r="P3192">
        <f t="shared" si="540"/>
        <v>28.449743281391168</v>
      </c>
      <c r="Q3192" s="24"/>
      <c r="R3192">
        <f t="shared" si="544"/>
        <v>0.75058583845216709</v>
      </c>
      <c r="S3192">
        <f t="shared" si="545"/>
        <v>787.44166046847408</v>
      </c>
      <c r="T3192">
        <f t="shared" si="546"/>
        <v>-0.84714598300434085</v>
      </c>
      <c r="U3192">
        <f t="shared" si="550"/>
        <v>138.54179550774998</v>
      </c>
      <c r="V3192">
        <f t="shared" si="547"/>
        <v>-46366.360208768747</v>
      </c>
      <c r="W3192">
        <f t="shared" si="541"/>
        <v>53.945987763387542</v>
      </c>
      <c r="X3192">
        <f t="shared" si="548"/>
        <v>650.05848268573061</v>
      </c>
      <c r="Z3192">
        <f t="shared" si="542"/>
        <v>0.74999999999999989</v>
      </c>
      <c r="AA3192" s="3">
        <f t="shared" si="549"/>
        <v>53.945988226814038</v>
      </c>
    </row>
    <row r="3193" spans="1:27" x14ac:dyDescent="0.4">
      <c r="A3193" s="4">
        <v>198.8422767339456</v>
      </c>
      <c r="B3193" s="4">
        <v>40.665906534371075</v>
      </c>
      <c r="C3193" s="5">
        <v>376.73152963291949</v>
      </c>
      <c r="D3193" s="5" cm="1">
        <f t="array" ref="D3193">[2]!PropsSI("H","P",(B3193+1)*100*1000,"T",C3193+273.15,"WATER")/1000</f>
        <v>3155.5696086931357</v>
      </c>
      <c r="E3193" s="5" cm="1">
        <f t="array" ref="E3193">[2]!PropsSI("S","P",(B3193+1)*100*1000,"T",C3193+273.15,"WATER")/1000</f>
        <v>6.6645939477182399</v>
      </c>
      <c r="F3193" s="5" cm="1">
        <f t="array" ref="F3193">[2]!PropsSI("T","P",(B3193+1)*100*1000,"Q",1,"WATER")-273.15</f>
        <v>252.78553021482048</v>
      </c>
      <c r="G3193" s="9"/>
      <c r="H3193" s="4">
        <v>85.383872621975513</v>
      </c>
      <c r="I3193" s="6">
        <v>0.34938532626538965</v>
      </c>
      <c r="J3193" s="5" cm="1">
        <f t="array" ref="J3193">[2]!PropsSI("T","P",(I3193+1)*100*1000,"H",K3193*1000,"WATER")-273.15</f>
        <v>108.20356240227801</v>
      </c>
      <c r="K3193" s="5">
        <f t="shared" si="543"/>
        <v>2635.3029190742545</v>
      </c>
      <c r="L3193" s="5" t="e" cm="1">
        <f t="array" ref="L3193">[2]!PropsSI("S","P",(I3193+1)*100*1000,"T",J3193+273.15,"WATER")/1000</f>
        <v>#VALUE!</v>
      </c>
      <c r="M3193" s="5" cm="1">
        <f t="array" ref="M3193">[2]!PropsSI("H","P",(I3193+1)*100*1000,"S",E3193*1000,"WATER")/1000</f>
        <v>2461.880689201294</v>
      </c>
      <c r="N3193" s="5" cm="1">
        <f t="array" ref="N3193">[2]!PropsSI("T","P",(I3193+1)*100*1000,"Q",1,"WATER")-273.15</f>
        <v>108.20356240227801</v>
      </c>
      <c r="O3193">
        <v>0.75</v>
      </c>
      <c r="P3193">
        <f t="shared" si="540"/>
        <v>28.736392520180928</v>
      </c>
      <c r="Q3193" s="24"/>
      <c r="R3193">
        <f t="shared" si="544"/>
        <v>0.75033875752140489</v>
      </c>
      <c r="S3193">
        <f t="shared" si="545"/>
        <v>784.82196336231357</v>
      </c>
      <c r="T3193">
        <f t="shared" si="546"/>
        <v>-0.84794934922022858</v>
      </c>
      <c r="U3193">
        <f t="shared" si="550"/>
        <v>137.93730682687809</v>
      </c>
      <c r="V3193">
        <f t="shared" si="547"/>
        <v>-46451.972883293936</v>
      </c>
      <c r="W3193">
        <f t="shared" si="541"/>
        <v>54.07079736551762</v>
      </c>
      <c r="X3193">
        <f t="shared" si="548"/>
        <v>641.83206886741925</v>
      </c>
      <c r="Z3193">
        <f t="shared" si="542"/>
        <v>0.74999999999999978</v>
      </c>
      <c r="AA3193" s="3">
        <f t="shared" si="549"/>
        <v>54.070797827874401</v>
      </c>
    </row>
    <row r="3194" spans="1:27" x14ac:dyDescent="0.4">
      <c r="A3194" s="4">
        <v>199.54257375897873</v>
      </c>
      <c r="B3194" s="4">
        <v>40.588547699060726</v>
      </c>
      <c r="C3194" s="5">
        <v>376.44430213798148</v>
      </c>
      <c r="D3194" s="5" cm="1">
        <f t="array" ref="D3194">[2]!PropsSI("H","P",(B3194+1)*100*1000,"T",C3194+273.15,"WATER")/1000</f>
        <v>3155.0254846485691</v>
      </c>
      <c r="E3194" s="5" cm="1">
        <f t="array" ref="E3194">[2]!PropsSI("S","P",(B3194+1)*100*1000,"T",C3194+273.15,"WATER")/1000</f>
        <v>6.6645575987987886</v>
      </c>
      <c r="F3194" s="5" cm="1">
        <f t="array" ref="F3194">[2]!PropsSI("T","P",(B3194+1)*100*1000,"Q",1,"WATER")-273.15</f>
        <v>252.67428365567002</v>
      </c>
      <c r="G3194" s="9"/>
      <c r="H3194" s="4">
        <v>85.670710157950126</v>
      </c>
      <c r="I3194" s="6">
        <v>0.34828267687743697</v>
      </c>
      <c r="J3194" s="5" cm="1">
        <f t="array" ref="J3194">[2]!PropsSI("T","P",(I3194+1)*100*1000,"H",K3194*1000,"WATER")-273.15</f>
        <v>108.17948823210605</v>
      </c>
      <c r="K3194" s="5">
        <f t="shared" si="543"/>
        <v>2635.061328941204</v>
      </c>
      <c r="L3194" s="5" t="e" cm="1">
        <f t="array" ref="L3194">[2]!PropsSI("S","P",(I3194+1)*100*1000,"T",J3194+273.15,"WATER")/1000</f>
        <v>#VALUE!</v>
      </c>
      <c r="M3194" s="5" cm="1">
        <f t="array" ref="M3194">[2]!PropsSI("H","P",(I3194+1)*100*1000,"S",E3194*1000,"WATER")/1000</f>
        <v>2461.7399437054155</v>
      </c>
      <c r="N3194" s="5" cm="1">
        <f t="array" ref="N3194">[2]!PropsSI("T","P",(I3194+1)*100*1000,"Q",1,"WATER")-273.15</f>
        <v>108.17948823210605</v>
      </c>
      <c r="O3194">
        <v>0.75</v>
      </c>
      <c r="P3194">
        <f t="shared" si="540"/>
        <v>28.820829414517224</v>
      </c>
      <c r="Q3194" s="24"/>
      <c r="R3194">
        <f t="shared" si="544"/>
        <v>0.75087096546556231</v>
      </c>
      <c r="S3194">
        <f t="shared" si="545"/>
        <v>782.56656484726852</v>
      </c>
      <c r="T3194">
        <f t="shared" si="546"/>
        <v>-0.84721488777406395</v>
      </c>
      <c r="U3194">
        <f t="shared" si="550"/>
        <v>138.43087645367893</v>
      </c>
      <c r="V3194">
        <f t="shared" si="547"/>
        <v>-46353.902559840237</v>
      </c>
      <c r="W3194">
        <f t="shared" si="541"/>
        <v>54.026917386306437</v>
      </c>
      <c r="X3194">
        <f t="shared" si="548"/>
        <v>635.34687084157679</v>
      </c>
      <c r="Z3194">
        <f t="shared" si="542"/>
        <v>0.74999999999999989</v>
      </c>
      <c r="AA3194" s="3">
        <f t="shared" si="549"/>
        <v>54.026917849038739</v>
      </c>
    </row>
    <row r="3195" spans="1:27" x14ac:dyDescent="0.4">
      <c r="A3195" s="4">
        <v>193.13814058118254</v>
      </c>
      <c r="B3195" s="4">
        <v>40.972004692596997</v>
      </c>
      <c r="C3195" s="5">
        <v>375.26107454599315</v>
      </c>
      <c r="D3195" s="5" cm="1">
        <f t="array" ref="D3195">[2]!PropsSI("H","P",(B3195+1)*100*1000,"T",C3195+273.15,"WATER")/1000</f>
        <v>3151.3712225274712</v>
      </c>
      <c r="E3195" s="5" cm="1">
        <f t="array" ref="E3195">[2]!PropsSI("S","P",(B3195+1)*100*1000,"T",C3195+273.15,"WATER")/1000</f>
        <v>6.6549730198920232</v>
      </c>
      <c r="F3195" s="5" cm="1">
        <f t="array" ref="F3195">[2]!PropsSI("T","P",(B3195+1)*100*1000,"Q",1,"WATER")-273.15</f>
        <v>253.22417344365169</v>
      </c>
      <c r="G3195" s="9"/>
      <c r="H3195" s="4">
        <v>80.413393251713572</v>
      </c>
      <c r="I3195" s="6">
        <v>0.34668877834744016</v>
      </c>
      <c r="J3195" s="5" cm="1">
        <f t="array" ref="J3195">[2]!PropsSI("T","P",(I3195+1)*100*1000,"H",K3195*1000,"WATER")-273.15</f>
        <v>108.14465993883999</v>
      </c>
      <c r="K3195" s="5">
        <f t="shared" si="543"/>
        <v>2631.2691706794931</v>
      </c>
      <c r="L3195" s="5" t="e" cm="1">
        <f t="array" ref="L3195">[2]!PropsSI("S","P",(I3195+1)*100*1000,"T",J3195+273.15,"WATER")/1000</f>
        <v>#VALUE!</v>
      </c>
      <c r="M3195" s="5" cm="1">
        <f t="array" ref="M3195">[2]!PropsSI("H","P",(I3195+1)*100*1000,"S",E3195*1000,"WATER")/1000</f>
        <v>2457.9018200635001</v>
      </c>
      <c r="N3195" s="5" cm="1">
        <f t="array" ref="N3195">[2]!PropsSI("T","P",(I3195+1)*100*1000,"Q",1,"WATER")-273.15</f>
        <v>108.14465993883999</v>
      </c>
      <c r="O3195">
        <v>0.75</v>
      </c>
      <c r="P3195">
        <f t="shared" si="540"/>
        <v>27.903206446215634</v>
      </c>
      <c r="Q3195" s="24"/>
      <c r="R3195">
        <f t="shared" si="544"/>
        <v>0.75083063370755099</v>
      </c>
      <c r="S3195">
        <f t="shared" si="545"/>
        <v>793.67313144366074</v>
      </c>
      <c r="T3195">
        <f t="shared" si="546"/>
        <v>-0.8458915411378134</v>
      </c>
      <c r="U3195">
        <f t="shared" si="550"/>
        <v>139.63738153524588</v>
      </c>
      <c r="V3195">
        <f t="shared" si="547"/>
        <v>-46283.979726065321</v>
      </c>
      <c r="W3195">
        <f t="shared" si="541"/>
        <v>53.775453121993806</v>
      </c>
      <c r="X3195">
        <f t="shared" si="548"/>
        <v>669.3731480523146</v>
      </c>
      <c r="Z3195">
        <f t="shared" si="542"/>
        <v>0.74999999999999978</v>
      </c>
      <c r="AA3195" s="3">
        <f t="shared" si="549"/>
        <v>53.775453586889931</v>
      </c>
    </row>
    <row r="3196" spans="1:27" x14ac:dyDescent="0.4">
      <c r="A3196" s="4">
        <v>193.88921167641109</v>
      </c>
      <c r="B3196" s="4">
        <v>40.679215399300624</v>
      </c>
      <c r="C3196" s="5">
        <v>376.69779348691122</v>
      </c>
      <c r="D3196" s="5" cm="1">
        <f t="array" ref="D3196">[2]!PropsSI("H","P",(B3196+1)*100*1000,"T",C3196+273.15,"WATER")/1000</f>
        <v>3155.4609084348972</v>
      </c>
      <c r="E3196" s="5" cm="1">
        <f t="array" ref="E3196">[2]!PropsSI("S","P",(B3196+1)*100*1000,"T",C3196+273.15,"WATER")/1000</f>
        <v>6.6642890128280019</v>
      </c>
      <c r="F3196" s="5" cm="1">
        <f t="array" ref="F3196">[2]!PropsSI("T","P",(B3196+1)*100*1000,"Q",1,"WATER")-273.15</f>
        <v>252.80465320748658</v>
      </c>
      <c r="G3196" s="9"/>
      <c r="H3196" s="4">
        <v>80.827342149796593</v>
      </c>
      <c r="I3196" s="6">
        <v>0.34655889892578173</v>
      </c>
      <c r="J3196" s="5" cm="1">
        <f t="array" ref="J3196">[2]!PropsSI("T","P",(I3196+1)*100*1000,"H",K3196*1000,"WATER")-273.15</f>
        <v>108.14182044696821</v>
      </c>
      <c r="K3196" s="5">
        <f t="shared" si="543"/>
        <v>2634.9444711457581</v>
      </c>
      <c r="L3196" s="5" t="e" cm="1">
        <f t="array" ref="L3196">[2]!PropsSI("S","P",(I3196+1)*100*1000,"T",J3196+273.15,"WATER")/1000</f>
        <v>#VALUE!</v>
      </c>
      <c r="M3196" s="5" cm="1">
        <f t="array" ref="M3196">[2]!PropsSI("H","P",(I3196+1)*100*1000,"S",E3196*1000,"WATER")/1000</f>
        <v>2461.4389920493782</v>
      </c>
      <c r="N3196" s="5" cm="1">
        <f t="array" ref="N3196">[2]!PropsSI("T","P",(I3196+1)*100*1000,"Q",1,"WATER")-273.15</f>
        <v>108.14182044696821</v>
      </c>
      <c r="O3196">
        <v>0.75</v>
      </c>
      <c r="P3196">
        <f t="shared" si="540"/>
        <v>28.034033802945903</v>
      </c>
      <c r="Q3196" s="24"/>
      <c r="R3196">
        <f t="shared" si="544"/>
        <v>0.75135705607859737</v>
      </c>
      <c r="S3196">
        <f t="shared" si="545"/>
        <v>785.17873946804434</v>
      </c>
      <c r="T3196">
        <f t="shared" si="546"/>
        <v>-0.84595490440607291</v>
      </c>
      <c r="U3196">
        <f t="shared" si="550"/>
        <v>139.62429208839308</v>
      </c>
      <c r="V3196">
        <f t="shared" si="547"/>
        <v>-46302.145392615967</v>
      </c>
      <c r="W3196">
        <f t="shared" si="541"/>
        <v>53.822046482586934</v>
      </c>
      <c r="X3196">
        <f t="shared" si="548"/>
        <v>665.02159796532658</v>
      </c>
      <c r="Z3196">
        <f t="shared" si="542"/>
        <v>0.74999999999999967</v>
      </c>
      <c r="AA3196" s="3">
        <f t="shared" si="549"/>
        <v>53.822046947080601</v>
      </c>
    </row>
    <row r="3197" spans="1:27" x14ac:dyDescent="0.4">
      <c r="A3197" s="4">
        <v>195.48601784141451</v>
      </c>
      <c r="B3197" s="4">
        <v>40.670893232819083</v>
      </c>
      <c r="C3197" s="5">
        <v>375.82614892600247</v>
      </c>
      <c r="D3197" s="5" cm="1">
        <f t="array" ref="D3197">[2]!PropsSI("H","P",(B3197+1)*100*1000,"T",C3197+273.15,"WATER")/1000</f>
        <v>3153.3554928898434</v>
      </c>
      <c r="E3197" s="5" cm="1">
        <f t="array" ref="E3197">[2]!PropsSI("S","P",(B3197+1)*100*1000,"T",C3197+273.15,"WATER")/1000</f>
        <v>6.6611330405590889</v>
      </c>
      <c r="F3197" s="5" cm="1">
        <f t="array" ref="F3197">[2]!PropsSI("T","P",(B3197+1)*100*1000,"Q",1,"WATER")-273.15</f>
        <v>252.79269595623896</v>
      </c>
      <c r="G3197" s="9"/>
      <c r="H3197" s="4">
        <v>81.429913824570704</v>
      </c>
      <c r="I3197" s="6">
        <v>0.34651630951950452</v>
      </c>
      <c r="J3197" s="5" cm="1">
        <f t="array" ref="J3197">[2]!PropsSI("T","P",(I3197+1)*100*1000,"H",K3197*1000,"WATER")-273.15</f>
        <v>108.1408892859863</v>
      </c>
      <c r="K3197" s="5">
        <f t="shared" si="543"/>
        <v>2633.5119286730742</v>
      </c>
      <c r="L3197" s="5" t="e" cm="1">
        <f t="array" ref="L3197">[2]!PropsSI("S","P",(I3197+1)*100*1000,"T",J3197+273.15,"WATER")/1000</f>
        <v>#VALUE!</v>
      </c>
      <c r="M3197" s="5" cm="1">
        <f t="array" ref="M3197">[2]!PropsSI("H","P",(I3197+1)*100*1000,"S",E3197*1000,"WATER")/1000</f>
        <v>2460.2307406008181</v>
      </c>
      <c r="N3197" s="5" cm="1">
        <f t="array" ref="N3197">[2]!PropsSI("T","P",(I3197+1)*100*1000,"Q",1,"WATER")-273.15</f>
        <v>108.1408892859863</v>
      </c>
      <c r="O3197">
        <v>0.75</v>
      </c>
      <c r="P3197">
        <f t="shared" si="540"/>
        <v>28.228374519228847</v>
      </c>
      <c r="Q3197" s="24"/>
      <c r="R3197">
        <f t="shared" si="544"/>
        <v>0.75138633237336028</v>
      </c>
      <c r="S3197">
        <f t="shared" si="545"/>
        <v>784.93689414411278</v>
      </c>
      <c r="T3197">
        <f t="shared" si="546"/>
        <v>-0.84592935432458438</v>
      </c>
      <c r="U3197">
        <f t="shared" si="550"/>
        <v>139.45886828131364</v>
      </c>
      <c r="V3197">
        <f t="shared" si="547"/>
        <v>-46238.221712794919</v>
      </c>
      <c r="W3197">
        <f t="shared" si="541"/>
        <v>53.811071383068352</v>
      </c>
      <c r="X3197">
        <f t="shared" si="548"/>
        <v>654.47437882710369</v>
      </c>
      <c r="Z3197">
        <f t="shared" si="542"/>
        <v>0.75000000000000033</v>
      </c>
      <c r="AA3197" s="3">
        <f t="shared" si="549"/>
        <v>53.811071847656763</v>
      </c>
    </row>
    <row r="3198" spans="1:27" x14ac:dyDescent="0.4">
      <c r="A3198" s="4">
        <v>196.96760157014296</v>
      </c>
      <c r="B3198" s="4">
        <v>40.896813612948861</v>
      </c>
      <c r="C3198" s="5">
        <v>374.70014926014835</v>
      </c>
      <c r="D3198" s="5" cm="1">
        <f t="array" ref="D3198">[2]!PropsSI("H","P",(B3198+1)*100*1000,"T",C3198+273.15,"WATER")/1000</f>
        <v>3150.1539520394917</v>
      </c>
      <c r="E3198" s="5" cm="1">
        <f t="array" ref="E3198">[2]!PropsSI("S","P",(B3198+1)*100*1000,"T",C3198+273.15,"WATER")/1000</f>
        <v>6.653866835122086</v>
      </c>
      <c r="F3198" s="5" cm="1">
        <f t="array" ref="F3198">[2]!PropsSI("T","P",(B3198+1)*100*1000,"Q",1,"WATER")-273.15</f>
        <v>253.11665088773441</v>
      </c>
      <c r="G3198" s="9"/>
      <c r="H3198" s="4">
        <v>82.154613713766366</v>
      </c>
      <c r="I3198" s="6">
        <v>0.34371686286186076</v>
      </c>
      <c r="J3198" s="5" cm="1">
        <f t="array" ref="J3198">[2]!PropsSI("T","P",(I3198+1)*100*1000,"H",K3198*1000,"WATER")-273.15</f>
        <v>108.07962983819039</v>
      </c>
      <c r="K3198" s="5">
        <f t="shared" si="543"/>
        <v>2630.3919378928099</v>
      </c>
      <c r="L3198" s="5" t="e" cm="1">
        <f t="array" ref="L3198">[2]!PropsSI("S","P",(I3198+1)*100*1000,"T",J3198+273.15,"WATER")/1000</f>
        <v>#VALUE!</v>
      </c>
      <c r="M3198" s="5" cm="1">
        <f t="array" ref="M3198">[2]!PropsSI("H","P",(I3198+1)*100*1000,"S",E3198*1000,"WATER")/1000</f>
        <v>2457.1379331772491</v>
      </c>
      <c r="N3198" s="5" cm="1">
        <f t="array" ref="N3198">[2]!PropsSI("T","P",(I3198+1)*100*1000,"Q",1,"WATER")-273.15</f>
        <v>108.07962983819039</v>
      </c>
      <c r="O3198">
        <v>0.75</v>
      </c>
      <c r="P3198">
        <f t="shared" si="540"/>
        <v>28.437854809371842</v>
      </c>
      <c r="Q3198" s="24"/>
      <c r="R3198">
        <f t="shared" si="544"/>
        <v>0.75204714135214212</v>
      </c>
      <c r="S3198">
        <f t="shared" si="545"/>
        <v>791.46125004209694</v>
      </c>
      <c r="T3198">
        <f t="shared" si="546"/>
        <v>-0.84384155267794236</v>
      </c>
      <c r="U3198">
        <f t="shared" si="550"/>
        <v>141.17945392414913</v>
      </c>
      <c r="V3198">
        <f t="shared" si="547"/>
        <v>-46068.886611497721</v>
      </c>
      <c r="W3198">
        <f t="shared" si="541"/>
        <v>53.793269508837213</v>
      </c>
      <c r="X3198">
        <f t="shared" si="548"/>
        <v>642.89705458186461</v>
      </c>
      <c r="Z3198">
        <f t="shared" si="542"/>
        <v>0.74999999999999978</v>
      </c>
      <c r="AA3198" s="3">
        <f t="shared" si="549"/>
        <v>53.793269973579363</v>
      </c>
    </row>
    <row r="3199" spans="1:27" x14ac:dyDescent="0.4">
      <c r="A3199" s="4">
        <v>200.67007091403212</v>
      </c>
      <c r="B3199" s="4">
        <v>40.794795468458766</v>
      </c>
      <c r="C3199" s="5">
        <v>375.91975590372653</v>
      </c>
      <c r="D3199" s="5" cm="1">
        <f t="array" ref="D3199">[2]!PropsSI("H","P",(B3199+1)*100*1000,"T",C3199+273.15,"WATER")/1000</f>
        <v>3153.3345607877573</v>
      </c>
      <c r="E3199" s="5" cm="1">
        <f t="array" ref="E3199">[2]!PropsSI("S","P",(B3199+1)*100*1000,"T",C3199+273.15,"WATER")/1000</f>
        <v>6.6598216118024354</v>
      </c>
      <c r="F3199" s="5" cm="1">
        <f t="array" ref="F3199">[2]!PropsSI("T","P",(B3199+1)*100*1000,"Q",1,"WATER")-273.15</f>
        <v>252.97052954104811</v>
      </c>
      <c r="G3199" s="9"/>
      <c r="H3199" s="4">
        <v>85.632478044437946</v>
      </c>
      <c r="I3199" s="6">
        <v>0.34495615289221604</v>
      </c>
      <c r="J3199" s="5" cm="1">
        <f t="array" ref="J3199">[2]!PropsSI("T","P",(I3199+1)*100*1000,"H",K3199*1000,"WATER")-273.15</f>
        <v>108.10676179948382</v>
      </c>
      <c r="K3199" s="5">
        <f t="shared" si="543"/>
        <v>2632.9968685022836</v>
      </c>
      <c r="L3199" s="5" t="e" cm="1">
        <f t="array" ref="L3199">[2]!PropsSI("S","P",(I3199+1)*100*1000,"T",J3199+273.15,"WATER")/1000</f>
        <v>#VALUE!</v>
      </c>
      <c r="M3199" s="5" cm="1">
        <f t="array" ref="M3199">[2]!PropsSI("H","P",(I3199+1)*100*1000,"S",E3199*1000,"WATER")/1000</f>
        <v>2459.5509710737924</v>
      </c>
      <c r="N3199" s="5" cm="1">
        <f t="array" ref="N3199">[2]!PropsSI("T","P",(I3199+1)*100*1000,"Q",1,"WATER")-273.15</f>
        <v>108.10676179948382</v>
      </c>
      <c r="O3199">
        <v>0.75</v>
      </c>
      <c r="P3199">
        <f t="shared" si="540"/>
        <v>29.004500447269393</v>
      </c>
      <c r="Q3199" s="24"/>
      <c r="R3199">
        <f t="shared" si="544"/>
        <v>0.75175788508682673</v>
      </c>
      <c r="S3199">
        <f t="shared" si="545"/>
        <v>788.51481009506165</v>
      </c>
      <c r="T3199">
        <f t="shared" si="546"/>
        <v>-0.8447668632250882</v>
      </c>
      <c r="U3199">
        <f t="shared" si="550"/>
        <v>140.56547481187195</v>
      </c>
      <c r="V3199">
        <f t="shared" si="547"/>
        <v>-46192.545381044365</v>
      </c>
      <c r="W3199">
        <f t="shared" si="541"/>
        <v>54.027901991756288</v>
      </c>
      <c r="X3199">
        <f t="shared" si="548"/>
        <v>626.17062485662905</v>
      </c>
      <c r="Z3199">
        <f t="shared" si="542"/>
        <v>0.74999999999999989</v>
      </c>
      <c r="AA3199" s="3">
        <f t="shared" si="549"/>
        <v>54.027902454480156</v>
      </c>
    </row>
    <row r="3200" spans="1:27" x14ac:dyDescent="0.4">
      <c r="A3200" s="4">
        <v>201.27927079923251</v>
      </c>
      <c r="B3200" s="4">
        <v>40.941342075389173</v>
      </c>
      <c r="C3200" s="5">
        <v>376.91084142394823</v>
      </c>
      <c r="D3200" s="5" cm="1">
        <f t="array" ref="D3200">[2]!PropsSI("H","P",(B3200+1)*100*1000,"T",C3200+273.15,"WATER")/1000</f>
        <v>3155.4555135219152</v>
      </c>
      <c r="E3200" s="5" cm="1">
        <f t="array" ref="E3200">[2]!PropsSI("S","P",(B3200+1)*100*1000,"T",C3200+273.15,"WATER")/1000</f>
        <v>6.6615787217653564</v>
      </c>
      <c r="F3200" s="5" cm="1">
        <f t="array" ref="F3200">[2]!PropsSI("T","P",(B3200+1)*100*1000,"Q",1,"WATER")-273.15</f>
        <v>253.18034399343276</v>
      </c>
      <c r="G3200" s="9"/>
      <c r="H3200" s="4">
        <v>87.798834316523738</v>
      </c>
      <c r="I3200" s="6">
        <v>0.34666998190958154</v>
      </c>
      <c r="J3200" s="5" cm="1">
        <f t="array" ref="J3200">[2]!PropsSI("T","P",(I3200+1)*100*1000,"H",K3200*1000,"WATER")-273.15</f>
        <v>108.14424901523631</v>
      </c>
      <c r="K3200" s="5">
        <f t="shared" si="543"/>
        <v>2634.1776589847727</v>
      </c>
      <c r="L3200" s="5" t="e" cm="1">
        <f t="array" ref="L3200">[2]!PropsSI("S","P",(I3200+1)*100*1000,"T",J3200+273.15,"WATER")/1000</f>
        <v>#VALUE!</v>
      </c>
      <c r="M3200" s="5" cm="1">
        <f t="array" ref="M3200">[2]!PropsSI("H","P",(I3200+1)*100*1000,"S",E3200*1000,"WATER")/1000</f>
        <v>2460.4183741390584</v>
      </c>
      <c r="N3200" s="5" cm="1">
        <f t="array" ref="N3200">[2]!PropsSI("T","P",(I3200+1)*100*1000,"Q",1,"WATER")-273.15</f>
        <v>108.14424901523631</v>
      </c>
      <c r="O3200">
        <v>0.75</v>
      </c>
      <c r="P3200">
        <f t="shared" si="540"/>
        <v>29.145118456951231</v>
      </c>
      <c r="Q3200" s="24"/>
      <c r="R3200">
        <f t="shared" si="544"/>
        <v>0.75088767527562306</v>
      </c>
      <c r="S3200">
        <f t="shared" si="545"/>
        <v>792.78349493334258</v>
      </c>
      <c r="T3200">
        <f t="shared" si="546"/>
        <v>-0.84589452423795775</v>
      </c>
      <c r="U3200">
        <f t="shared" si="550"/>
        <v>139.94884298237548</v>
      </c>
      <c r="V3200">
        <f t="shared" si="547"/>
        <v>-46388.277764282189</v>
      </c>
      <c r="W3200">
        <f t="shared" si="541"/>
        <v>54.212944726695753</v>
      </c>
      <c r="X3200">
        <f t="shared" si="548"/>
        <v>628.39591389009354</v>
      </c>
      <c r="Z3200">
        <f t="shared" si="542"/>
        <v>0.74999999999999989</v>
      </c>
      <c r="AA3200" s="3">
        <f t="shared" si="549"/>
        <v>54.212945187840226</v>
      </c>
    </row>
    <row r="3201" spans="1:27" x14ac:dyDescent="0.4">
      <c r="A3201" s="4">
        <v>198.56300073926184</v>
      </c>
      <c r="B3201" s="4">
        <v>40.940863214322611</v>
      </c>
      <c r="C3201" s="5">
        <v>377.01347342744776</v>
      </c>
      <c r="D3201" s="5" cm="1">
        <f t="array" ref="D3201">[2]!PropsSI("H","P",(B3201+1)*100*1000,"T",C3201+273.15,"WATER")/1000</f>
        <v>3155.7064594113667</v>
      </c>
      <c r="E3201" s="5" cm="1">
        <f t="array" ref="E3201">[2]!PropsSI("S","P",(B3201+1)*100*1000,"T",C3201+273.15,"WATER")/1000</f>
        <v>6.6619696456138158</v>
      </c>
      <c r="F3201" s="5" cm="1">
        <f t="array" ref="F3201">[2]!PropsSI("T","P",(B3201+1)*100*1000,"Q",1,"WATER")-273.15</f>
        <v>253.17965931023878</v>
      </c>
      <c r="G3201" s="9"/>
      <c r="H3201" s="4">
        <v>84.753734331507559</v>
      </c>
      <c r="I3201" s="6">
        <v>0.34629844846186941</v>
      </c>
      <c r="J3201" s="5" cm="1">
        <f t="array" ref="J3201">[2]!PropsSI("T","P",(I3201+1)*100*1000,"H",K3201*1000,"WATER")-273.15</f>
        <v>108.13612566305324</v>
      </c>
      <c r="K3201" s="5">
        <f t="shared" si="543"/>
        <v>2634.3200897676379</v>
      </c>
      <c r="L3201" s="5" t="e" cm="1">
        <f t="array" ref="L3201">[2]!PropsSI("S","P",(I3201+1)*100*1000,"T",J3201+273.15,"WATER")/1000</f>
        <v>#VALUE!</v>
      </c>
      <c r="M3201" s="5" cm="1">
        <f t="array" ref="M3201">[2]!PropsSI("H","P",(I3201+1)*100*1000,"S",E3201*1000,"WATER")/1000</f>
        <v>2460.524633219728</v>
      </c>
      <c r="N3201" s="5" cm="1">
        <f t="array" ref="N3201">[2]!PropsSI("T","P",(I3201+1)*100*1000,"Q",1,"WATER")-273.15</f>
        <v>108.13612566305324</v>
      </c>
      <c r="O3201">
        <v>0.75</v>
      </c>
      <c r="P3201">
        <f t="shared" si="540"/>
        <v>28.757789472502438</v>
      </c>
      <c r="Q3201" s="24"/>
      <c r="R3201">
        <f t="shared" si="544"/>
        <v>0.75102517314046979</v>
      </c>
      <c r="S3201">
        <f t="shared" si="545"/>
        <v>792.76575571088745</v>
      </c>
      <c r="T3201">
        <f t="shared" si="546"/>
        <v>-0.8456335320437931</v>
      </c>
      <c r="U3201">
        <f t="shared" si="550"/>
        <v>140.18999377213356</v>
      </c>
      <c r="V3201">
        <f t="shared" si="547"/>
        <v>-46375.332735539101</v>
      </c>
      <c r="W3201">
        <f t="shared" si="541"/>
        <v>54.107706579153898</v>
      </c>
      <c r="X3201">
        <f t="shared" si="548"/>
        <v>642.61829731410035</v>
      </c>
      <c r="Z3201">
        <f t="shared" si="542"/>
        <v>0.74999999999999967</v>
      </c>
      <c r="AA3201" s="3">
        <f t="shared" si="549"/>
        <v>54.107707041195283</v>
      </c>
    </row>
    <row r="3202" spans="1:27" x14ac:dyDescent="0.4">
      <c r="A3202" s="4">
        <v>198.68479058659753</v>
      </c>
      <c r="B3202" s="4">
        <v>40.902235652783368</v>
      </c>
      <c r="C3202" s="5">
        <v>376.46926865109202</v>
      </c>
      <c r="D3202" s="5" cm="1">
        <f t="array" ref="D3202">[2]!PropsSI("H","P",(B3202+1)*100*1000,"T",C3202+273.15,"WATER")/1000</f>
        <v>3154.4579929714387</v>
      </c>
      <c r="E3202" s="5" cm="1">
        <f t="array" ref="E3202">[2]!PropsSI("S","P",(B3202+1)*100*1000,"T",C3202+273.15,"WATER")/1000</f>
        <v>6.6604456280036244</v>
      </c>
      <c r="F3202" s="5" cm="1">
        <f t="array" ref="F3202">[2]!PropsSI("T","P",(B3202+1)*100*1000,"Q",1,"WATER")-273.15</f>
        <v>253.12440929281377</v>
      </c>
      <c r="G3202" s="9"/>
      <c r="H3202" s="4">
        <v>83.990232046621827</v>
      </c>
      <c r="I3202" s="6">
        <v>0.34379707544879068</v>
      </c>
      <c r="J3202" s="5" cm="1">
        <f t="array" ref="J3202">[2]!PropsSI("T","P",(I3202+1)*100*1000,"H",K3202*1000,"WATER")-273.15</f>
        <v>108.08138656783359</v>
      </c>
      <c r="K3202" s="5">
        <f t="shared" si="543"/>
        <v>2633.3559115657281</v>
      </c>
      <c r="L3202" s="5" t="e" cm="1">
        <f t="array" ref="L3202">[2]!PropsSI("S","P",(I3202+1)*100*1000,"T",J3202+273.15,"WATER")/1000</f>
        <v>#VALUE!</v>
      </c>
      <c r="M3202" s="5" cm="1">
        <f t="array" ref="M3202">[2]!PropsSI("H","P",(I3202+1)*100*1000,"S",E3202*1000,"WATER")/1000</f>
        <v>2459.6552177638246</v>
      </c>
      <c r="N3202" s="5" cm="1">
        <f t="array" ref="N3202">[2]!PropsSI("T","P",(I3202+1)*100*1000,"Q",1,"WATER")-273.15</f>
        <v>108.08138656783359</v>
      </c>
      <c r="O3202">
        <v>0.75</v>
      </c>
      <c r="P3202">
        <f t="shared" si="540"/>
        <v>28.759738310648252</v>
      </c>
      <c r="Q3202" s="24"/>
      <c r="R3202">
        <f t="shared" si="544"/>
        <v>0.75200876157313623</v>
      </c>
      <c r="S3202">
        <f t="shared" si="545"/>
        <v>791.61936006676979</v>
      </c>
      <c r="T3202">
        <f t="shared" si="546"/>
        <v>-0.84389508986050965</v>
      </c>
      <c r="U3202">
        <f t="shared" si="550"/>
        <v>141.50861326681709</v>
      </c>
      <c r="V3202">
        <f t="shared" si="547"/>
        <v>-46195.063138383339</v>
      </c>
      <c r="W3202">
        <f t="shared" si="541"/>
        <v>54.004954580915935</v>
      </c>
      <c r="X3202">
        <f t="shared" si="548"/>
        <v>637.3209445325881</v>
      </c>
      <c r="Z3202">
        <f t="shared" si="542"/>
        <v>0.75</v>
      </c>
      <c r="AA3202" s="3">
        <f t="shared" si="549"/>
        <v>54.004955043836418</v>
      </c>
    </row>
    <row r="3203" spans="1:27" x14ac:dyDescent="0.4">
      <c r="A3203" s="4">
        <v>196.47517805139529</v>
      </c>
      <c r="B3203" s="4">
        <v>41.159799678697844</v>
      </c>
      <c r="C3203" s="5">
        <v>376.01997027460601</v>
      </c>
      <c r="D3203" s="5" cm="1">
        <f t="array" ref="D3203">[2]!PropsSI("H","P",(B3203+1)*100*1000,"T",C3203+273.15,"WATER")/1000</f>
        <v>3152.845135001684</v>
      </c>
      <c r="E3203" s="5" cm="1">
        <f t="array" ref="E3203">[2]!PropsSI("S","P",(B3203+1)*100*1000,"T",C3203+273.15,"WATER")/1000</f>
        <v>6.655322723947001</v>
      </c>
      <c r="F3203" s="5" cm="1">
        <f t="array" ref="F3203">[2]!PropsSI("T","P",(B3203+1)*100*1000,"Q",1,"WATER")-273.15</f>
        <v>253.49207624987991</v>
      </c>
      <c r="G3203" s="9"/>
      <c r="H3203" s="4">
        <v>83.753651959454587</v>
      </c>
      <c r="I3203" s="6">
        <v>0.34406215368941417</v>
      </c>
      <c r="J3203" s="5" cm="1">
        <f t="array" ref="J3203">[2]!PropsSI("T","P",(I3203+1)*100*1000,"H",K3203*1000,"WATER")-273.15</f>
        <v>108.08719141172134</v>
      </c>
      <c r="K3203" s="5">
        <f t="shared" si="543"/>
        <v>2631.5108490789844</v>
      </c>
      <c r="L3203" s="5" t="e" cm="1">
        <f t="array" ref="L3203">[2]!PropsSI("S","P",(I3203+1)*100*1000,"T",J3203+273.15,"WATER")/1000</f>
        <v>#VALUE!</v>
      </c>
      <c r="M3203" s="5" cm="1">
        <f t="array" ref="M3203">[2]!PropsSI("H","P",(I3203+1)*100*1000,"S",E3203*1000,"WATER")/1000</f>
        <v>2457.7327537714177</v>
      </c>
      <c r="N3203" s="5" cm="1">
        <f t="array" ref="N3203">[2]!PropsSI("T","P",(I3203+1)*100*1000,"Q",1,"WATER")-273.15</f>
        <v>108.08719141172134</v>
      </c>
      <c r="O3203">
        <v>0.75</v>
      </c>
      <c r="P3203">
        <f t="shared" ref="P3203:P3266" si="551">A3203/3.6*(D3203-K3203)/1000</f>
        <v>28.452568514155395</v>
      </c>
      <c r="Q3203" s="24"/>
      <c r="R3203">
        <f t="shared" si="544"/>
        <v>0.7514901730279766</v>
      </c>
      <c r="S3203">
        <f t="shared" si="545"/>
        <v>799.0933603033817</v>
      </c>
      <c r="T3203">
        <f t="shared" si="546"/>
        <v>-0.84394540262770423</v>
      </c>
      <c r="U3203">
        <f t="shared" si="550"/>
        <v>141.5992166570604</v>
      </c>
      <c r="V3203">
        <f t="shared" si="547"/>
        <v>-46242.300181954553</v>
      </c>
      <c r="W3203">
        <f t="shared" ref="W3203:W3266" si="552">(U3203*A3203/3.6-V3203)/1000</f>
        <v>53.970281099908455</v>
      </c>
      <c r="X3203">
        <f t="shared" si="548"/>
        <v>651.15365560910016</v>
      </c>
      <c r="Z3203">
        <f t="shared" ref="Z3203:Z3266" si="553">P3203/(A3203/3.6*(D3203-M3203)/1000)</f>
        <v>0.74999999999999989</v>
      </c>
      <c r="AA3203" s="3">
        <f t="shared" si="549"/>
        <v>53.970281563126349</v>
      </c>
    </row>
    <row r="3204" spans="1:27" x14ac:dyDescent="0.4">
      <c r="A3204" s="4">
        <v>195.65920137885601</v>
      </c>
      <c r="B3204" s="4">
        <v>41.023280228809114</v>
      </c>
      <c r="C3204" s="5">
        <v>376.23229451731623</v>
      </c>
      <c r="D3204" s="5" cm="1">
        <f t="array" ref="D3204">[2]!PropsSI("H","P",(B3204+1)*100*1000,"T",C3204+273.15,"WATER")/1000</f>
        <v>3153.637516847079</v>
      </c>
      <c r="E3204" s="5" cm="1">
        <f t="array" ref="E3204">[2]!PropsSI("S","P",(B3204+1)*100*1000,"T",C3204+273.15,"WATER")/1000</f>
        <v>6.6579398068648965</v>
      </c>
      <c r="F3204" s="5" cm="1">
        <f t="array" ref="F3204">[2]!PropsSI("T","P",(B3204+1)*100*1000,"Q",1,"WATER")-273.15</f>
        <v>253.29741249340259</v>
      </c>
      <c r="G3204" s="9"/>
      <c r="H3204" s="4">
        <v>83.239961653184096</v>
      </c>
      <c r="I3204" s="6">
        <v>0.34198889597131021</v>
      </c>
      <c r="J3204" s="5" cm="1">
        <f t="array" ref="J3204">[2]!PropsSI("T","P",(I3204+1)*100*1000,"H",K3204*1000,"WATER")-273.15</f>
        <v>108.04176478646696</v>
      </c>
      <c r="K3204" s="5">
        <f t="shared" ref="K3204:K3267" si="554">-(O3204*(D3204-M3204)-D3204)</f>
        <v>2632.2778527626529</v>
      </c>
      <c r="L3204" s="5" t="e" cm="1">
        <f t="array" ref="L3204">[2]!PropsSI("S","P",(I3204+1)*100*1000,"T",J3204+273.15,"WATER")/1000</f>
        <v>#VALUE!</v>
      </c>
      <c r="M3204" s="5" cm="1">
        <f t="array" ref="M3204">[2]!PropsSI("H","P",(I3204+1)*100*1000,"S",E3204*1000,"WATER")/1000</f>
        <v>2458.4912980678441</v>
      </c>
      <c r="N3204" s="5" cm="1">
        <f t="array" ref="N3204">[2]!PropsSI("T","P",(I3204+1)*100*1000,"Q",1,"WATER")-273.15</f>
        <v>108.04176478646696</v>
      </c>
      <c r="O3204">
        <v>0.75</v>
      </c>
      <c r="P3204">
        <f t="shared" si="551"/>
        <v>28.335782084974298</v>
      </c>
      <c r="Q3204" s="24"/>
      <c r="R3204">
        <f t="shared" ref="R3204:R3267" si="555">1.314991261 -0.001634725*(B3204+1) - 0.367975103*(I3204+1)</f>
        <v>0.7524762520080609</v>
      </c>
      <c r="S3204">
        <f t="shared" ref="S3204:S3267" si="556">- 437.7746025 + 29.00736723*(B3204+1)+10.35902331*(I3204+1)</f>
        <v>795.1118135613923</v>
      </c>
      <c r="T3204">
        <f t="shared" ref="T3204:T3267" si="557">0.07886297+0.000528327*(B3204+1)-0.703153891*(I3204+1)</f>
        <v>-0.84255971030757504</v>
      </c>
      <c r="U3204">
        <f t="shared" si="550"/>
        <v>142.69022142327981</v>
      </c>
      <c r="V3204">
        <f t="shared" ref="V3204:V3267" si="558">T3204/R3204*($AH$3/3.6*(D3204-M3204)-S3204)</f>
        <v>-46112.621591777242</v>
      </c>
      <c r="W3204">
        <f t="shared" si="552"/>
        <v>53.867803471846976</v>
      </c>
      <c r="X3204">
        <f t="shared" ref="X3204:X3267" si="559">IFERROR((P3204-W3204)^2,0)</f>
        <v>651.88411609972388</v>
      </c>
      <c r="Z3204">
        <f t="shared" si="553"/>
        <v>0.75000000000000011</v>
      </c>
      <c r="AA3204" s="3">
        <f t="shared" ref="AA3204:AA3267" si="560">0.5*(W3204 + SQRT(W3204^2 + $AD$7^2) )</f>
        <v>53.867803935946085</v>
      </c>
    </row>
    <row r="3205" spans="1:27" x14ac:dyDescent="0.4">
      <c r="A3205" s="4">
        <v>192.45182758019158</v>
      </c>
      <c r="B3205" s="4">
        <v>41.09424918376309</v>
      </c>
      <c r="C3205" s="5">
        <v>376.43854621296123</v>
      </c>
      <c r="D3205" s="5" cm="1">
        <f t="array" ref="D3205">[2]!PropsSI("H","P",(B3205+1)*100*1000,"T",C3205+273.15,"WATER")/1000</f>
        <v>3153.9981017241789</v>
      </c>
      <c r="E3205" s="5" cm="1">
        <f t="array" ref="E3205">[2]!PropsSI("S","P",(B3205+1)*100*1000,"T",C3205+273.15,"WATER")/1000</f>
        <v>6.6577682583296847</v>
      </c>
      <c r="F3205" s="5" cm="1">
        <f t="array" ref="F3205">[2]!PropsSI("T","P",(B3205+1)*100*1000,"Q",1,"WATER")-273.15</f>
        <v>253.39866776631345</v>
      </c>
      <c r="G3205" s="9"/>
      <c r="H3205" s="4">
        <v>79.502502728552173</v>
      </c>
      <c r="I3205" s="6">
        <v>0.34643285086823994</v>
      </c>
      <c r="J3205" s="5" cm="1">
        <f t="array" ref="J3205">[2]!PropsSI("T","P",(I3205+1)*100*1000,"H",K3205*1000,"WATER")-273.15</f>
        <v>108.13906450274646</v>
      </c>
      <c r="K3205" s="5">
        <f t="shared" si="554"/>
        <v>2632.703155610197</v>
      </c>
      <c r="L3205" s="5" t="e" cm="1">
        <f t="array" ref="L3205">[2]!PropsSI("S","P",(I3205+1)*100*1000,"T",J3205+273.15,"WATER")/1000</f>
        <v>#VALUE!</v>
      </c>
      <c r="M3205" s="5" cm="1">
        <f t="array" ref="M3205">[2]!PropsSI("H","P",(I3205+1)*100*1000,"S",E3205*1000,"WATER")/1000</f>
        <v>2458.9381735722031</v>
      </c>
      <c r="N3205" s="5" cm="1">
        <f t="array" ref="N3205">[2]!PropsSI("T","P",(I3205+1)*100*1000,"Q",1,"WATER")-273.15</f>
        <v>108.13906450274646</v>
      </c>
      <c r="O3205">
        <v>0.75</v>
      </c>
      <c r="P3205">
        <f t="shared" si="551"/>
        <v>27.867823635542582</v>
      </c>
      <c r="Q3205" s="24"/>
      <c r="R3205">
        <f t="shared" si="555"/>
        <v>0.75072497252224868</v>
      </c>
      <c r="S3205">
        <f t="shared" si="556"/>
        <v>797.21647113203744</v>
      </c>
      <c r="T3205">
        <f t="shared" si="557"/>
        <v>-0.84564699966971568</v>
      </c>
      <c r="U3205">
        <f t="shared" si="550"/>
        <v>140.19360064644556</v>
      </c>
      <c r="V3205">
        <f t="shared" si="558"/>
        <v>-46381.311012641811</v>
      </c>
      <c r="W3205">
        <f t="shared" si="552"/>
        <v>53.875898418046248</v>
      </c>
      <c r="X3205">
        <f t="shared" si="559"/>
        <v>676.41995389230317</v>
      </c>
      <c r="Z3205">
        <f t="shared" si="553"/>
        <v>0.75</v>
      </c>
      <c r="AA3205" s="3">
        <f t="shared" si="560"/>
        <v>53.875898882075631</v>
      </c>
    </row>
    <row r="3206" spans="1:27" x14ac:dyDescent="0.4">
      <c r="A3206" s="4">
        <v>189.60223287962339</v>
      </c>
      <c r="B3206" s="4">
        <v>41.033253220991305</v>
      </c>
      <c r="C3206" s="5">
        <v>376.59991861979165</v>
      </c>
      <c r="D3206" s="5" cm="1">
        <f t="array" ref="D3206">[2]!PropsSI("H","P",(B3206+1)*100*1000,"T",C3206+273.15,"WATER")/1000</f>
        <v>3154.5138783289131</v>
      </c>
      <c r="E3206" s="5" cm="1">
        <f t="array" ref="E3206">[2]!PropsSI("S","P",(B3206+1)*100*1000,"T",C3206+273.15,"WATER")/1000</f>
        <v>6.659186747236812</v>
      </c>
      <c r="F3206" s="5" cm="1">
        <f t="array" ref="F3206">[2]!PropsSI("T","P",(B3206+1)*100*1000,"Q",1,"WATER")-273.15</f>
        <v>253.31164940219765</v>
      </c>
      <c r="G3206" s="9"/>
      <c r="H3206" s="4">
        <v>77.956390889376081</v>
      </c>
      <c r="I3206" s="6">
        <v>0.34333751252559175</v>
      </c>
      <c r="J3206" s="5" cm="1">
        <f t="array" ref="J3206">[2]!PropsSI("T","P",(I3206+1)*100*1000,"H",K3206*1000,"WATER")-273.15</f>
        <v>108.07132054585117</v>
      </c>
      <c r="K3206" s="5">
        <f t="shared" si="554"/>
        <v>2632.9701803190037</v>
      </c>
      <c r="L3206" s="5" t="e" cm="1">
        <f t="array" ref="L3206">[2]!PropsSI("S","P",(I3206+1)*100*1000,"T",J3206+273.15,"WATER")/1000</f>
        <v>#VALUE!</v>
      </c>
      <c r="M3206" s="5" cm="1">
        <f t="array" ref="M3206">[2]!PropsSI("H","P",(I3206+1)*100*1000,"S",E3206*1000,"WATER")/1000</f>
        <v>2459.1222809823676</v>
      </c>
      <c r="N3206" s="5" cm="1">
        <f t="array" ref="N3206">[2]!PropsSI("T","P",(I3206+1)*100*1000,"Q",1,"WATER")-273.15</f>
        <v>108.07132054585117</v>
      </c>
      <c r="O3206">
        <v>0.75</v>
      </c>
      <c r="P3206">
        <f t="shared" si="551"/>
        <v>27.468291579715221</v>
      </c>
      <c r="Q3206" s="24"/>
      <c r="R3206">
        <f t="shared" si="555"/>
        <v>0.75196369159294663</v>
      </c>
      <c r="S3206">
        <f t="shared" si="556"/>
        <v>795.41507415832518</v>
      </c>
      <c r="T3206">
        <f t="shared" si="557"/>
        <v>-0.84350272628414447</v>
      </c>
      <c r="U3206">
        <f t="shared" ref="U3206:U3269" si="561">(1+T3206)/R3206*((D3206-M3206)-S3206/($AH$3/3.6))</f>
        <v>141.98225536178015</v>
      </c>
      <c r="V3206">
        <f t="shared" si="558"/>
        <v>-46211.980194705277</v>
      </c>
      <c r="W3206">
        <f t="shared" si="552"/>
        <v>53.68980037411594</v>
      </c>
      <c r="X3206">
        <f t="shared" si="559"/>
        <v>687.56752345483426</v>
      </c>
      <c r="Z3206">
        <f t="shared" si="553"/>
        <v>0.75000000000000022</v>
      </c>
      <c r="AA3206" s="3">
        <f t="shared" si="560"/>
        <v>53.68980083975373</v>
      </c>
    </row>
    <row r="3207" spans="1:27" x14ac:dyDescent="0.4">
      <c r="A3207" s="4">
        <v>190.60727781982587</v>
      </c>
      <c r="B3207" s="4">
        <v>40.838553355734319</v>
      </c>
      <c r="C3207" s="5">
        <v>376.86815393952651</v>
      </c>
      <c r="D3207" s="5" cm="1">
        <f t="array" ref="D3207">[2]!PropsSI("H","P",(B3207+1)*100*1000,"T",C3207+273.15,"WATER")/1000</f>
        <v>3155.557038462634</v>
      </c>
      <c r="E3207" s="5" cm="1">
        <f t="array" ref="E3207">[2]!PropsSI("S","P",(B3207+1)*100*1000,"T",C3207+273.15,"WATER")/1000</f>
        <v>6.6627923162745839</v>
      </c>
      <c r="F3207" s="5" cm="1">
        <f t="array" ref="F3207">[2]!PropsSI("T","P",(B3207+1)*100*1000,"Q",1,"WATER")-273.15</f>
        <v>253.03323767772793</v>
      </c>
      <c r="G3207" s="9"/>
      <c r="H3207" s="4">
        <v>79.929930722281355</v>
      </c>
      <c r="I3207" s="6">
        <v>0.34730571928478504</v>
      </c>
      <c r="J3207" s="5" cm="1">
        <f t="array" ref="J3207">[2]!PropsSI("T","P",(I3207+1)*100*1000,"H",K3207*1000,"WATER")-273.15</f>
        <v>108.15814474579167</v>
      </c>
      <c r="K3207" s="5">
        <f t="shared" si="554"/>
        <v>2634.6050073046326</v>
      </c>
      <c r="L3207" s="5" t="e" cm="1">
        <f t="array" ref="L3207">[2]!PropsSI("S","P",(I3207+1)*100*1000,"T",J3207+273.15,"WATER")/1000</f>
        <v>#VALUE!</v>
      </c>
      <c r="M3207" s="5" cm="1">
        <f t="array" ref="M3207">[2]!PropsSI("H","P",(I3207+1)*100*1000,"S",E3207*1000,"WATER")/1000</f>
        <v>2460.9543302519655</v>
      </c>
      <c r="N3207" s="5" cm="1">
        <f t="array" ref="N3207">[2]!PropsSI("T","P",(I3207+1)*100*1000,"Q",1,"WATER")-273.15</f>
        <v>108.15814474579167</v>
      </c>
      <c r="O3207">
        <v>0.75</v>
      </c>
      <c r="P3207">
        <f t="shared" si="551"/>
        <v>27.582569037148811</v>
      </c>
      <c r="Q3207" s="24"/>
      <c r="R3207">
        <f t="shared" si="555"/>
        <v>0.75082177103923942</v>
      </c>
      <c r="S3207">
        <f t="shared" si="556"/>
        <v>789.80845041350165</v>
      </c>
      <c r="T3207">
        <f t="shared" si="557"/>
        <v>-0.84639585150287533</v>
      </c>
      <c r="U3207">
        <f t="shared" si="561"/>
        <v>139.42701599093155</v>
      </c>
      <c r="V3207">
        <f t="shared" si="558"/>
        <v>-46393.624943520626</v>
      </c>
      <c r="W3207">
        <f t="shared" si="552"/>
        <v>53.775792713679735</v>
      </c>
      <c r="X3207">
        <f t="shared" si="559"/>
        <v>686.08496656878015</v>
      </c>
      <c r="Z3207">
        <f t="shared" si="553"/>
        <v>0.74999999999999989</v>
      </c>
      <c r="AA3207" s="3">
        <f t="shared" si="560"/>
        <v>53.775793178572926</v>
      </c>
    </row>
    <row r="3208" spans="1:27" x14ac:dyDescent="0.4">
      <c r="A3208" s="4">
        <v>189.73784860255287</v>
      </c>
      <c r="B3208" s="4">
        <v>41.016830302317118</v>
      </c>
      <c r="C3208" s="5">
        <v>376.53406123612712</v>
      </c>
      <c r="D3208" s="5" cm="1">
        <f t="array" ref="D3208">[2]!PropsSI("H","P",(B3208+1)*100*1000,"T",C3208+273.15,"WATER")/1000</f>
        <v>3154.3862410080769</v>
      </c>
      <c r="E3208" s="5" cm="1">
        <f t="array" ref="E3208">[2]!PropsSI("S","P",(B3208+1)*100*1000,"T",C3208+273.15,"WATER")/1000</f>
        <v>6.659158633386852</v>
      </c>
      <c r="F3208" s="5" cm="1">
        <f t="array" ref="F3208">[2]!PropsSI("T","P",(B3208+1)*100*1000,"Q",1,"WATER")-273.15</f>
        <v>253.28820354749973</v>
      </c>
      <c r="G3208" s="9"/>
      <c r="H3208" s="4">
        <v>78.906933378233447</v>
      </c>
      <c r="I3208" s="6">
        <v>0.35296533655237283</v>
      </c>
      <c r="J3208" s="5" cm="1">
        <f t="array" ref="J3208">[2]!PropsSI("T","P",(I3208+1)*100*1000,"H",K3208*1000,"WATER")-273.15</f>
        <v>108.28161335054682</v>
      </c>
      <c r="K3208" s="5">
        <f t="shared" si="554"/>
        <v>2633.760673616327</v>
      </c>
      <c r="L3208" s="5" t="e" cm="1">
        <f t="array" ref="L3208">[2]!PropsSI("S","P",(I3208+1)*100*1000,"T",J3208+273.15,"WATER")/1000</f>
        <v>#VALUE!</v>
      </c>
      <c r="M3208" s="5" cm="1">
        <f t="array" ref="M3208">[2]!PropsSI("H","P",(I3208+1)*100*1000,"S",E3208*1000,"WATER")/1000</f>
        <v>2460.2188178190772</v>
      </c>
      <c r="N3208" s="5" cm="1">
        <f t="array" ref="N3208">[2]!PropsSI("T","P",(I3208+1)*100*1000,"Q",1,"WATER")-273.15</f>
        <v>108.28161335054682</v>
      </c>
      <c r="O3208">
        <v>0.75</v>
      </c>
      <c r="P3208">
        <f t="shared" si="551"/>
        <v>27.439548634553894</v>
      </c>
      <c r="Q3208" s="24"/>
      <c r="R3208">
        <f t="shared" si="555"/>
        <v>0.74844773901075567</v>
      </c>
      <c r="S3208">
        <f t="shared" si="556"/>
        <v>795.03842337887261</v>
      </c>
      <c r="T3208">
        <f t="shared" si="557"/>
        <v>-0.85028124488179313</v>
      </c>
      <c r="U3208">
        <f t="shared" si="561"/>
        <v>136.2268995154777</v>
      </c>
      <c r="V3208">
        <f t="shared" si="558"/>
        <v>-46718.625635296994</v>
      </c>
      <c r="W3208">
        <f t="shared" si="552"/>
        <v>53.898458645258906</v>
      </c>
      <c r="X3208">
        <f t="shared" si="559"/>
        <v>700.07391895458591</v>
      </c>
      <c r="Z3208">
        <f t="shared" si="553"/>
        <v>0.75000000000000022</v>
      </c>
      <c r="AA3208" s="3">
        <f t="shared" si="560"/>
        <v>53.898459109094063</v>
      </c>
    </row>
    <row r="3209" spans="1:27" x14ac:dyDescent="0.4">
      <c r="A3209" s="4">
        <v>188.75728371545677</v>
      </c>
      <c r="B3209" s="4">
        <v>41.113686884337106</v>
      </c>
      <c r="C3209" s="5">
        <v>375.40124265510343</v>
      </c>
      <c r="D3209" s="5" cm="1">
        <f t="array" ref="D3209">[2]!PropsSI("H","P",(B3209+1)*100*1000,"T",C3209+273.15,"WATER")/1000</f>
        <v>3151.4274438923867</v>
      </c>
      <c r="E3209" s="5" cm="1">
        <f t="array" ref="E3209">[2]!PropsSI("S","P",(B3209+1)*100*1000,"T",C3209+273.15,"WATER")/1000</f>
        <v>6.653608954721296</v>
      </c>
      <c r="F3209" s="5" cm="1">
        <f t="array" ref="F3209">[2]!PropsSI("T","P",(B3209+1)*100*1000,"Q",1,"WATER")-273.15</f>
        <v>253.42637780305256</v>
      </c>
      <c r="G3209" s="9"/>
      <c r="H3209" s="4">
        <v>78.175266832166997</v>
      </c>
      <c r="I3209" s="6">
        <v>0.34847635678891642</v>
      </c>
      <c r="J3209" s="5" cm="1">
        <f t="array" ref="J3209">[2]!PropsSI("T","P",(I3209+1)*100*1000,"H",K3209*1000,"WATER")-273.15</f>
        <v>108.18371802353249</v>
      </c>
      <c r="K3209" s="5">
        <f t="shared" si="554"/>
        <v>2631.0472236726164</v>
      </c>
      <c r="L3209" s="5" t="e" cm="1">
        <f t="array" ref="L3209">[2]!PropsSI("S","P",(I3209+1)*100*1000,"T",J3209+273.15,"WATER")/1000</f>
        <v>#VALUE!</v>
      </c>
      <c r="M3209" s="5" cm="1">
        <f t="array" ref="M3209">[2]!PropsSI("H","P",(I3209+1)*100*1000,"S",E3209*1000,"WATER")/1000</f>
        <v>2457.5871502660266</v>
      </c>
      <c r="N3209" s="5" cm="1">
        <f t="array" ref="N3209">[2]!PropsSI("T","P",(I3209+1)*100*1000,"Q",1,"WATER")-273.15</f>
        <v>108.18371802353249</v>
      </c>
      <c r="O3209">
        <v>0.75</v>
      </c>
      <c r="P3209">
        <f t="shared" si="551"/>
        <v>27.284876907759735</v>
      </c>
      <c r="Q3209" s="24"/>
      <c r="R3209">
        <f t="shared" si="555"/>
        <v>0.7499412379255358</v>
      </c>
      <c r="S3209">
        <f t="shared" si="556"/>
        <v>797.80147637616119</v>
      </c>
      <c r="T3209">
        <f t="shared" si="557"/>
        <v>-0.84707362934708974</v>
      </c>
      <c r="U3209">
        <f t="shared" si="561"/>
        <v>138.79231732847057</v>
      </c>
      <c r="V3209">
        <f t="shared" si="558"/>
        <v>-46424.261150927923</v>
      </c>
      <c r="W3209">
        <f t="shared" si="552"/>
        <v>53.701500267454541</v>
      </c>
      <c r="X3209">
        <f t="shared" si="559"/>
        <v>697.83798972797331</v>
      </c>
      <c r="Z3209">
        <f t="shared" si="553"/>
        <v>0.75000000000000033</v>
      </c>
      <c r="AA3209" s="3">
        <f t="shared" si="560"/>
        <v>53.70150073299088</v>
      </c>
    </row>
    <row r="3210" spans="1:27" x14ac:dyDescent="0.4">
      <c r="A3210" s="4">
        <v>189.78559818439706</v>
      </c>
      <c r="B3210" s="4">
        <v>41.031194682584946</v>
      </c>
      <c r="C3210" s="5">
        <v>375.4006564383576</v>
      </c>
      <c r="D3210" s="5" cm="1">
        <f t="array" ref="D3210">[2]!PropsSI("H","P",(B3210+1)*100*1000,"T",C3210+273.15,"WATER")/1000</f>
        <v>3151.5924776328898</v>
      </c>
      <c r="E3210" s="5" cm="1">
        <f t="array" ref="E3210">[2]!PropsSI("S","P",(B3210+1)*100*1000,"T",C3210+273.15,"WATER")/1000</f>
        <v>6.6547074901632737</v>
      </c>
      <c r="F3210" s="5" cm="1">
        <f t="array" ref="F3210">[2]!PropsSI("T","P",(B3210+1)*100*1000,"Q",1,"WATER")-273.15</f>
        <v>253.30871095487669</v>
      </c>
      <c r="G3210" s="9"/>
      <c r="H3210" s="4">
        <v>78.875123121473521</v>
      </c>
      <c r="I3210" s="6">
        <v>0.34758918084038726</v>
      </c>
      <c r="J3210" s="5" cm="1">
        <f t="array" ref="J3210">[2]!PropsSI("T","P",(I3210+1)*100*1000,"H",K3210*1000,"WATER")-273.15</f>
        <v>108.16433881152108</v>
      </c>
      <c r="K3210" s="5">
        <f t="shared" si="554"/>
        <v>2631.3261998636858</v>
      </c>
      <c r="L3210" s="5" t="e" cm="1">
        <f t="array" ref="L3210">[2]!PropsSI("S","P",(I3210+1)*100*1000,"T",J3210+273.15,"WATER")/1000</f>
        <v>#VALUE!</v>
      </c>
      <c r="M3210" s="5" cm="1">
        <f t="array" ref="M3210">[2]!PropsSI("H","P",(I3210+1)*100*1000,"S",E3210*1000,"WATER")/1000</f>
        <v>2457.904107273951</v>
      </c>
      <c r="N3210" s="5" cm="1">
        <f t="array" ref="N3210">[2]!PropsSI("T","P",(I3210+1)*100*1000,"Q",1,"WATER")-273.15</f>
        <v>108.16433881152108</v>
      </c>
      <c r="O3210">
        <v>0.75</v>
      </c>
      <c r="P3210">
        <f t="shared" si="551"/>
        <v>27.427512983777238</v>
      </c>
      <c r="Q3210" s="24"/>
      <c r="R3210">
        <f t="shared" si="555"/>
        <v>0.75040254865108413</v>
      </c>
      <c r="S3210">
        <f t="shared" si="556"/>
        <v>795.39940450999416</v>
      </c>
      <c r="T3210">
        <f t="shared" si="557"/>
        <v>-0.84649339098435494</v>
      </c>
      <c r="U3210">
        <f t="shared" si="561"/>
        <v>139.21034030971708</v>
      </c>
      <c r="V3210">
        <f t="shared" si="558"/>
        <v>-46356.301866384536</v>
      </c>
      <c r="W3210">
        <f t="shared" si="552"/>
        <v>53.695223452254851</v>
      </c>
      <c r="X3210">
        <f t="shared" si="559"/>
        <v>689.99261325576845</v>
      </c>
      <c r="Z3210">
        <f t="shared" si="553"/>
        <v>0.74999999999999989</v>
      </c>
      <c r="AA3210" s="3">
        <f t="shared" si="560"/>
        <v>53.69522391784561</v>
      </c>
    </row>
    <row r="3211" spans="1:27" x14ac:dyDescent="0.4">
      <c r="A3211" s="4">
        <v>199.5678071852123</v>
      </c>
      <c r="B3211" s="4">
        <v>40.655341297805371</v>
      </c>
      <c r="C3211" s="5">
        <v>375.55051333062312</v>
      </c>
      <c r="D3211" s="5" cm="1">
        <f t="array" ref="D3211">[2]!PropsSI("H","P",(B3211+1)*100*1000,"T",C3211+273.15,"WATER")/1000</f>
        <v>3152.7153211029859</v>
      </c>
      <c r="E3211" s="5" cm="1">
        <f t="array" ref="E3211">[2]!PropsSI("S","P",(B3211+1)*100*1000,"T",C3211+273.15,"WATER")/1000</f>
        <v>6.660307232426331</v>
      </c>
      <c r="F3211" s="5" cm="1">
        <f t="array" ref="F3211">[2]!PropsSI("T","P",(B3211+1)*100*1000,"Q",1,"WATER")-273.15</f>
        <v>252.77034610700434</v>
      </c>
      <c r="G3211" s="9"/>
      <c r="H3211" s="4">
        <v>85.747976008218018</v>
      </c>
      <c r="I3211" s="6">
        <v>0.35190512028447074</v>
      </c>
      <c r="J3211" s="5" cm="1">
        <f t="array" ref="J3211">[2]!PropsSI("T","P",(I3211+1)*100*1000,"H",K3211*1000,"WATER")-273.15</f>
        <v>108.25851638426838</v>
      </c>
      <c r="K3211" s="5">
        <f t="shared" si="554"/>
        <v>2633.580316147827</v>
      </c>
      <c r="L3211" s="5" t="e" cm="1">
        <f t="array" ref="L3211">[2]!PropsSI("S","P",(I3211+1)*100*1000,"T",J3211+273.15,"WATER")/1000</f>
        <v>#VALUE!</v>
      </c>
      <c r="M3211" s="5" cm="1">
        <f t="array" ref="M3211">[2]!PropsSI("H","P",(I3211+1)*100*1000,"S",E3211*1000,"WATER")/1000</f>
        <v>2460.5353144961073</v>
      </c>
      <c r="N3211" s="5" cm="1">
        <f t="array" ref="N3211">[2]!PropsSI("T","P",(I3211+1)*100*1000,"Q",1,"WATER")-273.15</f>
        <v>108.25851638426838</v>
      </c>
      <c r="O3211">
        <v>0.75</v>
      </c>
      <c r="P3211">
        <f t="shared" si="551"/>
        <v>28.778509603329269</v>
      </c>
      <c r="Q3211" s="24"/>
      <c r="R3211">
        <f t="shared" si="555"/>
        <v>0.7494288073140396</v>
      </c>
      <c r="S3211">
        <f t="shared" si="556"/>
        <v>784.54159627036029</v>
      </c>
      <c r="T3211">
        <f t="shared" si="557"/>
        <v>-0.84972673408900301</v>
      </c>
      <c r="U3211">
        <f t="shared" si="561"/>
        <v>136.18879159553452</v>
      </c>
      <c r="V3211">
        <f t="shared" si="558"/>
        <v>-46502.86574247454</v>
      </c>
      <c r="W3211">
        <f t="shared" si="552"/>
        <v>54.052559770786949</v>
      </c>
      <c r="X3211">
        <f t="shared" si="559"/>
        <v>638.77761186716759</v>
      </c>
      <c r="Z3211">
        <f t="shared" si="553"/>
        <v>0.74999999999999989</v>
      </c>
      <c r="AA3211" s="3">
        <f t="shared" si="560"/>
        <v>54.052560233299729</v>
      </c>
    </row>
    <row r="3212" spans="1:27" x14ac:dyDescent="0.4">
      <c r="A3212" s="4">
        <v>195.82098971250926</v>
      </c>
      <c r="B3212" s="4">
        <v>40.978539722926342</v>
      </c>
      <c r="C3212" s="5">
        <v>375.69443109561672</v>
      </c>
      <c r="D3212" s="5" cm="1">
        <f t="array" ref="D3212">[2]!PropsSI("H","P",(B3212+1)*100*1000,"T",C3212+273.15,"WATER")/1000</f>
        <v>3152.4155319328288</v>
      </c>
      <c r="E3212" s="5" cm="1">
        <f t="array" ref="E3212">[2]!PropsSI("S","P",(B3212+1)*100*1000,"T",C3212+273.15,"WATER")/1000</f>
        <v>6.6565160124935661</v>
      </c>
      <c r="F3212" s="5" cm="1">
        <f t="array" ref="F3212">[2]!PropsSI("T","P",(B3212+1)*100*1000,"Q",1,"WATER")-273.15</f>
        <v>253.23351151349539</v>
      </c>
      <c r="G3212" s="9"/>
      <c r="H3212" s="4">
        <v>83.233552513736569</v>
      </c>
      <c r="I3212" s="6">
        <v>0.35286340332031152</v>
      </c>
      <c r="J3212" s="5" cm="1">
        <f t="array" ref="J3212">[2]!PropsSI("T","P",(I3212+1)*100*1000,"H",K3212*1000,"WATER")-273.15</f>
        <v>108.27939336779912</v>
      </c>
      <c r="K3212" s="5">
        <f t="shared" si="554"/>
        <v>2632.5032516249275</v>
      </c>
      <c r="L3212" s="5" t="e" cm="1">
        <f t="array" ref="L3212">[2]!PropsSI("S","P",(I3212+1)*100*1000,"T",J3212+273.15,"WATER")/1000</f>
        <v>#VALUE!</v>
      </c>
      <c r="M3212" s="5" cm="1">
        <f t="array" ref="M3212">[2]!PropsSI("H","P",(I3212+1)*100*1000,"S",E3212*1000,"WATER")/1000</f>
        <v>2459.1991581889606</v>
      </c>
      <c r="N3212" s="5" cm="1">
        <f t="array" ref="N3212">[2]!PropsSI("T","P",(I3212+1)*100*1000,"Q",1,"WATER")-273.15</f>
        <v>108.27939336779912</v>
      </c>
      <c r="O3212">
        <v>0.75</v>
      </c>
      <c r="P3212">
        <f t="shared" si="551"/>
        <v>28.280482581550213</v>
      </c>
      <c r="Q3212" s="24"/>
      <c r="R3212">
        <f t="shared" si="555"/>
        <v>0.74854784246971695</v>
      </c>
      <c r="S3212">
        <f t="shared" si="556"/>
        <v>793.9266585523078</v>
      </c>
      <c r="T3212">
        <f t="shared" si="557"/>
        <v>-0.85022980007998494</v>
      </c>
      <c r="U3212">
        <f t="shared" si="561"/>
        <v>136.06888119871886</v>
      </c>
      <c r="V3212">
        <f t="shared" si="558"/>
        <v>-46645.582484250575</v>
      </c>
      <c r="W3212">
        <f t="shared" si="552"/>
        <v>54.047011091308065</v>
      </c>
      <c r="X3212">
        <f t="shared" si="559"/>
        <v>663.91399144416414</v>
      </c>
      <c r="Z3212">
        <f t="shared" si="553"/>
        <v>0.75000000000000033</v>
      </c>
      <c r="AA3212" s="3">
        <f t="shared" si="560"/>
        <v>54.04701155386833</v>
      </c>
    </row>
    <row r="3213" spans="1:27" x14ac:dyDescent="0.4">
      <c r="A3213" s="4">
        <v>195.06763043621297</v>
      </c>
      <c r="B3213" s="4">
        <v>41.070470147385315</v>
      </c>
      <c r="C3213" s="5">
        <v>376.58667027563843</v>
      </c>
      <c r="D3213" s="5" cm="1">
        <f t="array" ref="D3213">[2]!PropsSI("H","P",(B3213+1)*100*1000,"T",C3213+273.15,"WATER")/1000</f>
        <v>3154.4069998903597</v>
      </c>
      <c r="E3213" s="5" cm="1">
        <f t="array" ref="E3213">[2]!PropsSI("S","P",(B3213+1)*100*1000,"T",C3213+273.15,"WATER")/1000</f>
        <v>6.658641033425484</v>
      </c>
      <c r="F3213" s="5" cm="1">
        <f t="array" ref="F3213">[2]!PropsSI("T","P",(B3213+1)*100*1000,"Q",1,"WATER")-273.15</f>
        <v>253.36475548115538</v>
      </c>
      <c r="G3213" s="9"/>
      <c r="H3213" s="4">
        <v>81.711597373575515</v>
      </c>
      <c r="I3213" s="6">
        <v>0.35241054280598938</v>
      </c>
      <c r="J3213" s="5" cm="1">
        <f t="array" ref="J3213">[2]!PropsSI("T","P",(I3213+1)*100*1000,"H",K3213*1000,"WATER")-273.15</f>
        <v>108.2695289471431</v>
      </c>
      <c r="K3213" s="5">
        <f t="shared" si="554"/>
        <v>2633.5700851170041</v>
      </c>
      <c r="L3213" s="5" t="e" cm="1">
        <f t="array" ref="L3213">[2]!PropsSI("S","P",(I3213+1)*100*1000,"T",J3213+273.15,"WATER")/1000</f>
        <v>#VALUE!</v>
      </c>
      <c r="M3213" s="5" cm="1">
        <f t="array" ref="M3213">[2]!PropsSI("H","P",(I3213+1)*100*1000,"S",E3213*1000,"WATER")/1000</f>
        <v>2459.9577801925525</v>
      </c>
      <c r="N3213" s="5" cm="1">
        <f t="array" ref="N3213">[2]!PropsSI("T","P",(I3213+1)*100*1000,"Q",1,"WATER")-273.15</f>
        <v>108.2695289471431</v>
      </c>
      <c r="O3213">
        <v>0.75</v>
      </c>
      <c r="P3213">
        <f t="shared" si="551"/>
        <v>28.221784113485075</v>
      </c>
      <c r="Q3213" s="24"/>
      <c r="R3213">
        <f t="shared" si="555"/>
        <v>0.74856420290099579</v>
      </c>
      <c r="S3213">
        <f t="shared" si="556"/>
        <v>796.58862694157506</v>
      </c>
      <c r="T3213">
        <f t="shared" si="557"/>
        <v>-0.84986280012189586</v>
      </c>
      <c r="U3213">
        <f t="shared" si="561"/>
        <v>136.63775267268346</v>
      </c>
      <c r="V3213">
        <f t="shared" si="558"/>
        <v>-46705.928707128107</v>
      </c>
      <c r="W3213">
        <f t="shared" si="552"/>
        <v>54.109707218791911</v>
      </c>
      <c r="X3213">
        <f t="shared" si="559"/>
        <v>670.18456270627951</v>
      </c>
      <c r="Z3213">
        <f t="shared" si="553"/>
        <v>0.75000000000000033</v>
      </c>
      <c r="AA3213" s="3">
        <f t="shared" si="560"/>
        <v>54.109707680816214</v>
      </c>
    </row>
    <row r="3214" spans="1:27" x14ac:dyDescent="0.4">
      <c r="A3214" s="4">
        <v>191.89902890565159</v>
      </c>
      <c r="B3214" s="4">
        <v>41.297307440738244</v>
      </c>
      <c r="C3214" s="5">
        <v>375.72276832142711</v>
      </c>
      <c r="D3214" s="5" cm="1">
        <f t="array" ref="D3214">[2]!PropsSI("H","P",(B3214+1)*100*1000,"T",C3214+273.15,"WATER")/1000</f>
        <v>3151.842430628164</v>
      </c>
      <c r="E3214" s="5" cm="1">
        <f t="array" ref="E3214">[2]!PropsSI("S","P",(B3214+1)*100*1000,"T",C3214+273.15,"WATER")/1000</f>
        <v>6.6523760731748718</v>
      </c>
      <c r="F3214" s="5" cm="1">
        <f t="array" ref="F3214">[2]!PropsSI("T","P",(B3214+1)*100*1000,"Q",1,"WATER")-273.15</f>
        <v>253.68766229420805</v>
      </c>
      <c r="G3214" s="9"/>
      <c r="H3214" s="4">
        <v>79.607205658812632</v>
      </c>
      <c r="I3214" s="6">
        <v>0.35242020161946463</v>
      </c>
      <c r="J3214" s="5" cm="1">
        <f t="array" ref="J3214">[2]!PropsSI("T","P",(I3214+1)*100*1000,"H",K3214*1000,"WATER")-273.15</f>
        <v>108.26973936834077</v>
      </c>
      <c r="K3214" s="5">
        <f t="shared" si="554"/>
        <v>2631.1375888773227</v>
      </c>
      <c r="L3214" s="5" t="e" cm="1">
        <f t="array" ref="L3214">[2]!PropsSI("S","P",(I3214+1)*100*1000,"T",J3214+273.15,"WATER")/1000</f>
        <v>#VALUE!</v>
      </c>
      <c r="M3214" s="5" cm="1">
        <f t="array" ref="M3214">[2]!PropsSI("H","P",(I3214+1)*100*1000,"S",E3214*1000,"WATER")/1000</f>
        <v>2457.5693082937087</v>
      </c>
      <c r="N3214" s="5" cm="1">
        <f t="array" ref="N3214">[2]!PropsSI("T","P",(I3214+1)*100*1000,"Q",1,"WATER")-273.15</f>
        <v>108.26973936834077</v>
      </c>
      <c r="O3214">
        <v>0.75</v>
      </c>
      <c r="P3214">
        <f t="shared" si="551"/>
        <v>27.756320410682619</v>
      </c>
      <c r="Q3214" s="24"/>
      <c r="R3214">
        <f t="shared" si="555"/>
        <v>0.74818983210373613</v>
      </c>
      <c r="S3214">
        <f t="shared" si="556"/>
        <v>803.16867966719656</v>
      </c>
      <c r="T3214">
        <f t="shared" si="557"/>
        <v>-0.84974974748748811</v>
      </c>
      <c r="U3214">
        <f t="shared" si="561"/>
        <v>136.75181519117942</v>
      </c>
      <c r="V3214">
        <f t="shared" si="558"/>
        <v>-46703.532129486644</v>
      </c>
      <c r="W3214">
        <f t="shared" si="552"/>
        <v>53.993126722895667</v>
      </c>
      <c r="X3214">
        <f t="shared" si="559"/>
        <v>688.37000546458239</v>
      </c>
      <c r="Z3214">
        <f t="shared" si="553"/>
        <v>0.74999999999999978</v>
      </c>
      <c r="AA3214" s="3">
        <f t="shared" si="560"/>
        <v>53.993127185917558</v>
      </c>
    </row>
    <row r="3215" spans="1:27" x14ac:dyDescent="0.4">
      <c r="A3215" s="4">
        <v>194.30735796193017</v>
      </c>
      <c r="B3215" s="4">
        <v>40.728402422545912</v>
      </c>
      <c r="C3215" s="5">
        <v>374.75672690383237</v>
      </c>
      <c r="D3215" s="5" cm="1">
        <f t="array" ref="D3215">[2]!PropsSI("H","P",(B3215+1)*100*1000,"T",C3215+273.15,"WATER")/1000</f>
        <v>3150.6328239813142</v>
      </c>
      <c r="E3215" s="5" cm="1">
        <f t="array" ref="E3215">[2]!PropsSI("S","P",(B3215+1)*100*1000,"T",C3215+273.15,"WATER")/1000</f>
        <v>6.6563401714217694</v>
      </c>
      <c r="F3215" s="5" cm="1">
        <f t="array" ref="F3215">[2]!PropsSI("T","P",(B3215+1)*100*1000,"Q",1,"WATER")-273.15</f>
        <v>252.87528761422209</v>
      </c>
      <c r="G3215" s="9"/>
      <c r="H3215" s="4">
        <v>80.510772755890926</v>
      </c>
      <c r="I3215" s="6">
        <v>0.35458569010750196</v>
      </c>
      <c r="J3215" s="5" cm="1">
        <f t="array" ref="J3215">[2]!PropsSI("T","P",(I3215+1)*100*1000,"H",K3215*1000,"WATER")-273.15</f>
        <v>108.31688421569817</v>
      </c>
      <c r="K3215" s="5">
        <f t="shared" si="554"/>
        <v>2632.1552051344052</v>
      </c>
      <c r="L3215" s="5" t="e" cm="1">
        <f t="array" ref="L3215">[2]!PropsSI("S","P",(I3215+1)*100*1000,"T",J3215+273.15,"WATER")/1000</f>
        <v>#VALUE!</v>
      </c>
      <c r="M3215" s="5" cm="1">
        <f t="array" ref="M3215">[2]!PropsSI("H","P",(I3215+1)*100*1000,"S",E3215*1000,"WATER")/1000</f>
        <v>2459.3293321854358</v>
      </c>
      <c r="N3215" s="5" cm="1">
        <f t="array" ref="N3215">[2]!PropsSI("T","P",(I3215+1)*100*1000,"Q",1,"WATER")-273.15</f>
        <v>108.31688421569817</v>
      </c>
      <c r="O3215">
        <v>0.75</v>
      </c>
      <c r="P3215">
        <f t="shared" si="551"/>
        <v>27.984448966815432</v>
      </c>
      <c r="Q3215" s="24"/>
      <c r="R3215">
        <f t="shared" si="555"/>
        <v>0.74832298951016951</v>
      </c>
      <c r="S3215">
        <f t="shared" si="556"/>
        <v>786.68867523122697</v>
      </c>
      <c r="T3215">
        <f t="shared" si="557"/>
        <v>-0.85157298702531381</v>
      </c>
      <c r="U3215">
        <f t="shared" si="561"/>
        <v>134.53345185392882</v>
      </c>
      <c r="V3215">
        <f t="shared" si="558"/>
        <v>-46610.097146706117</v>
      </c>
      <c r="W3215">
        <f t="shared" si="552"/>
        <v>53.871441476493736</v>
      </c>
      <c r="X3215">
        <f t="shared" si="559"/>
        <v>670.13638119614063</v>
      </c>
      <c r="Z3215">
        <f t="shared" si="553"/>
        <v>0.75000000000000044</v>
      </c>
      <c r="AA3215" s="3">
        <f t="shared" si="560"/>
        <v>53.87144194056151</v>
      </c>
    </row>
    <row r="3216" spans="1:27" x14ac:dyDescent="0.4">
      <c r="A3216" s="4">
        <v>195.95193105510657</v>
      </c>
      <c r="B3216" s="4">
        <v>40.814540262282762</v>
      </c>
      <c r="C3216" s="5">
        <v>375.38846671140391</v>
      </c>
      <c r="D3216" s="5" cm="1">
        <f t="array" ref="D3216">[2]!PropsSI("H","P",(B3216+1)*100*1000,"T",C3216+273.15,"WATER")/1000</f>
        <v>3151.9996737100732</v>
      </c>
      <c r="E3216" s="5" cm="1">
        <f t="array" ref="E3216">[2]!PropsSI("S","P",(B3216+1)*100*1000,"T",C3216+273.15,"WATER")/1000</f>
        <v>6.6575607046549079</v>
      </c>
      <c r="F3216" s="5" cm="1">
        <f t="array" ref="F3216">[2]!PropsSI("T","P",(B3216+1)*100*1000,"Q",1,"WATER")-273.15</f>
        <v>252.9988314393712</v>
      </c>
      <c r="G3216" s="9"/>
      <c r="H3216" s="4">
        <v>82.234344963629212</v>
      </c>
      <c r="I3216" s="6">
        <v>0.35541804190324733</v>
      </c>
      <c r="J3216" s="5" cm="1">
        <f t="array" ref="J3216">[2]!PropsSI("T","P",(I3216+1)*100*1000,"H",K3216*1000,"WATER")-273.15</f>
        <v>108.33498883784358</v>
      </c>
      <c r="K3216" s="5">
        <f t="shared" si="554"/>
        <v>2632.9175631095786</v>
      </c>
      <c r="L3216" s="5" t="e" cm="1">
        <f t="array" ref="L3216">[2]!PropsSI("S","P",(I3216+1)*100*1000,"T",J3216+273.15,"WATER")/1000</f>
        <v>#VALUE!</v>
      </c>
      <c r="M3216" s="5" cm="1">
        <f t="array" ref="M3216">[2]!PropsSI("H","P",(I3216+1)*100*1000,"S",E3216*1000,"WATER")/1000</f>
        <v>2459.8901929094136</v>
      </c>
      <c r="N3216" s="5" cm="1">
        <f t="array" ref="N3216">[2]!PropsSI("T","P",(I3216+1)*100*1000,"Q",1,"WATER")-273.15</f>
        <v>108.33498883784358</v>
      </c>
      <c r="O3216">
        <v>0.75</v>
      </c>
      <c r="P3216">
        <f t="shared" si="551"/>
        <v>28.254206096757589</v>
      </c>
      <c r="Q3216" s="24"/>
      <c r="R3216">
        <f t="shared" si="555"/>
        <v>0.74787589309233404</v>
      </c>
      <c r="S3216">
        <f t="shared" si="556"/>
        <v>789.19592953252686</v>
      </c>
      <c r="T3216">
        <f t="shared" si="557"/>
        <v>-0.85211274948271842</v>
      </c>
      <c r="U3216">
        <f t="shared" si="561"/>
        <v>134.27551699974924</v>
      </c>
      <c r="V3216">
        <f t="shared" si="558"/>
        <v>-46720.120631265308</v>
      </c>
      <c r="W3216">
        <f t="shared" si="552"/>
        <v>54.028883645021878</v>
      </c>
      <c r="X3216">
        <f t="shared" si="559"/>
        <v>664.33400271699929</v>
      </c>
      <c r="Z3216">
        <f t="shared" si="553"/>
        <v>0.74999999999999989</v>
      </c>
      <c r="AA3216" s="3">
        <f t="shared" si="560"/>
        <v>54.028884107737341</v>
      </c>
    </row>
    <row r="3217" spans="1:27" x14ac:dyDescent="0.4">
      <c r="A3217" s="4">
        <v>197.11782739659844</v>
      </c>
      <c r="B3217" s="4">
        <v>40.977652404967863</v>
      </c>
      <c r="C3217" s="5">
        <v>374.70715127577489</v>
      </c>
      <c r="D3217" s="5" cm="1">
        <f t="array" ref="D3217">[2]!PropsSI("H","P",(B3217+1)*100*1000,"T",C3217+273.15,"WATER")/1000</f>
        <v>3150.0073527230784</v>
      </c>
      <c r="E3217" s="5" cm="1">
        <f t="array" ref="E3217">[2]!PropsSI("S","P",(B3217+1)*100*1000,"T",C3217+273.15,"WATER")/1000</f>
        <v>6.6528107963041982</v>
      </c>
      <c r="F3217" s="5" cm="1">
        <f t="array" ref="F3217">[2]!PropsSI("T","P",(B3217+1)*100*1000,"Q",1,"WATER")-273.15</f>
        <v>253.23224366772695</v>
      </c>
      <c r="G3217" s="9"/>
      <c r="H3217" s="4">
        <v>83.179869009184941</v>
      </c>
      <c r="I3217" s="6">
        <v>0.35494914037152014</v>
      </c>
      <c r="J3217" s="5" cm="1">
        <f t="array" ref="J3217">[2]!PropsSI("T","P",(I3217+1)*100*1000,"H",K3217*1000,"WATER")-273.15</f>
        <v>108.3247908089196</v>
      </c>
      <c r="K3217" s="5">
        <f t="shared" si="554"/>
        <v>2631.0202584476233</v>
      </c>
      <c r="L3217" s="5" t="e" cm="1">
        <f t="array" ref="L3217">[2]!PropsSI("S","P",(I3217+1)*100*1000,"T",J3217+273.15,"WATER")/1000</f>
        <v>#VALUE!</v>
      </c>
      <c r="M3217" s="5" cm="1">
        <f t="array" ref="M3217">[2]!PropsSI("H","P",(I3217+1)*100*1000,"S",E3217*1000,"WATER")/1000</f>
        <v>2458.0245603558051</v>
      </c>
      <c r="N3217" s="5" cm="1">
        <f t="array" ref="N3217">[2]!PropsSI("T","P",(I3217+1)*100*1000,"Q",1,"WATER")-273.15</f>
        <v>108.3247908089196</v>
      </c>
      <c r="O3217">
        <v>0.75</v>
      </c>
      <c r="P3217">
        <f t="shared" si="551"/>
        <v>28.417113464014257</v>
      </c>
      <c r="Q3217" s="24"/>
      <c r="R3217">
        <f t="shared" si="555"/>
        <v>0.74778179368431719</v>
      </c>
      <c r="S3217">
        <f t="shared" si="556"/>
        <v>793.92252599316851</v>
      </c>
      <c r="T3217">
        <f t="shared" si="557"/>
        <v>-0.85169686299718017</v>
      </c>
      <c r="U3217">
        <f t="shared" si="561"/>
        <v>134.62942060759997</v>
      </c>
      <c r="V3217">
        <f t="shared" si="558"/>
        <v>-46689.097640563486</v>
      </c>
      <c r="W3217">
        <f t="shared" si="552"/>
        <v>54.060725111072635</v>
      </c>
      <c r="X3217">
        <f t="shared" si="559"/>
        <v>657.59481830514812</v>
      </c>
      <c r="Z3217">
        <f t="shared" si="553"/>
        <v>0.75000000000000022</v>
      </c>
      <c r="AA3217" s="3">
        <f t="shared" si="560"/>
        <v>54.060725573515555</v>
      </c>
    </row>
    <row r="3218" spans="1:27" x14ac:dyDescent="0.4">
      <c r="A3218" s="4">
        <v>200.57272943447086</v>
      </c>
      <c r="B3218" s="4">
        <v>40.766409626183318</v>
      </c>
      <c r="C3218" s="5">
        <v>374.12462821370445</v>
      </c>
      <c r="D3218" s="5" cm="1">
        <f t="array" ref="D3218">[2]!PropsSI("H","P",(B3218+1)*100*1000,"T",C3218+273.15,"WATER")/1000</f>
        <v>3149.0132205243208</v>
      </c>
      <c r="E3218" s="5" cm="1">
        <f t="array" ref="E3218">[2]!PropsSI("S","P",(B3218+1)*100*1000,"T",C3218+273.15,"WATER")/1000</f>
        <v>6.6534472226245374</v>
      </c>
      <c r="F3218" s="5" cm="1">
        <f t="array" ref="F3218">[2]!PropsSI("T","P",(B3218+1)*100*1000,"Q",1,"WATER")-273.15</f>
        <v>252.92982375738723</v>
      </c>
      <c r="G3218" s="9"/>
      <c r="H3218" s="4">
        <v>86.337935817610457</v>
      </c>
      <c r="I3218" s="6">
        <v>0.35574819326583551</v>
      </c>
      <c r="J3218" s="5" cm="1">
        <f t="array" ref="J3218">[2]!PropsSI("T","P",(I3218+1)*100*1000,"H",K3218*1000,"WATER")-273.15</f>
        <v>108.34216747968111</v>
      </c>
      <c r="K3218" s="5">
        <f t="shared" si="554"/>
        <v>2631.0223340518137</v>
      </c>
      <c r="L3218" s="5" t="e" cm="1">
        <f t="array" ref="L3218">[2]!PropsSI("S","P",(I3218+1)*100*1000,"T",J3218+273.15,"WATER")/1000</f>
        <v>#VALUE!</v>
      </c>
      <c r="M3218" s="5" cm="1">
        <f t="array" ref="M3218">[2]!PropsSI("H","P",(I3218+1)*100*1000,"S",E3218*1000,"WATER")/1000</f>
        <v>2458.3587052276448</v>
      </c>
      <c r="N3218" s="5" cm="1">
        <f t="array" ref="N3218">[2]!PropsSI("T","P",(I3218+1)*100*1000,"Q",1,"WATER")-273.15</f>
        <v>108.34216747968111</v>
      </c>
      <c r="O3218">
        <v>0.75</v>
      </c>
      <c r="P3218">
        <f t="shared" si="551"/>
        <v>28.859679422769965</v>
      </c>
      <c r="Q3218" s="24"/>
      <c r="R3218">
        <f t="shared" si="555"/>
        <v>0.74783308596477782</v>
      </c>
      <c r="S3218">
        <f t="shared" si="556"/>
        <v>787.80320654183777</v>
      </c>
      <c r="T3218">
        <f t="shared" si="557"/>
        <v>-0.85237032541251967</v>
      </c>
      <c r="U3218">
        <f t="shared" si="561"/>
        <v>133.76664976065058</v>
      </c>
      <c r="V3218">
        <f t="shared" si="558"/>
        <v>-46638.363496387959</v>
      </c>
      <c r="W3218">
        <f t="shared" si="552"/>
        <v>54.091125176887566</v>
      </c>
      <c r="X3218">
        <f t="shared" si="559"/>
        <v>636.62585484297915</v>
      </c>
      <c r="Z3218">
        <f t="shared" si="553"/>
        <v>0.75000000000000022</v>
      </c>
      <c r="AA3218" s="3">
        <f t="shared" si="560"/>
        <v>54.09112563907059</v>
      </c>
    </row>
    <row r="3219" spans="1:27" x14ac:dyDescent="0.4">
      <c r="A3219" s="4">
        <v>198.86818810029655</v>
      </c>
      <c r="B3219" s="4">
        <v>40.850204160279283</v>
      </c>
      <c r="C3219" s="5">
        <v>374.89367247338305</v>
      </c>
      <c r="D3219" s="5" cm="1">
        <f t="array" ref="D3219">[2]!PropsSI("H","P",(B3219+1)*100*1000,"T",C3219+273.15,"WATER")/1000</f>
        <v>3150.7206318750123</v>
      </c>
      <c r="E3219" s="5" cm="1">
        <f t="array" ref="E3219">[2]!PropsSI("S","P",(B3219+1)*100*1000,"T",C3219+273.15,"WATER")/1000</f>
        <v>6.655220631780626</v>
      </c>
      <c r="F3219" s="5" cm="1">
        <f t="array" ref="F3219">[2]!PropsSI("T","P",(B3219+1)*100*1000,"Q",1,"WATER")-273.15</f>
        <v>253.04992564123631</v>
      </c>
      <c r="G3219" s="9"/>
      <c r="H3219" s="4">
        <v>83.431132150988347</v>
      </c>
      <c r="I3219" s="6">
        <v>0.35307585763748683</v>
      </c>
      <c r="J3219" s="5" cm="1">
        <f t="array" ref="J3219">[2]!PropsSI("T","P",(I3219+1)*100*1000,"H",K3219*1000,"WATER")-273.15</f>
        <v>108.2840202107792</v>
      </c>
      <c r="K3219" s="5">
        <f t="shared" si="554"/>
        <v>2631.7272080234352</v>
      </c>
      <c r="L3219" s="5" t="e" cm="1">
        <f t="array" ref="L3219">[2]!PropsSI("S","P",(I3219+1)*100*1000,"T",J3219+273.15,"WATER")/1000</f>
        <v>#VALUE!</v>
      </c>
      <c r="M3219" s="5" cm="1">
        <f t="array" ref="M3219">[2]!PropsSI("H","P",(I3219+1)*100*1000,"S",E3219*1000,"WATER")/1000</f>
        <v>2458.7294000729098</v>
      </c>
      <c r="N3219" s="5" cm="1">
        <f t="array" ref="N3219">[2]!PropsSI("T","P",(I3219+1)*100*1000,"Q",1,"WATER")-273.15</f>
        <v>108.2840202107792</v>
      </c>
      <c r="O3219">
        <v>0.75</v>
      </c>
      <c r="P3219">
        <f t="shared" si="551"/>
        <v>28.669800510370099</v>
      </c>
      <c r="Q3219" s="24"/>
      <c r="R3219">
        <f t="shared" si="555"/>
        <v>0.74867945792311996</v>
      </c>
      <c r="S3219">
        <f t="shared" si="556"/>
        <v>790.20618257715989</v>
      </c>
      <c r="T3219">
        <f t="shared" si="557"/>
        <v>-0.85044699130257306</v>
      </c>
      <c r="U3219">
        <f t="shared" si="561"/>
        <v>135.61525135448807</v>
      </c>
      <c r="V3219">
        <f t="shared" si="558"/>
        <v>-46569.483511804036</v>
      </c>
      <c r="W3219">
        <f t="shared" si="552"/>
        <v>54.061027766146623</v>
      </c>
      <c r="X3219">
        <f t="shared" si="559"/>
        <v>644.71442155448869</v>
      </c>
      <c r="Z3219">
        <f t="shared" si="553"/>
        <v>0.75000000000000033</v>
      </c>
      <c r="AA3219" s="3">
        <f t="shared" si="560"/>
        <v>54.061028228586963</v>
      </c>
    </row>
    <row r="3220" spans="1:27" x14ac:dyDescent="0.4">
      <c r="A3220" s="4">
        <v>200.05120831612479</v>
      </c>
      <c r="B3220" s="4">
        <v>40.785574878600812</v>
      </c>
      <c r="C3220" s="5">
        <v>375.85419872144632</v>
      </c>
      <c r="D3220" s="5" cm="1">
        <f t="array" ref="D3220">[2]!PropsSI("H","P",(B3220+1)*100*1000,"T",C3220+273.15,"WATER")/1000</f>
        <v>3153.1933341362246</v>
      </c>
      <c r="E3220" s="5" cm="1">
        <f t="array" ref="E3220">[2]!PropsSI("S","P",(B3220+1)*100*1000,"T",C3220+273.15,"WATER")/1000</f>
        <v>6.6596990717413158</v>
      </c>
      <c r="F3220" s="5" cm="1">
        <f t="array" ref="F3220">[2]!PropsSI("T","P",(B3220+1)*100*1000,"Q",1,"WATER")-273.15</f>
        <v>252.95730937787732</v>
      </c>
      <c r="G3220" s="9"/>
      <c r="H3220" s="4">
        <v>86.264316381155481</v>
      </c>
      <c r="I3220" s="6">
        <v>0.35572932495228216</v>
      </c>
      <c r="J3220" s="5" cm="1">
        <f t="array" ref="J3220">[2]!PropsSI("T","P",(I3220+1)*100*1000,"H",K3220*1000,"WATER")-273.15</f>
        <v>108.34175725552979</v>
      </c>
      <c r="K3220" s="5">
        <f t="shared" si="554"/>
        <v>2633.854516483656</v>
      </c>
      <c r="L3220" s="5" t="e" cm="1">
        <f t="array" ref="L3220">[2]!PropsSI("S","P",(I3220+1)*100*1000,"T",J3220+273.15,"WATER")/1000</f>
        <v>#VALUE!</v>
      </c>
      <c r="M3220" s="5" cm="1">
        <f t="array" ref="M3220">[2]!PropsSI("H","P",(I3220+1)*100*1000,"S",E3220*1000,"WATER")/1000</f>
        <v>2460.7415772661329</v>
      </c>
      <c r="N3220" s="5" cm="1">
        <f t="array" ref="N3220">[2]!PropsSI("T","P",(I3220+1)*100*1000,"Q",1,"WATER")-273.15</f>
        <v>108.34175725552979</v>
      </c>
      <c r="O3220">
        <v>0.75</v>
      </c>
      <c r="P3220">
        <f t="shared" si="551"/>
        <v>28.859543888017765</v>
      </c>
      <c r="Q3220" s="24"/>
      <c r="R3220">
        <f t="shared" si="555"/>
        <v>0.74780869911714276</v>
      </c>
      <c r="S3220">
        <f t="shared" si="556"/>
        <v>788.35894459946769</v>
      </c>
      <c r="T3220">
        <f t="shared" si="557"/>
        <v>-0.85234693256411409</v>
      </c>
      <c r="U3220">
        <f t="shared" si="561"/>
        <v>134.14525289954668</v>
      </c>
      <c r="V3220">
        <f t="shared" si="558"/>
        <v>-46761.671970478303</v>
      </c>
      <c r="W3220">
        <f t="shared" si="552"/>
        <v>54.216094173930095</v>
      </c>
      <c r="X3220">
        <f t="shared" si="559"/>
        <v>642.95464240200067</v>
      </c>
      <c r="Z3220">
        <f t="shared" si="553"/>
        <v>0.74999999999999978</v>
      </c>
      <c r="AA3220" s="3">
        <f t="shared" si="560"/>
        <v>54.216094635047781</v>
      </c>
    </row>
    <row r="3221" spans="1:27" x14ac:dyDescent="0.4">
      <c r="A3221" s="4">
        <v>200.09333640460321</v>
      </c>
      <c r="B3221" s="4">
        <v>40.511745859588395</v>
      </c>
      <c r="C3221" s="5">
        <v>374.98008301464694</v>
      </c>
      <c r="D3221" s="5" cm="1">
        <f t="array" ref="D3221">[2]!PropsSI("H","P",(B3221+1)*100*1000,"T",C3221+273.15,"WATER")/1000</f>
        <v>3151.6150232206992</v>
      </c>
      <c r="E3221" s="5" cm="1">
        <f t="array" ref="E3221">[2]!PropsSI("S","P",(B3221+1)*100*1000,"T",C3221+273.15,"WATER")/1000</f>
        <v>6.6600981329178177</v>
      </c>
      <c r="F3221" s="5" cm="1">
        <f t="array" ref="F3221">[2]!PropsSI("T","P",(B3221+1)*100*1000,"Q",1,"WATER")-273.15</f>
        <v>252.56368132892169</v>
      </c>
      <c r="G3221" s="9"/>
      <c r="H3221" s="4">
        <v>87.301853153086299</v>
      </c>
      <c r="I3221" s="6">
        <v>0.35185461703719234</v>
      </c>
      <c r="J3221" s="5" cm="1">
        <f t="array" ref="J3221">[2]!PropsSI("T","P",(I3221+1)*100*1000,"H",K3221*1000,"WATER")-273.15</f>
        <v>108.25741579158108</v>
      </c>
      <c r="K3221" s="5">
        <f t="shared" si="554"/>
        <v>2633.2410811757327</v>
      </c>
      <c r="L3221" s="5" t="e" cm="1">
        <f t="array" ref="L3221">[2]!PropsSI("S","P",(I3221+1)*100*1000,"T",J3221+273.15,"WATER")/1000</f>
        <v>#VALUE!</v>
      </c>
      <c r="M3221" s="5" cm="1">
        <f t="array" ref="M3221">[2]!PropsSI("H","P",(I3221+1)*100*1000,"S",E3221*1000,"WATER")/1000</f>
        <v>2460.4497671607442</v>
      </c>
      <c r="N3221" s="5" cm="1">
        <f t="array" ref="N3221">[2]!PropsSI("T","P",(I3221+1)*100*1000,"Q",1,"WATER")-273.15</f>
        <v>108.25741579158108</v>
      </c>
      <c r="O3221">
        <v>0.75</v>
      </c>
      <c r="P3221">
        <f t="shared" si="551"/>
        <v>28.811992102495488</v>
      </c>
      <c r="Q3221" s="24"/>
      <c r="R3221">
        <f t="shared" si="555"/>
        <v>0.7496821303043979</v>
      </c>
      <c r="S3221">
        <f t="shared" si="556"/>
        <v>780.3757474971319</v>
      </c>
      <c r="T3221">
        <f t="shared" si="557"/>
        <v>-0.84976708788125788</v>
      </c>
      <c r="U3221">
        <f t="shared" si="561"/>
        <v>135.9166862899734</v>
      </c>
      <c r="V3221">
        <f t="shared" si="558"/>
        <v>-46424.62369198387</v>
      </c>
      <c r="W3221">
        <f t="shared" si="552"/>
        <v>53.979074589989025</v>
      </c>
      <c r="X3221">
        <f t="shared" si="559"/>
        <v>633.38204093230388</v>
      </c>
      <c r="Z3221">
        <f t="shared" si="553"/>
        <v>0.75000000000000033</v>
      </c>
      <c r="AA3221" s="3">
        <f t="shared" si="560"/>
        <v>53.979075053131453</v>
      </c>
    </row>
    <row r="3222" spans="1:27" x14ac:dyDescent="0.4">
      <c r="A3222" s="4">
        <v>200.59688287908557</v>
      </c>
      <c r="B3222" s="4">
        <v>40.570315594524779</v>
      </c>
      <c r="C3222" s="5">
        <v>375.58405878110506</v>
      </c>
      <c r="D3222" s="5" cm="1">
        <f t="array" ref="D3222">[2]!PropsSI("H","P",(B3222+1)*100*1000,"T",C3222+273.15,"WATER")/1000</f>
        <v>3152.9681085461393</v>
      </c>
      <c r="E3222" s="5" cm="1">
        <f t="array" ref="E3222">[2]!PropsSI("S","P",(B3222+1)*100*1000,"T",C3222+273.15,"WATER")/1000</f>
        <v>6.6615773181479794</v>
      </c>
      <c r="F3222" s="5" cm="1">
        <f t="array" ref="F3222">[2]!PropsSI("T","P",(B3222+1)*100*1000,"Q",1,"WATER")-273.15</f>
        <v>252.64804176015082</v>
      </c>
      <c r="G3222" s="9"/>
      <c r="H3222" s="4">
        <v>87.222119908345434</v>
      </c>
      <c r="I3222" s="6">
        <v>0.35555225827779324</v>
      </c>
      <c r="J3222" s="5" cm="1">
        <f t="array" ref="J3222">[2]!PropsSI("T","P",(I3222+1)*100*1000,"H",K3222*1000,"WATER")-273.15</f>
        <v>108.33790734346792</v>
      </c>
      <c r="K3222" s="5">
        <f t="shared" si="554"/>
        <v>2634.3204067006945</v>
      </c>
      <c r="L3222" s="5" t="e" cm="1">
        <f t="array" ref="L3222">[2]!PropsSI("S","P",(I3222+1)*100*1000,"T",J3222+273.15,"WATER")/1000</f>
        <v>#VALUE!</v>
      </c>
      <c r="M3222" s="5" cm="1">
        <f t="array" ref="M3222">[2]!PropsSI("H","P",(I3222+1)*100*1000,"S",E3222*1000,"WATER")/1000</f>
        <v>2461.4378394188793</v>
      </c>
      <c r="N3222" s="5" cm="1">
        <f t="array" ref="N3222">[2]!PropsSI("T","P",(I3222+1)*100*1000,"Q",1,"WATER")-273.15</f>
        <v>108.33790734346792</v>
      </c>
      <c r="O3222">
        <v>0.75</v>
      </c>
      <c r="P3222">
        <f t="shared" si="551"/>
        <v>28.899753417388215</v>
      </c>
      <c r="Q3222" s="24"/>
      <c r="R3222">
        <f t="shared" si="555"/>
        <v>0.74822574497808714</v>
      </c>
      <c r="S3222">
        <f t="shared" si="556"/>
        <v>782.11300525879881</v>
      </c>
      <c r="T3222">
        <f t="shared" si="557"/>
        <v>-0.85233615473475877</v>
      </c>
      <c r="U3222">
        <f t="shared" si="561"/>
        <v>133.91882459493871</v>
      </c>
      <c r="V3222">
        <f t="shared" si="558"/>
        <v>-46678.743785251827</v>
      </c>
      <c r="W3222">
        <f t="shared" si="552"/>
        <v>54.140882333189523</v>
      </c>
      <c r="X3222">
        <f t="shared" si="559"/>
        <v>637.11458894410089</v>
      </c>
      <c r="Z3222">
        <f t="shared" si="553"/>
        <v>0.74999999999999978</v>
      </c>
      <c r="AA3222" s="3">
        <f t="shared" si="560"/>
        <v>54.140882794947785</v>
      </c>
    </row>
    <row r="3223" spans="1:27" x14ac:dyDescent="0.4">
      <c r="A3223" s="4">
        <v>198.08759926456204</v>
      </c>
      <c r="B3223" s="4">
        <v>40.966833316668684</v>
      </c>
      <c r="C3223" s="5">
        <v>376.089576446899</v>
      </c>
      <c r="D3223" s="5" cm="1">
        <f t="array" ref="D3223">[2]!PropsSI("H","P",(B3223+1)*100*1000,"T",C3223+273.15,"WATER")/1000</f>
        <v>3153.4028571982349</v>
      </c>
      <c r="E3223" s="5" cm="1">
        <f t="array" ref="E3223">[2]!PropsSI("S","P",(B3223+1)*100*1000,"T",C3223+273.15,"WATER")/1000</f>
        <v>6.6581573320623448</v>
      </c>
      <c r="F3223" s="5" cm="1">
        <f t="array" ref="F3223">[2]!PropsSI("T","P",(B3223+1)*100*1000,"Q",1,"WATER")-273.15</f>
        <v>253.21678314545511</v>
      </c>
      <c r="G3223" s="9"/>
      <c r="H3223" s="4">
        <v>84.870865415785175</v>
      </c>
      <c r="I3223" s="6">
        <v>0.35427427858521909</v>
      </c>
      <c r="J3223" s="5" cm="1">
        <f t="array" ref="J3223">[2]!PropsSI("T","P",(I3223+1)*100*1000,"H",K3223*1000,"WATER")-273.15</f>
        <v>108.31010829755974</v>
      </c>
      <c r="K3223" s="5">
        <f t="shared" si="554"/>
        <v>2633.3408581752742</v>
      </c>
      <c r="L3223" s="5" t="e" cm="1">
        <f t="array" ref="L3223">[2]!PropsSI("S","P",(I3223+1)*100*1000,"T",J3223+273.15,"WATER")/1000</f>
        <v>#VALUE!</v>
      </c>
      <c r="M3223" s="5" cm="1">
        <f t="array" ref="M3223">[2]!PropsSI("H","P",(I3223+1)*100*1000,"S",E3223*1000,"WATER")/1000</f>
        <v>2459.986858500954</v>
      </c>
      <c r="N3223" s="5" cm="1">
        <f t="array" ref="N3223">[2]!PropsSI("T","P",(I3223+1)*100*1000,"Q",1,"WATER")-273.15</f>
        <v>108.31010829755974</v>
      </c>
      <c r="O3223">
        <v>0.75</v>
      </c>
      <c r="P3223">
        <f t="shared" si="551"/>
        <v>28.616064681996466</v>
      </c>
      <c r="Q3223" s="24"/>
      <c r="R3223">
        <f t="shared" si="555"/>
        <v>0.74804781225376205</v>
      </c>
      <c r="S3223">
        <f t="shared" si="556"/>
        <v>793.60170181680496</v>
      </c>
      <c r="T3223">
        <f t="shared" si="557"/>
        <v>-0.85122804732271917</v>
      </c>
      <c r="U3223">
        <f t="shared" si="561"/>
        <v>135.29307616479775</v>
      </c>
      <c r="V3223">
        <f t="shared" si="558"/>
        <v>-46745.652540378804</v>
      </c>
      <c r="W3223">
        <f t="shared" si="552"/>
        <v>54.190063833323897</v>
      </c>
      <c r="X3223">
        <f t="shared" si="559"/>
        <v>654.02943259209621</v>
      </c>
      <c r="Z3223">
        <f t="shared" si="553"/>
        <v>0.74999999999999989</v>
      </c>
      <c r="AA3223" s="3">
        <f t="shared" si="560"/>
        <v>54.190064294663081</v>
      </c>
    </row>
    <row r="3224" spans="1:27" x14ac:dyDescent="0.4">
      <c r="A3224" s="4">
        <v>201.12370667464222</v>
      </c>
      <c r="B3224" s="4">
        <v>40.992001793638856</v>
      </c>
      <c r="C3224" s="5">
        <v>375.90750304063101</v>
      </c>
      <c r="D3224" s="5" cm="1">
        <f t="array" ref="D3224">[2]!PropsSI("H","P",(B3224+1)*100*1000,"T",C3224+273.15,"WATER")/1000</f>
        <v>3152.9082168195564</v>
      </c>
      <c r="E3224" s="5" cm="1">
        <f t="array" ref="E3224">[2]!PropsSI("S","P",(B3224+1)*100*1000,"T",C3224+273.15,"WATER")/1000</f>
        <v>6.6571371351538478</v>
      </c>
      <c r="F3224" s="5" cm="1">
        <f t="array" ref="F3224">[2]!PropsSI("T","P",(B3224+1)*100*1000,"Q",1,"WATER")-273.15</f>
        <v>253.25274430091599</v>
      </c>
      <c r="G3224" s="9"/>
      <c r="H3224" s="4">
        <v>86.387119584244545</v>
      </c>
      <c r="I3224" s="6">
        <v>0.35563816221106315</v>
      </c>
      <c r="J3224" s="5" cm="1">
        <f t="array" ref="J3224">[2]!PropsSI("T","P",(I3224+1)*100*1000,"H",K3224*1000,"WATER")-273.15</f>
        <v>108.33977518079394</v>
      </c>
      <c r="K3224" s="5">
        <f t="shared" si="554"/>
        <v>2633.0423974012961</v>
      </c>
      <c r="L3224" s="5" t="e" cm="1">
        <f t="array" ref="L3224">[2]!PropsSI("S","P",(I3224+1)*100*1000,"T",J3224+273.15,"WATER")/1000</f>
        <v>#VALUE!</v>
      </c>
      <c r="M3224" s="5" cm="1">
        <f t="array" ref="M3224">[2]!PropsSI("H","P",(I3224+1)*100*1000,"S",E3224*1000,"WATER")/1000</f>
        <v>2459.7537909285425</v>
      </c>
      <c r="N3224" s="5" cm="1">
        <f t="array" ref="N3224">[2]!PropsSI("T","P",(I3224+1)*100*1000,"Q",1,"WATER")-273.15</f>
        <v>108.33977518079394</v>
      </c>
      <c r="O3224">
        <v>0.75</v>
      </c>
      <c r="P3224">
        <f t="shared" si="551"/>
        <v>29.04370571523631</v>
      </c>
      <c r="Q3224" s="24"/>
      <c r="R3224">
        <f t="shared" si="555"/>
        <v>0.74750479349754706</v>
      </c>
      <c r="S3224">
        <f t="shared" si="556"/>
        <v>794.34590157317086</v>
      </c>
      <c r="T3224">
        <f t="shared" si="557"/>
        <v>-0.85217377021517038</v>
      </c>
      <c r="U3224">
        <f t="shared" si="561"/>
        <v>134.47652872413929</v>
      </c>
      <c r="V3224">
        <f t="shared" si="558"/>
        <v>-46812.72749124527</v>
      </c>
      <c r="W3224">
        <f t="shared" si="552"/>
        <v>54.325621357283566</v>
      </c>
      <c r="X3224">
        <f t="shared" si="559"/>
        <v>639.17525853159373</v>
      </c>
      <c r="Z3224">
        <f t="shared" si="553"/>
        <v>0.75</v>
      </c>
      <c r="AA3224" s="3">
        <f t="shared" si="560"/>
        <v>54.325621817471585</v>
      </c>
    </row>
    <row r="3225" spans="1:27" x14ac:dyDescent="0.4">
      <c r="A3225" s="4">
        <v>201.38477786358402</v>
      </c>
      <c r="B3225" s="4">
        <v>41.028041858992957</v>
      </c>
      <c r="C3225" s="5">
        <v>376.59188482176086</v>
      </c>
      <c r="D3225" s="5" cm="1">
        <f t="array" ref="D3225">[2]!PropsSI("H","P",(B3225+1)*100*1000,"T",C3225+273.15,"WATER")/1000</f>
        <v>3154.5047353757141</v>
      </c>
      <c r="E3225" s="5" cm="1">
        <f t="array" ref="E3225">[2]!PropsSI("S","P",(B3225+1)*100*1000,"T",C3225+273.15,"WATER")/1000</f>
        <v>6.6592260857546606</v>
      </c>
      <c r="F3225" s="5" cm="1">
        <f t="array" ref="F3225">[2]!PropsSI("T","P",(B3225+1)*100*1000,"Q",1,"WATER")-273.15</f>
        <v>253.30421026375893</v>
      </c>
      <c r="G3225" s="9"/>
      <c r="H3225" s="4">
        <v>87.491038512518713</v>
      </c>
      <c r="I3225" s="6">
        <v>0.35476119138291473</v>
      </c>
      <c r="J3225" s="5" cm="1">
        <f t="array" ref="J3225">[2]!PropsSI("T","P",(I3225+1)*100*1000,"H",K3225*1000,"WATER")-273.15</f>
        <v>108.32070233491982</v>
      </c>
      <c r="K3225" s="5">
        <f t="shared" si="554"/>
        <v>2633.9639169333395</v>
      </c>
      <c r="L3225" s="5" t="e" cm="1">
        <f t="array" ref="L3225">[2]!PropsSI("S","P",(I3225+1)*100*1000,"T",J3225+273.15,"WATER")/1000</f>
        <v>#VALUE!</v>
      </c>
      <c r="M3225" s="5" cm="1">
        <f t="array" ref="M3225">[2]!PropsSI("H","P",(I3225+1)*100*1000,"S",E3225*1000,"WATER")/1000</f>
        <v>2460.4503107858814</v>
      </c>
      <c r="N3225" s="5" cm="1">
        <f t="array" ref="N3225">[2]!PropsSI("T","P",(I3225+1)*100*1000,"Q",1,"WATER")-273.15</f>
        <v>108.32070233491982</v>
      </c>
      <c r="O3225">
        <v>0.75</v>
      </c>
      <c r="P3225">
        <f t="shared" si="551"/>
        <v>29.119165858596062</v>
      </c>
      <c r="Q3225" s="24"/>
      <c r="R3225">
        <f t="shared" si="555"/>
        <v>0.74776858133252699</v>
      </c>
      <c r="S3225">
        <f t="shared" si="556"/>
        <v>795.38224442263959</v>
      </c>
      <c r="T3225">
        <f t="shared" si="557"/>
        <v>-0.85153808382545604</v>
      </c>
      <c r="U3225">
        <f t="shared" si="561"/>
        <v>135.1824439001833</v>
      </c>
      <c r="V3225">
        <f t="shared" si="558"/>
        <v>-46822.015187983889</v>
      </c>
      <c r="W3225">
        <f t="shared" si="552"/>
        <v>54.384150309065788</v>
      </c>
      <c r="X3225">
        <f t="shared" si="559"/>
        <v>638.31943928247699</v>
      </c>
      <c r="Z3225">
        <f t="shared" si="553"/>
        <v>0.75000000000000011</v>
      </c>
      <c r="AA3225" s="3">
        <f t="shared" si="560"/>
        <v>54.384150768758545</v>
      </c>
    </row>
    <row r="3226" spans="1:27" x14ac:dyDescent="0.4">
      <c r="A3226" s="4">
        <v>202.60520119856196</v>
      </c>
      <c r="B3226" s="4">
        <v>40.911927764793575</v>
      </c>
      <c r="C3226" s="5">
        <v>376.72309720848898</v>
      </c>
      <c r="D3226" s="5" cm="1">
        <f t="array" ref="D3226">[2]!PropsSI("H","P",(B3226+1)*100*1000,"T",C3226+273.15,"WATER")/1000</f>
        <v>3155.0570040731654</v>
      </c>
      <c r="E3226" s="5" cm="1">
        <f t="array" ref="E3226">[2]!PropsSI("S","P",(B3226+1)*100*1000,"T",C3226+273.15,"WATER")/1000</f>
        <v>6.6612678959089697</v>
      </c>
      <c r="F3226" s="5" cm="1">
        <f t="array" ref="F3226">[2]!PropsSI("T","P",(B3226+1)*100*1000,"Q",1,"WATER")-273.15</f>
        <v>253.13827583699776</v>
      </c>
      <c r="G3226" s="9"/>
      <c r="H3226" s="4">
        <v>88.486111771397788</v>
      </c>
      <c r="I3226" s="6">
        <v>0.35344844618666649</v>
      </c>
      <c r="J3226" s="5" cm="1">
        <f t="array" ref="J3226">[2]!PropsSI("T","P",(I3226+1)*100*1000,"H",K3226*1000,"WATER")-273.15</f>
        <v>108.29213302268232</v>
      </c>
      <c r="K3226" s="5">
        <f t="shared" si="554"/>
        <v>2634.5733179628987</v>
      </c>
      <c r="L3226" s="5" t="e" cm="1">
        <f t="array" ref="L3226">[2]!PropsSI("S","P",(I3226+1)*100*1000,"T",J3226+273.15,"WATER")/1000</f>
        <v>#VALUE!</v>
      </c>
      <c r="M3226" s="5" cm="1">
        <f t="array" ref="M3226">[2]!PropsSI("H","P",(I3226+1)*100*1000,"S",E3226*1000,"WATER")/1000</f>
        <v>2461.0787559261435</v>
      </c>
      <c r="N3226" s="5" cm="1">
        <f t="array" ref="N3226">[2]!PropsSI("T","P",(I3226+1)*100*1000,"Q",1,"WATER")-273.15</f>
        <v>108.29213302268232</v>
      </c>
      <c r="O3226">
        <v>0.75</v>
      </c>
      <c r="P3226">
        <f t="shared" si="551"/>
        <v>29.292417206927709</v>
      </c>
      <c r="Q3226" s="24"/>
      <c r="R3226">
        <f t="shared" si="555"/>
        <v>0.74844145349396918</v>
      </c>
      <c r="S3226">
        <f t="shared" si="556"/>
        <v>792.00048149353131</v>
      </c>
      <c r="T3226">
        <f t="shared" si="557"/>
        <v>-0.8506763681438686</v>
      </c>
      <c r="U3226">
        <f t="shared" si="561"/>
        <v>135.84081797593686</v>
      </c>
      <c r="V3226">
        <f t="shared" si="558"/>
        <v>-46731.197015230107</v>
      </c>
      <c r="W3226">
        <f t="shared" si="552"/>
        <v>54.376212642172305</v>
      </c>
      <c r="X3226">
        <f t="shared" si="559"/>
        <v>629.1967934371977</v>
      </c>
      <c r="Z3226">
        <f t="shared" si="553"/>
        <v>0.75000000000000033</v>
      </c>
      <c r="AA3226" s="3">
        <f t="shared" si="560"/>
        <v>54.376213101932166</v>
      </c>
    </row>
    <row r="3227" spans="1:27" x14ac:dyDescent="0.4">
      <c r="A3227" s="4">
        <v>203.66474154461031</v>
      </c>
      <c r="B3227" s="4">
        <v>40.391730757559003</v>
      </c>
      <c r="C3227" s="5">
        <v>376.41686118746941</v>
      </c>
      <c r="D3227" s="5" cm="1">
        <f t="array" ref="D3227">[2]!PropsSI("H","P",(B3227+1)*100*1000,"T",C3227+273.15,"WATER")/1000</f>
        <v>3155.3525891796507</v>
      </c>
      <c r="E3227" s="5" cm="1">
        <f t="array" ref="E3227">[2]!PropsSI("S","P",(B3227+1)*100*1000,"T",C3227+273.15,"WATER")/1000</f>
        <v>6.6671064337843307</v>
      </c>
      <c r="F3227" s="5" cm="1">
        <f t="array" ref="F3227">[2]!PropsSI("T","P",(B3227+1)*100*1000,"Q",1,"WATER")-273.15</f>
        <v>252.39053361453807</v>
      </c>
      <c r="G3227" s="9"/>
      <c r="H3227" s="4">
        <v>89.462792317409978</v>
      </c>
      <c r="I3227" s="6">
        <v>0.35442938372361255</v>
      </c>
      <c r="J3227" s="5" cm="1">
        <f t="array" ref="J3227">[2]!PropsSI("T","P",(I3227+1)*100*1000,"H",K3227*1000,"WATER")-273.15</f>
        <v>108.31348334817022</v>
      </c>
      <c r="K3227" s="5">
        <f t="shared" si="554"/>
        <v>2636.4019295130756</v>
      </c>
      <c r="L3227" s="5" t="e" cm="1">
        <f t="array" ref="L3227">[2]!PropsSI("S","P",(I3227+1)*100*1000,"T",J3227+273.15,"WATER")/1000</f>
        <v>#VALUE!</v>
      </c>
      <c r="M3227" s="5" cm="1">
        <f t="array" ref="M3227">[2]!PropsSI("H","P",(I3227+1)*100*1000,"S",E3227*1000,"WATER")/1000</f>
        <v>2463.4183762908838</v>
      </c>
      <c r="N3227" s="5" cm="1">
        <f t="array" ref="N3227">[2]!PropsSI("T","P",(I3227+1)*100*1000,"Q",1,"WATER")-273.15</f>
        <v>108.31348334817022</v>
      </c>
      <c r="O3227">
        <v>0.75</v>
      </c>
      <c r="P3227">
        <f t="shared" si="551"/>
        <v>29.358875548721681</v>
      </c>
      <c r="Q3227" s="24"/>
      <c r="R3227">
        <f t="shared" si="555"/>
        <v>0.7489308719554264</v>
      </c>
      <c r="S3227">
        <f t="shared" si="556"/>
        <v>776.92109742754201</v>
      </c>
      <c r="T3227">
        <f t="shared" si="557"/>
        <v>-0.85164095231404136</v>
      </c>
      <c r="U3227">
        <f t="shared" si="561"/>
        <v>134.5196863787896</v>
      </c>
      <c r="V3227">
        <f t="shared" si="558"/>
        <v>-46630.399872724302</v>
      </c>
      <c r="W3227">
        <f t="shared" si="552"/>
        <v>54.240654639112698</v>
      </c>
      <c r="X3227">
        <f t="shared" si="559"/>
        <v>619.10293070301964</v>
      </c>
      <c r="Z3227">
        <f t="shared" si="553"/>
        <v>0.74999999999999978</v>
      </c>
      <c r="AA3227" s="3">
        <f t="shared" si="560"/>
        <v>54.240655100021584</v>
      </c>
    </row>
    <row r="3228" spans="1:27" x14ac:dyDescent="0.4">
      <c r="A3228" s="4">
        <v>191.27742339411896</v>
      </c>
      <c r="B3228" s="4">
        <v>41.275071515764559</v>
      </c>
      <c r="C3228" s="5">
        <v>376.7345790261154</v>
      </c>
      <c r="D3228" s="5" cm="1">
        <f t="array" ref="D3228">[2]!PropsSI("H","P",(B3228+1)*100*1000,"T",C3228+273.15,"WATER")/1000</f>
        <v>3154.3577451452097</v>
      </c>
      <c r="E3228" s="5" cm="1">
        <f t="array" ref="E3228">[2]!PropsSI("S","P",(B3228+1)*100*1000,"T",C3228+273.15,"WATER")/1000</f>
        <v>6.6564758612992723</v>
      </c>
      <c r="F3228" s="5" cm="1">
        <f t="array" ref="F3228">[2]!PropsSI("T","P",(B3228+1)*100*1000,"Q",1,"WATER")-273.15</f>
        <v>253.65606772959268</v>
      </c>
      <c r="G3228" s="9"/>
      <c r="H3228" s="4">
        <v>79.215862809083418</v>
      </c>
      <c r="I3228" s="6">
        <v>0.35165549311562216</v>
      </c>
      <c r="J3228" s="5" cm="1">
        <f t="array" ref="J3228">[2]!PropsSI("T","P",(I3228+1)*100*1000,"H",K3228*1000,"WATER")-273.15</f>
        <v>108.25307605098175</v>
      </c>
      <c r="K3228" s="5">
        <f t="shared" si="554"/>
        <v>2632.8734647277797</v>
      </c>
      <c r="L3228" s="5" t="e" cm="1">
        <f t="array" ref="L3228">[2]!PropsSI("S","P",(I3228+1)*100*1000,"T",J3228+273.15,"WATER")/1000</f>
        <v>#VALUE!</v>
      </c>
      <c r="M3228" s="5" cm="1">
        <f t="array" ref="M3228">[2]!PropsSI("H","P",(I3228+1)*100*1000,"S",E3228*1000,"WATER")/1000</f>
        <v>2459.0453712553031</v>
      </c>
      <c r="N3228" s="5" cm="1">
        <f t="array" ref="N3228">[2]!PropsSI("T","P",(I3228+1)*100*1000,"Q",1,"WATER")-273.15</f>
        <v>108.25307605098175</v>
      </c>
      <c r="O3228">
        <v>0.75</v>
      </c>
      <c r="P3228">
        <f t="shared" si="551"/>
        <v>27.707824860772835</v>
      </c>
      <c r="Q3228" s="24"/>
      <c r="R3228">
        <f t="shared" si="555"/>
        <v>0.74850757541665502</v>
      </c>
      <c r="S3228">
        <f t="shared" si="556"/>
        <v>802.51575239256965</v>
      </c>
      <c r="T3228">
        <f t="shared" si="557"/>
        <v>-0.84922378756706418</v>
      </c>
      <c r="U3228">
        <f t="shared" si="561"/>
        <v>137.38378880419739</v>
      </c>
      <c r="V3228">
        <f t="shared" si="558"/>
        <v>-46726.753084271455</v>
      </c>
      <c r="W3228">
        <f t="shared" si="552"/>
        <v>54.026313400546087</v>
      </c>
      <c r="X3228">
        <f t="shared" si="559"/>
        <v>692.66283901817599</v>
      </c>
      <c r="Z3228">
        <f t="shared" si="553"/>
        <v>0.74999999999999989</v>
      </c>
      <c r="AA3228" s="3">
        <f t="shared" si="560"/>
        <v>54.026313863283562</v>
      </c>
    </row>
    <row r="3229" spans="1:27" x14ac:dyDescent="0.4">
      <c r="A3229" s="4">
        <v>197.77472860540192</v>
      </c>
      <c r="B3229" s="4">
        <v>40.674947083299401</v>
      </c>
      <c r="C3229" s="5">
        <v>375.6677956646804</v>
      </c>
      <c r="D3229" s="5" cm="1">
        <f t="array" ref="D3229">[2]!PropsSI("H","P",(B3229+1)*100*1000,"T",C3229+273.15,"WATER")/1000</f>
        <v>3152.9616011264743</v>
      </c>
      <c r="E3229" s="5" cm="1">
        <f t="array" ref="E3229">[2]!PropsSI("S","P",(B3229+1)*100*1000,"T",C3229+273.15,"WATER")/1000</f>
        <v>6.6604841085397357</v>
      </c>
      <c r="F3229" s="5" cm="1">
        <f t="array" ref="F3229">[2]!PropsSI("T","P",(B3229+1)*100*1000,"Q",1,"WATER")-273.15</f>
        <v>252.79852073856932</v>
      </c>
      <c r="G3229" s="9"/>
      <c r="H3229" s="4">
        <v>82.935296602811235</v>
      </c>
      <c r="I3229" s="6">
        <v>0.35217503074363421</v>
      </c>
      <c r="J3229" s="5" cm="1">
        <f t="array" ref="J3229">[2]!PropsSI("T","P",(I3229+1)*100*1000,"H",K3229*1000,"WATER")-273.15</f>
        <v>108.26439783770388</v>
      </c>
      <c r="K3229" s="5">
        <f t="shared" si="554"/>
        <v>2633.7157101482949</v>
      </c>
      <c r="L3229" s="5" t="e" cm="1">
        <f t="array" ref="L3229">[2]!PropsSI("S","P",(I3229+1)*100*1000,"T",J3229+273.15,"WATER")/1000</f>
        <v>#VALUE!</v>
      </c>
      <c r="M3229" s="5" cm="1">
        <f t="array" ref="M3229">[2]!PropsSI("H","P",(I3229+1)*100*1000,"S",E3229*1000,"WATER")/1000</f>
        <v>2460.6337464889016</v>
      </c>
      <c r="N3229" s="5" cm="1">
        <f t="array" ref="N3229">[2]!PropsSI("T","P",(I3229+1)*100*1000,"Q",1,"WATER")-273.15</f>
        <v>108.26439783770388</v>
      </c>
      <c r="O3229">
        <v>0.75</v>
      </c>
      <c r="P3229">
        <f t="shared" si="551"/>
        <v>28.526031991022098</v>
      </c>
      <c r="Q3229" s="24"/>
      <c r="R3229">
        <f t="shared" si="555"/>
        <v>0.74929743691733652</v>
      </c>
      <c r="S3229">
        <f t="shared" si="556"/>
        <v>785.11310449875634</v>
      </c>
      <c r="T3229">
        <f t="shared" si="557"/>
        <v>-0.84990616441275268</v>
      </c>
      <c r="U3229">
        <f t="shared" si="561"/>
        <v>136.07774732724334</v>
      </c>
      <c r="V3229">
        <f t="shared" si="558"/>
        <v>-46530.318798581131</v>
      </c>
      <c r="W3229">
        <f t="shared" si="552"/>
        <v>54.006079783825577</v>
      </c>
      <c r="X3229">
        <f t="shared" si="559"/>
        <v>649.2328355235494</v>
      </c>
      <c r="Z3229">
        <f t="shared" si="553"/>
        <v>0.74999999999999989</v>
      </c>
      <c r="AA3229" s="3">
        <f t="shared" si="560"/>
        <v>54.006080246736417</v>
      </c>
    </row>
    <row r="3230" spans="1:27" x14ac:dyDescent="0.4">
      <c r="A3230" s="4">
        <v>201.33583480094333</v>
      </c>
      <c r="B3230" s="4">
        <v>40.598985317781747</v>
      </c>
      <c r="C3230" s="5">
        <v>376.21885104215107</v>
      </c>
      <c r="D3230" s="5" cm="1">
        <f t="array" ref="D3230">[2]!PropsSI("H","P",(B3230+1)*100*1000,"T",C3230+273.15,"WATER")/1000</f>
        <v>3154.4559505273992</v>
      </c>
      <c r="E3230" s="5" cm="1">
        <f t="array" ref="E3230">[2]!PropsSI("S","P",(B3230+1)*100*1000,"T",C3230+273.15,"WATER")/1000</f>
        <v>6.6635725236839081</v>
      </c>
      <c r="F3230" s="5" cm="1">
        <f t="array" ref="F3230">[2]!PropsSI("T","P",(B3230+1)*100*1000,"Q",1,"WATER")-273.15</f>
        <v>252.68930280253005</v>
      </c>
      <c r="G3230" s="9"/>
      <c r="H3230" s="4">
        <v>87.35976739289957</v>
      </c>
      <c r="I3230" s="6">
        <v>0.35162285755298761</v>
      </c>
      <c r="J3230" s="5" cm="1">
        <f t="array" ref="J3230">[2]!PropsSI("T","P",(I3230+1)*100*1000,"H",K3230*1000,"WATER")-273.15</f>
        <v>108.25236473577729</v>
      </c>
      <c r="K3230" s="5">
        <f t="shared" si="554"/>
        <v>2634.9252218457145</v>
      </c>
      <c r="L3230" s="5" t="e" cm="1">
        <f t="array" ref="L3230">[2]!PropsSI("S","P",(I3230+1)*100*1000,"T",J3230+273.15,"WATER")/1000</f>
        <v>#VALUE!</v>
      </c>
      <c r="M3230" s="5" cm="1">
        <f t="array" ref="M3230">[2]!PropsSI("H","P",(I3230+1)*100*1000,"S",E3230*1000,"WATER")/1000</f>
        <v>2461.7483122851531</v>
      </c>
      <c r="N3230" s="5" cm="1">
        <f t="array" ref="N3230">[2]!PropsSI("T","P",(I3230+1)*100*1000,"Q",1,"WATER")-273.15</f>
        <v>108.25236473577729</v>
      </c>
      <c r="O3230">
        <v>0.75</v>
      </c>
      <c r="P3230">
        <f t="shared" si="551"/>
        <v>29.055598045519268</v>
      </c>
      <c r="Q3230" s="24"/>
      <c r="R3230">
        <f t="shared" si="555"/>
        <v>0.74962479950117433</v>
      </c>
      <c r="S3230">
        <f t="shared" si="556"/>
        <v>782.90393369599349</v>
      </c>
      <c r="T3230">
        <f t="shared" si="557"/>
        <v>-0.84955803433693433</v>
      </c>
      <c r="U3230">
        <f t="shared" si="561"/>
        <v>136.41736565431788</v>
      </c>
      <c r="V3230">
        <f t="shared" si="558"/>
        <v>-46519.442822495315</v>
      </c>
      <c r="W3230">
        <f t="shared" si="552"/>
        <v>54.148805098983544</v>
      </c>
      <c r="X3230">
        <f t="shared" si="559"/>
        <v>629.6690402280293</v>
      </c>
      <c r="Z3230">
        <f t="shared" si="553"/>
        <v>0.75000000000000011</v>
      </c>
      <c r="AA3230" s="3">
        <f t="shared" si="560"/>
        <v>54.148805560674248</v>
      </c>
    </row>
    <row r="3231" spans="1:27" x14ac:dyDescent="0.4">
      <c r="A3231" s="4">
        <v>199.66857511376136</v>
      </c>
      <c r="B3231" s="4">
        <v>41.054738603060692</v>
      </c>
      <c r="C3231" s="5">
        <v>375.98346087864633</v>
      </c>
      <c r="D3231" s="5" cm="1">
        <f t="array" ref="D3231">[2]!PropsSI("H","P",(B3231+1)*100*1000,"T",C3231+273.15,"WATER")/1000</f>
        <v>3152.9673414342165</v>
      </c>
      <c r="E3231" s="5" cm="1">
        <f t="array" ref="E3231">[2]!PropsSI("S","P",(B3231+1)*100*1000,"T",C3231+273.15,"WATER")/1000</f>
        <v>6.6565853213383726</v>
      </c>
      <c r="F3231" s="5" cm="1">
        <f t="array" ref="F3231">[2]!PropsSI("T","P",(B3231+1)*100*1000,"Q",1,"WATER")-273.15</f>
        <v>253.34231200134957</v>
      </c>
      <c r="G3231" s="9"/>
      <c r="H3231" s="4">
        <v>86.044804732024119</v>
      </c>
      <c r="I3231" s="6">
        <v>0.35821367730034659</v>
      </c>
      <c r="J3231" s="5" cm="1">
        <f t="array" ref="J3231">[2]!PropsSI("T","P",(I3231+1)*100*1000,"H",K3231*1000,"WATER")-273.15</f>
        <v>108.39573024392456</v>
      </c>
      <c r="K3231" s="5">
        <f t="shared" si="554"/>
        <v>2633.1200643574334</v>
      </c>
      <c r="L3231" s="5" t="e" cm="1">
        <f t="array" ref="L3231">[2]!PropsSI("S","P",(I3231+1)*100*1000,"T",J3231+273.15,"WATER")/1000</f>
        <v>#VALUE!</v>
      </c>
      <c r="M3231" s="5" cm="1">
        <f t="array" ref="M3231">[2]!PropsSI("H","P",(I3231+1)*100*1000,"S",E3231*1000,"WATER")/1000</f>
        <v>2459.8376386651726</v>
      </c>
      <c r="N3231" s="5" cm="1">
        <f t="array" ref="N3231">[2]!PropsSI("T","P",(I3231+1)*100*1000,"Q",1,"WATER")-273.15</f>
        <v>108.39573024392456</v>
      </c>
      <c r="O3231">
        <v>0.75</v>
      </c>
      <c r="P3231">
        <f t="shared" si="551"/>
        <v>28.832545858524991</v>
      </c>
      <c r="Q3231" s="24"/>
      <c r="R3231">
        <f t="shared" si="555"/>
        <v>0.74645451063650792</v>
      </c>
      <c r="S3231">
        <f t="shared" si="556"/>
        <v>796.19241106375364</v>
      </c>
      <c r="T3231">
        <f t="shared" si="557"/>
        <v>-0.85395160812121795</v>
      </c>
      <c r="U3231">
        <f t="shared" si="561"/>
        <v>133.03535824699975</v>
      </c>
      <c r="V3231">
        <f t="shared" si="558"/>
        <v>-46972.573905476835</v>
      </c>
      <c r="W3231">
        <f t="shared" si="552"/>
        <v>54.351179577956614</v>
      </c>
      <c r="X3231">
        <f t="shared" si="559"/>
        <v>651.20066690651265</v>
      </c>
      <c r="Z3231">
        <f t="shared" si="553"/>
        <v>0.75000000000000022</v>
      </c>
      <c r="AA3231" s="3">
        <f t="shared" si="560"/>
        <v>54.351180037928231</v>
      </c>
    </row>
    <row r="3232" spans="1:27" x14ac:dyDescent="0.4">
      <c r="A3232" s="4">
        <v>192.08302369744567</v>
      </c>
      <c r="B3232" s="4">
        <v>40.898674915114526</v>
      </c>
      <c r="C3232" s="5">
        <v>375.00300172748445</v>
      </c>
      <c r="D3232" s="5" cm="1">
        <f t="array" ref="D3232">[2]!PropsSI("H","P",(B3232+1)*100*1000,"T",C3232+273.15,"WATER")/1000</f>
        <v>3150.8894632266852</v>
      </c>
      <c r="E3232" s="5" cm="1">
        <f t="array" ref="E3232">[2]!PropsSI("S","P",(B3232+1)*100*1000,"T",C3232+273.15,"WATER")/1000</f>
        <v>6.6549827548262064</v>
      </c>
      <c r="F3232" s="5" cm="1">
        <f t="array" ref="F3232">[2]!PropsSI("T","P",(B3232+1)*100*1000,"Q",1,"WATER")-273.15</f>
        <v>253.11931431444327</v>
      </c>
      <c r="G3232" s="9"/>
      <c r="H3232" s="4">
        <v>79.558458173712353</v>
      </c>
      <c r="I3232" s="6">
        <v>0.35433930799696256</v>
      </c>
      <c r="J3232" s="5" cm="1">
        <f t="array" ref="J3232">[2]!PropsSI("T","P",(I3232+1)*100*1000,"H",K3232*1000,"WATER")-273.15</f>
        <v>108.31152336070312</v>
      </c>
      <c r="K3232" s="5">
        <f t="shared" si="554"/>
        <v>2631.8098608063024</v>
      </c>
      <c r="L3232" s="5" t="e" cm="1">
        <f t="array" ref="L3232">[2]!PropsSI("S","P",(I3232+1)*100*1000,"T",J3232+273.15,"WATER")/1000</f>
        <v>#VALUE!</v>
      </c>
      <c r="M3232" s="5" cm="1">
        <f t="array" ref="M3232">[2]!PropsSI("H","P",(I3232+1)*100*1000,"S",E3232*1000,"WATER")/1000</f>
        <v>2458.7833266661746</v>
      </c>
      <c r="N3232" s="5" cm="1">
        <f t="array" ref="N3232">[2]!PropsSI("T","P",(I3232+1)*100*1000,"Q",1,"WATER")-273.15</f>
        <v>108.31152336070312</v>
      </c>
      <c r="O3232">
        <v>0.75</v>
      </c>
      <c r="P3232">
        <f t="shared" si="551"/>
        <v>27.696216547937517</v>
      </c>
      <c r="Q3232" s="24"/>
      <c r="R3232">
        <f t="shared" si="555"/>
        <v>0.7481353032922583</v>
      </c>
      <c r="S3232">
        <f t="shared" si="556"/>
        <v>791.62527967430594</v>
      </c>
      <c r="T3232">
        <f t="shared" si="557"/>
        <v>-0.85130978293043391</v>
      </c>
      <c r="U3232">
        <f t="shared" si="561"/>
        <v>134.94910539835595</v>
      </c>
      <c r="V3232">
        <f t="shared" si="558"/>
        <v>-46656.91637009407</v>
      </c>
      <c r="W3232">
        <f t="shared" si="552"/>
        <v>53.857314206255602</v>
      </c>
      <c r="X3232">
        <f t="shared" si="559"/>
        <v>684.40303068805599</v>
      </c>
      <c r="Z3232">
        <f t="shared" si="553"/>
        <v>0.74999999999999989</v>
      </c>
      <c r="AA3232" s="3">
        <f t="shared" si="560"/>
        <v>53.857314670445106</v>
      </c>
    </row>
    <row r="3233" spans="1:27" x14ac:dyDescent="0.4">
      <c r="A3233" s="4">
        <v>194.6752440667203</v>
      </c>
      <c r="B3233" s="4">
        <v>40.725675743728374</v>
      </c>
      <c r="C3233" s="5">
        <v>374.18335019370852</v>
      </c>
      <c r="D3233" s="5" cm="1">
        <f t="array" ref="D3233">[2]!PropsSI("H","P",(B3233+1)*100*1000,"T",C3233+273.15,"WATER")/1000</f>
        <v>3149.2392553188797</v>
      </c>
      <c r="E3233" s="5" cm="1">
        <f t="array" ref="E3233">[2]!PropsSI("S","P",(B3233+1)*100*1000,"T",C3233+273.15,"WATER")/1000</f>
        <v>6.6542164767988252</v>
      </c>
      <c r="F3233" s="5" cm="1">
        <f t="array" ref="F3233">[2]!PropsSI("T","P",(B3233+1)*100*1000,"Q",1,"WATER")-273.15</f>
        <v>252.87137366991851</v>
      </c>
      <c r="G3233" s="9"/>
      <c r="H3233" s="4">
        <v>82.292688190711999</v>
      </c>
      <c r="I3233" s="6">
        <v>0.35110776774088492</v>
      </c>
      <c r="J3233" s="5" cm="1">
        <f t="array" ref="J3233">[2]!PropsSI("T","P",(I3233+1)*100*1000,"H",K3233*1000,"WATER")-273.15</f>
        <v>108.2411361151706</v>
      </c>
      <c r="K3233" s="5">
        <f t="shared" si="554"/>
        <v>2630.9004408026422</v>
      </c>
      <c r="L3233" s="5" t="e" cm="1">
        <f t="array" ref="L3233">[2]!PropsSI("S","P",(I3233+1)*100*1000,"T",J3233+273.15,"WATER")/1000</f>
        <v>#VALUE!</v>
      </c>
      <c r="M3233" s="5" cm="1">
        <f t="array" ref="M3233">[2]!PropsSI("H","P",(I3233+1)*100*1000,"S",E3233*1000,"WATER")/1000</f>
        <v>2458.1208359638963</v>
      </c>
      <c r="N3233" s="5" cm="1">
        <f t="array" ref="N3233">[2]!PropsSI("T","P",(I3233+1)*100*1000,"Q",1,"WATER")-273.15</f>
        <v>108.2411361151706</v>
      </c>
      <c r="O3233">
        <v>0.75</v>
      </c>
      <c r="P3233">
        <f t="shared" si="551"/>
        <v>28.029926451445277</v>
      </c>
      <c r="Q3233" s="24"/>
      <c r="R3233">
        <f t="shared" si="555"/>
        <v>0.74960723572128141</v>
      </c>
      <c r="S3233">
        <f t="shared" si="556"/>
        <v>786.57355357858216</v>
      </c>
      <c r="T3233">
        <f t="shared" si="557"/>
        <v>-0.84912891295867077</v>
      </c>
      <c r="U3233">
        <f t="shared" si="561"/>
        <v>136.47760084699718</v>
      </c>
      <c r="V3233">
        <f t="shared" si="558"/>
        <v>-46384.16922097237</v>
      </c>
      <c r="W3233">
        <f t="shared" si="552"/>
        <v>53.764394291675039</v>
      </c>
      <c r="X3233">
        <f t="shared" si="559"/>
        <v>662.26283501981982</v>
      </c>
      <c r="Z3233">
        <f t="shared" si="553"/>
        <v>0.74999999999999989</v>
      </c>
      <c r="AA3233" s="3">
        <f t="shared" si="560"/>
        <v>53.764394756666789</v>
      </c>
    </row>
    <row r="3234" spans="1:27" x14ac:dyDescent="0.4">
      <c r="A3234" s="4">
        <v>195.41909979954576</v>
      </c>
      <c r="B3234" s="4">
        <v>40.969310846732633</v>
      </c>
      <c r="C3234" s="5">
        <v>376.38732085446657</v>
      </c>
      <c r="D3234" s="5" cm="1">
        <f t="array" ref="D3234">[2]!PropsSI("H","P",(B3234+1)*100*1000,"T",C3234+273.15,"WATER")/1000</f>
        <v>3154.1237997284907</v>
      </c>
      <c r="E3234" s="5" cm="1">
        <f t="array" ref="E3234">[2]!PropsSI("S","P",(B3234+1)*100*1000,"T",C3234+273.15,"WATER")/1000</f>
        <v>6.6592420907568508</v>
      </c>
      <c r="F3234" s="5" cm="1">
        <f t="array" ref="F3234">[2]!PropsSI("T","P",(B3234+1)*100*1000,"Q",1,"WATER")-273.15</f>
        <v>253.22032381545307</v>
      </c>
      <c r="G3234" s="9"/>
      <c r="H3234" s="4">
        <v>81.435407111091806</v>
      </c>
      <c r="I3234" s="6">
        <v>0.352556636103877</v>
      </c>
      <c r="J3234" s="5" cm="1">
        <f t="array" ref="J3234">[2]!PropsSI("T","P",(I3234+1)*100*1000,"H",K3234*1000,"WATER")-273.15</f>
        <v>108.27271151716099</v>
      </c>
      <c r="K3234" s="5">
        <f t="shared" si="554"/>
        <v>2633.6837919438067</v>
      </c>
      <c r="L3234" s="5" t="e" cm="1">
        <f t="array" ref="L3234">[2]!PropsSI("S","P",(I3234+1)*100*1000,"T",J3234+273.15,"WATER")/1000</f>
        <v>#VALUE!</v>
      </c>
      <c r="M3234" s="5" cm="1">
        <f t="array" ref="M3234">[2]!PropsSI("H","P",(I3234+1)*100*1000,"S",E3234*1000,"WATER")/1000</f>
        <v>2460.2037893489119</v>
      </c>
      <c r="N3234" s="5" cm="1">
        <f t="array" ref="N3234">[2]!PropsSI("T","P",(I3234+1)*100*1000,"Q",1,"WATER")-273.15</f>
        <v>108.27271151716099</v>
      </c>
      <c r="O3234">
        <v>0.75</v>
      </c>
      <c r="P3234">
        <f t="shared" si="551"/>
        <v>28.25108828359765</v>
      </c>
      <c r="Q3234" s="24"/>
      <c r="R3234">
        <f t="shared" si="555"/>
        <v>0.74867581184241727</v>
      </c>
      <c r="S3234">
        <f t="shared" si="556"/>
        <v>793.65577534269084</v>
      </c>
      <c r="T3234">
        <f t="shared" si="557"/>
        <v>-0.85001897138259053</v>
      </c>
      <c r="U3234">
        <f t="shared" si="561"/>
        <v>136.37898917615061</v>
      </c>
      <c r="V3234">
        <f t="shared" si="558"/>
        <v>-46674.594302680947</v>
      </c>
      <c r="W3234">
        <f t="shared" si="552"/>
        <v>54.07766632945188</v>
      </c>
      <c r="X3234">
        <f t="shared" si="559"/>
        <v>667.01213355859966</v>
      </c>
      <c r="Z3234">
        <f t="shared" si="553"/>
        <v>0.74999999999999989</v>
      </c>
      <c r="AA3234" s="3">
        <f t="shared" si="560"/>
        <v>54.077666791749934</v>
      </c>
    </row>
    <row r="3235" spans="1:27" x14ac:dyDescent="0.4">
      <c r="A3235" s="4">
        <v>192.50733458931677</v>
      </c>
      <c r="B3235" s="4">
        <v>40.961615734318478</v>
      </c>
      <c r="C3235" s="5">
        <v>376.83091609991226</v>
      </c>
      <c r="D3235" s="5" cm="1">
        <f t="array" ref="D3235">[2]!PropsSI("H","P",(B3235+1)*100*1000,"T",C3235+273.15,"WATER")/1000</f>
        <v>3155.2202600445726</v>
      </c>
      <c r="E3235" s="5" cm="1">
        <f t="array" ref="E3235">[2]!PropsSI("S","P",(B3235+1)*100*1000,"T",C3235+273.15,"WATER")/1000</f>
        <v>6.6610085761355409</v>
      </c>
      <c r="F3235" s="5" cm="1">
        <f t="array" ref="F3235">[2]!PropsSI("T","P",(B3235+1)*100*1000,"Q",1,"WATER")-273.15</f>
        <v>253.20932610845273</v>
      </c>
      <c r="G3235" s="9"/>
      <c r="H3235" s="4">
        <v>79.30326728943912</v>
      </c>
      <c r="I3235" s="6">
        <v>0.35012605079044157</v>
      </c>
      <c r="J3235" s="5" cm="1">
        <f t="array" ref="J3235">[2]!PropsSI("T","P",(I3235+1)*100*1000,"H",K3235*1000,"WATER")-273.15</f>
        <v>108.2197255648174</v>
      </c>
      <c r="K3235" s="5">
        <f t="shared" si="554"/>
        <v>2634.2539569123837</v>
      </c>
      <c r="L3235" s="5" t="e" cm="1">
        <f t="array" ref="L3235">[2]!PropsSI("S","P",(I3235+1)*100*1000,"T",J3235+273.15,"WATER")/1000</f>
        <v>#VALUE!</v>
      </c>
      <c r="M3235" s="5" cm="1">
        <f t="array" ref="M3235">[2]!PropsSI("H","P",(I3235+1)*100*1000,"S",E3235*1000,"WATER")/1000</f>
        <v>2460.5985225349873</v>
      </c>
      <c r="N3235" s="5" cm="1">
        <f t="array" ref="N3235">[2]!PropsSI("T","P",(I3235+1)*100*1000,"Q",1,"WATER")-273.15</f>
        <v>108.2197255648174</v>
      </c>
      <c r="O3235">
        <v>0.75</v>
      </c>
      <c r="P3235">
        <f t="shared" si="551"/>
        <v>27.858287340785473</v>
      </c>
      <c r="Q3235" s="24"/>
      <c r="R3235">
        <f t="shared" si="555"/>
        <v>0.74958278611612039</v>
      </c>
      <c r="S3235">
        <f t="shared" si="556"/>
        <v>793.40738190109857</v>
      </c>
      <c r="T3235">
        <f t="shared" si="557"/>
        <v>-0.84831396139769732</v>
      </c>
      <c r="U3235">
        <f t="shared" si="561"/>
        <v>137.90531248466345</v>
      </c>
      <c r="V3235">
        <f t="shared" si="558"/>
        <v>-46572.847876331536</v>
      </c>
      <c r="W3235">
        <f t="shared" si="552"/>
        <v>53.94723235747859</v>
      </c>
      <c r="X3235">
        <f t="shared" si="559"/>
        <v>680.63305208403665</v>
      </c>
      <c r="Z3235">
        <f t="shared" si="553"/>
        <v>0.74999999999999989</v>
      </c>
      <c r="AA3235" s="3">
        <f t="shared" si="560"/>
        <v>53.947232820894392</v>
      </c>
    </row>
    <row r="3236" spans="1:27" x14ac:dyDescent="0.4">
      <c r="A3236" s="4">
        <v>194.06890885515872</v>
      </c>
      <c r="B3236" s="4">
        <v>40.531322299599594</v>
      </c>
      <c r="C3236" s="5">
        <v>374.60563153015164</v>
      </c>
      <c r="D3236" s="5" cm="1">
        <f t="array" ref="D3236">[2]!PropsSI("H","P",(B3236+1)*100*1000,"T",C3236+273.15,"WATER")/1000</f>
        <v>3150.6630135824735</v>
      </c>
      <c r="E3236" s="5" cm="1">
        <f t="array" ref="E3236">[2]!PropsSI("S","P",(B3236+1)*100*1000,"T",C3236+273.15,"WATER")/1000</f>
        <v>6.6584257381472289</v>
      </c>
      <c r="F3236" s="5" cm="1">
        <f t="array" ref="F3236">[2]!PropsSI("T","P",(B3236+1)*100*1000,"Q",1,"WATER")-273.15</f>
        <v>252.59188822053341</v>
      </c>
      <c r="G3236" s="9"/>
      <c r="H3236" s="4">
        <v>80.203109518079131</v>
      </c>
      <c r="I3236" s="6">
        <v>0.34975516444066912</v>
      </c>
      <c r="J3236" s="5" cm="1">
        <f t="array" ref="J3236">[2]!PropsSI("T","P",(I3236+1)*100*1000,"H",K3236*1000,"WATER")-273.15</f>
        <v>108.21163346047416</v>
      </c>
      <c r="K3236" s="5">
        <f t="shared" si="554"/>
        <v>2632.3439346774931</v>
      </c>
      <c r="L3236" s="5" t="e" cm="1">
        <f t="array" ref="L3236">[2]!PropsSI("S","P",(I3236+1)*100*1000,"T",J3236+273.15,"WATER")/1000</f>
        <v>#VALUE!</v>
      </c>
      <c r="M3236" s="5" cm="1">
        <f t="array" ref="M3236">[2]!PropsSI("H","P",(I3236+1)*100*1000,"S",E3236*1000,"WATER")/1000</f>
        <v>2459.5709083758329</v>
      </c>
      <c r="N3236" s="5" cm="1">
        <f t="array" ref="N3236">[2]!PropsSI("T","P",(I3236+1)*100*1000,"Q",1,"WATER")-273.15</f>
        <v>108.21163346047416</v>
      </c>
      <c r="O3236">
        <v>0.75</v>
      </c>
      <c r="P3236">
        <f t="shared" si="551"/>
        <v>27.941560578305687</v>
      </c>
      <c r="Q3236" s="24"/>
      <c r="R3236">
        <f t="shared" si="555"/>
        <v>0.75042267449394995</v>
      </c>
      <c r="S3236">
        <f t="shared" si="556"/>
        <v>780.9218602032073</v>
      </c>
      <c r="T3236">
        <f t="shared" si="557"/>
        <v>-0.84828050685722078</v>
      </c>
      <c r="U3236">
        <f t="shared" si="561"/>
        <v>137.10953306951055</v>
      </c>
      <c r="V3236">
        <f t="shared" si="558"/>
        <v>-46292.064491946621</v>
      </c>
      <c r="W3236">
        <f t="shared" si="552"/>
        <v>53.683369346513345</v>
      </c>
      <c r="X3236">
        <f t="shared" si="559"/>
        <v>662.64071865897267</v>
      </c>
      <c r="Z3236">
        <f t="shared" si="553"/>
        <v>0.75000000000000011</v>
      </c>
      <c r="AA3236" s="3">
        <f t="shared" si="560"/>
        <v>53.683369812206912</v>
      </c>
    </row>
    <row r="3237" spans="1:27" x14ac:dyDescent="0.4">
      <c r="A3237" s="4">
        <v>193.94435413182347</v>
      </c>
      <c r="B3237" s="4">
        <v>40.751284424657882</v>
      </c>
      <c r="C3237" s="5">
        <v>376.38970916047487</v>
      </c>
      <c r="D3237" s="5" cm="1">
        <f t="array" ref="D3237">[2]!PropsSI("H","P",(B3237+1)*100*1000,"T",C3237+273.15,"WATER")/1000</f>
        <v>3154.566683738195</v>
      </c>
      <c r="E3237" s="5" cm="1">
        <f t="array" ref="E3237">[2]!PropsSI("S","P",(B3237+1)*100*1000,"T",C3237+273.15,"WATER")/1000</f>
        <v>6.6621680200135343</v>
      </c>
      <c r="F3237" s="5" cm="1">
        <f t="array" ref="F3237">[2]!PropsSI("T","P",(B3237+1)*100*1000,"Q",1,"WATER")-273.15</f>
        <v>252.90812531342453</v>
      </c>
      <c r="G3237" s="9"/>
      <c r="H3237" s="4">
        <v>80.23621862542781</v>
      </c>
      <c r="I3237" s="6">
        <v>0.34965834513061722</v>
      </c>
      <c r="J3237" s="5" cm="1">
        <f t="array" ref="J3237">[2]!PropsSI("T","P",(I3237+1)*100*1000,"H",K3237*1000,"WATER")-273.15</f>
        <v>108.20952072776953</v>
      </c>
      <c r="K3237" s="5">
        <f t="shared" si="554"/>
        <v>2634.3818769566956</v>
      </c>
      <c r="L3237" s="5" t="e" cm="1">
        <f t="array" ref="L3237">[2]!PropsSI("S","P",(I3237+1)*100*1000,"T",J3237+273.15,"WATER")/1000</f>
        <v>#VALUE!</v>
      </c>
      <c r="M3237" s="5" cm="1">
        <f t="array" ref="M3237">[2]!PropsSI("H","P",(I3237+1)*100*1000,"S",E3237*1000,"WATER")/1000</f>
        <v>2460.9869413628626</v>
      </c>
      <c r="N3237" s="5" cm="1">
        <f t="array" ref="N3237">[2]!PropsSI("T","P",(I3237+1)*100*1000,"Q",1,"WATER")-273.15</f>
        <v>108.20952072776953</v>
      </c>
      <c r="O3237">
        <v>0.75</v>
      </c>
      <c r="P3237">
        <f t="shared" si="551"/>
        <v>28.02414066122925</v>
      </c>
      <c r="Q3237" s="24"/>
      <c r="R3237">
        <f t="shared" si="555"/>
        <v>0.75009872400465283</v>
      </c>
      <c r="S3237">
        <f t="shared" si="556"/>
        <v>787.30137938797441</v>
      </c>
      <c r="T3237">
        <f t="shared" si="557"/>
        <v>-0.84809621605298824</v>
      </c>
      <c r="U3237">
        <f t="shared" si="561"/>
        <v>137.81774525351651</v>
      </c>
      <c r="V3237">
        <f t="shared" si="558"/>
        <v>-46464.628290986853</v>
      </c>
      <c r="W3237">
        <f t="shared" si="552"/>
        <v>53.889343177402807</v>
      </c>
      <c r="X3237">
        <f t="shared" si="559"/>
        <v>669.00870120267086</v>
      </c>
      <c r="Z3237">
        <f t="shared" si="553"/>
        <v>0.75000000000000011</v>
      </c>
      <c r="AA3237" s="3">
        <f t="shared" si="560"/>
        <v>53.889343641316415</v>
      </c>
    </row>
    <row r="3238" spans="1:27" x14ac:dyDescent="0.4">
      <c r="A3238" s="4">
        <v>194.39854327412303</v>
      </c>
      <c r="B3238" s="4">
        <v>40.850956691045177</v>
      </c>
      <c r="C3238" s="5">
        <v>376.09063632246369</v>
      </c>
      <c r="D3238" s="5" cm="1">
        <f t="array" ref="D3238">[2]!PropsSI("H","P",(B3238+1)*100*1000,"T",C3238+273.15,"WATER")/1000</f>
        <v>3153.6381807542443</v>
      </c>
      <c r="E3238" s="5" cm="1">
        <f t="array" ref="E3238">[2]!PropsSI("S","P",(B3238+1)*100*1000,"T",C3238+273.15,"WATER")/1000</f>
        <v>6.6597108225863355</v>
      </c>
      <c r="F3238" s="5" cm="1">
        <f t="array" ref="F3238">[2]!PropsSI("T","P",(B3238+1)*100*1000,"Q",1,"WATER")-273.15</f>
        <v>253.05100340215984</v>
      </c>
      <c r="G3238" s="9"/>
      <c r="H3238" s="4">
        <v>81.374927921478303</v>
      </c>
      <c r="I3238" s="6">
        <v>0.3500026776887335</v>
      </c>
      <c r="J3238" s="5" cm="1">
        <f t="array" ref="J3238">[2]!PropsSI("T","P",(I3238+1)*100*1000,"H",K3238*1000,"WATER")-273.15</f>
        <v>108.21703397841026</v>
      </c>
      <c r="K3238" s="5">
        <f t="shared" si="554"/>
        <v>2633.4766149597381</v>
      </c>
      <c r="L3238" s="5" t="e" cm="1">
        <f t="array" ref="L3238">[2]!PropsSI("S","P",(I3238+1)*100*1000,"T",J3238+273.15,"WATER")/1000</f>
        <v>#VALUE!</v>
      </c>
      <c r="M3238" s="5" cm="1">
        <f t="array" ref="M3238">[2]!PropsSI("H","P",(I3238+1)*100*1000,"S",E3238*1000,"WATER")/1000</f>
        <v>2460.0894263615692</v>
      </c>
      <c r="N3238" s="5" cm="1">
        <f t="array" ref="N3238">[2]!PropsSI("T","P",(I3238+1)*100*1000,"Q",1,"WATER")-273.15</f>
        <v>108.21703397841026</v>
      </c>
      <c r="O3238">
        <v>0.75</v>
      </c>
      <c r="P3238">
        <f t="shared" si="551"/>
        <v>28.088514071566365</v>
      </c>
      <c r="Q3238" s="24"/>
      <c r="R3238">
        <f t="shared" si="555"/>
        <v>0.74980908145044367</v>
      </c>
      <c r="S3238">
        <f t="shared" si="556"/>
        <v>790.19617637071303</v>
      </c>
      <c r="T3238">
        <f t="shared" si="557"/>
        <v>-0.84828567528154208</v>
      </c>
      <c r="U3238">
        <f t="shared" si="561"/>
        <v>137.68305596770122</v>
      </c>
      <c r="V3238">
        <f t="shared" si="558"/>
        <v>-46487.568936709235</v>
      </c>
      <c r="W3238">
        <f t="shared" si="552"/>
        <v>53.922398246056638</v>
      </c>
      <c r="X3238">
        <f t="shared" si="559"/>
        <v>667.38957154097898</v>
      </c>
      <c r="Z3238">
        <f t="shared" si="553"/>
        <v>0.74999999999999989</v>
      </c>
      <c r="AA3238" s="3">
        <f t="shared" si="560"/>
        <v>53.922398709685865</v>
      </c>
    </row>
    <row r="3239" spans="1:27" x14ac:dyDescent="0.4">
      <c r="A3239" s="4">
        <v>196.20736214203279</v>
      </c>
      <c r="B3239" s="4">
        <v>40.764293836953186</v>
      </c>
      <c r="C3239" s="5">
        <v>376.23149115034573</v>
      </c>
      <c r="D3239" s="5" cm="1">
        <f t="array" ref="D3239">[2]!PropsSI("H","P",(B3239+1)*100*1000,"T",C3239+273.15,"WATER")/1000</f>
        <v>3154.1552773004723</v>
      </c>
      <c r="E3239" s="5" cm="1">
        <f t="array" ref="E3239">[2]!PropsSI("S","P",(B3239+1)*100*1000,"T",C3239+273.15,"WATER")/1000</f>
        <v>6.6614003104439972</v>
      </c>
      <c r="F3239" s="5" cm="1">
        <f t="array" ref="F3239">[2]!PropsSI("T","P",(B3239+1)*100*1000,"Q",1,"WATER")-273.15</f>
        <v>252.92678883173232</v>
      </c>
      <c r="G3239" s="9"/>
      <c r="H3239" s="4">
        <v>82.670070266723627</v>
      </c>
      <c r="I3239" s="6">
        <v>0.35040711181210149</v>
      </c>
      <c r="J3239" s="5" cm="1">
        <f t="array" ref="J3239">[2]!PropsSI("T","P",(I3239+1)*100*1000,"H",K3239*1000,"WATER")-273.15</f>
        <v>108.225856615547</v>
      </c>
      <c r="K3239" s="5">
        <f t="shared" si="554"/>
        <v>2634.1239772682661</v>
      </c>
      <c r="L3239" s="5" t="e" cm="1">
        <f t="array" ref="L3239">[2]!PropsSI("S","P",(I3239+1)*100*1000,"T",J3239+273.15,"WATER")/1000</f>
        <v>#VALUE!</v>
      </c>
      <c r="M3239" s="5" cm="1">
        <f t="array" ref="M3239">[2]!PropsSI("H","P",(I3239+1)*100*1000,"S",E3239*1000,"WATER")/1000</f>
        <v>2460.780210590864</v>
      </c>
      <c r="N3239" s="5" cm="1">
        <f t="array" ref="N3239">[2]!PropsSI("T","P",(I3239+1)*100*1000,"Q",1,"WATER")-273.15</f>
        <v>108.225856615547</v>
      </c>
      <c r="O3239">
        <v>0.75</v>
      </c>
      <c r="P3239">
        <f t="shared" si="551"/>
        <v>28.342769336280885</v>
      </c>
      <c r="Q3239" s="24"/>
      <c r="R3239">
        <f t="shared" si="555"/>
        <v>0.74980192969639614</v>
      </c>
      <c r="S3239">
        <f t="shared" si="556"/>
        <v>787.68650467937812</v>
      </c>
      <c r="T3239">
        <f t="shared" si="557"/>
        <v>-0.84861584103475529</v>
      </c>
      <c r="U3239">
        <f t="shared" si="561"/>
        <v>137.35805949888422</v>
      </c>
      <c r="V3239">
        <f t="shared" si="558"/>
        <v>-46497.075954976273</v>
      </c>
      <c r="W3239">
        <f t="shared" si="552"/>
        <v>53.983371100316397</v>
      </c>
      <c r="X3239">
        <f t="shared" si="559"/>
        <v>657.44045882186106</v>
      </c>
      <c r="Z3239">
        <f t="shared" si="553"/>
        <v>0.74999999999999989</v>
      </c>
      <c r="AA3239" s="3">
        <f t="shared" si="560"/>
        <v>53.983371563421969</v>
      </c>
    </row>
    <row r="3240" spans="1:27" x14ac:dyDescent="0.4">
      <c r="A3240" s="4">
        <v>193.79295298156745</v>
      </c>
      <c r="B3240" s="4">
        <v>39.457538933209378</v>
      </c>
      <c r="C3240" s="5">
        <v>375.86522563732348</v>
      </c>
      <c r="D3240" s="5" cm="1">
        <f t="array" ref="D3240">[2]!PropsSI("H","P",(B3240+1)*100*1000,"T",C3240+273.15,"WATER")/1000</f>
        <v>3155.8822331873807</v>
      </c>
      <c r="E3240" s="5" cm="1">
        <f t="array" ref="E3240">[2]!PropsSI("S","P",(B3240+1)*100*1000,"T",C3240+273.15,"WATER")/1000</f>
        <v>6.6777734668282545</v>
      </c>
      <c r="F3240" s="5" cm="1">
        <f t="array" ref="F3240">[2]!PropsSI("T","P",(B3240+1)*100*1000,"Q",1,"WATER")-273.15</f>
        <v>251.02945465064124</v>
      </c>
      <c r="G3240" s="9"/>
      <c r="H3240" s="4">
        <v>98.884251916004203</v>
      </c>
      <c r="I3240" s="6">
        <v>0.34628851940013838</v>
      </c>
      <c r="J3240" s="5" cm="1">
        <f t="array" ref="J3240">[2]!PropsSI("T","P",(I3240+1)*100*1000,"H",K3240*1000,"WATER")-273.15</f>
        <v>108.13590854485295</v>
      </c>
      <c r="K3240" s="5">
        <f t="shared" si="554"/>
        <v>2638.8825060353793</v>
      </c>
      <c r="L3240" s="5" t="e" cm="1">
        <f t="array" ref="L3240">[2]!PropsSI("S","P",(I3240+1)*100*1000,"T",J3240+273.15,"WATER")/1000</f>
        <v>#VALUE!</v>
      </c>
      <c r="M3240" s="5" cm="1">
        <f t="array" ref="M3240">[2]!PropsSI("H","P",(I3240+1)*100*1000,"S",E3240*1000,"WATER")/1000</f>
        <v>2466.5492636513786</v>
      </c>
      <c r="N3240" s="5" cm="1">
        <f t="array" ref="N3240">[2]!PropsSI("T","P",(I3240+1)*100*1000,"Q",1,"WATER")-273.15</f>
        <v>108.13590854485295</v>
      </c>
      <c r="O3240">
        <v>0.75</v>
      </c>
      <c r="P3240">
        <f t="shared" si="551"/>
        <v>27.830806615403063</v>
      </c>
      <c r="Q3240" s="24"/>
      <c r="R3240">
        <f t="shared" si="555"/>
        <v>0.75345365407342579</v>
      </c>
      <c r="S3240">
        <f t="shared" si="556"/>
        <v>749.73832071207835</v>
      </c>
      <c r="T3240">
        <f t="shared" si="557"/>
        <v>-0.84641023065287058</v>
      </c>
      <c r="U3240">
        <f t="shared" si="561"/>
        <v>137.98801931433809</v>
      </c>
      <c r="V3240">
        <f t="shared" si="558"/>
        <v>-45919.88484678317</v>
      </c>
      <c r="W3240">
        <f t="shared" si="552"/>
        <v>53.347969774284046</v>
      </c>
      <c r="X3240">
        <f t="shared" si="559"/>
        <v>651.12561567695286</v>
      </c>
      <c r="Z3240">
        <f t="shared" si="553"/>
        <v>0.74999999999999978</v>
      </c>
      <c r="AA3240" s="3">
        <f t="shared" si="560"/>
        <v>53.347970242905433</v>
      </c>
    </row>
    <row r="3241" spans="1:27" x14ac:dyDescent="0.4">
      <c r="A3241" s="4">
        <v>188.93912733543749</v>
      </c>
      <c r="B3241" s="4">
        <v>41.418271048964968</v>
      </c>
      <c r="C3241" s="5">
        <v>375.75191940524269</v>
      </c>
      <c r="D3241" s="5" cm="1">
        <f t="array" ref="D3241">[2]!PropsSI("H","P",(B3241+1)*100*1000,"T",C3241+273.15,"WATER")/1000</f>
        <v>3151.6697596197828</v>
      </c>
      <c r="E3241" s="5" cm="1">
        <f t="array" ref="E3241">[2]!PropsSI("S","P",(B3241+1)*100*1000,"T",C3241+273.15,"WATER")/1000</f>
        <v>6.6508810438090205</v>
      </c>
      <c r="F3241" s="5" cm="1">
        <f t="array" ref="F3241">[2]!PropsSI("T","P",(B3241+1)*100*1000,"Q",1,"WATER")-273.15</f>
        <v>253.85931472008463</v>
      </c>
      <c r="G3241" s="9"/>
      <c r="H3241" s="4">
        <v>78.200049343026379</v>
      </c>
      <c r="I3241" s="6">
        <v>0.35327136739095089</v>
      </c>
      <c r="J3241" s="5" cm="1">
        <f t="array" ref="J3241">[2]!PropsSI("T","P",(I3241+1)*100*1000,"H",K3241*1000,"WATER")-273.15</f>
        <v>108.28827750558293</v>
      </c>
      <c r="K3241" s="5">
        <f t="shared" si="554"/>
        <v>2630.7398217807445</v>
      </c>
      <c r="L3241" s="5" t="e" cm="1">
        <f t="array" ref="L3241">[2]!PropsSI("S","P",(I3241+1)*100*1000,"T",J3241+273.15,"WATER")/1000</f>
        <v>#VALUE!</v>
      </c>
      <c r="M3241" s="5" cm="1">
        <f t="array" ref="M3241">[2]!PropsSI("H","P",(I3241+1)*100*1000,"S",E3241*1000,"WATER")/1000</f>
        <v>2457.0965091677317</v>
      </c>
      <c r="N3241" s="5" cm="1">
        <f t="array" ref="N3241">[2]!PropsSI("T","P",(I3241+1)*100*1000,"Q",1,"WATER")-273.15</f>
        <v>108.28827750558293</v>
      </c>
      <c r="O3241">
        <v>0.75</v>
      </c>
      <c r="P3241">
        <f t="shared" si="551"/>
        <v>27.340013293947663</v>
      </c>
      <c r="Q3241" s="24"/>
      <c r="R3241">
        <f t="shared" si="555"/>
        <v>0.74767888205684474</v>
      </c>
      <c r="S3241">
        <f t="shared" si="556"/>
        <v>806.68633271856265</v>
      </c>
      <c r="T3241">
        <f t="shared" si="557"/>
        <v>-0.85028433967135109</v>
      </c>
      <c r="U3241">
        <f t="shared" si="561"/>
        <v>136.40680516263706</v>
      </c>
      <c r="V3241">
        <f t="shared" si="558"/>
        <v>-46781.461034976892</v>
      </c>
      <c r="W3241">
        <f t="shared" si="552"/>
        <v>53.940511793322358</v>
      </c>
      <c r="X3241">
        <f t="shared" si="559"/>
        <v>707.58652041523533</v>
      </c>
      <c r="Z3241">
        <f t="shared" si="553"/>
        <v>0.75000000000000011</v>
      </c>
      <c r="AA3241" s="3">
        <f t="shared" si="560"/>
        <v>53.940512256795898</v>
      </c>
    </row>
    <row r="3242" spans="1:27" x14ac:dyDescent="0.4">
      <c r="A3242" s="4">
        <v>190.9298674725332</v>
      </c>
      <c r="B3242" s="4">
        <v>41.202584799244612</v>
      </c>
      <c r="C3242" s="5">
        <v>375.07001454498953</v>
      </c>
      <c r="D3242" s="5" cm="1">
        <f t="array" ref="D3242">[2]!PropsSI("H","P",(B3242+1)*100*1000,"T",C3242+273.15,"WATER")/1000</f>
        <v>3150.4386115782722</v>
      </c>
      <c r="E3242" s="5" cm="1">
        <f t="array" ref="E3242">[2]!PropsSI("S","P",(B3242+1)*100*1000,"T",C3242+273.15,"WATER")/1000</f>
        <v>6.6511763349311801</v>
      </c>
      <c r="F3242" s="5" cm="1">
        <f t="array" ref="F3242">[2]!PropsSI("T","P",(B3242+1)*100*1000,"Q",1,"WATER")-273.15</f>
        <v>253.55298449239558</v>
      </c>
      <c r="G3242" s="9"/>
      <c r="H3242" s="4">
        <v>79.121259795854215</v>
      </c>
      <c r="I3242" s="6">
        <v>0.34698937026584709</v>
      </c>
      <c r="J3242" s="5" cm="1">
        <f t="array" ref="J3242">[2]!PropsSI("T","P",(I3242+1)*100*1000,"H",K3242*1000,"WATER")-273.15</f>
        <v>108.15123077190736</v>
      </c>
      <c r="K3242" s="5">
        <f t="shared" si="554"/>
        <v>2629.9761864153488</v>
      </c>
      <c r="L3242" s="5" t="e" cm="1">
        <f t="array" ref="L3242">[2]!PropsSI("S","P",(I3242+1)*100*1000,"T",J3242+273.15,"WATER")/1000</f>
        <v>#VALUE!</v>
      </c>
      <c r="M3242" s="5" cm="1">
        <f t="array" ref="M3242">[2]!PropsSI("H","P",(I3242+1)*100*1000,"S",E3242*1000,"WATER")/1000</f>
        <v>2456.4887113610412</v>
      </c>
      <c r="N3242" s="5" cm="1">
        <f t="array" ref="N3242">[2]!PropsSI("T","P",(I3242+1)*100*1000,"Q",1,"WATER")-273.15</f>
        <v>108.15123077190736</v>
      </c>
      <c r="O3242">
        <v>0.75</v>
      </c>
      <c r="P3242">
        <f t="shared" si="551"/>
        <v>27.603283850219498</v>
      </c>
      <c r="Q3242" s="24"/>
      <c r="R3242">
        <f t="shared" si="555"/>
        <v>0.75034308830057461</v>
      </c>
      <c r="S3242">
        <f t="shared" si="556"/>
        <v>800.36476711181047</v>
      </c>
      <c r="T3242">
        <f t="shared" si="557"/>
        <v>-0.84598108181883969</v>
      </c>
      <c r="U3242">
        <f t="shared" si="561"/>
        <v>139.72281059823641</v>
      </c>
      <c r="V3242">
        <f t="shared" si="558"/>
        <v>-46344.125268051379</v>
      </c>
      <c r="W3242">
        <f t="shared" si="552"/>
        <v>53.754474632054475</v>
      </c>
      <c r="X3242">
        <f t="shared" si="559"/>
        <v>683.88477930793067</v>
      </c>
      <c r="Z3242">
        <f t="shared" si="553"/>
        <v>0.75000000000000022</v>
      </c>
      <c r="AA3242" s="3">
        <f t="shared" si="560"/>
        <v>53.75447509713203</v>
      </c>
    </row>
    <row r="3243" spans="1:27" x14ac:dyDescent="0.4">
      <c r="A3243" s="4">
        <v>193.11340849203316</v>
      </c>
      <c r="B3243" s="4">
        <v>41.152708007536816</v>
      </c>
      <c r="C3243" s="5">
        <v>375.10723250028178</v>
      </c>
      <c r="D3243" s="5" cm="1">
        <f t="array" ref="D3243">[2]!PropsSI("H","P",(B3243+1)*100*1000,"T",C3243+273.15,"WATER")/1000</f>
        <v>3150.6304371813089</v>
      </c>
      <c r="E3243" s="5" cm="1">
        <f t="array" ref="E3243">[2]!PropsSI("S","P",(B3243+1)*100*1000,"T",C3243+273.15,"WATER")/1000</f>
        <v>6.6519811519408982</v>
      </c>
      <c r="F3243" s="5" cm="1">
        <f t="array" ref="F3243">[2]!PropsSI("T","P",(B3243+1)*100*1000,"Q",1,"WATER")-273.15</f>
        <v>253.48197608663759</v>
      </c>
      <c r="G3243" s="9"/>
      <c r="H3243" s="4">
        <v>80.764232551972285</v>
      </c>
      <c r="I3243" s="6">
        <v>0.34606545964951785</v>
      </c>
      <c r="J3243" s="5" cm="1">
        <f t="array" ref="J3243">[2]!PropsSI("T","P",(I3243+1)*100*1000,"H",K3243*1000,"WATER")-273.15</f>
        <v>108.13103056303532</v>
      </c>
      <c r="K3243" s="5">
        <f t="shared" si="554"/>
        <v>2630.1746338867233</v>
      </c>
      <c r="L3243" s="5" t="e" cm="1">
        <f t="array" ref="L3243">[2]!PropsSI("S","P",(I3243+1)*100*1000,"T",J3243+273.15,"WATER")/1000</f>
        <v>#VALUE!</v>
      </c>
      <c r="M3243" s="5" cm="1">
        <f t="array" ref="M3243">[2]!PropsSI("H","P",(I3243+1)*100*1000,"S",E3243*1000,"WATER")/1000</f>
        <v>2456.6893661218614</v>
      </c>
      <c r="N3243" s="5" cm="1">
        <f t="array" ref="N3243">[2]!PropsSI("T","P",(I3243+1)*100*1000,"Q",1,"WATER")-273.15</f>
        <v>108.13103056303532</v>
      </c>
      <c r="O3243">
        <v>0.75</v>
      </c>
      <c r="P3243">
        <f t="shared" si="551"/>
        <v>27.918609484354601</v>
      </c>
      <c r="Q3243" s="24"/>
      <c r="R3243">
        <f t="shared" si="555"/>
        <v>0.75076459924310557</v>
      </c>
      <c r="S3243">
        <f t="shared" si="556"/>
        <v>798.90840188687719</v>
      </c>
      <c r="T3243">
        <f t="shared" si="557"/>
        <v>-0.84535778172976417</v>
      </c>
      <c r="U3243">
        <f t="shared" si="561"/>
        <v>140.21264098907614</v>
      </c>
      <c r="V3243">
        <f t="shared" si="558"/>
        <v>-46285.019088739951</v>
      </c>
      <c r="W3243">
        <f t="shared" si="552"/>
        <v>53.806391592926133</v>
      </c>
      <c r="X3243">
        <f t="shared" si="559"/>
        <v>670.17726250087628</v>
      </c>
      <c r="Z3243">
        <f t="shared" si="553"/>
        <v>0.74999999999999989</v>
      </c>
      <c r="AA3243" s="3">
        <f t="shared" si="560"/>
        <v>53.806392057554945</v>
      </c>
    </row>
    <row r="3244" spans="1:27" x14ac:dyDescent="0.4">
      <c r="A3244" s="4">
        <v>190.42229829545454</v>
      </c>
      <c r="B3244" s="4">
        <v>41.550865899247349</v>
      </c>
      <c r="C3244" s="5">
        <v>375.64226356922273</v>
      </c>
      <c r="D3244" s="5" cm="1">
        <f t="array" ref="D3244">[2]!PropsSI("H","P",(B3244+1)*100*1000,"T",C3244+273.15,"WATER")/1000</f>
        <v>3151.1340121103531</v>
      </c>
      <c r="E3244" s="5" cm="1">
        <f t="array" ref="E3244">[2]!PropsSI("S","P",(B3244+1)*100*1000,"T",C3244+273.15,"WATER")/1000</f>
        <v>6.6487126171710118</v>
      </c>
      <c r="F3244" s="5" cm="1">
        <f t="array" ref="F3244">[2]!PropsSI("T","P",(B3244+1)*100*1000,"Q",1,"WATER")-273.15</f>
        <v>254.04704264110001</v>
      </c>
      <c r="G3244" s="9"/>
      <c r="H3244" s="4">
        <v>78.452696182639471</v>
      </c>
      <c r="I3244" s="6">
        <v>0.34662356680410866</v>
      </c>
      <c r="J3244" s="5" cm="1">
        <f t="array" ref="J3244">[2]!PropsSI("T","P",(I3244+1)*100*1000,"H",K3244*1000,"WATER")-273.15</f>
        <v>108.14323427814611</v>
      </c>
      <c r="K3244" s="5">
        <f t="shared" si="554"/>
        <v>2629.4139553721989</v>
      </c>
      <c r="L3244" s="5" t="e" cm="1">
        <f t="array" ref="L3244">[2]!PropsSI("S","P",(I3244+1)*100*1000,"T",J3244+273.15,"WATER")/1000</f>
        <v>#VALUE!</v>
      </c>
      <c r="M3244" s="5" cm="1">
        <f t="array" ref="M3244">[2]!PropsSI("H","P",(I3244+1)*100*1000,"S",E3244*1000,"WATER")/1000</f>
        <v>2455.507269792814</v>
      </c>
      <c r="N3244" s="5" cm="1">
        <f t="array" ref="N3244">[2]!PropsSI("T","P",(I3244+1)*100*1000,"Q",1,"WATER")-273.15</f>
        <v>108.14323427814611</v>
      </c>
      <c r="O3244">
        <v>0.75</v>
      </c>
      <c r="P3244">
        <f t="shared" si="551"/>
        <v>27.596425630809517</v>
      </c>
      <c r="Q3244" s="24"/>
      <c r="R3244">
        <f t="shared" si="555"/>
        <v>0.74990835104588371</v>
      </c>
      <c r="S3244">
        <f t="shared" si="556"/>
        <v>810.46369551227099</v>
      </c>
      <c r="T3244">
        <f t="shared" si="557"/>
        <v>-0.84553985938265586</v>
      </c>
      <c r="U3244">
        <f t="shared" si="561"/>
        <v>140.51524703429317</v>
      </c>
      <c r="V3244">
        <f t="shared" si="558"/>
        <v>-46449.592078259739</v>
      </c>
      <c r="W3244">
        <f t="shared" si="552"/>
        <v>53.882157713210759</v>
      </c>
      <c r="X3244">
        <f t="shared" si="559"/>
        <v>690.93971110777795</v>
      </c>
      <c r="Z3244">
        <f t="shared" si="553"/>
        <v>0.74999999999999978</v>
      </c>
      <c r="AA3244" s="3">
        <f t="shared" si="560"/>
        <v>53.882158177186241</v>
      </c>
    </row>
    <row r="3245" spans="1:27" x14ac:dyDescent="0.4">
      <c r="A3245" s="4">
        <v>201.39229736478643</v>
      </c>
      <c r="B3245" s="4">
        <v>40.892836594488983</v>
      </c>
      <c r="C3245" s="5">
        <v>375.79345091510555</v>
      </c>
      <c r="D3245" s="5" cm="1">
        <f t="array" ref="D3245">[2]!PropsSI("H","P",(B3245+1)*100*1000,"T",C3245+273.15,"WATER")/1000</f>
        <v>3152.8295445990652</v>
      </c>
      <c r="E3245" s="5" cm="1">
        <f t="array" ref="E3245">[2]!PropsSI("S","P",(B3245+1)*100*1000,"T",C3245+273.15,"WATER")/1000</f>
        <v>6.6580341871071242</v>
      </c>
      <c r="F3245" s="5" cm="1">
        <f t="array" ref="F3245">[2]!PropsSI("T","P",(B3245+1)*100*1000,"Q",1,"WATER")-273.15</f>
        <v>253.11095967748543</v>
      </c>
      <c r="G3245" s="9"/>
      <c r="H3245" s="4">
        <v>90.548400475105396</v>
      </c>
      <c r="I3245" s="6">
        <v>0.33995881935402039</v>
      </c>
      <c r="J3245" s="5" cm="1">
        <f t="array" ref="J3245">[2]!PropsSI("T","P",(I3245+1)*100*1000,"H",K3245*1000,"WATER")-273.15</f>
        <v>107.99722825981945</v>
      </c>
      <c r="K3245" s="5">
        <f t="shared" si="554"/>
        <v>2631.9269490304532</v>
      </c>
      <c r="L3245" s="5" t="e" cm="1">
        <f t="array" ref="L3245">[2]!PropsSI("S","P",(I3245+1)*100*1000,"T",J3245+273.15,"WATER")/1000</f>
        <v>#VALUE!</v>
      </c>
      <c r="M3245" s="5" cm="1">
        <f t="array" ref="M3245">[2]!PropsSI("H","P",(I3245+1)*100*1000,"S",E3245*1000,"WATER")/1000</f>
        <v>2458.2927505075822</v>
      </c>
      <c r="N3245" s="5" cm="1">
        <f t="array" ref="N3245">[2]!PropsSI("T","P",(I3245+1)*100*1000,"Q",1,"WATER")-273.15</f>
        <v>107.99722825981945</v>
      </c>
      <c r="O3245">
        <v>0.75</v>
      </c>
      <c r="P3245">
        <f t="shared" si="551"/>
        <v>29.140491784678609</v>
      </c>
      <c r="Q3245" s="24"/>
      <c r="R3245">
        <f t="shared" si="555"/>
        <v>0.75343650913051996</v>
      </c>
      <c r="S3245">
        <f t="shared" si="556"/>
        <v>791.3069575468528</v>
      </c>
      <c r="T3245">
        <f t="shared" si="557"/>
        <v>-0.84120117092908897</v>
      </c>
      <c r="U3245">
        <f t="shared" si="561"/>
        <v>143.62288927275063</v>
      </c>
      <c r="V3245">
        <f t="shared" si="558"/>
        <v>-45942.754057495622</v>
      </c>
      <c r="W3245">
        <f t="shared" si="552"/>
        <v>53.977349508831061</v>
      </c>
      <c r="X3245">
        <f t="shared" si="559"/>
        <v>616.86950160979131</v>
      </c>
      <c r="Z3245">
        <f t="shared" si="553"/>
        <v>0.74999999999999956</v>
      </c>
      <c r="AA3245" s="3">
        <f t="shared" si="560"/>
        <v>53.977349971988289</v>
      </c>
    </row>
    <row r="3246" spans="1:27" x14ac:dyDescent="0.4">
      <c r="A3246" s="4">
        <v>201.90752370313862</v>
      </c>
      <c r="B3246" s="4">
        <v>40.788223060695934</v>
      </c>
      <c r="C3246" s="5">
        <v>377.22667146516329</v>
      </c>
      <c r="D3246" s="5" cm="1">
        <f t="array" ref="D3246">[2]!PropsSI("H","P",(B3246+1)*100*1000,"T",C3246+273.15,"WATER")/1000</f>
        <v>3156.5301909379095</v>
      </c>
      <c r="E3246" s="5" cm="1">
        <f t="array" ref="E3246">[2]!PropsSI("S","P",(B3246+1)*100*1000,"T",C3246+273.15,"WATER")/1000</f>
        <v>6.6648078365577641</v>
      </c>
      <c r="F3246" s="5" cm="1">
        <f t="array" ref="F3246">[2]!PropsSI("T","P",(B3246+1)*100*1000,"Q",1,"WATER")-273.15</f>
        <v>252.96110647835076</v>
      </c>
      <c r="G3246" s="9"/>
      <c r="H3246" s="4">
        <v>94.2690498757337</v>
      </c>
      <c r="I3246" s="6">
        <v>0.34722241776077745</v>
      </c>
      <c r="J3246" s="5" cm="1">
        <f t="array" ref="J3246">[2]!PropsSI("T","P",(I3246+1)*100*1000,"H",K3246*1000,"WATER")-273.15</f>
        <v>108.15632427691173</v>
      </c>
      <c r="K3246" s="5">
        <f t="shared" si="554"/>
        <v>2635.4174991636569</v>
      </c>
      <c r="L3246" s="5" t="e" cm="1">
        <f t="array" ref="L3246">[2]!PropsSI("S","P",(I3246+1)*100*1000,"T",J3246+273.15,"WATER")/1000</f>
        <v>#VALUE!</v>
      </c>
      <c r="M3246" s="5" cm="1">
        <f t="array" ref="M3246">[2]!PropsSI("H","P",(I3246+1)*100*1000,"S",E3246*1000,"WATER")/1000</f>
        <v>2461.7132685722395</v>
      </c>
      <c r="N3246" s="5" cm="1">
        <f t="array" ref="N3246">[2]!PropsSI("T","P",(I3246+1)*100*1000,"Q",1,"WATER")-273.15</f>
        <v>108.15632427691173</v>
      </c>
      <c r="O3246">
        <v>0.75</v>
      </c>
      <c r="P3246">
        <f t="shared" si="551"/>
        <v>29.226825879560081</v>
      </c>
      <c r="Q3246" s="24"/>
      <c r="R3246">
        <f t="shared" si="555"/>
        <v>0.75093470011767283</v>
      </c>
      <c r="S3246">
        <f t="shared" si="556"/>
        <v>788.3476381401</v>
      </c>
      <c r="T3246">
        <f t="shared" si="557"/>
        <v>-0.84636386856592993</v>
      </c>
      <c r="U3246">
        <f t="shared" si="561"/>
        <v>139.48385103013663</v>
      </c>
      <c r="V3246">
        <f t="shared" si="558"/>
        <v>-46401.121226567746</v>
      </c>
      <c r="W3246">
        <f t="shared" si="552"/>
        <v>54.224132048254511</v>
      </c>
      <c r="X3246">
        <f t="shared" si="559"/>
        <v>624.86531569144859</v>
      </c>
      <c r="Z3246">
        <f t="shared" si="553"/>
        <v>0.75000000000000022</v>
      </c>
      <c r="AA3246" s="3">
        <f t="shared" si="560"/>
        <v>54.224132509303843</v>
      </c>
    </row>
    <row r="3247" spans="1:27" x14ac:dyDescent="0.4">
      <c r="A3247" s="4">
        <v>198.04130295235348</v>
      </c>
      <c r="B3247" s="4">
        <v>40.824269452616562</v>
      </c>
      <c r="C3247" s="5">
        <v>376.05913159541041</v>
      </c>
      <c r="D3247" s="5" cm="1">
        <f t="array" ref="D3247">[2]!PropsSI("H","P",(B3247+1)*100*1000,"T",C3247+273.15,"WATER")/1000</f>
        <v>3153.6149947306694</v>
      </c>
      <c r="E3247" s="5" cm="1">
        <f t="array" ref="E3247">[2]!PropsSI("S","P",(B3247+1)*100*1000,"T",C3247+273.15,"WATER")/1000</f>
        <v>6.6599499133224693</v>
      </c>
      <c r="F3247" s="5" cm="1">
        <f t="array" ref="F3247">[2]!PropsSI("T","P",(B3247+1)*100*1000,"Q",1,"WATER")-273.15</f>
        <v>253.01277335743862</v>
      </c>
      <c r="G3247" s="9"/>
      <c r="H3247" s="4">
        <v>85.365643762659133</v>
      </c>
      <c r="I3247" s="6">
        <v>0.34610399655942636</v>
      </c>
      <c r="J3247" s="5" cm="1">
        <f t="array" ref="J3247">[2]!PropsSI("T","P",(I3247+1)*100*1000,"H",K3247*1000,"WATER")-273.15</f>
        <v>108.1318733549503</v>
      </c>
      <c r="K3247" s="5">
        <f t="shared" si="554"/>
        <v>2633.202855412796</v>
      </c>
      <c r="L3247" s="5" t="e" cm="1">
        <f t="array" ref="L3247">[2]!PropsSI("S","P",(I3247+1)*100*1000,"T",J3247+273.15,"WATER")/1000</f>
        <v>#VALUE!</v>
      </c>
      <c r="M3247" s="5" cm="1">
        <f t="array" ref="M3247">[2]!PropsSI("H","P",(I3247+1)*100*1000,"S",E3247*1000,"WATER")/1000</f>
        <v>2459.7321423068383</v>
      </c>
      <c r="N3247" s="5" cm="1">
        <f t="array" ref="N3247">[2]!PropsSI("T","P",(I3247+1)*100*1000,"Q",1,"WATER")-273.15</f>
        <v>108.1318733549503</v>
      </c>
      <c r="O3247">
        <v>0.75</v>
      </c>
      <c r="P3247">
        <f t="shared" si="551"/>
        <v>28.628638372981488</v>
      </c>
      <c r="Q3247" s="24"/>
      <c r="R3247">
        <f t="shared" si="555"/>
        <v>0.75128732533640474</v>
      </c>
      <c r="S3247">
        <f t="shared" si="556"/>
        <v>789.38166331656294</v>
      </c>
      <c r="T3247">
        <f t="shared" si="557"/>
        <v>-0.84555840206431876</v>
      </c>
      <c r="U3247">
        <f t="shared" si="561"/>
        <v>139.95377382946225</v>
      </c>
      <c r="V3247">
        <f t="shared" si="558"/>
        <v>-46270.557283142574</v>
      </c>
      <c r="W3247">
        <f t="shared" si="552"/>
        <v>53.969620539333043</v>
      </c>
      <c r="X3247">
        <f t="shared" si="559"/>
        <v>642.16537715534753</v>
      </c>
      <c r="Z3247">
        <f t="shared" si="553"/>
        <v>0.75000000000000022</v>
      </c>
      <c r="AA3247" s="3">
        <f t="shared" si="560"/>
        <v>53.969621002556607</v>
      </c>
    </row>
    <row r="3248" spans="1:27" x14ac:dyDescent="0.4">
      <c r="A3248" s="4">
        <v>197.6522064615724</v>
      </c>
      <c r="B3248" s="4">
        <v>40.643136556979201</v>
      </c>
      <c r="C3248" s="5">
        <v>376.32643018809495</v>
      </c>
      <c r="D3248" s="5" cm="1">
        <f t="array" ref="D3248">[2]!PropsSI("H","P",(B3248+1)*100*1000,"T",C3248+273.15,"WATER")/1000</f>
        <v>3154.6293133809977</v>
      </c>
      <c r="E3248" s="5" cm="1">
        <f t="array" ref="E3248">[2]!PropsSI("S","P",(B3248+1)*100*1000,"T",C3248+273.15,"WATER")/1000</f>
        <v>6.6633822504416758</v>
      </c>
      <c r="F3248" s="5" cm="1">
        <f t="array" ref="F3248">[2]!PropsSI("T","P",(B3248+1)*100*1000,"Q",1,"WATER")-273.15</f>
        <v>252.75280207340825</v>
      </c>
      <c r="G3248" s="9"/>
      <c r="H3248" s="4">
        <v>85.761233592066276</v>
      </c>
      <c r="I3248" s="6">
        <v>0.3454776334792502</v>
      </c>
      <c r="J3248" s="5" cm="1">
        <f t="array" ref="J3248">[2]!PropsSI("T","P",(I3248+1)*100*1000,"H",K3248*1000,"WATER")-273.15</f>
        <v>108.11817249839783</v>
      </c>
      <c r="K3248" s="5">
        <f t="shared" si="554"/>
        <v>2634.383797510327</v>
      </c>
      <c r="L3248" s="5" t="e" cm="1">
        <f t="array" ref="L3248">[2]!PropsSI("S","P",(I3248+1)*100*1000,"T",J3248+273.15,"WATER")/1000</f>
        <v>#VALUE!</v>
      </c>
      <c r="M3248" s="5" cm="1">
        <f t="array" ref="M3248">[2]!PropsSI("H","P",(I3248+1)*100*1000,"S",E3248*1000,"WATER")/1000</f>
        <v>2460.9686255534371</v>
      </c>
      <c r="N3248" s="5" cm="1">
        <f t="array" ref="N3248">[2]!PropsSI("T","P",(I3248+1)*100*1000,"Q",1,"WATER")-273.15</f>
        <v>108.11817249839783</v>
      </c>
      <c r="O3248">
        <v>0.75</v>
      </c>
      <c r="P3248">
        <f t="shared" si="551"/>
        <v>28.563242809326958</v>
      </c>
      <c r="Q3248" s="24"/>
      <c r="R3248">
        <f t="shared" si="555"/>
        <v>0.75181391382816898</v>
      </c>
      <c r="S3248">
        <f t="shared" si="556"/>
        <v>784.12098638562873</v>
      </c>
      <c r="T3248">
        <f t="shared" si="557"/>
        <v>-0.84521366982666746</v>
      </c>
      <c r="U3248">
        <f t="shared" si="561"/>
        <v>140.14011751042611</v>
      </c>
      <c r="V3248">
        <f t="shared" si="558"/>
        <v>-46210.128865002727</v>
      </c>
      <c r="W3248">
        <f t="shared" si="552"/>
        <v>53.904296487147107</v>
      </c>
      <c r="X3248">
        <f t="shared" si="559"/>
        <v>642.16900150216213</v>
      </c>
      <c r="Z3248">
        <f t="shared" si="553"/>
        <v>0.75000000000000033</v>
      </c>
      <c r="AA3248" s="3">
        <f t="shared" si="560"/>
        <v>53.904296950932029</v>
      </c>
    </row>
    <row r="3249" spans="1:27" x14ac:dyDescent="0.4">
      <c r="A3249" s="4">
        <v>196.14163110687682</v>
      </c>
      <c r="B3249" s="4">
        <v>41.434557962365744</v>
      </c>
      <c r="C3249" s="5">
        <v>375.01305869682284</v>
      </c>
      <c r="D3249" s="5" cm="1">
        <f t="array" ref="D3249">[2]!PropsSI("H","P",(B3249+1)*100*1000,"T",C3249+273.15,"WATER")/1000</f>
        <v>3149.8297469237909</v>
      </c>
      <c r="E3249" s="5" cm="1">
        <f t="array" ref="E3249">[2]!PropsSI("S","P",(B3249+1)*100*1000,"T",C3249+273.15,"WATER")/1000</f>
        <v>6.6478786988470855</v>
      </c>
      <c r="F3249" s="5" cm="1">
        <f t="array" ref="F3249">[2]!PropsSI("T","P",(B3249+1)*100*1000,"Q",1,"WATER")-273.15</f>
        <v>253.8823979140783</v>
      </c>
      <c r="G3249" s="9"/>
      <c r="H3249" s="4">
        <v>85.06055326864697</v>
      </c>
      <c r="I3249" s="6">
        <v>0.34283810730888931</v>
      </c>
      <c r="J3249" s="5" cm="1">
        <f t="array" ref="J3249">[2]!PropsSI("T","P",(I3249+1)*100*1000,"H",K3249*1000,"WATER")-273.15</f>
        <v>108.06037862392031</v>
      </c>
      <c r="K3249" s="5">
        <f t="shared" si="554"/>
        <v>2628.5228688832558</v>
      </c>
      <c r="L3249" s="5" t="e" cm="1">
        <f t="array" ref="L3249">[2]!PropsSI("S","P",(I3249+1)*100*1000,"T",J3249+273.15,"WATER")/1000</f>
        <v>#VALUE!</v>
      </c>
      <c r="M3249" s="5" cm="1">
        <f t="array" ref="M3249">[2]!PropsSI("H","P",(I3249+1)*100*1000,"S",E3249*1000,"WATER")/1000</f>
        <v>2454.7539095364104</v>
      </c>
      <c r="N3249" s="5" cm="1">
        <f t="array" ref="N3249">[2]!PropsSI("T","P",(I3249+1)*100*1000,"Q",1,"WATER")-273.15</f>
        <v>108.06037862392031</v>
      </c>
      <c r="O3249">
        <v>0.75</v>
      </c>
      <c r="P3249">
        <f t="shared" si="551"/>
        <v>28.402772601695631</v>
      </c>
      <c r="Q3249" s="24"/>
      <c r="R3249">
        <f t="shared" si="555"/>
        <v>0.75149143738565805</v>
      </c>
      <c r="S3249">
        <f t="shared" si="556"/>
        <v>807.05069481223279</v>
      </c>
      <c r="T3249">
        <f t="shared" si="557"/>
        <v>-0.84293954743273836</v>
      </c>
      <c r="U3249">
        <f t="shared" si="561"/>
        <v>142.47648147156562</v>
      </c>
      <c r="V3249">
        <f t="shared" si="558"/>
        <v>-46175.707699581319</v>
      </c>
      <c r="W3249">
        <f t="shared" si="552"/>
        <v>53.938365885748425</v>
      </c>
      <c r="X3249">
        <f t="shared" si="559"/>
        <v>652.06652436856211</v>
      </c>
      <c r="Z3249">
        <f t="shared" si="553"/>
        <v>0.74999999999999967</v>
      </c>
      <c r="AA3249" s="3">
        <f t="shared" si="560"/>
        <v>53.938366349240404</v>
      </c>
    </row>
    <row r="3250" spans="1:27" x14ac:dyDescent="0.4">
      <c r="A3250" s="4">
        <v>195.29549593823586</v>
      </c>
      <c r="B3250" s="4">
        <v>41.268956634114197</v>
      </c>
      <c r="C3250" s="5">
        <v>375.2198806478952</v>
      </c>
      <c r="D3250" s="5" cm="1">
        <f t="array" ref="D3250">[2]!PropsSI("H","P",(B3250+1)*100*1000,"T",C3250+273.15,"WATER")/1000</f>
        <v>3150.6706876245466</v>
      </c>
      <c r="E3250" s="5" cm="1">
        <f t="array" ref="E3250">[2]!PropsSI("S","P",(B3250+1)*100*1000,"T",C3250+273.15,"WATER")/1000</f>
        <v>6.6508581007643226</v>
      </c>
      <c r="F3250" s="5" cm="1">
        <f t="array" ref="F3250">[2]!PropsSI("T","P",(B3250+1)*100*1000,"Q",1,"WATER")-273.15</f>
        <v>253.64737699203897</v>
      </c>
      <c r="G3250" s="9"/>
      <c r="H3250" s="4">
        <v>84.920813933195902</v>
      </c>
      <c r="I3250" s="6">
        <v>0.3502904163297007</v>
      </c>
      <c r="J3250" s="5" cm="1">
        <f t="array" ref="J3250">[2]!PropsSI("T","P",(I3250+1)*100*1000,"H",K3250*1000,"WATER")-273.15</f>
        <v>108.22331115383565</v>
      </c>
      <c r="K3250" s="5">
        <f t="shared" si="554"/>
        <v>2630.2273865531502</v>
      </c>
      <c r="L3250" s="5" t="e" cm="1">
        <f t="array" ref="L3250">[2]!PropsSI("S","P",(I3250+1)*100*1000,"T",J3250+273.15,"WATER")/1000</f>
        <v>#VALUE!</v>
      </c>
      <c r="M3250" s="5" cm="1">
        <f t="array" ref="M3250">[2]!PropsSI("H","P",(I3250+1)*100*1000,"S",E3250*1000,"WATER")/1000</f>
        <v>2456.746286196018</v>
      </c>
      <c r="N3250" s="5" cm="1">
        <f t="array" ref="N3250">[2]!PropsSI("T","P",(I3250+1)*100*1000,"Q",1,"WATER")-273.15</f>
        <v>108.22331115383565</v>
      </c>
      <c r="O3250">
        <v>0.75</v>
      </c>
      <c r="P3250">
        <f t="shared" si="551"/>
        <v>28.233397941797492</v>
      </c>
      <c r="Q3250" s="24"/>
      <c r="R3250">
        <f t="shared" si="555"/>
        <v>0.74901988583746304</v>
      </c>
      <c r="S3250">
        <f t="shared" si="556"/>
        <v>802.32423491272414</v>
      </c>
      <c r="T3250">
        <f t="shared" si="557"/>
        <v>-0.84826715917060735</v>
      </c>
      <c r="U3250">
        <f t="shared" si="561"/>
        <v>137.88035692878933</v>
      </c>
      <c r="V3250">
        <f t="shared" si="558"/>
        <v>-46547.488908459527</v>
      </c>
      <c r="W3250">
        <f t="shared" si="552"/>
        <v>54.02732576583422</v>
      </c>
      <c r="X3250">
        <f t="shared" si="559"/>
        <v>665.32671259161611</v>
      </c>
      <c r="Z3250">
        <f t="shared" si="553"/>
        <v>0.75</v>
      </c>
      <c r="AA3250" s="3">
        <f t="shared" si="560"/>
        <v>54.027326228563027</v>
      </c>
    </row>
    <row r="3251" spans="1:27" x14ac:dyDescent="0.4">
      <c r="A3251" s="4">
        <v>192.93865138537763</v>
      </c>
      <c r="B3251" s="4">
        <v>41.496795784380865</v>
      </c>
      <c r="C3251" s="5">
        <v>377.26853392122376</v>
      </c>
      <c r="D3251" s="5" cm="1">
        <f t="array" ref="D3251">[2]!PropsSI("H","P",(B3251+1)*100*1000,"T",C3251+273.15,"WATER")/1000</f>
        <v>3155.2171450556034</v>
      </c>
      <c r="E3251" s="5" cm="1">
        <f t="array" ref="E3251">[2]!PropsSI("S","P",(B3251+1)*100*1000,"T",C3251+273.15,"WATER")/1000</f>
        <v>6.6555453789796282</v>
      </c>
      <c r="F3251" s="5" cm="1">
        <f t="array" ref="F3251">[2]!PropsSI("T","P",(B3251+1)*100*1000,"Q",1,"WATER")-273.15</f>
        <v>253.97054423641464</v>
      </c>
      <c r="G3251" s="9"/>
      <c r="H3251" s="4">
        <v>81.296799250451059</v>
      </c>
      <c r="I3251" s="6">
        <v>0.34438532000075739</v>
      </c>
      <c r="J3251" s="5" cm="1">
        <f t="array" ref="J3251">[2]!PropsSI("T","P",(I3251+1)*100*1000,"H",K3251*1000,"WATER")-273.15</f>
        <v>108.09426702831541</v>
      </c>
      <c r="K3251" s="5">
        <f t="shared" si="554"/>
        <v>2632.1954421064629</v>
      </c>
      <c r="L3251" s="5" t="e" cm="1">
        <f t="array" ref="L3251">[2]!PropsSI("S","P",(I3251+1)*100*1000,"T",J3251+273.15,"WATER")/1000</f>
        <v>#VALUE!</v>
      </c>
      <c r="M3251" s="5" cm="1">
        <f t="array" ref="M3251">[2]!PropsSI("H","P",(I3251+1)*100*1000,"S",E3251*1000,"WATER")/1000</f>
        <v>2457.8548744567493</v>
      </c>
      <c r="N3251" s="5" cm="1">
        <f t="array" ref="N3251">[2]!PropsSI("T","P",(I3251+1)*100*1000,"Q",1,"WATER")-273.15</f>
        <v>108.09426702831541</v>
      </c>
      <c r="O3251">
        <v>0.75</v>
      </c>
      <c r="P3251">
        <f t="shared" si="551"/>
        <v>28.03086167008076</v>
      </c>
      <c r="Q3251" s="24"/>
      <c r="R3251">
        <f t="shared" si="555"/>
        <v>0.75082035991241147</v>
      </c>
      <c r="S3251">
        <f t="shared" si="556"/>
        <v>808.87207778336131</v>
      </c>
      <c r="T3251">
        <f t="shared" si="557"/>
        <v>-0.84399459413543809</v>
      </c>
      <c r="U3251">
        <f t="shared" si="561"/>
        <v>142.1146987916882</v>
      </c>
      <c r="V3251">
        <f t="shared" si="558"/>
        <v>-46427.982255309864</v>
      </c>
      <c r="W3251">
        <f t="shared" si="552"/>
        <v>54.044487346117492</v>
      </c>
      <c r="X3251">
        <f t="shared" si="559"/>
        <v>676.70872081295749</v>
      </c>
      <c r="Z3251">
        <f t="shared" si="553"/>
        <v>0.74999999999999967</v>
      </c>
      <c r="AA3251" s="3">
        <f t="shared" si="560"/>
        <v>54.044487808699358</v>
      </c>
    </row>
    <row r="3252" spans="1:27" x14ac:dyDescent="0.4">
      <c r="A3252" s="4">
        <v>192.98662343379758</v>
      </c>
      <c r="B3252" s="4">
        <v>41.281627804503323</v>
      </c>
      <c r="C3252" s="5">
        <v>375.2937218343194</v>
      </c>
      <c r="D3252" s="5" cm="1">
        <f t="array" ref="D3252">[2]!PropsSI("H","P",(B3252+1)*100*1000,"T",C3252+273.15,"WATER")/1000</f>
        <v>3150.8255686155408</v>
      </c>
      <c r="E3252" s="5" cm="1">
        <f t="array" ref="E3252">[2]!PropsSI("S","P",(B3252+1)*100*1000,"T",C3252+273.15,"WATER")/1000</f>
        <v>6.6509679908538137</v>
      </c>
      <c r="F3252" s="5" cm="1">
        <f t="array" ref="F3252">[2]!PropsSI("T","P",(B3252+1)*100*1000,"Q",1,"WATER")-273.15</f>
        <v>253.66538474582546</v>
      </c>
      <c r="G3252" s="9"/>
      <c r="H3252" s="4">
        <v>80.822928950339417</v>
      </c>
      <c r="I3252" s="6">
        <v>0.34686216566297468</v>
      </c>
      <c r="J3252" s="5" cm="1">
        <f t="array" ref="J3252">[2]!PropsSI("T","P",(I3252+1)*100*1000,"H",K3252*1000,"WATER")-273.15</f>
        <v>108.14845027163284</v>
      </c>
      <c r="K3252" s="5">
        <f t="shared" si="554"/>
        <v>2630.0023806346189</v>
      </c>
      <c r="L3252" s="5" t="e" cm="1">
        <f t="array" ref="L3252">[2]!PropsSI("S","P",(I3252+1)*100*1000,"T",J3252+273.15,"WATER")/1000</f>
        <v>#VALUE!</v>
      </c>
      <c r="M3252" s="5" cm="1">
        <f t="array" ref="M3252">[2]!PropsSI("H","P",(I3252+1)*100*1000,"S",E3252*1000,"WATER")/1000</f>
        <v>2456.3946513076453</v>
      </c>
      <c r="N3252" s="5" cm="1">
        <f t="array" ref="N3252">[2]!PropsSI("T","P",(I3252+1)*100*1000,"Q",1,"WATER")-273.15</f>
        <v>108.14845027163284</v>
      </c>
      <c r="O3252">
        <v>0.75</v>
      </c>
      <c r="P3252">
        <f t="shared" si="551"/>
        <v>27.919974570684481</v>
      </c>
      <c r="Q3252" s="24"/>
      <c r="R3252">
        <f t="shared" si="555"/>
        <v>0.75026068285064718</v>
      </c>
      <c r="S3252">
        <f t="shared" si="556"/>
        <v>802.65627887686639</v>
      </c>
      <c r="T3252">
        <f t="shared" si="557"/>
        <v>-0.84584987685353752</v>
      </c>
      <c r="U3252">
        <f t="shared" si="561"/>
        <v>139.94823072656459</v>
      </c>
      <c r="V3252">
        <f t="shared" si="558"/>
        <v>-46372.191465918913</v>
      </c>
      <c r="W3252">
        <f t="shared" si="552"/>
        <v>53.87445160576717</v>
      </c>
      <c r="X3252">
        <f t="shared" si="559"/>
        <v>673.63487816463476</v>
      </c>
      <c r="Z3252">
        <f t="shared" si="553"/>
        <v>0.75000000000000033</v>
      </c>
      <c r="AA3252" s="3">
        <f t="shared" si="560"/>
        <v>53.87445206980901</v>
      </c>
    </row>
    <row r="3253" spans="1:27" x14ac:dyDescent="0.4">
      <c r="A3253" s="4">
        <v>190.17537591497751</v>
      </c>
      <c r="B3253" s="4">
        <v>40.946422658069665</v>
      </c>
      <c r="C3253" s="5">
        <v>375.55530312524371</v>
      </c>
      <c r="D3253" s="5" cm="1">
        <f t="array" ref="D3253">[2]!PropsSI("H","P",(B3253+1)*100*1000,"T",C3253+273.15,"WATER")/1000</f>
        <v>3152.1408026021659</v>
      </c>
      <c r="E3253" s="5" cm="1">
        <f t="array" ref="E3253">[2]!PropsSI("S","P",(B3253+1)*100*1000,"T",C3253+273.15,"WATER")/1000</f>
        <v>6.6564221416249767</v>
      </c>
      <c r="F3253" s="5" cm="1">
        <f t="array" ref="F3253">[2]!PropsSI("T","P",(B3253+1)*100*1000,"Q",1,"WATER")-273.15</f>
        <v>253.18760792324429</v>
      </c>
      <c r="G3253" s="9"/>
      <c r="H3253" s="4">
        <v>77.730531253929939</v>
      </c>
      <c r="I3253" s="6">
        <v>0.34283628675672517</v>
      </c>
      <c r="J3253" s="5" cm="1">
        <f t="array" ref="J3253">[2]!PropsSI("T","P",(I3253+1)*100*1000,"H",K3253*1000,"WATER")-273.15</f>
        <v>108.06033872966196</v>
      </c>
      <c r="K3253" s="5">
        <f t="shared" si="554"/>
        <v>2631.5431120974122</v>
      </c>
      <c r="L3253" s="5" t="e" cm="1">
        <f t="array" ref="L3253">[2]!PropsSI("S","P",(I3253+1)*100*1000,"T",J3253+273.15,"WATER")/1000</f>
        <v>#VALUE!</v>
      </c>
      <c r="M3253" s="5" cm="1">
        <f t="array" ref="M3253">[2]!PropsSI("H","P",(I3253+1)*100*1000,"S",E3253*1000,"WATER")/1000</f>
        <v>2458.0105485958275</v>
      </c>
      <c r="N3253" s="5" cm="1">
        <f t="array" ref="N3253">[2]!PropsSI("T","P",(I3253+1)*100*1000,"Q",1,"WATER")-273.15</f>
        <v>108.06033872966196</v>
      </c>
      <c r="O3253">
        <v>0.75</v>
      </c>
      <c r="P3253">
        <f t="shared" si="551"/>
        <v>27.501350414502959</v>
      </c>
      <c r="Q3253" s="24"/>
      <c r="R3253">
        <f t="shared" si="555"/>
        <v>0.75229007428884376</v>
      </c>
      <c r="S3253">
        <f t="shared" si="556"/>
        <v>792.89115592344626</v>
      </c>
      <c r="T3253">
        <f t="shared" si="557"/>
        <v>-0.84319616236531314</v>
      </c>
      <c r="U3253">
        <f t="shared" si="561"/>
        <v>141.94446893109895</v>
      </c>
      <c r="V3253">
        <f t="shared" si="558"/>
        <v>-46092.599483804304</v>
      </c>
      <c r="W3253">
        <f t="shared" si="552"/>
        <v>53.591028022144194</v>
      </c>
      <c r="X3253">
        <f t="shared" si="559"/>
        <v>680.67127767065654</v>
      </c>
      <c r="Z3253">
        <f t="shared" si="553"/>
        <v>0.75</v>
      </c>
      <c r="AA3253" s="3">
        <f t="shared" si="560"/>
        <v>53.591028488640191</v>
      </c>
    </row>
    <row r="3254" spans="1:27" x14ac:dyDescent="0.4">
      <c r="A3254" s="4">
        <v>186.04399563472316</v>
      </c>
      <c r="B3254" s="4">
        <v>41.190825701329423</v>
      </c>
      <c r="C3254" s="5">
        <v>375.49716036550103</v>
      </c>
      <c r="D3254" s="5" cm="1">
        <f t="array" ref="D3254">[2]!PropsSI("H","P",(B3254+1)*100*1000,"T",C3254+273.15,"WATER")/1000</f>
        <v>3151.5060396245476</v>
      </c>
      <c r="E3254" s="5" cm="1">
        <f t="array" ref="E3254">[2]!PropsSI("S","P",(B3254+1)*100*1000,"T",C3254+273.15,"WATER")/1000</f>
        <v>6.6529424311413647</v>
      </c>
      <c r="F3254" s="5" cm="1">
        <f t="array" ref="F3254">[2]!PropsSI("T","P",(B3254+1)*100*1000,"Q",1,"WATER")-273.15</f>
        <v>253.53624913062811</v>
      </c>
      <c r="G3254" s="9"/>
      <c r="H3254" s="4">
        <v>74.345993141967725</v>
      </c>
      <c r="I3254" s="6">
        <v>0.34604923553649236</v>
      </c>
      <c r="J3254" s="5" cm="1">
        <f t="array" ref="J3254">[2]!PropsSI("T","P",(I3254+1)*100*1000,"H",K3254*1000,"WATER")-273.15</f>
        <v>108.13067574007835</v>
      </c>
      <c r="K3254" s="5">
        <f t="shared" si="554"/>
        <v>2630.6670229754973</v>
      </c>
      <c r="L3254" s="5" t="e" cm="1">
        <f t="array" ref="L3254">[2]!PropsSI("S","P",(I3254+1)*100*1000,"T",J3254+273.15,"WATER")/1000</f>
        <v>#VALUE!</v>
      </c>
      <c r="M3254" s="5" cm="1">
        <f t="array" ref="M3254">[2]!PropsSI("H","P",(I3254+1)*100*1000,"S",E3254*1000,"WATER")/1000</f>
        <v>2457.054017425814</v>
      </c>
      <c r="N3254" s="5" cm="1">
        <f t="array" ref="N3254">[2]!PropsSI("T","P",(I3254+1)*100*1000,"Q",1,"WATER")-273.15</f>
        <v>108.13067574007835</v>
      </c>
      <c r="O3254">
        <v>0.75</v>
      </c>
      <c r="P3254">
        <f t="shared" si="551"/>
        <v>26.916381038847064</v>
      </c>
      <c r="Q3254" s="24"/>
      <c r="R3254">
        <f t="shared" si="555"/>
        <v>0.75070825736578239</v>
      </c>
      <c r="S3254">
        <f t="shared" si="556"/>
        <v>800.01392776271507</v>
      </c>
      <c r="T3254">
        <f t="shared" si="557"/>
        <v>-0.8453262350747538</v>
      </c>
      <c r="U3254">
        <f t="shared" si="561"/>
        <v>140.35327226053343</v>
      </c>
      <c r="V3254">
        <f t="shared" si="558"/>
        <v>-46320.264098950327</v>
      </c>
      <c r="W3254">
        <f t="shared" si="552"/>
        <v>53.573565091105266</v>
      </c>
      <c r="X3254">
        <f t="shared" si="559"/>
        <v>710.60546159596902</v>
      </c>
      <c r="Z3254">
        <f t="shared" si="553"/>
        <v>0.75000000000000022</v>
      </c>
      <c r="AA3254" s="3">
        <f t="shared" si="560"/>
        <v>53.573565557753319</v>
      </c>
    </row>
    <row r="3255" spans="1:27" x14ac:dyDescent="0.4">
      <c r="A3255" s="4">
        <v>191.3860743470369</v>
      </c>
      <c r="B3255" s="4">
        <v>40.895831528606671</v>
      </c>
      <c r="C3255" s="5">
        <v>376.52228902443903</v>
      </c>
      <c r="D3255" s="5" cm="1">
        <f t="array" ref="D3255">[2]!PropsSI("H","P",(B3255+1)*100*1000,"T",C3255+273.15,"WATER")/1000</f>
        <v>3154.6000119027881</v>
      </c>
      <c r="E3255" s="5" cm="1">
        <f t="array" ref="E3255">[2]!PropsSI("S","P",(B3255+1)*100*1000,"T",C3255+273.15,"WATER")/1000</f>
        <v>6.6607300911755436</v>
      </c>
      <c r="F3255" s="5" cm="1">
        <f t="array" ref="F3255">[2]!PropsSI("T","P",(B3255+1)*100*1000,"Q",1,"WATER")-273.15</f>
        <v>253.11524553956656</v>
      </c>
      <c r="G3255" s="9"/>
      <c r="H3255" s="4">
        <v>78.601158093673675</v>
      </c>
      <c r="I3255" s="6">
        <v>0.34681592310970366</v>
      </c>
      <c r="J3255" s="5" cm="1">
        <f t="array" ref="J3255">[2]!PropsSI("T","P",(I3255+1)*100*1000,"H",K3255*1000,"WATER")-273.15</f>
        <v>108.14743942575137</v>
      </c>
      <c r="K3255" s="5">
        <f t="shared" si="554"/>
        <v>2633.7337035174364</v>
      </c>
      <c r="L3255" s="5" t="e" cm="1">
        <f t="array" ref="L3255">[2]!PropsSI("S","P",(I3255+1)*100*1000,"T",J3255+273.15,"WATER")/1000</f>
        <v>#VALUE!</v>
      </c>
      <c r="M3255" s="5" cm="1">
        <f t="array" ref="M3255">[2]!PropsSI("H","P",(I3255+1)*100*1000,"S",E3255*1000,"WATER")/1000</f>
        <v>2460.1116007223191</v>
      </c>
      <c r="N3255" s="5" cm="1">
        <f t="array" ref="N3255">[2]!PropsSI("T","P",(I3255+1)*100*1000,"Q",1,"WATER")-273.15</f>
        <v>108.14743942575137</v>
      </c>
      <c r="O3255">
        <v>0.75</v>
      </c>
      <c r="P3255">
        <f t="shared" si="551"/>
        <v>27.690710561529322</v>
      </c>
      <c r="Q3255" s="24"/>
      <c r="R3255">
        <f t="shared" si="555"/>
        <v>0.75090836977606523</v>
      </c>
      <c r="S3255">
        <f t="shared" si="556"/>
        <v>791.46486559827838</v>
      </c>
      <c r="T3255">
        <f t="shared" si="557"/>
        <v>-0.84602118781133084</v>
      </c>
      <c r="U3255">
        <f t="shared" si="561"/>
        <v>139.72191871951719</v>
      </c>
      <c r="V3255">
        <f t="shared" si="558"/>
        <v>-46358.097985254644</v>
      </c>
      <c r="W3255">
        <f t="shared" si="552"/>
        <v>53.786106186355802</v>
      </c>
      <c r="X3255">
        <f t="shared" si="559"/>
        <v>680.96967281621301</v>
      </c>
      <c r="Z3255">
        <f t="shared" si="553"/>
        <v>0.74999999999999978</v>
      </c>
      <c r="AA3255" s="3">
        <f t="shared" si="560"/>
        <v>53.786106651159855</v>
      </c>
    </row>
    <row r="3256" spans="1:27" x14ac:dyDescent="0.4">
      <c r="A3256" s="4">
        <v>196.2190538333229</v>
      </c>
      <c r="B3256" s="4">
        <v>40.897630733610427</v>
      </c>
      <c r="C3256" s="5">
        <v>376.79818395547613</v>
      </c>
      <c r="D3256" s="5" cm="1">
        <f t="array" ref="D3256">[2]!PropsSI("H","P",(B3256+1)*100*1000,"T",C3256+273.15,"WATER")/1000</f>
        <v>3155.26851228749</v>
      </c>
      <c r="E3256" s="5" cm="1">
        <f t="array" ref="E3256">[2]!PropsSI("S","P",(B3256+1)*100*1000,"T",C3256+273.15,"WATER")/1000</f>
        <v>6.6617403500154087</v>
      </c>
      <c r="F3256" s="5" cm="1">
        <f t="array" ref="F3256">[2]!PropsSI("T","P",(B3256+1)*100*1000,"Q",1,"WATER")-273.15</f>
        <v>253.11782015610288</v>
      </c>
      <c r="G3256" s="9"/>
      <c r="H3256" s="4">
        <v>83.211734799366198</v>
      </c>
      <c r="I3256" s="6">
        <v>0.34768363783094536</v>
      </c>
      <c r="J3256" s="5" cm="1">
        <f t="array" ref="J3256">[2]!PropsSI("T","P",(I3256+1)*100*1000,"H",K3256*1000,"WATER")-273.15</f>
        <v>108.16640260199711</v>
      </c>
      <c r="K3256" s="5">
        <f t="shared" si="554"/>
        <v>2634.2646602946115</v>
      </c>
      <c r="L3256" s="5" t="e" cm="1">
        <f t="array" ref="L3256">[2]!PropsSI("S","P",(I3256+1)*100*1000,"T",J3256+273.15,"WATER")/1000</f>
        <v>#VALUE!</v>
      </c>
      <c r="M3256" s="5" cm="1">
        <f t="array" ref="M3256">[2]!PropsSI("H","P",(I3256+1)*100*1000,"S",E3256*1000,"WATER")/1000</f>
        <v>2460.5967096303189</v>
      </c>
      <c r="N3256" s="5" cm="1">
        <f t="array" ref="N3256">[2]!PropsSI("T","P",(I3256+1)*100*1000,"Q",1,"WATER")-273.15</f>
        <v>108.16640260199711</v>
      </c>
      <c r="O3256">
        <v>0.75</v>
      </c>
      <c r="P3256">
        <f t="shared" si="551"/>
        <v>28.397467467099784</v>
      </c>
      <c r="Q3256" s="24"/>
      <c r="R3256">
        <f t="shared" si="555"/>
        <v>0.750586131156742</v>
      </c>
      <c r="S3256">
        <f t="shared" si="556"/>
        <v>791.52604447556826</v>
      </c>
      <c r="T3256">
        <f t="shared" si="557"/>
        <v>-0.84663037422526788</v>
      </c>
      <c r="U3256">
        <f t="shared" si="561"/>
        <v>139.26615033454507</v>
      </c>
      <c r="V3256">
        <f t="shared" si="558"/>
        <v>-46423.817676260907</v>
      </c>
      <c r="W3256">
        <f t="shared" si="552"/>
        <v>54.014559967831389</v>
      </c>
      <c r="X3256">
        <f t="shared" si="559"/>
        <v>656.23542819103943</v>
      </c>
      <c r="Z3256">
        <f t="shared" si="553"/>
        <v>0.75000000000000011</v>
      </c>
      <c r="AA3256" s="3">
        <f t="shared" si="560"/>
        <v>54.014560430669555</v>
      </c>
    </row>
    <row r="3257" spans="1:27" x14ac:dyDescent="0.4">
      <c r="A3257" s="4">
        <v>193.59581723743923</v>
      </c>
      <c r="B3257" s="4">
        <v>41.126364808031482</v>
      </c>
      <c r="C3257" s="5">
        <v>376.05864064965101</v>
      </c>
      <c r="D3257" s="5" cm="1">
        <f t="array" ref="D3257">[2]!PropsSI("H","P",(B3257+1)*100*1000,"T",C3257+273.15,"WATER")/1000</f>
        <v>3153.0067555086184</v>
      </c>
      <c r="E3257" s="5" cm="1">
        <f t="array" ref="E3257">[2]!PropsSI("S","P",(B3257+1)*100*1000,"T",C3257+273.15,"WATER")/1000</f>
        <v>6.6559132751902377</v>
      </c>
      <c r="F3257" s="5" cm="1">
        <f t="array" ref="F3257">[2]!PropsSI("T","P",(B3257+1)*100*1000,"Q",1,"WATER")-273.15</f>
        <v>253.44444595078528</v>
      </c>
      <c r="G3257" s="9"/>
      <c r="H3257" s="4">
        <v>81.325776638454855</v>
      </c>
      <c r="I3257" s="6">
        <v>0.35051325722346327</v>
      </c>
      <c r="J3257" s="5" cm="1">
        <f t="array" ref="J3257">[2]!PropsSI("T","P",(I3257+1)*100*1000,"H",K3257*1000,"WATER")-273.15</f>
        <v>108.22817179279809</v>
      </c>
      <c r="K3257" s="5">
        <f t="shared" si="554"/>
        <v>2632.2765157221329</v>
      </c>
      <c r="L3257" s="5" t="e" cm="1">
        <f t="array" ref="L3257">[2]!PropsSI("S","P",(I3257+1)*100*1000,"T",J3257+273.15,"WATER")/1000</f>
        <v>#VALUE!</v>
      </c>
      <c r="M3257" s="5" cm="1">
        <f t="array" ref="M3257">[2]!PropsSI("H","P",(I3257+1)*100*1000,"S",E3257*1000,"WATER")/1000</f>
        <v>2458.6997691266374</v>
      </c>
      <c r="N3257" s="5" cm="1">
        <f t="array" ref="N3257">[2]!PropsSI("T","P",(I3257+1)*100*1000,"Q",1,"WATER")-273.15</f>
        <v>108.22817179279809</v>
      </c>
      <c r="O3257">
        <v>0.75</v>
      </c>
      <c r="P3257">
        <f t="shared" si="551"/>
        <v>28.003110092142322</v>
      </c>
      <c r="Q3257" s="24"/>
      <c r="R3257">
        <f t="shared" si="555"/>
        <v>0.74917098435952134</v>
      </c>
      <c r="S3257">
        <f t="shared" si="556"/>
        <v>798.19032986355955</v>
      </c>
      <c r="T3257">
        <f t="shared" si="557"/>
        <v>-0.84849918572382932</v>
      </c>
      <c r="U3257">
        <f t="shared" si="561"/>
        <v>137.73295889814688</v>
      </c>
      <c r="V3257">
        <f t="shared" si="558"/>
        <v>-46581.67852962036</v>
      </c>
      <c r="W3257">
        <f t="shared" si="552"/>
        <v>53.988490956958515</v>
      </c>
      <c r="X3257">
        <f t="shared" si="559"/>
        <v>675.24001868955554</v>
      </c>
      <c r="Z3257">
        <f t="shared" si="553"/>
        <v>0.74999999999999967</v>
      </c>
      <c r="AA3257" s="3">
        <f t="shared" si="560"/>
        <v>53.988491420020168</v>
      </c>
    </row>
    <row r="3258" spans="1:27" x14ac:dyDescent="0.4">
      <c r="A3258" s="4">
        <v>191.29517218899315</v>
      </c>
      <c r="B3258" s="4">
        <v>41.291378093107276</v>
      </c>
      <c r="C3258" s="5">
        <v>377.16847603952198</v>
      </c>
      <c r="D3258" s="5" cm="1">
        <f t="array" ref="D3258">[2]!PropsSI("H","P",(B3258+1)*100*1000,"T",C3258+273.15,"WATER")/1000</f>
        <v>3155.3837077653934</v>
      </c>
      <c r="E3258" s="5" cm="1">
        <f t="array" ref="E3258">[2]!PropsSI("S","P",(B3258+1)*100*1000,"T",C3258+273.15,"WATER")/1000</f>
        <v>6.657887943696883</v>
      </c>
      <c r="F3258" s="5" cm="1">
        <f t="array" ref="F3258">[2]!PropsSI("T","P",(B3258+1)*100*1000,"Q",1,"WATER")-273.15</f>
        <v>253.67923864992542</v>
      </c>
      <c r="G3258" s="9"/>
      <c r="H3258" s="4">
        <v>78.484020172937619</v>
      </c>
      <c r="I3258" s="6">
        <v>0.34969879925440317</v>
      </c>
      <c r="J3258" s="5" cm="1">
        <f t="array" ref="J3258">[2]!PropsSI("T","P",(I3258+1)*100*1000,"H",K3258*1000,"WATER")-273.15</f>
        <v>108.21040350848392</v>
      </c>
      <c r="K3258" s="5">
        <f t="shared" si="554"/>
        <v>2633.365432068088</v>
      </c>
      <c r="L3258" s="5" t="e" cm="1">
        <f t="array" ref="L3258">[2]!PropsSI("S","P",(I3258+1)*100*1000,"T",J3258+273.15,"WATER")/1000</f>
        <v>#VALUE!</v>
      </c>
      <c r="M3258" s="5" cm="1">
        <f t="array" ref="M3258">[2]!PropsSI("H","P",(I3258+1)*100*1000,"S",E3258*1000,"WATER")/1000</f>
        <v>2459.3593401689859</v>
      </c>
      <c r="N3258" s="5" cm="1">
        <f t="array" ref="N3258">[2]!PropsSI("T","P",(I3258+1)*100*1000,"Q",1,"WATER")-273.15</f>
        <v>108.21040350848392</v>
      </c>
      <c r="O3258">
        <v>0.75</v>
      </c>
      <c r="P3258">
        <f t="shared" si="551"/>
        <v>27.738771093143704</v>
      </c>
      <c r="Q3258" s="24"/>
      <c r="R3258">
        <f t="shared" si="555"/>
        <v>0.74920093327212989</v>
      </c>
      <c r="S3258">
        <f t="shared" si="556"/>
        <v>802.96849383249514</v>
      </c>
      <c r="T3258">
        <f t="shared" si="557"/>
        <v>-0.84783931545996438</v>
      </c>
      <c r="U3258">
        <f t="shared" si="561"/>
        <v>138.66005788254023</v>
      </c>
      <c r="V3258">
        <f t="shared" si="558"/>
        <v>-46655.545209038537</v>
      </c>
      <c r="W3258">
        <f t="shared" si="552"/>
        <v>54.023600666920842</v>
      </c>
      <c r="X3258">
        <f t="shared" si="559"/>
        <v>690.89226572250925</v>
      </c>
      <c r="Z3258">
        <f t="shared" si="553"/>
        <v>0.74999999999999978</v>
      </c>
      <c r="AA3258" s="3">
        <f t="shared" si="560"/>
        <v>54.023601129681552</v>
      </c>
    </row>
    <row r="3259" spans="1:27" x14ac:dyDescent="0.4">
      <c r="A3259" s="4">
        <v>190.35012037164157</v>
      </c>
      <c r="B3259" s="4">
        <v>41.461647012537945</v>
      </c>
      <c r="C3259" s="5">
        <v>375.43016527133722</v>
      </c>
      <c r="D3259" s="5" cm="1">
        <f t="array" ref="D3259">[2]!PropsSI("H","P",(B3259+1)*100*1000,"T",C3259+273.15,"WATER")/1000</f>
        <v>3150.7953866676071</v>
      </c>
      <c r="E3259" s="5" cm="1">
        <f t="array" ref="E3259">[2]!PropsSI("S","P",(B3259+1)*100*1000,"T",C3259+273.15,"WATER")/1000</f>
        <v>6.64909351762907</v>
      </c>
      <c r="F3259" s="5" cm="1">
        <f t="array" ref="F3259">[2]!PropsSI("T","P",(B3259+1)*100*1000,"Q",1,"WATER")-273.15</f>
        <v>253.92077580334876</v>
      </c>
      <c r="G3259" s="9"/>
      <c r="H3259" s="4">
        <v>76.833512160722648</v>
      </c>
      <c r="I3259" s="6">
        <v>0.3487696228027346</v>
      </c>
      <c r="J3259" s="5" cm="1">
        <f t="array" ref="J3259">[2]!PropsSI("T","P",(I3259+1)*100*1000,"H",K3259*1000,"WATER")-273.15</f>
        <v>108.19012173195688</v>
      </c>
      <c r="K3259" s="5">
        <f t="shared" si="554"/>
        <v>2629.6230322435808</v>
      </c>
      <c r="L3259" s="5" t="e" cm="1">
        <f t="array" ref="L3259">[2]!PropsSI("S","P",(I3259+1)*100*1000,"T",J3259+273.15,"WATER")/1000</f>
        <v>#VALUE!</v>
      </c>
      <c r="M3259" s="5" cm="1">
        <f t="array" ref="M3259">[2]!PropsSI("H","P",(I3259+1)*100*1000,"S",E3259*1000,"WATER")/1000</f>
        <v>2455.8989141022389</v>
      </c>
      <c r="N3259" s="5" cm="1">
        <f t="array" ref="N3259">[2]!PropsSI("T","P",(I3259+1)*100*1000,"Q",1,"WATER")-273.15</f>
        <v>108.19012173195688</v>
      </c>
      <c r="O3259">
        <v>0.75</v>
      </c>
      <c r="P3259">
        <f t="shared" si="551"/>
        <v>27.557005666384786</v>
      </c>
      <c r="Q3259" s="24"/>
      <c r="R3259">
        <f t="shared" si="555"/>
        <v>0.74926450421332158</v>
      </c>
      <c r="S3259">
        <f t="shared" si="556"/>
        <v>807.897921545754</v>
      </c>
      <c r="T3259">
        <f t="shared" si="557"/>
        <v>-0.84709600375515204</v>
      </c>
      <c r="U3259">
        <f t="shared" si="561"/>
        <v>139.07876585369169</v>
      </c>
      <c r="V3259">
        <f t="shared" si="558"/>
        <v>-46528.11075425554</v>
      </c>
      <c r="W3259">
        <f t="shared" si="552"/>
        <v>53.881905149085974</v>
      </c>
      <c r="X3259">
        <f t="shared" si="559"/>
        <v>693.00033277432124</v>
      </c>
      <c r="Z3259">
        <f t="shared" si="553"/>
        <v>0.75</v>
      </c>
      <c r="AA3259" s="3">
        <f t="shared" si="560"/>
        <v>53.881905613063623</v>
      </c>
    </row>
    <row r="3260" spans="1:27" x14ac:dyDescent="0.4">
      <c r="A3260" s="4">
        <v>192.72370545777699</v>
      </c>
      <c r="B3260" s="4">
        <v>40.821333132082273</v>
      </c>
      <c r="C3260" s="5">
        <v>375.37292635350201</v>
      </c>
      <c r="D3260" s="5" cm="1">
        <f t="array" ref="D3260">[2]!PropsSI("H","P",(B3260+1)*100*1000,"T",C3260+273.15,"WATER")/1000</f>
        <v>3151.9480817593239</v>
      </c>
      <c r="E3260" s="5" cm="1">
        <f t="array" ref="E3260">[2]!PropsSI("S","P",(B3260+1)*100*1000,"T",C3260+273.15,"WATER")/1000</f>
        <v>6.6574111920903833</v>
      </c>
      <c r="F3260" s="5" cm="1">
        <f t="array" ref="F3260">[2]!PropsSI("T","P",(B3260+1)*100*1000,"Q",1,"WATER")-273.15</f>
        <v>253.00856587513624</v>
      </c>
      <c r="G3260" s="9"/>
      <c r="H3260" s="4">
        <v>80.758195429719478</v>
      </c>
      <c r="I3260" s="6">
        <v>0.34902043660481752</v>
      </c>
      <c r="J3260" s="5" cm="1">
        <f t="array" ref="J3260">[2]!PropsSI("T","P",(I3260+1)*100*1000,"H",K3260*1000,"WATER")-273.15</f>
        <v>108.19559755142058</v>
      </c>
      <c r="K3260" s="5">
        <f t="shared" si="554"/>
        <v>2632.311719215922</v>
      </c>
      <c r="L3260" s="5" t="e" cm="1">
        <f t="array" ref="L3260">[2]!PropsSI("S","P",(I3260+1)*100*1000,"T",J3260+273.15,"WATER")/1000</f>
        <v>#VALUE!</v>
      </c>
      <c r="M3260" s="5" cm="1">
        <f t="array" ref="M3260">[2]!PropsSI("H","P",(I3260+1)*100*1000,"S",E3260*1000,"WATER")/1000</f>
        <v>2459.0995983681214</v>
      </c>
      <c r="N3260" s="5" cm="1">
        <f t="array" ref="N3260">[2]!PropsSI("T","P",(I3260+1)*100*1000,"Q",1,"WATER")-273.15</f>
        <v>108.19559755142058</v>
      </c>
      <c r="O3260">
        <v>0.75</v>
      </c>
      <c r="P3260">
        <f t="shared" si="551"/>
        <v>27.818401466657001</v>
      </c>
      <c r="Q3260" s="24"/>
      <c r="R3260">
        <f t="shared" si="555"/>
        <v>0.75021894808689416</v>
      </c>
      <c r="S3260">
        <f t="shared" si="556"/>
        <v>789.3266998589321</v>
      </c>
      <c r="T3260">
        <f t="shared" si="557"/>
        <v>-0.84761065956752268</v>
      </c>
      <c r="U3260">
        <f t="shared" si="561"/>
        <v>138.08076914557265</v>
      </c>
      <c r="V3260">
        <f t="shared" si="558"/>
        <v>-46378.405298549675</v>
      </c>
      <c r="W3260">
        <f t="shared" si="552"/>
        <v>53.770471265825968</v>
      </c>
      <c r="X3260">
        <f t="shared" si="559"/>
        <v>673.50992686093798</v>
      </c>
      <c r="Z3260">
        <f t="shared" si="553"/>
        <v>0.75</v>
      </c>
      <c r="AA3260" s="3">
        <f t="shared" si="560"/>
        <v>53.770471730765166</v>
      </c>
    </row>
    <row r="3261" spans="1:27" x14ac:dyDescent="0.4">
      <c r="A3261" s="4">
        <v>198.32244373722895</v>
      </c>
      <c r="B3261" s="4">
        <v>40.997135893375898</v>
      </c>
      <c r="C3261" s="5">
        <v>375.84801898305085</v>
      </c>
      <c r="D3261" s="5" cm="1">
        <f t="array" ref="D3261">[2]!PropsSI("H","P",(B3261+1)*100*1000,"T",C3261+273.15,"WATER")/1000</f>
        <v>3152.7527863990608</v>
      </c>
      <c r="E3261" s="5" cm="1">
        <f t="array" ref="E3261">[2]!PropsSI("S","P",(B3261+1)*100*1000,"T",C3261+273.15,"WATER")/1000</f>
        <v>6.656845003851207</v>
      </c>
      <c r="F3261" s="5" cm="1">
        <f t="array" ref="F3261">[2]!PropsSI("T","P",(B3261+1)*100*1000,"Q",1,"WATER")-273.15</f>
        <v>253.26007796606598</v>
      </c>
      <c r="G3261" s="9"/>
      <c r="H3261" s="4">
        <v>84.521443916538615</v>
      </c>
      <c r="I3261" s="6">
        <v>0.34872356047453579</v>
      </c>
      <c r="J3261" s="5" cm="1">
        <f t="array" ref="J3261">[2]!PropsSI("T","P",(I3261+1)*100*1000,"H",K3261*1000,"WATER")-273.15</f>
        <v>108.18911599843403</v>
      </c>
      <c r="K3261" s="5">
        <f t="shared" si="554"/>
        <v>2632.3253769392777</v>
      </c>
      <c r="L3261" s="5" t="e" cm="1">
        <f t="array" ref="L3261">[2]!PropsSI("S","P",(I3261+1)*100*1000,"T",J3261+273.15,"WATER")/1000</f>
        <v>#VALUE!</v>
      </c>
      <c r="M3261" s="5" cm="1">
        <f t="array" ref="M3261">[2]!PropsSI("H","P",(I3261+1)*100*1000,"S",E3261*1000,"WATER")/1000</f>
        <v>2458.8495737860167</v>
      </c>
      <c r="N3261" s="5" cm="1">
        <f t="array" ref="N3261">[2]!PropsSI("T","P",(I3261+1)*100*1000,"Q",1,"WATER")-273.15</f>
        <v>108.18911599843403</v>
      </c>
      <c r="O3261">
        <v>0.75</v>
      </c>
      <c r="P3261">
        <f t="shared" si="551"/>
        <v>28.670121008861017</v>
      </c>
      <c r="Q3261" s="24"/>
      <c r="R3261">
        <f t="shared" si="555"/>
        <v>0.75004080194255718</v>
      </c>
      <c r="S3261">
        <f t="shared" si="556"/>
        <v>794.42319976907061</v>
      </c>
      <c r="T3261">
        <f t="shared" si="557"/>
        <v>-0.84730902861590407</v>
      </c>
      <c r="U3261">
        <f t="shared" si="561"/>
        <v>138.58447676252675</v>
      </c>
      <c r="V3261">
        <f t="shared" si="558"/>
        <v>-46439.106604484929</v>
      </c>
      <c r="W3261">
        <f t="shared" si="552"/>
        <v>54.073665519926465</v>
      </c>
      <c r="X3261">
        <f t="shared" si="559"/>
        <v>645.3400737256834</v>
      </c>
      <c r="Z3261">
        <f t="shared" si="553"/>
        <v>0.75</v>
      </c>
      <c r="AA3261" s="3">
        <f t="shared" si="560"/>
        <v>54.073665982258717</v>
      </c>
    </row>
    <row r="3262" spans="1:27" x14ac:dyDescent="0.4">
      <c r="A3262" s="4">
        <v>198.48280721759167</v>
      </c>
      <c r="B3262" s="4">
        <v>40.957100153797157</v>
      </c>
      <c r="C3262" s="5">
        <v>375.11157009015858</v>
      </c>
      <c r="D3262" s="5" cm="1">
        <f t="array" ref="D3262">[2]!PropsSI("H","P",(B3262+1)*100*1000,"T",C3262+273.15,"WATER")/1000</f>
        <v>3151.0363973767535</v>
      </c>
      <c r="E3262" s="5" cm="1">
        <f t="array" ref="E3262">[2]!PropsSI("S","P",(B3262+1)*100*1000,"T",C3262+273.15,"WATER")/1000</f>
        <v>6.6546094944900736</v>
      </c>
      <c r="F3262" s="5" cm="1">
        <f t="array" ref="F3262">[2]!PropsSI("T","P",(B3262+1)*100*1000,"Q",1,"WATER")-273.15</f>
        <v>253.20287180890318</v>
      </c>
      <c r="G3262" s="9"/>
      <c r="H3262" s="4">
        <v>84.13440900500467</v>
      </c>
      <c r="I3262" s="6">
        <v>0.35160390896267302</v>
      </c>
      <c r="J3262" s="5" cm="1">
        <f t="array" ref="J3262">[2]!PropsSI("T","P",(I3262+1)*100*1000,"H",K3262*1000,"WATER")-273.15</f>
        <v>108.2519517313408</v>
      </c>
      <c r="K3262" s="5">
        <f t="shared" si="554"/>
        <v>2631.5048138825559</v>
      </c>
      <c r="L3262" s="5" t="e" cm="1">
        <f t="array" ref="L3262">[2]!PropsSI("S","P",(I3262+1)*100*1000,"T",J3262+273.15,"WATER")/1000</f>
        <v>#VALUE!</v>
      </c>
      <c r="M3262" s="5" cm="1">
        <f t="array" ref="M3262">[2]!PropsSI("H","P",(I3262+1)*100*1000,"S",E3262*1000,"WATER")/1000</f>
        <v>2458.3276193844904</v>
      </c>
      <c r="N3262" s="5" cm="1">
        <f t="array" ref="N3262">[2]!PropsSI("T","P",(I3262+1)*100*1000,"Q",1,"WATER")-273.15</f>
        <v>108.2519517313408</v>
      </c>
      <c r="O3262">
        <v>0.75</v>
      </c>
      <c r="P3262">
        <f t="shared" si="551"/>
        <v>28.643913091702483</v>
      </c>
      <c r="Q3262" s="24"/>
      <c r="R3262">
        <f t="shared" si="555"/>
        <v>0.74904635283534171</v>
      </c>
      <c r="S3262">
        <f t="shared" si="556"/>
        <v>793.29170596591507</v>
      </c>
      <c r="T3262">
        <f t="shared" si="557"/>
        <v>-0.84935550882495825</v>
      </c>
      <c r="U3262">
        <f t="shared" si="561"/>
        <v>136.67213372878129</v>
      </c>
      <c r="V3262">
        <f t="shared" si="558"/>
        <v>-46532.568073810879</v>
      </c>
      <c r="W3262">
        <f t="shared" si="552"/>
        <v>54.067864954618273</v>
      </c>
      <c r="X3262">
        <f t="shared" si="559"/>
        <v>646.37732832785923</v>
      </c>
      <c r="Z3262">
        <f t="shared" si="553"/>
        <v>0.75000000000000033</v>
      </c>
      <c r="AA3262" s="3">
        <f t="shared" si="560"/>
        <v>54.067865417000128</v>
      </c>
    </row>
    <row r="3263" spans="1:27" x14ac:dyDescent="0.4">
      <c r="A3263" s="4">
        <v>197.05273305331596</v>
      </c>
      <c r="B3263" s="4">
        <v>40.494805402089952</v>
      </c>
      <c r="C3263" s="5">
        <v>374.88169829154333</v>
      </c>
      <c r="D3263" s="5" cm="1">
        <f t="array" ref="D3263">[2]!PropsSI("H","P",(B3263+1)*100*1000,"T",C3263+273.15,"WATER")/1000</f>
        <v>3151.4095346836016</v>
      </c>
      <c r="E3263" s="5" cm="1">
        <f t="array" ref="E3263">[2]!PropsSI("S","P",(B3263+1)*100*1000,"T",C3263+273.15,"WATER")/1000</f>
        <v>6.6599569199773541</v>
      </c>
      <c r="F3263" s="5" cm="1">
        <f t="array" ref="F3263">[2]!PropsSI("T","P",(B3263+1)*100*1000,"Q",1,"WATER")-273.15</f>
        <v>252.53926429950161</v>
      </c>
      <c r="G3263" s="9"/>
      <c r="H3263" s="4">
        <v>81.471596648401757</v>
      </c>
      <c r="I3263" s="6">
        <v>0.34882949942129571</v>
      </c>
      <c r="J3263" s="5" cm="1">
        <f t="array" ref="J3263">[2]!PropsSI("T","P",(I3263+1)*100*1000,"H",K3263*1000,"WATER")-273.15</f>
        <v>108.19142904701522</v>
      </c>
      <c r="K3263" s="5">
        <f t="shared" si="554"/>
        <v>2632.8887208104325</v>
      </c>
      <c r="L3263" s="5" t="e" cm="1">
        <f t="array" ref="L3263">[2]!PropsSI("S","P",(I3263+1)*100*1000,"T",J3263+273.15,"WATER")/1000</f>
        <v>#VALUE!</v>
      </c>
      <c r="M3263" s="5" cm="1">
        <f t="array" ref="M3263">[2]!PropsSI("H","P",(I3263+1)*100*1000,"S",E3263*1000,"WATER")/1000</f>
        <v>2460.0484495193764</v>
      </c>
      <c r="N3263" s="5" cm="1">
        <f t="array" ref="N3263">[2]!PropsSI("T","P",(I3263+1)*100*1000,"Q",1,"WATER")-273.15</f>
        <v>108.19142904701522</v>
      </c>
      <c r="O3263">
        <v>0.75</v>
      </c>
      <c r="P3263">
        <f t="shared" si="551"/>
        <v>28.382206532982703</v>
      </c>
      <c r="Q3263" s="24"/>
      <c r="R3263">
        <f t="shared" si="555"/>
        <v>0.75082299126007879</v>
      </c>
      <c r="S3263">
        <f t="shared" si="556"/>
        <v>779.85301216153186</v>
      </c>
      <c r="T3263">
        <f t="shared" si="557"/>
        <v>-0.84764891475999637</v>
      </c>
      <c r="U3263">
        <f t="shared" si="561"/>
        <v>137.66506921724599</v>
      </c>
      <c r="V3263">
        <f t="shared" si="558"/>
        <v>-46252.478424208573</v>
      </c>
      <c r="W3263">
        <f t="shared" si="552"/>
        <v>53.78783346177309</v>
      </c>
      <c r="X3263">
        <f t="shared" si="559"/>
        <v>645.44587964487926</v>
      </c>
      <c r="Z3263">
        <f t="shared" si="553"/>
        <v>0.75000000000000033</v>
      </c>
      <c r="AA3263" s="3">
        <f t="shared" si="560"/>
        <v>53.787833926562215</v>
      </c>
    </row>
    <row r="3264" spans="1:27" x14ac:dyDescent="0.4">
      <c r="A3264" s="4">
        <v>188.05422412036293</v>
      </c>
      <c r="B3264" s="4">
        <v>41.456233709643136</v>
      </c>
      <c r="C3264" s="5">
        <v>376.25210868472686</v>
      </c>
      <c r="D3264" s="5" cm="1">
        <f t="array" ref="D3264">[2]!PropsSI("H","P",(B3264+1)*100*1000,"T",C3264+273.15,"WATER")/1000</f>
        <v>3152.815850458745</v>
      </c>
      <c r="E3264" s="5" cm="1">
        <f t="array" ref="E3264">[2]!PropsSI("S","P",(B3264+1)*100*1000,"T",C3264+273.15,"WATER")/1000</f>
        <v>6.6522616139634403</v>
      </c>
      <c r="F3264" s="5" cm="1">
        <f t="array" ref="F3264">[2]!PropsSI("T","P",(B3264+1)*100*1000,"Q",1,"WATER")-273.15</f>
        <v>253.91310810885375</v>
      </c>
      <c r="G3264" s="9"/>
      <c r="H3264" s="4">
        <v>75.972490857188689</v>
      </c>
      <c r="I3264" s="6">
        <v>0.3504935109289633</v>
      </c>
      <c r="J3264" s="5" cm="1">
        <f t="array" ref="J3264">[2]!PropsSI("T","P",(I3264+1)*100*1000,"H",K3264*1000,"WATER")-273.15</f>
        <v>108.2277411103301</v>
      </c>
      <c r="K3264" s="5">
        <f t="shared" si="554"/>
        <v>2631.1825932035367</v>
      </c>
      <c r="L3264" s="5" t="e" cm="1">
        <f t="array" ref="L3264">[2]!PropsSI("S","P",(I3264+1)*100*1000,"T",J3264+273.15,"WATER")/1000</f>
        <v>#VALUE!</v>
      </c>
      <c r="M3264" s="5" cm="1">
        <f t="array" ref="M3264">[2]!PropsSI("H","P",(I3264+1)*100*1000,"S",E3264*1000,"WATER")/1000</f>
        <v>2457.3048407851338</v>
      </c>
      <c r="N3264" s="5" cm="1">
        <f t="array" ref="N3264">[2]!PropsSI("T","P",(I3264+1)*100*1000,"Q",1,"WATER")-273.15</f>
        <v>108.2277411103301</v>
      </c>
      <c r="O3264">
        <v>0.75</v>
      </c>
      <c r="P3264">
        <f t="shared" si="551"/>
        <v>27.248704852362739</v>
      </c>
      <c r="Q3264" s="24"/>
      <c r="R3264">
        <f t="shared" si="555"/>
        <v>0.7486390055640868</v>
      </c>
      <c r="S3264">
        <f t="shared" si="556"/>
        <v>807.75875367804065</v>
      </c>
      <c r="T3264">
        <f t="shared" si="557"/>
        <v>-0.84831102239283707</v>
      </c>
      <c r="U3264">
        <f t="shared" si="561"/>
        <v>138.21386961703351</v>
      </c>
      <c r="V3264">
        <f t="shared" si="558"/>
        <v>-46675.986507613976</v>
      </c>
      <c r="W3264">
        <f t="shared" si="552"/>
        <v>53.895903733587375</v>
      </c>
      <c r="X3264">
        <f t="shared" si="559"/>
        <v>710.07320821553947</v>
      </c>
      <c r="Z3264">
        <f t="shared" si="553"/>
        <v>0.74999999999999978</v>
      </c>
      <c r="AA3264" s="3">
        <f t="shared" si="560"/>
        <v>53.895904197444516</v>
      </c>
    </row>
    <row r="3265" spans="1:27" x14ac:dyDescent="0.4">
      <c r="A3265" s="4">
        <v>170.25468342484442</v>
      </c>
      <c r="B3265" s="4">
        <v>41.71450856453199</v>
      </c>
      <c r="C3265" s="5">
        <v>375.47969387133395</v>
      </c>
      <c r="D3265" s="5" cm="1">
        <f t="array" ref="D3265">[2]!PropsSI("H","P",(B3265+1)*100*1000,"T",C3265+273.15,"WATER")/1000</f>
        <v>3150.4053902511155</v>
      </c>
      <c r="E3265" s="5" cm="1">
        <f t="array" ref="E3265">[2]!PropsSI("S","P",(B3265+1)*100*1000,"T",C3265+273.15,"WATER")/1000</f>
        <v>6.6459386026635743</v>
      </c>
      <c r="F3265" s="5" cm="1">
        <f t="array" ref="F3265">[2]!PropsSI("T","P",(B3265+1)*100*1000,"Q",1,"WATER")-273.15</f>
        <v>254.27811206470221</v>
      </c>
      <c r="G3265" s="9"/>
      <c r="H3265" s="4">
        <v>61.192909430002011</v>
      </c>
      <c r="I3265" s="6">
        <v>0.34617270079973572</v>
      </c>
      <c r="J3265" s="5" cm="1">
        <f t="array" ref="J3265">[2]!PropsSI("T","P",(I3265+1)*100*1000,"H",K3265*1000,"WATER")-273.15</f>
        <v>108.13337584903451</v>
      </c>
      <c r="K3265" s="5">
        <f t="shared" si="554"/>
        <v>2628.3996791640966</v>
      </c>
      <c r="L3265" s="5" t="e" cm="1">
        <f t="array" ref="L3265">[2]!PropsSI("S","P",(I3265+1)*100*1000,"T",J3265+273.15,"WATER")/1000</f>
        <v>#VALUE!</v>
      </c>
      <c r="M3265" s="5" cm="1">
        <f t="array" ref="M3265">[2]!PropsSI("H","P",(I3265+1)*100*1000,"S",E3265*1000,"WATER")/1000</f>
        <v>2454.3977754684233</v>
      </c>
      <c r="N3265" s="5" cm="1">
        <f t="array" ref="N3265">[2]!PropsSI("T","P",(I3265+1)*100*1000,"Q",1,"WATER")-273.15</f>
        <v>108.13337584903451</v>
      </c>
      <c r="O3265">
        <v>0.75</v>
      </c>
      <c r="P3265">
        <f t="shared" si="551"/>
        <v>24.687199190855885</v>
      </c>
      <c r="Q3265" s="24"/>
      <c r="R3265">
        <f t="shared" si="555"/>
        <v>0.74980674775427458</v>
      </c>
      <c r="S3265">
        <f t="shared" si="556"/>
        <v>815.2058678672297</v>
      </c>
      <c r="T3265">
        <f t="shared" si="557"/>
        <v>-0.84513637435893951</v>
      </c>
      <c r="U3265">
        <f t="shared" si="561"/>
        <v>140.96384040614277</v>
      </c>
      <c r="V3265">
        <f t="shared" si="558"/>
        <v>-46454.296551538384</v>
      </c>
      <c r="W3265">
        <f t="shared" si="552"/>
        <v>53.120894891176754</v>
      </c>
      <c r="X3265">
        <f t="shared" si="559"/>
        <v>808.47505117844537</v>
      </c>
      <c r="Z3265">
        <f t="shared" si="553"/>
        <v>0.74999999999999978</v>
      </c>
      <c r="AA3265" s="3">
        <f t="shared" si="560"/>
        <v>53.120895361801352</v>
      </c>
    </row>
    <row r="3266" spans="1:27" x14ac:dyDescent="0.4">
      <c r="A3266" s="4">
        <v>167.72525858677858</v>
      </c>
      <c r="B3266" s="4">
        <v>41.355772224311721</v>
      </c>
      <c r="C3266" s="5">
        <v>376.70315317862344</v>
      </c>
      <c r="D3266" s="5" cm="1">
        <f t="array" ref="D3266">[2]!PropsSI("H","P",(B3266+1)*100*1000,"T",C3266+273.15,"WATER")/1000</f>
        <v>3154.1192665221679</v>
      </c>
      <c r="E3266" s="5" cm="1">
        <f t="array" ref="E3266">[2]!PropsSI("S","P",(B3266+1)*100*1000,"T",C3266+273.15,"WATER")/1000</f>
        <v>6.6552877585875816</v>
      </c>
      <c r="F3266" s="5" cm="1">
        <f t="array" ref="F3266">[2]!PropsSI("T","P",(B3266+1)*100*1000,"Q",1,"WATER")-273.15</f>
        <v>253.77067310154359</v>
      </c>
      <c r="G3266" s="9"/>
      <c r="H3266" s="4">
        <v>56.191082633071581</v>
      </c>
      <c r="I3266" s="6">
        <v>0.34667522024794728</v>
      </c>
      <c r="J3266" s="5" cm="1">
        <f t="array" ref="J3266">[2]!PropsSI("T","P",(I3266+1)*100*1000,"H",K3266*1000,"WATER")-273.15</f>
        <v>108.14436353511599</v>
      </c>
      <c r="K3266" s="5">
        <f t="shared" si="554"/>
        <v>2632.0450181082756</v>
      </c>
      <c r="L3266" s="5" t="e" cm="1">
        <f t="array" ref="L3266">[2]!PropsSI("S","P",(I3266+1)*100*1000,"T",J3266+273.15,"WATER")/1000</f>
        <v>#VALUE!</v>
      </c>
      <c r="M3266" s="5" cm="1">
        <f t="array" ref="M3266">[2]!PropsSI("H","P",(I3266+1)*100*1000,"S",E3266*1000,"WATER")/1000</f>
        <v>2458.020268636978</v>
      </c>
      <c r="N3266" s="5" cm="1">
        <f t="array" ref="N3266">[2]!PropsSI("T","P",(I3266+1)*100*1000,"Q",1,"WATER")-273.15</f>
        <v>108.14436353511599</v>
      </c>
      <c r="O3266">
        <v>0.75</v>
      </c>
      <c r="P3266">
        <f t="shared" si="551"/>
        <v>24.323621754643934</v>
      </c>
      <c r="Q3266" s="24"/>
      <c r="R3266">
        <f t="shared" si="555"/>
        <v>0.7502082683723259</v>
      </c>
      <c r="S3266">
        <f t="shared" si="556"/>
        <v>804.80507671839189</v>
      </c>
      <c r="T3266">
        <f t="shared" si="557"/>
        <v>-0.84567925295867219</v>
      </c>
      <c r="U3266">
        <f t="shared" si="561"/>
        <v>140.44873439152545</v>
      </c>
      <c r="V3266">
        <f t="shared" si="558"/>
        <v>-46477.202843868741</v>
      </c>
      <c r="W3266">
        <f t="shared" si="552"/>
        <v>53.02075848109218</v>
      </c>
      <c r="X3266">
        <f t="shared" si="559"/>
        <v>823.52565629646472</v>
      </c>
      <c r="Z3266">
        <f t="shared" si="553"/>
        <v>0.75</v>
      </c>
      <c r="AA3266" s="3">
        <f t="shared" si="560"/>
        <v>53.020758952605611</v>
      </c>
    </row>
    <row r="3267" spans="1:27" x14ac:dyDescent="0.4">
      <c r="A3267" s="4">
        <v>170.91672312662342</v>
      </c>
      <c r="B3267" s="4">
        <v>41.75218508756906</v>
      </c>
      <c r="C3267" s="5">
        <v>378.03064564650413</v>
      </c>
      <c r="D3267" s="5" cm="1">
        <f t="array" ref="D3267">[2]!PropsSI("H","P",(B3267+1)*100*1000,"T",C3267+273.15,"WATER")/1000</f>
        <v>3156.5681860552254</v>
      </c>
      <c r="E3267" s="5" cm="1">
        <f t="array" ref="E3267">[2]!PropsSI("S","P",(B3267+1)*100*1000,"T",C3267+273.15,"WATER")/1000</f>
        <v>6.65504190066454</v>
      </c>
      <c r="F3267" s="5" cm="1">
        <f t="array" ref="F3267">[2]!PropsSI("T","P",(B3267+1)*100*1000,"Q",1,"WATER")-273.15</f>
        <v>254.33121675153768</v>
      </c>
      <c r="G3267" s="9"/>
      <c r="H3267" s="4">
        <v>60.523009747581419</v>
      </c>
      <c r="I3267" s="6">
        <v>0.34192353991269719</v>
      </c>
      <c r="J3267" s="5" cm="1">
        <f t="array" ref="J3267">[2]!PropsSI("T","P",(I3267+1)*100*1000,"H",K3267*1000,"WATER")-273.15</f>
        <v>108.04033184709027</v>
      </c>
      <c r="K3267" s="5">
        <f t="shared" si="554"/>
        <v>2632.1763707721693</v>
      </c>
      <c r="L3267" s="5" t="e" cm="1">
        <f t="array" ref="L3267">[2]!PropsSI("S","P",(I3267+1)*100*1000,"T",J3267+273.15,"WATER")/1000</f>
        <v>#VALUE!</v>
      </c>
      <c r="M3267" s="5" cm="1">
        <f t="array" ref="M3267">[2]!PropsSI("H","P",(I3267+1)*100*1000,"S",E3267*1000,"WATER")/1000</f>
        <v>2457.3790990111506</v>
      </c>
      <c r="N3267" s="5" cm="1">
        <f t="array" ref="N3267">[2]!PropsSI("T","P",(I3267+1)*100*1000,"Q",1,"WATER")-273.15</f>
        <v>108.04033184709027</v>
      </c>
      <c r="O3267">
        <v>0.75</v>
      </c>
      <c r="P3267">
        <f t="shared" ref="P3267:P3330" si="562">A3267/3.6*(D3267-K3267)/1000</f>
        <v>24.896480750722649</v>
      </c>
      <c r="Q3267" s="24"/>
      <c r="R3267">
        <f t="shared" si="555"/>
        <v>0.7513087424152245</v>
      </c>
      <c r="S3267">
        <f t="shared" si="556"/>
        <v>816.25474745023871</v>
      </c>
      <c r="T3267">
        <f t="shared" si="557"/>
        <v>-0.84212865482334676</v>
      </c>
      <c r="U3267">
        <f t="shared" si="561"/>
        <v>144.07918603233088</v>
      </c>
      <c r="V3267">
        <f t="shared" si="558"/>
        <v>-46410.599205631996</v>
      </c>
      <c r="W3267">
        <f t="shared" ref="W3267:W3330" si="563">(U3267*A3267/3.6-V3267)/1000</f>
        <v>53.251027635464538</v>
      </c>
      <c r="X3267">
        <f t="shared" si="559"/>
        <v>803.98032903902595</v>
      </c>
      <c r="Z3267">
        <f t="shared" ref="Z3267:Z3330" si="564">P3267/(A3267/3.6*(D3267-M3267)/1000)</f>
        <v>0.74999999999999989</v>
      </c>
      <c r="AA3267" s="3">
        <f t="shared" si="560"/>
        <v>53.251028104939046</v>
      </c>
    </row>
    <row r="3268" spans="1:27" x14ac:dyDescent="0.4">
      <c r="A3268" s="4">
        <v>176.51711618183197</v>
      </c>
      <c r="B3268" s="4">
        <v>41.316769886923659</v>
      </c>
      <c r="C3268" s="5">
        <v>377.85758542056533</v>
      </c>
      <c r="D3268" s="5" cm="1">
        <f t="array" ref="D3268">[2]!PropsSI("H","P",(B3268+1)*100*1000,"T",C3268+273.15,"WATER")/1000</f>
        <v>3157.0134143031573</v>
      </c>
      <c r="E3268" s="5" cm="1">
        <f t="array" ref="E3268">[2]!PropsSI("S","P",(B3268+1)*100*1000,"T",C3268+273.15,"WATER")/1000</f>
        <v>6.660134095782972</v>
      </c>
      <c r="F3268" s="5" cm="1">
        <f t="array" ref="F3268">[2]!PropsSI("T","P",(B3268+1)*100*1000,"Q",1,"WATER")-273.15</f>
        <v>253.71530565259263</v>
      </c>
      <c r="G3268" s="9"/>
      <c r="H3268" s="4">
        <v>65.666956148952394</v>
      </c>
      <c r="I3268" s="6">
        <v>0.34450773997046369</v>
      </c>
      <c r="J3268" s="5" cm="1">
        <f t="array" ref="J3268">[2]!PropsSI("T","P",(I3268+1)*100*1000,"H",K3268*1000,"WATER")-273.15</f>
        <v>108.09694700620912</v>
      </c>
      <c r="K3268" s="5">
        <f t="shared" ref="K3268:K3331" si="565">-(O3268*(D3268-M3268)-D3268)</f>
        <v>2633.9671628009778</v>
      </c>
      <c r="L3268" s="5" t="e" cm="1">
        <f t="array" ref="L3268">[2]!PropsSI("S","P",(I3268+1)*100*1000,"T",J3268+273.15,"WATER")/1000</f>
        <v>#VALUE!</v>
      </c>
      <c r="M3268" s="5" cm="1">
        <f t="array" ref="M3268">[2]!PropsSI("H","P",(I3268+1)*100*1000,"S",E3268*1000,"WATER")/1000</f>
        <v>2459.6184123002513</v>
      </c>
      <c r="N3268" s="5" cm="1">
        <f t="array" ref="N3268">[2]!PropsSI("T","P",(I3268+1)*100*1000,"Q",1,"WATER")-273.15</f>
        <v>108.09694700620912</v>
      </c>
      <c r="O3268">
        <v>0.75</v>
      </c>
      <c r="P3268">
        <f t="shared" si="562"/>
        <v>25.64628220691165</v>
      </c>
      <c r="Q3268" s="24"/>
      <c r="R3268">
        <f t="shared" ref="R3268:R3331" si="566">1.314991261 -0.001634725*(B3268+1) - 0.367975103*(I3268+1)</f>
        <v>0.7510696052466701</v>
      </c>
      <c r="S3268">
        <f t="shared" ref="S3268:S3331" si="567">- 437.7746025 + 29.00736723*(B3268+1)+10.35902331*(I3268+1)</f>
        <v>803.65126861622957</v>
      </c>
      <c r="T3268">
        <f t="shared" ref="T3268:T3331" si="568">0.07886297+0.000528327*(B3268+1)-0.703153891*(I3268+1)</f>
        <v>-0.84417578675579907</v>
      </c>
      <c r="U3268">
        <f t="shared" si="561"/>
        <v>141.92726086966448</v>
      </c>
      <c r="V3268">
        <f t="shared" ref="V3268:V3331" si="569">T3268/R3268*($AH$3/3.6*(D3268-M3268)-S3268)</f>
        <v>-46430.628581008175</v>
      </c>
      <c r="W3268">
        <f t="shared" si="563"/>
        <v>53.389681579980319</v>
      </c>
      <c r="X3268">
        <f t="shared" ref="X3268:X3331" si="570">IFERROR((P3268-W3268)^2,0)</f>
        <v>769.69620877358705</v>
      </c>
      <c r="Z3268">
        <f t="shared" si="564"/>
        <v>0.75000000000000011</v>
      </c>
      <c r="AA3268" s="3">
        <f t="shared" ref="AA3268:AA3331" si="571">0.5*(W3268 + SQRT(W3268^2 + $AD$7^2) )</f>
        <v>53.389682048235592</v>
      </c>
    </row>
    <row r="3269" spans="1:27" x14ac:dyDescent="0.4">
      <c r="A3269" s="4">
        <v>177.11329276819885</v>
      </c>
      <c r="B3269" s="4">
        <v>41.603839461190383</v>
      </c>
      <c r="C3269" s="5">
        <v>375.9866826569608</v>
      </c>
      <c r="D3269" s="5" cm="1">
        <f t="array" ref="D3269">[2]!PropsSI("H","P",(B3269+1)*100*1000,"T",C3269+273.15,"WATER")/1000</f>
        <v>3151.8697090429023</v>
      </c>
      <c r="E3269" s="5" cm="1">
        <f t="array" ref="E3269">[2]!PropsSI("S","P",(B3269+1)*100*1000,"T",C3269+273.15,"WATER")/1000</f>
        <v>6.6493110535091615</v>
      </c>
      <c r="F3269" s="5" cm="1">
        <f t="array" ref="F3269">[2]!PropsSI("T","P",(B3269+1)*100*1000,"Q",1,"WATER")-273.15</f>
        <v>254.12191755274171</v>
      </c>
      <c r="G3269" s="9"/>
      <c r="H3269" s="4">
        <v>65.678790447387456</v>
      </c>
      <c r="I3269" s="6">
        <v>0.34396098949290987</v>
      </c>
      <c r="J3269" s="5" cm="1">
        <f t="array" ref="J3269">[2]!PropsSI("T","P",(I3269+1)*100*1000,"H",K3269*1000,"WATER")-273.15</f>
        <v>108.084976168107</v>
      </c>
      <c r="K3269" s="5">
        <f t="shared" si="565"/>
        <v>2629.5393551028892</v>
      </c>
      <c r="L3269" s="5" t="e" cm="1">
        <f t="array" ref="L3269">[2]!PropsSI("S","P",(I3269+1)*100*1000,"T",J3269+273.15,"WATER")/1000</f>
        <v>#VALUE!</v>
      </c>
      <c r="M3269" s="5" cm="1">
        <f t="array" ref="M3269">[2]!PropsSI("H","P",(I3269+1)*100*1000,"S",E3269*1000,"WATER")/1000</f>
        <v>2455.4292371228848</v>
      </c>
      <c r="N3269" s="5" cm="1">
        <f t="array" ref="N3269">[2]!PropsSI("T","P",(I3269+1)*100*1000,"Q",1,"WATER")-273.15</f>
        <v>108.084976168107</v>
      </c>
      <c r="O3269">
        <v>0.75</v>
      </c>
      <c r="P3269">
        <f t="shared" si="562"/>
        <v>25.697680249748462</v>
      </c>
      <c r="Q3269" s="24"/>
      <c r="R3269">
        <f t="shared" si="566"/>
        <v>0.7508015160001702</v>
      </c>
      <c r="S3269">
        <f t="shared" si="567"/>
        <v>811.97273737660237</v>
      </c>
      <c r="T3269">
        <f t="shared" si="568"/>
        <v>-0.84363967042313748</v>
      </c>
      <c r="U3269">
        <f t="shared" si="561"/>
        <v>142.23892988560087</v>
      </c>
      <c r="V3269">
        <f t="shared" si="569"/>
        <v>-46343.591361465202</v>
      </c>
      <c r="W3269">
        <f t="shared" si="563"/>
        <v>53.341481703649571</v>
      </c>
      <c r="X3269">
        <f t="shared" si="570"/>
        <v>764.17975882270503</v>
      </c>
      <c r="Z3269">
        <f t="shared" si="564"/>
        <v>0.75000000000000011</v>
      </c>
      <c r="AA3269" s="3">
        <f t="shared" si="571"/>
        <v>53.341482172327957</v>
      </c>
    </row>
    <row r="3270" spans="1:27" x14ac:dyDescent="0.4">
      <c r="A3270" s="4">
        <v>180.67367803837317</v>
      </c>
      <c r="B3270" s="4">
        <v>41.001220574533264</v>
      </c>
      <c r="C3270" s="5">
        <v>376.78855001848189</v>
      </c>
      <c r="D3270" s="5" cm="1">
        <f t="array" ref="D3270">[2]!PropsSI("H","P",(B3270+1)*100*1000,"T",C3270+273.15,"WATER")/1000</f>
        <v>3155.0377876864668</v>
      </c>
      <c r="E3270" s="5" cm="1">
        <f t="array" ref="E3270">[2]!PropsSI("S","P",(B3270+1)*100*1000,"T",C3270+273.15,"WATER")/1000</f>
        <v>6.6603213781453681</v>
      </c>
      <c r="F3270" s="5" cm="1">
        <f t="array" ref="F3270">[2]!PropsSI("T","P",(B3270+1)*100*1000,"Q",1,"WATER")-273.15</f>
        <v>253.26591212779283</v>
      </c>
      <c r="G3270" s="9"/>
      <c r="H3270" s="4">
        <v>68.754483889517402</v>
      </c>
      <c r="I3270" s="6">
        <v>0.34635941116897939</v>
      </c>
      <c r="J3270" s="5" cm="1">
        <f t="array" ref="J3270">[2]!PropsSI("T","P",(I3270+1)*100*1000,"H",K3270*1000,"WATER")-273.15</f>
        <v>108.13745870203434</v>
      </c>
      <c r="K3270" s="5">
        <f t="shared" si="565"/>
        <v>2633.6868414313176</v>
      </c>
      <c r="L3270" s="5" t="e" cm="1">
        <f t="array" ref="L3270">[2]!PropsSI("S","P",(I3270+1)*100*1000,"T",J3270+273.15,"WATER")/1000</f>
        <v>#VALUE!</v>
      </c>
      <c r="M3270" s="5" cm="1">
        <f t="array" ref="M3270">[2]!PropsSI("H","P",(I3270+1)*100*1000,"S",E3270*1000,"WATER")/1000</f>
        <v>2459.903192679601</v>
      </c>
      <c r="N3270" s="5" cm="1">
        <f t="array" ref="N3270">[2]!PropsSI("T","P",(I3270+1)*100*1000,"Q",1,"WATER")-273.15</f>
        <v>108.13745870203434</v>
      </c>
      <c r="O3270">
        <v>0.75</v>
      </c>
      <c r="P3270">
        <f t="shared" si="562"/>
        <v>26.165109169084452</v>
      </c>
      <c r="Q3270" s="24"/>
      <c r="R3270">
        <f t="shared" si="566"/>
        <v>0.75090407269637161</v>
      </c>
      <c r="S3270">
        <f t="shared" si="567"/>
        <v>794.51719533765538</v>
      </c>
      <c r="T3270">
        <f t="shared" si="568"/>
        <v>-0.84564450978545536</v>
      </c>
      <c r="U3270">
        <f t="shared" ref="U3270:U3333" si="572">(1+T3270)/R3270*((D3270-M3270)-S3270/($AH$3/3.6))</f>
        <v>140.18696059985899</v>
      </c>
      <c r="V3270">
        <f t="shared" si="569"/>
        <v>-46378.229547154588</v>
      </c>
      <c r="W3270">
        <f t="shared" si="563"/>
        <v>53.413811153987098</v>
      </c>
      <c r="X3270">
        <f t="shared" si="570"/>
        <v>742.49175986203738</v>
      </c>
      <c r="Z3270">
        <f t="shared" si="564"/>
        <v>0.75</v>
      </c>
      <c r="AA3270" s="3">
        <f t="shared" si="571"/>
        <v>53.413811622030835</v>
      </c>
    </row>
    <row r="3271" spans="1:27" x14ac:dyDescent="0.4">
      <c r="A3271" s="4">
        <v>183.60761156383657</v>
      </c>
      <c r="B3271" s="4">
        <v>41.034753270566135</v>
      </c>
      <c r="C3271" s="5">
        <v>376.39309302170153</v>
      </c>
      <c r="D3271" s="5" cm="1">
        <f t="array" ref="D3271">[2]!PropsSI("H","P",(B3271+1)*100*1000,"T",C3271+273.15,"WATER")/1000</f>
        <v>3154.0066070680241</v>
      </c>
      <c r="E3271" s="5" cm="1">
        <f t="array" ref="E3271">[2]!PropsSI("S","P",(B3271+1)*100*1000,"T",C3271+273.15,"WATER")/1000</f>
        <v>6.6583905336017599</v>
      </c>
      <c r="F3271" s="5" cm="1">
        <f t="array" ref="F3271">[2]!PropsSI("T","P",(B3271+1)*100*1000,"Q",1,"WATER")-273.15</f>
        <v>253.31379056889693</v>
      </c>
      <c r="G3271" s="9"/>
      <c r="H3271" s="4">
        <v>71.351586630737984</v>
      </c>
      <c r="I3271" s="6">
        <v>0.34284282451889503</v>
      </c>
      <c r="J3271" s="5" cm="1">
        <f t="array" ref="J3271">[2]!PropsSI("T","P",(I3271+1)*100*1000,"H",K3271*1000,"WATER")-273.15</f>
        <v>108.06048199322851</v>
      </c>
      <c r="K3271" s="5">
        <f t="shared" si="565"/>
        <v>2632.5729075410518</v>
      </c>
      <c r="L3271" s="5" t="e" cm="1">
        <f t="array" ref="L3271">[2]!PropsSI("S","P",(I3271+1)*100*1000,"T",J3271+273.15,"WATER")/1000</f>
        <v>#VALUE!</v>
      </c>
      <c r="M3271" s="5" cm="1">
        <f t="array" ref="M3271">[2]!PropsSI("H","P",(I3271+1)*100*1000,"S",E3271*1000,"WATER")/1000</f>
        <v>2458.7616743653944</v>
      </c>
      <c r="N3271" s="5" cm="1">
        <f t="array" ref="N3271">[2]!PropsSI("T","P",(I3271+1)*100*1000,"Q",1,"WATER")-273.15</f>
        <v>108.06048199322851</v>
      </c>
      <c r="O3271">
        <v>0.75</v>
      </c>
      <c r="P3271">
        <f t="shared" si="562"/>
        <v>26.59422115528961</v>
      </c>
      <c r="Q3271" s="24"/>
      <c r="R3271">
        <f t="shared" si="566"/>
        <v>0.75214327229462241</v>
      </c>
      <c r="S3271">
        <f t="shared" si="567"/>
        <v>795.45346216261282</v>
      </c>
      <c r="T3271">
        <f t="shared" si="568"/>
        <v>-0.84315409197071289</v>
      </c>
      <c r="U3271">
        <f t="shared" si="572"/>
        <v>142.23386223552396</v>
      </c>
      <c r="V3271">
        <f t="shared" si="569"/>
        <v>-46171.879751697859</v>
      </c>
      <c r="W3271">
        <f t="shared" si="563"/>
        <v>53.426107454076842</v>
      </c>
      <c r="X3271">
        <f t="shared" si="570"/>
        <v>719.95012235104605</v>
      </c>
      <c r="Z3271">
        <f t="shared" si="564"/>
        <v>0.75</v>
      </c>
      <c r="AA3271" s="3">
        <f t="shared" si="571"/>
        <v>53.426107922012861</v>
      </c>
    </row>
    <row r="3272" spans="1:27" x14ac:dyDescent="0.4">
      <c r="A3272" s="4">
        <v>179.64379262392316</v>
      </c>
      <c r="B3272" s="4">
        <v>41.679334741900895</v>
      </c>
      <c r="C3272" s="5">
        <v>378.04863459394124</v>
      </c>
      <c r="D3272" s="5" cm="1">
        <f t="array" ref="D3272">[2]!PropsSI("H","P",(B3272+1)*100*1000,"T",C3272+273.15,"WATER")/1000</f>
        <v>3156.757281018462</v>
      </c>
      <c r="E3272" s="5" cm="1">
        <f t="array" ref="E3272">[2]!PropsSI("S","P",(B3272+1)*100*1000,"T",C3272+273.15,"WATER")/1000</f>
        <v>6.6560665158466081</v>
      </c>
      <c r="F3272" s="5" cm="1">
        <f t="array" ref="F3272">[2]!PropsSI("T","P",(B3272+1)*100*1000,"Q",1,"WATER")-273.15</f>
        <v>254.22850255573132</v>
      </c>
      <c r="G3272" s="9"/>
      <c r="H3272" s="4">
        <v>69.241030815815009</v>
      </c>
      <c r="I3272" s="6">
        <v>0.34547723027711186</v>
      </c>
      <c r="J3272" s="5" cm="1">
        <f t="array" ref="J3272">[2]!PropsSI("T","P",(I3272+1)*100*1000,"H",K3272*1000,"WATER")-273.15</f>
        <v>108.11816367719814</v>
      </c>
      <c r="K3272" s="5">
        <f t="shared" si="565"/>
        <v>2632.8238120315818</v>
      </c>
      <c r="L3272" s="5" t="e" cm="1">
        <f t="array" ref="L3272">[2]!PropsSI("S","P",(I3272+1)*100*1000,"T",J3272+273.15,"WATER")/1000</f>
        <v>#VALUE!</v>
      </c>
      <c r="M3272" s="5" cm="1">
        <f t="array" ref="M3272">[2]!PropsSI("H","P",(I3272+1)*100*1000,"S",E3272*1000,"WATER")/1000</f>
        <v>2458.1793223692885</v>
      </c>
      <c r="N3272" s="5" cm="1">
        <f t="array" ref="N3272">[2]!PropsSI("T","P",(I3272+1)*100*1000,"Q",1,"WATER")-273.15</f>
        <v>108.11816367719814</v>
      </c>
      <c r="O3272">
        <v>0.75</v>
      </c>
      <c r="P3272">
        <f t="shared" si="562"/>
        <v>26.1448320698366</v>
      </c>
      <c r="Q3272" s="24"/>
      <c r="R3272">
        <f t="shared" si="566"/>
        <v>0.75012016311867125</v>
      </c>
      <c r="S3272">
        <f t="shared" si="567"/>
        <v>814.17836348193146</v>
      </c>
      <c r="T3272">
        <f t="shared" si="568"/>
        <v>-0.84466593483507002</v>
      </c>
      <c r="U3272">
        <f t="shared" si="572"/>
        <v>141.86876671112</v>
      </c>
      <c r="V3272">
        <f t="shared" si="569"/>
        <v>-46584.974106580725</v>
      </c>
      <c r="W3272">
        <f t="shared" si="563"/>
        <v>53.664375025154108</v>
      </c>
      <c r="X3272">
        <f t="shared" si="570"/>
        <v>757.32524446956552</v>
      </c>
      <c r="Z3272">
        <f t="shared" si="564"/>
        <v>0.74999999999999989</v>
      </c>
      <c r="AA3272" s="3">
        <f t="shared" si="571"/>
        <v>53.664375491012507</v>
      </c>
    </row>
    <row r="3273" spans="1:27" x14ac:dyDescent="0.4">
      <c r="A3273" s="4">
        <v>178.12108760756976</v>
      </c>
      <c r="B3273" s="4">
        <v>41.408064206559096</v>
      </c>
      <c r="C3273" s="5">
        <v>376.85404935973276</v>
      </c>
      <c r="D3273" s="5" cm="1">
        <f t="array" ref="D3273">[2]!PropsSI("H","P",(B3273+1)*100*1000,"T",C3273+273.15,"WATER")/1000</f>
        <v>3154.3828411598697</v>
      </c>
      <c r="E3273" s="5" cm="1">
        <f t="array" ref="E3273">[2]!PropsSI("S","P",(B3273+1)*100*1000,"T",C3273+273.15,"WATER")/1000</f>
        <v>6.6551621104838743</v>
      </c>
      <c r="F3273" s="5" cm="1">
        <f t="array" ref="F3273">[2]!PropsSI("T","P",(B3273+1)*100*1000,"Q",1,"WATER")-273.15</f>
        <v>253.84484526136714</v>
      </c>
      <c r="G3273" s="9"/>
      <c r="H3273" s="4">
        <v>67.744910814918811</v>
      </c>
      <c r="I3273" s="6">
        <v>0.34493032158745685</v>
      </c>
      <c r="J3273" s="5" cm="1">
        <f t="array" ref="J3273">[2]!PropsSI("T","P",(I3273+1)*100*1000,"H",K3273*1000,"WATER")-273.15</f>
        <v>108.10619648098952</v>
      </c>
      <c r="K3273" s="5">
        <f t="shared" si="565"/>
        <v>2631.9243577488578</v>
      </c>
      <c r="L3273" s="5" t="e" cm="1">
        <f t="array" ref="L3273">[2]!PropsSI("S","P",(I3273+1)*100*1000,"T",J3273+273.15,"WATER")/1000</f>
        <v>#VALUE!</v>
      </c>
      <c r="M3273" s="5" cm="1">
        <f t="array" ref="M3273">[2]!PropsSI("H","P",(I3273+1)*100*1000,"S",E3273*1000,"WATER")/1000</f>
        <v>2457.771529945187</v>
      </c>
      <c r="N3273" s="5" cm="1">
        <f t="array" ref="N3273">[2]!PropsSI("T","P",(I3273+1)*100*1000,"Q",1,"WATER")-273.15</f>
        <v>108.10619648098952</v>
      </c>
      <c r="O3273">
        <v>0.75</v>
      </c>
      <c r="P3273">
        <f t="shared" si="562"/>
        <v>25.850242581936357</v>
      </c>
      <c r="Q3273" s="24"/>
      <c r="R3273">
        <f t="shared" si="566"/>
        <v>0.75076486462596514</v>
      </c>
      <c r="S3273">
        <f t="shared" si="567"/>
        <v>806.30385400472869</v>
      </c>
      <c r="T3273">
        <f t="shared" si="568"/>
        <v>-0.84442469341004278</v>
      </c>
      <c r="U3273">
        <f t="shared" si="572"/>
        <v>141.58656892376263</v>
      </c>
      <c r="V3273">
        <f t="shared" si="569"/>
        <v>-46406.959005506957</v>
      </c>
      <c r="W3273">
        <f t="shared" si="563"/>
        <v>53.412390574208274</v>
      </c>
      <c r="X3273">
        <f t="shared" si="570"/>
        <v>759.67200194789893</v>
      </c>
      <c r="Z3273">
        <f t="shared" si="564"/>
        <v>0.74999999999999978</v>
      </c>
      <c r="AA3273" s="3">
        <f t="shared" si="571"/>
        <v>53.41239104226446</v>
      </c>
    </row>
    <row r="3274" spans="1:27" x14ac:dyDescent="0.4">
      <c r="A3274" s="4">
        <v>178.09585759721853</v>
      </c>
      <c r="B3274" s="4">
        <v>41.523546751990189</v>
      </c>
      <c r="C3274" s="5">
        <v>376.09937964345835</v>
      </c>
      <c r="D3274" s="5" cm="1">
        <f t="array" ref="D3274">[2]!PropsSI("H","P",(B3274+1)*100*1000,"T",C3274+273.15,"WATER")/1000</f>
        <v>3152.3070719251673</v>
      </c>
      <c r="E3274" s="5" cm="1">
        <f t="array" ref="E3274">[2]!PropsSI("S","P",(B3274+1)*100*1000,"T",C3274+273.15,"WATER")/1000</f>
        <v>6.6507963510036587</v>
      </c>
      <c r="F3274" s="5" cm="1">
        <f t="array" ref="F3274">[2]!PropsSI("T","P",(B3274+1)*100*1000,"Q",1,"WATER")-273.15</f>
        <v>254.00840080978401</v>
      </c>
      <c r="G3274" s="9"/>
      <c r="H3274" s="4">
        <v>67.312858669499619</v>
      </c>
      <c r="I3274" s="6">
        <v>0.34489965287465907</v>
      </c>
      <c r="J3274" s="5" cm="1">
        <f t="array" ref="J3274">[2]!PropsSI("T","P",(I3274+1)*100*1000,"H",K3274*1000,"WATER")-273.15</f>
        <v>108.10552528413865</v>
      </c>
      <c r="K3274" s="5">
        <f t="shared" si="565"/>
        <v>2630.1544140813148</v>
      </c>
      <c r="L3274" s="5" t="e" cm="1">
        <f t="array" ref="L3274">[2]!PropsSI("S","P",(I3274+1)*100*1000,"T",J3274+273.15,"WATER")/1000</f>
        <v>#VALUE!</v>
      </c>
      <c r="M3274" s="5" cm="1">
        <f t="array" ref="M3274">[2]!PropsSI("H","P",(I3274+1)*100*1000,"S",E3274*1000,"WATER")/1000</f>
        <v>2456.1035281333643</v>
      </c>
      <c r="N3274" s="5" cm="1">
        <f t="array" ref="N3274">[2]!PropsSI("T","P",(I3274+1)*100*1000,"Q",1,"WATER")-273.15</f>
        <v>108.10552528413865</v>
      </c>
      <c r="O3274">
        <v>0.75</v>
      </c>
      <c r="P3274">
        <f t="shared" si="562"/>
        <v>25.83145149871331</v>
      </c>
      <c r="Q3274" s="24"/>
      <c r="R3274">
        <f t="shared" si="566"/>
        <v>0.75058736774463597</v>
      </c>
      <c r="S3274">
        <f t="shared" si="567"/>
        <v>809.65338091079275</v>
      </c>
      <c r="T3274">
        <f t="shared" si="568"/>
        <v>-0.84434211603852716</v>
      </c>
      <c r="U3274">
        <f t="shared" si="572"/>
        <v>141.59915460562831</v>
      </c>
      <c r="V3274">
        <f t="shared" si="569"/>
        <v>-46381.926607722897</v>
      </c>
      <c r="W3274">
        <f t="shared" si="563"/>
        <v>53.386988517314705</v>
      </c>
      <c r="X3274">
        <f t="shared" si="570"/>
        <v>759.3076203835119</v>
      </c>
      <c r="Z3274">
        <f t="shared" si="564"/>
        <v>0.75000000000000044</v>
      </c>
      <c r="AA3274" s="3">
        <f t="shared" si="571"/>
        <v>53.386988985593597</v>
      </c>
    </row>
    <row r="3275" spans="1:27" x14ac:dyDescent="0.4">
      <c r="A3275" s="4">
        <v>180.3568965847868</v>
      </c>
      <c r="B3275" s="4">
        <v>41.275886960338894</v>
      </c>
      <c r="C3275" s="5">
        <v>377.0687096487091</v>
      </c>
      <c r="D3275" s="5" cm="1">
        <f t="array" ref="D3275">[2]!PropsSI("H","P",(B3275+1)*100*1000,"T",C3275+273.15,"WATER")/1000</f>
        <v>3155.1713253867497</v>
      </c>
      <c r="E3275" s="5" cm="1">
        <f t="array" ref="E3275">[2]!PropsSI("S","P",(B3275+1)*100*1000,"T",C3275+273.15,"WATER")/1000</f>
        <v>6.6577191174309798</v>
      </c>
      <c r="F3275" s="5" cm="1">
        <f t="array" ref="F3275">[2]!PropsSI("T","P",(B3275+1)*100*1000,"Q",1,"WATER")-273.15</f>
        <v>253.65722660244262</v>
      </c>
      <c r="G3275" s="9"/>
      <c r="H3275" s="4">
        <v>68.69327621587766</v>
      </c>
      <c r="I3275" s="6">
        <v>0.34216575985863074</v>
      </c>
      <c r="J3275" s="5" cm="1">
        <f t="array" ref="J3275">[2]!PropsSI("T","P",(I3275+1)*100*1000,"H",K3275*1000,"WATER")-273.15</f>
        <v>108.04564226013196</v>
      </c>
      <c r="K3275" s="5">
        <f t="shared" si="565"/>
        <v>2632.6135232324377</v>
      </c>
      <c r="L3275" s="5" t="e" cm="1">
        <f t="array" ref="L3275">[2]!PropsSI("S","P",(I3275+1)*100*1000,"T",J3275+273.15,"WATER")/1000</f>
        <v>#VALUE!</v>
      </c>
      <c r="M3275" s="5" cm="1">
        <f t="array" ref="M3275">[2]!PropsSI("H","P",(I3275+1)*100*1000,"S",E3275*1000,"WATER")/1000</f>
        <v>2458.4275891810003</v>
      </c>
      <c r="N3275" s="5" cm="1">
        <f t="array" ref="N3275">[2]!PropsSI("T","P",(I3275+1)*100*1000,"Q",1,"WATER")-273.15</f>
        <v>108.04564226013196</v>
      </c>
      <c r="O3275">
        <v>0.75</v>
      </c>
      <c r="P3275">
        <f t="shared" si="562"/>
        <v>26.179695411866312</v>
      </c>
      <c r="Q3275" s="24"/>
      <c r="R3275">
        <f t="shared" si="566"/>
        <v>0.75199822796170701</v>
      </c>
      <c r="S3275">
        <f t="shared" si="567"/>
        <v>802.44110192477808</v>
      </c>
      <c r="T3275">
        <f t="shared" si="568"/>
        <v>-0.84255061388147279</v>
      </c>
      <c r="U3275">
        <f t="shared" si="572"/>
        <v>143.09824234664978</v>
      </c>
      <c r="V3275">
        <f t="shared" si="569"/>
        <v>-46241.309115506927</v>
      </c>
      <c r="W3275">
        <f t="shared" si="563"/>
        <v>53.410407697834557</v>
      </c>
      <c r="X3275">
        <f t="shared" si="570"/>
        <v>741.51169160118195</v>
      </c>
      <c r="Z3275">
        <f t="shared" si="564"/>
        <v>0.75</v>
      </c>
      <c r="AA3275" s="3">
        <f t="shared" si="571"/>
        <v>53.410408165908123</v>
      </c>
    </row>
    <row r="3276" spans="1:27" x14ac:dyDescent="0.4">
      <c r="A3276" s="4">
        <v>178.85842824356499</v>
      </c>
      <c r="B3276" s="4">
        <v>41.366948254029559</v>
      </c>
      <c r="C3276" s="5">
        <v>375.06803683536089</v>
      </c>
      <c r="D3276" s="5" cm="1">
        <f t="array" ref="D3276">[2]!PropsSI("H","P",(B3276+1)*100*1000,"T",C3276+273.15,"WATER")/1000</f>
        <v>3150.1011581880393</v>
      </c>
      <c r="E3276" s="5" cm="1">
        <f t="array" ref="E3276">[2]!PropsSI("S","P",(B3276+1)*100*1000,"T",C3276+273.15,"WATER")/1000</f>
        <v>6.6489833221916621</v>
      </c>
      <c r="F3276" s="5" cm="1">
        <f t="array" ref="F3276">[2]!PropsSI("T","P",(B3276+1)*100*1000,"Q",1,"WATER")-273.15</f>
        <v>253.78653132560089</v>
      </c>
      <c r="G3276" s="9"/>
      <c r="H3276" s="4">
        <v>67.312554963506216</v>
      </c>
      <c r="I3276" s="6">
        <v>0.3430163060123359</v>
      </c>
      <c r="J3276" s="5" cm="1">
        <f t="array" ref="J3276">[2]!PropsSI("T","P",(I3276+1)*100*1000,"H",K3276*1000,"WATER")-273.15</f>
        <v>108.06428332541753</v>
      </c>
      <c r="K3276" s="5">
        <f t="shared" si="565"/>
        <v>2628.9219355351283</v>
      </c>
      <c r="L3276" s="5" t="e" cm="1">
        <f t="array" ref="L3276">[2]!PropsSI("S","P",(I3276+1)*100*1000,"T",J3276+273.15,"WATER")/1000</f>
        <v>#VALUE!</v>
      </c>
      <c r="M3276" s="5" cm="1">
        <f t="array" ref="M3276">[2]!PropsSI("H","P",(I3276+1)*100*1000,"S",E3276*1000,"WATER")/1000</f>
        <v>2455.1955279841582</v>
      </c>
      <c r="N3276" s="5" cm="1">
        <f t="array" ref="N3276">[2]!PropsSI("T","P",(I3276+1)*100*1000,"Q",1,"WATER")-273.15</f>
        <v>108.06428332541753</v>
      </c>
      <c r="O3276">
        <v>0.75</v>
      </c>
      <c r="P3276">
        <f t="shared" si="562"/>
        <v>25.893693499139626</v>
      </c>
      <c r="Q3276" s="24"/>
      <c r="R3276">
        <f t="shared" si="566"/>
        <v>0.75153638797986277</v>
      </c>
      <c r="S3276">
        <f t="shared" si="567"/>
        <v>805.09136113873467</v>
      </c>
      <c r="T3276">
        <f t="shared" si="568"/>
        <v>-0.8431005685788141</v>
      </c>
      <c r="U3276">
        <f t="shared" si="572"/>
        <v>142.29313854212916</v>
      </c>
      <c r="V3276">
        <f t="shared" si="569"/>
        <v>-46172.433521418221</v>
      </c>
      <c r="W3276">
        <f t="shared" si="563"/>
        <v>53.241968829609625</v>
      </c>
      <c r="X3276">
        <f t="shared" si="570"/>
        <v>747.92816355119396</v>
      </c>
      <c r="Z3276">
        <f t="shared" si="564"/>
        <v>0.75000000000000022</v>
      </c>
      <c r="AA3276" s="3">
        <f t="shared" si="571"/>
        <v>53.241969299164012</v>
      </c>
    </row>
    <row r="3277" spans="1:27" x14ac:dyDescent="0.4">
      <c r="A3277" s="4">
        <v>178.90458698931499</v>
      </c>
      <c r="B3277" s="4">
        <v>41.324853753960859</v>
      </c>
      <c r="C3277" s="5">
        <v>374.37323228801017</v>
      </c>
      <c r="D3277" s="5" cm="1">
        <f t="array" ref="D3277">[2]!PropsSI("H","P",(B3277+1)*100*1000,"T",C3277+273.15,"WATER")/1000</f>
        <v>3148.4865567730053</v>
      </c>
      <c r="E3277" s="5" cm="1">
        <f t="array" ref="E3277">[2]!PropsSI("S","P",(B3277+1)*100*1000,"T",C3277+273.15,"WATER")/1000</f>
        <v>6.6469187365042908</v>
      </c>
      <c r="F3277" s="5" cm="1">
        <f t="array" ref="F3277">[2]!PropsSI("T","P",(B3277+1)*100*1000,"Q",1,"WATER")-273.15</f>
        <v>253.72678466110403</v>
      </c>
      <c r="G3277" s="9"/>
      <c r="H3277" s="4">
        <v>67.58519110021841</v>
      </c>
      <c r="I3277" s="6">
        <v>0.34817942356123233</v>
      </c>
      <c r="J3277" s="5" cm="1">
        <f t="array" ref="J3277">[2]!PropsSI("T","P",(I3277+1)*100*1000,"H",K3277*1000,"WATER")-273.15</f>
        <v>108.17723307003678</v>
      </c>
      <c r="K3277" s="5">
        <f t="shared" si="565"/>
        <v>2628.3730483843706</v>
      </c>
      <c r="L3277" s="5" t="e" cm="1">
        <f t="array" ref="L3277">[2]!PropsSI("S","P",(I3277+1)*100*1000,"T",J3277+273.15,"WATER")/1000</f>
        <v>#VALUE!</v>
      </c>
      <c r="M3277" s="5" cm="1">
        <f t="array" ref="M3277">[2]!PropsSI("H","P",(I3277+1)*100*1000,"S",E3277*1000,"WATER")/1000</f>
        <v>2455.0018789214923</v>
      </c>
      <c r="N3277" s="5" cm="1">
        <f t="array" ref="N3277">[2]!PropsSI("T","P",(I3277+1)*100*1000,"Q",1,"WATER")-273.15</f>
        <v>108.17723307003678</v>
      </c>
      <c r="O3277">
        <v>0.75</v>
      </c>
      <c r="P3277">
        <f t="shared" si="562"/>
        <v>25.847414557175643</v>
      </c>
      <c r="Q3277" s="24"/>
      <c r="R3277">
        <f t="shared" si="566"/>
        <v>0.74970530219963138</v>
      </c>
      <c r="S3277">
        <f t="shared" si="567"/>
        <v>803.92379537191982</v>
      </c>
      <c r="T3277">
        <f t="shared" si="568"/>
        <v>-0.84675327443394866</v>
      </c>
      <c r="U3277">
        <f t="shared" si="572"/>
        <v>139.03341859939152</v>
      </c>
      <c r="V3277">
        <f t="shared" si="569"/>
        <v>-46390.139249770327</v>
      </c>
      <c r="W3277">
        <f t="shared" si="563"/>
        <v>53.299504897613851</v>
      </c>
      <c r="X3277">
        <f t="shared" si="570"/>
        <v>753.61726405958075</v>
      </c>
      <c r="Z3277">
        <f t="shared" si="564"/>
        <v>0.75</v>
      </c>
      <c r="AA3277" s="3">
        <f t="shared" si="571"/>
        <v>53.299505366661357</v>
      </c>
    </row>
    <row r="3278" spans="1:27" x14ac:dyDescent="0.4">
      <c r="A3278" s="4">
        <v>169.8423746763672</v>
      </c>
      <c r="B3278" s="4">
        <v>41.980181034474079</v>
      </c>
      <c r="C3278" s="5">
        <v>375.85811058959786</v>
      </c>
      <c r="D3278" s="5" cm="1">
        <f t="array" ref="D3278">[2]!PropsSI("H","P",(B3278+1)*100*1000,"T",C3278+273.15,"WATER")/1000</f>
        <v>3150.7954483957692</v>
      </c>
      <c r="E3278" s="5" cm="1">
        <f t="array" ref="E3278">[2]!PropsSI("S","P",(B3278+1)*100*1000,"T",C3278+273.15,"WATER")/1000</f>
        <v>6.643874014138671</v>
      </c>
      <c r="F3278" s="5" cm="1">
        <f t="array" ref="F3278">[2]!PropsSI("T","P",(B3278+1)*100*1000,"Q",1,"WATER")-273.15</f>
        <v>254.65181316427788</v>
      </c>
      <c r="G3278" s="9"/>
      <c r="H3278" s="4">
        <v>59.208654272669598</v>
      </c>
      <c r="I3278" s="6">
        <v>0.34625495773916981</v>
      </c>
      <c r="J3278" s="5" cm="1">
        <f t="array" ref="J3278">[2]!PropsSI("T","P",(I3278+1)*100*1000,"H",K3278*1000,"WATER")-273.15</f>
        <v>108.13517464425468</v>
      </c>
      <c r="K3278" s="5">
        <f t="shared" si="565"/>
        <v>2627.9138821362453</v>
      </c>
      <c r="L3278" s="5" t="e" cm="1">
        <f t="array" ref="L3278">[2]!PropsSI("S","P",(I3278+1)*100*1000,"T",J3278+273.15,"WATER")/1000</f>
        <v>#VALUE!</v>
      </c>
      <c r="M3278" s="5" cm="1">
        <f t="array" ref="M3278">[2]!PropsSI("H","P",(I3278+1)*100*1000,"S",E3278*1000,"WATER")/1000</f>
        <v>2453.620026716404</v>
      </c>
      <c r="N3278" s="5" cm="1">
        <f t="array" ref="N3278">[2]!PropsSI("T","P",(I3278+1)*100*1000,"Q",1,"WATER")-273.15</f>
        <v>108.13517464425468</v>
      </c>
      <c r="O3278">
        <v>0.75</v>
      </c>
      <c r="P3278">
        <f t="shared" si="562"/>
        <v>24.668735246671048</v>
      </c>
      <c r="Q3278" s="24"/>
      <c r="R3278">
        <f t="shared" si="566"/>
        <v>0.74934217782008783</v>
      </c>
      <c r="S3278">
        <f t="shared" si="567"/>
        <v>822.91317886729394</v>
      </c>
      <c r="T3278">
        <f t="shared" si="568"/>
        <v>-0.84505385170693725</v>
      </c>
      <c r="U3278">
        <f t="shared" si="572"/>
        <v>141.34147949640877</v>
      </c>
      <c r="V3278">
        <f t="shared" si="569"/>
        <v>-46549.393549891844</v>
      </c>
      <c r="W3278">
        <f t="shared" si="563"/>
        <v>53.217663693764379</v>
      </c>
      <c r="X3278">
        <f t="shared" si="570"/>
        <v>815.0413154772549</v>
      </c>
      <c r="Z3278">
        <f t="shared" si="564"/>
        <v>0.74999999999999989</v>
      </c>
      <c r="AA3278" s="3">
        <f t="shared" si="571"/>
        <v>53.217664163533215</v>
      </c>
    </row>
    <row r="3279" spans="1:27" x14ac:dyDescent="0.4">
      <c r="A3279" s="4">
        <v>173.63560057111928</v>
      </c>
      <c r="B3279" s="4">
        <v>42.275624663777215</v>
      </c>
      <c r="C3279" s="5">
        <v>374.32532748099169</v>
      </c>
      <c r="D3279" s="5" cm="1">
        <f t="array" ref="D3279">[2]!PropsSI("H","P",(B3279+1)*100*1000,"T",C3279+273.15,"WATER")/1000</f>
        <v>3146.4326102821619</v>
      </c>
      <c r="E3279" s="5" cm="1">
        <f t="array" ref="E3279">[2]!PropsSI("S","P",(B3279+1)*100*1000,"T",C3279+273.15,"WATER")/1000</f>
        <v>6.6342008754762469</v>
      </c>
      <c r="F3279" s="5" cm="1">
        <f t="array" ref="F3279">[2]!PropsSI("T","P",(B3279+1)*100*1000,"Q",1,"WATER")-273.15</f>
        <v>255.06532158765572</v>
      </c>
      <c r="G3279" s="9"/>
      <c r="H3279" s="4">
        <v>63.198640224206265</v>
      </c>
      <c r="I3279" s="6">
        <v>0.34359962008054445</v>
      </c>
      <c r="J3279" s="5" cm="1">
        <f t="array" ref="J3279">[2]!PropsSI("T","P",(I3279+1)*100*1000,"H",K3279*1000,"WATER")-273.15</f>
        <v>108.07706195777797</v>
      </c>
      <c r="K3279" s="5">
        <f t="shared" si="565"/>
        <v>2623.8285730721427</v>
      </c>
      <c r="L3279" s="5" t="e" cm="1">
        <f t="array" ref="L3279">[2]!PropsSI("S","P",(I3279+1)*100*1000,"T",J3279+273.15,"WATER")/1000</f>
        <v>#VALUE!</v>
      </c>
      <c r="M3279" s="5" cm="1">
        <f t="array" ref="M3279">[2]!PropsSI("H","P",(I3279+1)*100*1000,"S",E3279*1000,"WATER")/1000</f>
        <v>2449.6272273354693</v>
      </c>
      <c r="N3279" s="5" cm="1">
        <f t="array" ref="N3279">[2]!PropsSI("T","P",(I3279+1)*100*1000,"Q",1,"WATER")-273.15</f>
        <v>108.07706195777797</v>
      </c>
      <c r="O3279">
        <v>0.75</v>
      </c>
      <c r="P3279">
        <f t="shared" si="562"/>
        <v>25.206296072737015</v>
      </c>
      <c r="Q3279" s="24"/>
      <c r="R3279">
        <f t="shared" si="566"/>
        <v>0.74983630688160763</v>
      </c>
      <c r="S3279">
        <f t="shared" si="567"/>
        <v>831.45571401355244</v>
      </c>
      <c r="T3279">
        <f t="shared" si="568"/>
        <v>-0.84303064985401721</v>
      </c>
      <c r="U3279">
        <f t="shared" si="572"/>
        <v>142.9856042369386</v>
      </c>
      <c r="V3279">
        <f t="shared" si="569"/>
        <v>-46372.61775897273</v>
      </c>
      <c r="W3279">
        <f t="shared" si="563"/>
        <v>53.269115332501954</v>
      </c>
      <c r="X3279">
        <f t="shared" si="570"/>
        <v>787.52182480623401</v>
      </c>
      <c r="Z3279">
        <f t="shared" si="564"/>
        <v>0.74999999999999956</v>
      </c>
      <c r="AA3279" s="3">
        <f t="shared" si="571"/>
        <v>53.269115801817051</v>
      </c>
    </row>
    <row r="3280" spans="1:27" x14ac:dyDescent="0.4">
      <c r="A3280" s="4">
        <v>171.93687902672283</v>
      </c>
      <c r="B3280" s="4">
        <v>41.683207516407009</v>
      </c>
      <c r="C3280" s="5">
        <v>376.69146749424328</v>
      </c>
      <c r="D3280" s="5" cm="1">
        <f t="array" ref="D3280">[2]!PropsSI("H","P",(B3280+1)*100*1000,"T",C3280+273.15,"WATER")/1000</f>
        <v>3153.4336848241323</v>
      </c>
      <c r="E3280" s="5" cm="1">
        <f t="array" ref="E3280">[2]!PropsSI("S","P",(B3280+1)*100*1000,"T",C3280+273.15,"WATER")/1000</f>
        <v>6.6509183214219423</v>
      </c>
      <c r="F3280" s="5" cm="1">
        <f t="array" ref="F3280">[2]!PropsSI("T","P",(B3280+1)*100*1000,"Q",1,"WATER")-273.15</f>
        <v>254.23396628741148</v>
      </c>
      <c r="G3280" s="9"/>
      <c r="H3280" s="4">
        <v>62.01197061202059</v>
      </c>
      <c r="I3280" s="6">
        <v>0.34867657807051877</v>
      </c>
      <c r="J3280" s="5" cm="1">
        <f t="array" ref="J3280">[2]!PropsSI("T","P",(I3280+1)*100*1000,"H",K3280*1000,"WATER")-273.15</f>
        <v>108.18809014666897</v>
      </c>
      <c r="K3280" s="5">
        <f t="shared" si="565"/>
        <v>2630.7965000469626</v>
      </c>
      <c r="L3280" s="5" t="e" cm="1">
        <f t="array" ref="L3280">[2]!PropsSI("S","P",(I3280+1)*100*1000,"T",J3280+273.15,"WATER")/1000</f>
        <v>#VALUE!</v>
      </c>
      <c r="M3280" s="5" cm="1">
        <f t="array" ref="M3280">[2]!PropsSI("H","P",(I3280+1)*100*1000,"S",E3280*1000,"WATER")/1000</f>
        <v>2456.5841051212392</v>
      </c>
      <c r="N3280" s="5" cm="1">
        <f t="array" ref="N3280">[2]!PropsSI("T","P",(I3280+1)*100*1000,"Q",1,"WATER")-273.15</f>
        <v>108.18809014666897</v>
      </c>
      <c r="O3280">
        <v>0.75</v>
      </c>
      <c r="P3280">
        <f t="shared" si="562"/>
        <v>24.961279559416454</v>
      </c>
      <c r="Q3280" s="24"/>
      <c r="R3280">
        <f t="shared" si="566"/>
        <v>0.7489365518635549</v>
      </c>
      <c r="S3280">
        <f t="shared" si="567"/>
        <v>814.32384459259788</v>
      </c>
      <c r="T3280">
        <f t="shared" si="568"/>
        <v>-0.84691352259332975</v>
      </c>
      <c r="U3280">
        <f t="shared" si="572"/>
        <v>139.68319522855833</v>
      </c>
      <c r="V3280">
        <f t="shared" si="569"/>
        <v>-46664.561793631357</v>
      </c>
      <c r="W3280">
        <f t="shared" si="563"/>
        <v>53.33586530476434</v>
      </c>
      <c r="X3280">
        <f t="shared" si="570"/>
        <v>805.11711622009943</v>
      </c>
      <c r="Z3280">
        <f t="shared" si="564"/>
        <v>0.75</v>
      </c>
      <c r="AA3280" s="3">
        <f t="shared" si="571"/>
        <v>53.335865773492088</v>
      </c>
    </row>
    <row r="3281" spans="1:27" x14ac:dyDescent="0.4">
      <c r="A3281" s="4">
        <v>167.99626958221506</v>
      </c>
      <c r="B3281" s="4">
        <v>42.556803535684359</v>
      </c>
      <c r="C3281" s="5">
        <v>376.4071314108453</v>
      </c>
      <c r="D3281" s="5" cm="1">
        <f t="array" ref="D3281">[2]!PropsSI("H","P",(B3281+1)*100*1000,"T",C3281+273.15,"WATER")/1000</f>
        <v>3150.9779887603959</v>
      </c>
      <c r="E3281" s="5" cm="1">
        <f t="array" ref="E3281">[2]!PropsSI("S","P",(B3281+1)*100*1000,"T",C3281+273.15,"WATER")/1000</f>
        <v>6.6384287098223691</v>
      </c>
      <c r="F3281" s="5" cm="1">
        <f t="array" ref="F3281">[2]!PropsSI("T","P",(B3281+1)*100*1000,"Q",1,"WATER")-273.15</f>
        <v>255.45686405312222</v>
      </c>
      <c r="G3281" s="9"/>
      <c r="H3281" s="4">
        <v>58.743282025421337</v>
      </c>
      <c r="I3281" s="6">
        <v>0.35010575764479768</v>
      </c>
      <c r="J3281" s="5" cm="1">
        <f t="array" ref="J3281">[2]!PropsSI("T","P",(I3281+1)*100*1000,"H",K3281*1000,"WATER")-273.15</f>
        <v>108.21928285050296</v>
      </c>
      <c r="K3281" s="5">
        <f t="shared" si="565"/>
        <v>2626.7331897990589</v>
      </c>
      <c r="L3281" s="5" t="e" cm="1">
        <f t="array" ref="L3281">[2]!PropsSI("S","P",(I3281+1)*100*1000,"T",J3281+273.15,"WATER")/1000</f>
        <v>#VALUE!</v>
      </c>
      <c r="M3281" s="5" cm="1">
        <f t="array" ref="M3281">[2]!PropsSI("H","P",(I3281+1)*100*1000,"S",E3281*1000,"WATER")/1000</f>
        <v>2451.9849234786134</v>
      </c>
      <c r="N3281" s="5" cm="1">
        <f t="array" ref="N3281">[2]!PropsSI("T","P",(I3281+1)*100*1000,"Q",1,"WATER")-273.15</f>
        <v>108.21928285050296</v>
      </c>
      <c r="O3281">
        <v>0.75</v>
      </c>
      <c r="P3281">
        <f t="shared" si="562"/>
        <v>24.464214048161917</v>
      </c>
      <c r="Q3281" s="24"/>
      <c r="R3281">
        <f t="shared" si="566"/>
        <v>0.74698256010989095</v>
      </c>
      <c r="S3281">
        <f t="shared" si="567"/>
        <v>839.67937003896634</v>
      </c>
      <c r="T3281">
        <f t="shared" si="568"/>
        <v>-0.84745691140784496</v>
      </c>
      <c r="U3281">
        <f t="shared" si="572"/>
        <v>139.90345522267918</v>
      </c>
      <c r="V3281">
        <f t="shared" si="569"/>
        <v>-46934.730075210959</v>
      </c>
      <c r="W3281">
        <f t="shared" si="563"/>
        <v>53.463413013842228</v>
      </c>
      <c r="X3281">
        <f t="shared" si="570"/>
        <v>840.95354065111405</v>
      </c>
      <c r="Z3281">
        <f t="shared" si="564"/>
        <v>0.75000000000000011</v>
      </c>
      <c r="AA3281" s="3">
        <f t="shared" si="571"/>
        <v>53.463413481451724</v>
      </c>
    </row>
    <row r="3282" spans="1:27" x14ac:dyDescent="0.4">
      <c r="A3282" s="4">
        <v>169.48306652149088</v>
      </c>
      <c r="B3282" s="4">
        <v>42.482718789350884</v>
      </c>
      <c r="C3282" s="5">
        <v>376.70003571301908</v>
      </c>
      <c r="D3282" s="5" cm="1">
        <f t="array" ref="D3282">[2]!PropsSI("H","P",(B3282+1)*100*1000,"T",C3282+273.15,"WATER")/1000</f>
        <v>3151.8465676251444</v>
      </c>
      <c r="E3282" s="5" cm="1">
        <f t="array" ref="E3282">[2]!PropsSI("S","P",(B3282+1)*100*1000,"T",C3282+273.15,"WATER")/1000</f>
        <v>6.6404968826996678</v>
      </c>
      <c r="F3282" s="5" cm="1">
        <f t="array" ref="F3282">[2]!PropsSI("T","P",(B3282+1)*100*1000,"Q",1,"WATER")-273.15</f>
        <v>255.35388884046267</v>
      </c>
      <c r="G3282" s="9"/>
      <c r="H3282" s="4">
        <v>60.757547329324041</v>
      </c>
      <c r="I3282" s="6">
        <v>0.34717027882840235</v>
      </c>
      <c r="J3282" s="5" cm="1">
        <f t="array" ref="J3282">[2]!PropsSI("T","P",(I3282+1)*100*1000,"H",K3282*1000,"WATER")-273.15</f>
        <v>108.15518478716706</v>
      </c>
      <c r="K3282" s="5">
        <f t="shared" si="565"/>
        <v>2627.2896689336158</v>
      </c>
      <c r="L3282" s="5" t="e" cm="1">
        <f t="array" ref="L3282">[2]!PropsSI("S","P",(I3282+1)*100*1000,"T",J3282+273.15,"WATER")/1000</f>
        <v>#VALUE!</v>
      </c>
      <c r="M3282" s="5" cm="1">
        <f t="array" ref="M3282">[2]!PropsSI("H","P",(I3282+1)*100*1000,"S",E3282*1000,"WATER")/1000</f>
        <v>2452.437369369773</v>
      </c>
      <c r="N3282" s="5" cm="1">
        <f t="array" ref="N3282">[2]!PropsSI("T","P",(I3282+1)*100*1000,"Q",1,"WATER")-273.15</f>
        <v>108.15518478716706</v>
      </c>
      <c r="O3282">
        <v>0.75</v>
      </c>
      <c r="P3282">
        <f t="shared" si="562"/>
        <v>24.69541993201203</v>
      </c>
      <c r="Q3282" s="24"/>
      <c r="R3282">
        <f t="shared" si="566"/>
        <v>0.74818385141665844</v>
      </c>
      <c r="S3282">
        <f t="shared" si="567"/>
        <v>837.49995790244463</v>
      </c>
      <c r="T3282">
        <f t="shared" si="568"/>
        <v>-0.84543195902792467</v>
      </c>
      <c r="U3282">
        <f t="shared" si="572"/>
        <v>141.6264343547937</v>
      </c>
      <c r="V3282">
        <f t="shared" si="569"/>
        <v>-46778.261064768507</v>
      </c>
      <c r="W3282">
        <f t="shared" si="563"/>
        <v>53.445839507811577</v>
      </c>
      <c r="X3282">
        <f t="shared" si="570"/>
        <v>826.58662578451788</v>
      </c>
      <c r="Z3282">
        <f t="shared" si="564"/>
        <v>0.75000000000000011</v>
      </c>
      <c r="AA3282" s="3">
        <f t="shared" si="571"/>
        <v>53.445839975574827</v>
      </c>
    </row>
    <row r="3283" spans="1:27" x14ac:dyDescent="0.4">
      <c r="A3283" s="4">
        <v>169.04799649792693</v>
      </c>
      <c r="B3283" s="4">
        <v>41.96989579459003</v>
      </c>
      <c r="C3283" s="5">
        <v>375.02174473726802</v>
      </c>
      <c r="D3283" s="5" cm="1">
        <f t="array" ref="D3283">[2]!PropsSI("H","P",(B3283+1)*100*1000,"T",C3283+273.15,"WATER")/1000</f>
        <v>3148.7654264002158</v>
      </c>
      <c r="E3283" s="5" cm="1">
        <f t="array" ref="E3283">[2]!PropsSI("S","P",(B3283+1)*100*1000,"T",C3283+273.15,"WATER")/1000</f>
        <v>6.6408469728382311</v>
      </c>
      <c r="F3283" s="5" cm="1">
        <f t="array" ref="F3283">[2]!PropsSI("T","P",(B3283+1)*100*1000,"Q",1,"WATER")-273.15</f>
        <v>254.63737863428344</v>
      </c>
      <c r="G3283" s="9"/>
      <c r="H3283" s="4">
        <v>60.232053425289699</v>
      </c>
      <c r="I3283" s="6">
        <v>0.35418312678261543</v>
      </c>
      <c r="J3283" s="5" cm="1">
        <f t="array" ref="J3283">[2]!PropsSI("T","P",(I3283+1)*100*1000,"H",K3283*1000,"WATER")-273.15</f>
        <v>108.30812470772787</v>
      </c>
      <c r="K3283" s="5">
        <f t="shared" si="565"/>
        <v>2627.221288103513</v>
      </c>
      <c r="L3283" s="5" t="e" cm="1">
        <f t="array" ref="L3283">[2]!PropsSI("S","P",(I3283+1)*100*1000,"T",J3283+273.15,"WATER")/1000</f>
        <v>#VALUE!</v>
      </c>
      <c r="M3283" s="5" cm="1">
        <f t="array" ref="M3283">[2]!PropsSI("H","P",(I3283+1)*100*1000,"S",E3283*1000,"WATER")/1000</f>
        <v>2453.3732420046122</v>
      </c>
      <c r="N3283" s="5" cm="1">
        <f t="array" ref="N3283">[2]!PropsSI("T","P",(I3283+1)*100*1000,"Q",1,"WATER")-273.15</f>
        <v>108.30812470772787</v>
      </c>
      <c r="O3283">
        <v>0.75</v>
      </c>
      <c r="P3283">
        <f t="shared" si="562"/>
        <v>24.490553240082036</v>
      </c>
      <c r="Q3283" s="24"/>
      <c r="R3283">
        <f t="shared" si="566"/>
        <v>0.746441622538494</v>
      </c>
      <c r="S3283">
        <f t="shared" si="567"/>
        <v>822.69695922485539</v>
      </c>
      <c r="T3283">
        <f t="shared" si="568"/>
        <v>-0.85063400858827398</v>
      </c>
      <c r="U3283">
        <f t="shared" si="572"/>
        <v>136.42460929597473</v>
      </c>
      <c r="V3283">
        <f t="shared" si="569"/>
        <v>-46916.383586626442</v>
      </c>
      <c r="W3283">
        <f t="shared" si="563"/>
        <v>53.322579940653384</v>
      </c>
      <c r="X3283">
        <f t="shared" si="570"/>
        <v>831.28576366245909</v>
      </c>
      <c r="Z3283">
        <f t="shared" si="564"/>
        <v>0.75</v>
      </c>
      <c r="AA3283" s="3">
        <f t="shared" si="571"/>
        <v>53.322580409497917</v>
      </c>
    </row>
    <row r="3284" spans="1:27" x14ac:dyDescent="0.4">
      <c r="A3284" s="4">
        <v>164.10313859885096</v>
      </c>
      <c r="B3284" s="4">
        <v>42.263874093318137</v>
      </c>
      <c r="C3284" s="5">
        <v>375.24717823824056</v>
      </c>
      <c r="D3284" s="5" cm="1">
        <f t="array" ref="D3284">[2]!PropsSI("H","P",(B3284+1)*100*1000,"T",C3284+273.15,"WATER")/1000</f>
        <v>3148.7219932402681</v>
      </c>
      <c r="E3284" s="5" cm="1">
        <f t="array" ref="E3284">[2]!PropsSI("S","P",(B3284+1)*100*1000,"T",C3284+273.15,"WATER")/1000</f>
        <v>6.6378508358532846</v>
      </c>
      <c r="F3284" s="5" cm="1">
        <f t="array" ref="F3284">[2]!PropsSI("T","P",(B3284+1)*100*1000,"Q",1,"WATER")-273.15</f>
        <v>255.04891657064377</v>
      </c>
      <c r="G3284" s="9"/>
      <c r="H3284" s="4">
        <v>54.978748332440851</v>
      </c>
      <c r="I3284" s="6">
        <v>0.35301439073350771</v>
      </c>
      <c r="J3284" s="5" cm="1">
        <f t="array" ref="J3284">[2]!PropsSI("T","P",(I3284+1)*100*1000,"H",K3284*1000,"WATER")-273.15</f>
        <v>108.28268164231861</v>
      </c>
      <c r="K3284" s="5">
        <f t="shared" si="565"/>
        <v>2626.2532116397788</v>
      </c>
      <c r="L3284" s="5" t="e" cm="1">
        <f t="array" ref="L3284">[2]!PropsSI("S","P",(I3284+1)*100*1000,"T",J3284+273.15,"WATER")/1000</f>
        <v>#VALUE!</v>
      </c>
      <c r="M3284" s="5" cm="1">
        <f t="array" ref="M3284">[2]!PropsSI("H","P",(I3284+1)*100*1000,"S",E3284*1000,"WATER")/1000</f>
        <v>2452.0969511062826</v>
      </c>
      <c r="N3284" s="5" cm="1">
        <f t="array" ref="N3284">[2]!PropsSI("T","P",(I3284+1)*100*1000,"Q",1,"WATER")-273.15</f>
        <v>108.28268164231861</v>
      </c>
      <c r="O3284">
        <v>0.75</v>
      </c>
      <c r="P3284">
        <f t="shared" si="562"/>
        <v>23.816324133488305</v>
      </c>
      <c r="Q3284" s="24"/>
      <c r="R3284">
        <f t="shared" si="566"/>
        <v>0.74639111463215579</v>
      </c>
      <c r="S3284">
        <f t="shared" si="567"/>
        <v>831.21238872973629</v>
      </c>
      <c r="T3284">
        <f t="shared" si="568"/>
        <v>-0.84965689061515981</v>
      </c>
      <c r="U3284">
        <f t="shared" si="572"/>
        <v>137.54628616391111</v>
      </c>
      <c r="V3284">
        <f t="shared" si="569"/>
        <v>-46940.716900186817</v>
      </c>
      <c r="W3284">
        <f t="shared" si="563"/>
        <v>53.210655028551685</v>
      </c>
      <c r="X3284">
        <f t="shared" si="570"/>
        <v>864.02668876847747</v>
      </c>
      <c r="Z3284">
        <f t="shared" si="564"/>
        <v>0.75000000000000033</v>
      </c>
      <c r="AA3284" s="3">
        <f t="shared" si="571"/>
        <v>53.210655498382394</v>
      </c>
    </row>
    <row r="3285" spans="1:27" x14ac:dyDescent="0.4">
      <c r="A3285" s="4">
        <v>150.71729574944857</v>
      </c>
      <c r="B3285" s="4">
        <v>41.965836306928963</v>
      </c>
      <c r="C3285" s="5">
        <v>375.89612909456781</v>
      </c>
      <c r="D3285" s="5" cm="1">
        <f t="array" ref="D3285">[2]!PropsSI("H","P",(B3285+1)*100*1000,"T",C3285+273.15,"WATER")/1000</f>
        <v>3150.9176017241421</v>
      </c>
      <c r="E3285" s="5" cm="1">
        <f t="array" ref="E3285">[2]!PropsSI("S","P",(B3285+1)*100*1000,"T",C3285+273.15,"WATER")/1000</f>
        <v>6.6442057194099773</v>
      </c>
      <c r="F3285" s="5" cm="1">
        <f t="array" ref="F3285">[2]!PropsSI("T","P",(B3285+1)*100*1000,"Q",1,"WATER")-273.15</f>
        <v>254.63168073328268</v>
      </c>
      <c r="G3285" s="9"/>
      <c r="H3285" s="4">
        <v>42.616892495805239</v>
      </c>
      <c r="I3285" s="6">
        <v>0.35071963617710544</v>
      </c>
      <c r="J3285" s="5" cm="1">
        <f t="array" ref="J3285">[2]!PropsSI("T","P",(I3285+1)*100*1000,"H",K3285*1000,"WATER")-273.15</f>
        <v>108.23267277251756</v>
      </c>
      <c r="K3285" s="5">
        <f t="shared" si="565"/>
        <v>2628.423194393662</v>
      </c>
      <c r="L3285" s="5" t="e" cm="1">
        <f t="array" ref="L3285">[2]!PropsSI("S","P",(I3285+1)*100*1000,"T",J3285+273.15,"WATER")/1000</f>
        <v>#VALUE!</v>
      </c>
      <c r="M3285" s="5" cm="1">
        <f t="array" ref="M3285">[2]!PropsSI("H","P",(I3285+1)*100*1000,"S",E3285*1000,"WATER")/1000</f>
        <v>2454.258391950169</v>
      </c>
      <c r="N3285" s="5" cm="1">
        <f t="array" ref="N3285">[2]!PropsSI("T","P",(I3285+1)*100*1000,"Q",1,"WATER")-273.15</f>
        <v>108.23267277251756</v>
      </c>
      <c r="O3285">
        <v>0.75</v>
      </c>
      <c r="P3285">
        <f t="shared" si="562"/>
        <v>21.874706699183555</v>
      </c>
      <c r="Q3285" s="24"/>
      <c r="R3285">
        <f t="shared" si="566"/>
        <v>0.74772273699676273</v>
      </c>
      <c r="S3285">
        <f t="shared" si="567"/>
        <v>822.54332579558877</v>
      </c>
      <c r="T3285">
        <f t="shared" si="568"/>
        <v>-0.84820078642950525</v>
      </c>
      <c r="U3285">
        <f t="shared" si="572"/>
        <v>138.66720258833644</v>
      </c>
      <c r="V3285">
        <f t="shared" si="569"/>
        <v>-46788.992873657095</v>
      </c>
      <c r="W3285">
        <f t="shared" si="563"/>
        <v>52.594422257894593</v>
      </c>
      <c r="X3285">
        <f t="shared" si="570"/>
        <v>943.70092400811302</v>
      </c>
      <c r="Z3285">
        <f t="shared" si="564"/>
        <v>0.75000000000000022</v>
      </c>
      <c r="AA3285" s="3">
        <f t="shared" si="571"/>
        <v>52.594422733230161</v>
      </c>
    </row>
    <row r="3286" spans="1:27" x14ac:dyDescent="0.4">
      <c r="A3286" s="4">
        <v>139.16711693871443</v>
      </c>
      <c r="B3286" s="4">
        <v>41.542255419197552</v>
      </c>
      <c r="C3286" s="5">
        <v>375.40341785934794</v>
      </c>
      <c r="D3286" s="5" cm="1">
        <f t="array" ref="D3286">[2]!PropsSI("H","P",(B3286+1)*100*1000,"T",C3286+273.15,"WATER")/1000</f>
        <v>3150.5670022369209</v>
      </c>
      <c r="E3286" s="5" cm="1">
        <f t="array" ref="E3286">[2]!PropsSI("S","P",(B3286+1)*100*1000,"T",C3286+273.15,"WATER")/1000</f>
        <v>6.6479255601803233</v>
      </c>
      <c r="F3286" s="5" cm="1">
        <f t="array" ref="F3286">[2]!PropsSI("T","P",(B3286+1)*100*1000,"Q",1,"WATER")-273.15</f>
        <v>254.03486551351432</v>
      </c>
      <c r="G3286" s="9"/>
      <c r="H3286" s="4">
        <v>35.365032819084789</v>
      </c>
      <c r="I3286" s="6">
        <v>0.34143873539617431</v>
      </c>
      <c r="J3286" s="5" cm="1">
        <f t="array" ref="J3286">[2]!PropsSI("T","P",(I3286+1)*100*1000,"H",K3286*1000,"WATER")-273.15</f>
        <v>108.02970065565711</v>
      </c>
      <c r="K3286" s="5">
        <f t="shared" si="565"/>
        <v>2628.5996596009236</v>
      </c>
      <c r="L3286" s="5" t="e" cm="1">
        <f t="array" ref="L3286">[2]!PropsSI("S","P",(I3286+1)*100*1000,"T",J3286+273.15,"WATER")/1000</f>
        <v>#VALUE!</v>
      </c>
      <c r="M3286" s="5" cm="1">
        <f t="array" ref="M3286">[2]!PropsSI("H","P",(I3286+1)*100*1000,"S",E3286*1000,"WATER")/1000</f>
        <v>2454.6105453889245</v>
      </c>
      <c r="N3286" s="5" cm="1">
        <f t="array" ref="N3286">[2]!PropsSI("T","P",(I3286+1)*100*1000,"Q",1,"WATER")-273.15</f>
        <v>108.02970065565711</v>
      </c>
      <c r="O3286">
        <v>0.75</v>
      </c>
      <c r="P3286">
        <f t="shared" si="562"/>
        <v>20.177969503003848</v>
      </c>
      <c r="Q3286" s="24"/>
      <c r="R3286">
        <f t="shared" si="566"/>
        <v>0.7518303156842554</v>
      </c>
      <c r="S3286">
        <f t="shared" si="567"/>
        <v>810.16021836602681</v>
      </c>
      <c r="T3286">
        <f t="shared" si="568"/>
        <v>-0.84189867415308095</v>
      </c>
      <c r="U3286">
        <f t="shared" si="572"/>
        <v>143.53041422592233</v>
      </c>
      <c r="V3286">
        <f t="shared" si="569"/>
        <v>-46153.968088133151</v>
      </c>
      <c r="W3286">
        <f t="shared" si="563"/>
        <v>51.702499738366782</v>
      </c>
      <c r="X3286">
        <f t="shared" si="570"/>
        <v>993.79600656031187</v>
      </c>
      <c r="Z3286">
        <f t="shared" si="564"/>
        <v>0.75</v>
      </c>
      <c r="AA3286" s="3">
        <f t="shared" si="571"/>
        <v>51.702500221902397</v>
      </c>
    </row>
    <row r="3287" spans="1:27" x14ac:dyDescent="0.4">
      <c r="A3287" s="4">
        <v>132.60094262039306</v>
      </c>
      <c r="B3287" s="4">
        <v>41.925148186461755</v>
      </c>
      <c r="C3287" s="5">
        <v>375.87219443663383</v>
      </c>
      <c r="D3287" s="5" cm="1">
        <f t="array" ref="D3287">[2]!PropsSI("H","P",(B3287+1)*100*1000,"T",C3287+273.15,"WATER")/1000</f>
        <v>3150.9411292930727</v>
      </c>
      <c r="E3287" s="5" cm="1">
        <f t="array" ref="E3287">[2]!PropsSI("S","P",(B3287+1)*100*1000,"T",C3287+273.15,"WATER")/1000</f>
        <v>6.644649269993435</v>
      </c>
      <c r="F3287" s="5" cm="1">
        <f t="array" ref="F3287">[2]!PropsSI("T","P",(B3287+1)*100*1000,"Q",1,"WATER")-273.15</f>
        <v>254.57454808364969</v>
      </c>
      <c r="G3287" s="9"/>
      <c r="H3287" s="4">
        <v>39.94151280199597</v>
      </c>
      <c r="I3287" s="6">
        <v>0.33863164236363374</v>
      </c>
      <c r="J3287" s="5" cm="1">
        <f t="array" ref="J3287">[2]!PropsSI("T","P",(I3287+1)*100*1000,"H",K3287*1000,"WATER")-273.15</f>
        <v>107.96808214424391</v>
      </c>
      <c r="K3287" s="5">
        <f t="shared" si="565"/>
        <v>2627.5138007159062</v>
      </c>
      <c r="L3287" s="5" t="e" cm="1">
        <f t="array" ref="L3287">[2]!PropsSI("S","P",(I3287+1)*100*1000,"T",J3287+273.15,"WATER")/1000</f>
        <v>#VALUE!</v>
      </c>
      <c r="M3287" s="5" cm="1">
        <f t="array" ref="M3287">[2]!PropsSI("H","P",(I3287+1)*100*1000,"S",E3287*1000,"WATER")/1000</f>
        <v>2453.0380245235174</v>
      </c>
      <c r="N3287" s="5" cm="1">
        <f t="array" ref="N3287">[2]!PropsSI("T","P",(I3287+1)*100*1000,"Q",1,"WATER")-273.15</f>
        <v>107.96808214424391</v>
      </c>
      <c r="O3287">
        <v>0.75</v>
      </c>
      <c r="P3287">
        <f t="shared" si="562"/>
        <v>19.279710322946244</v>
      </c>
      <c r="Q3287" s="24"/>
      <c r="R3287">
        <f t="shared" si="566"/>
        <v>0.75223733165306905</v>
      </c>
      <c r="S3287">
        <f t="shared" si="567"/>
        <v>821.23785073361307</v>
      </c>
      <c r="T3287">
        <f t="shared" si="568"/>
        <v>-0.83972256317780081</v>
      </c>
      <c r="U3287">
        <f t="shared" si="572"/>
        <v>145.80292276488237</v>
      </c>
      <c r="V3287">
        <f t="shared" si="569"/>
        <v>-46128.619519299653</v>
      </c>
      <c r="W3287">
        <f t="shared" si="563"/>
        <v>51.499065351364038</v>
      </c>
      <c r="X3287">
        <f t="shared" si="570"/>
        <v>1038.086838447231</v>
      </c>
      <c r="Z3287">
        <f t="shared" si="564"/>
        <v>0.75</v>
      </c>
      <c r="AA3287" s="3">
        <f t="shared" si="571"/>
        <v>51.499065836809734</v>
      </c>
    </row>
    <row r="3288" spans="1:27" x14ac:dyDescent="0.4">
      <c r="A3288" s="4">
        <v>140.68190890464484</v>
      </c>
      <c r="B3288" s="4">
        <v>41.834585676734413</v>
      </c>
      <c r="C3288" s="5">
        <v>376.4570381479449</v>
      </c>
      <c r="D3288" s="5" cm="1">
        <f t="array" ref="D3288">[2]!PropsSI("H","P",(B3288+1)*100*1000,"T",C3288+273.15,"WATER")/1000</f>
        <v>3152.5559162543232</v>
      </c>
      <c r="E3288" s="5" cm="1">
        <f t="array" ref="E3288">[2]!PropsSI("S","P",(B3288+1)*100*1000,"T",C3288+273.15,"WATER")/1000</f>
        <v>6.6480443575686188</v>
      </c>
      <c r="F3288" s="5" cm="1">
        <f t="array" ref="F3288">[2]!PropsSI("T","P",(B3288+1)*100*1000,"Q",1,"WATER")-273.15</f>
        <v>254.44723490707543</v>
      </c>
      <c r="G3288" s="9"/>
      <c r="H3288" s="4">
        <v>47.477836010012339</v>
      </c>
      <c r="I3288" s="6">
        <v>0.34951592966889855</v>
      </c>
      <c r="J3288" s="5" cm="1">
        <f t="array" ref="J3288">[2]!PropsSI("T","P",(I3288+1)*100*1000,"H",K3288*1000,"WATER")-273.15</f>
        <v>108.2064127965005</v>
      </c>
      <c r="K3288" s="5">
        <f t="shared" si="565"/>
        <v>2629.827293800291</v>
      </c>
      <c r="L3288" s="5" t="e" cm="1">
        <f t="array" ref="L3288">[2]!PropsSI("S","P",(I3288+1)*100*1000,"T",J3288+273.15,"WATER")/1000</f>
        <v>#VALUE!</v>
      </c>
      <c r="M3288" s="5" cm="1">
        <f t="array" ref="M3288">[2]!PropsSI("H","P",(I3288+1)*100*1000,"S",E3288*1000,"WATER")/1000</f>
        <v>2455.584419648947</v>
      </c>
      <c r="N3288" s="5" cm="1">
        <f t="array" ref="N3288">[2]!PropsSI("T","P",(I3288+1)*100*1000,"Q",1,"WATER")-273.15</f>
        <v>108.2064127965005</v>
      </c>
      <c r="O3288">
        <v>0.75</v>
      </c>
      <c r="P3288">
        <f t="shared" si="562"/>
        <v>20.427350123869065</v>
      </c>
      <c r="Q3288" s="24"/>
      <c r="R3288">
        <f t="shared" si="566"/>
        <v>0.74838022970954654</v>
      </c>
      <c r="S3288">
        <f t="shared" si="567"/>
        <v>818.72362134258969</v>
      </c>
      <c r="T3288">
        <f t="shared" si="568"/>
        <v>-0.84742373876633625</v>
      </c>
      <c r="U3288">
        <f t="shared" si="572"/>
        <v>139.33114181094317</v>
      </c>
      <c r="V3288">
        <f t="shared" si="569"/>
        <v>-46730.738760933891</v>
      </c>
      <c r="W3288">
        <f t="shared" si="563"/>
        <v>52.175564038663687</v>
      </c>
      <c r="X3288">
        <f t="shared" si="570"/>
        <v>1007.9490867795589</v>
      </c>
      <c r="Z3288">
        <f t="shared" si="564"/>
        <v>0.75000000000000011</v>
      </c>
      <c r="AA3288" s="3">
        <f t="shared" si="571"/>
        <v>52.175564517815189</v>
      </c>
    </row>
    <row r="3289" spans="1:27" x14ac:dyDescent="0.4">
      <c r="A3289" s="4">
        <v>144.94606583366192</v>
      </c>
      <c r="B3289" s="4">
        <v>41.725928730939721</v>
      </c>
      <c r="C3289" s="5">
        <v>377.92042177601115</v>
      </c>
      <c r="D3289" s="5" cm="1">
        <f t="array" ref="D3289">[2]!PropsSI("H","P",(B3289+1)*100*1000,"T",C3289+273.15,"WATER")/1000</f>
        <v>3156.3513418832626</v>
      </c>
      <c r="E3289" s="5" cm="1">
        <f t="array" ref="E3289">[2]!PropsSI("S","P",(B3289+1)*100*1000,"T",C3289+273.15,"WATER")/1000</f>
        <v>6.6549733355212073</v>
      </c>
      <c r="F3289" s="5" cm="1">
        <f t="array" ref="F3289">[2]!PropsSI("T","P",(B3289+1)*100*1000,"Q",1,"WATER")-273.15</f>
        <v>254.29421245991807</v>
      </c>
      <c r="G3289" s="9"/>
      <c r="H3289" s="4">
        <v>51.392094200006539</v>
      </c>
      <c r="I3289" s="6">
        <v>0.34684944229461401</v>
      </c>
      <c r="J3289" s="5" cm="1">
        <f t="array" ref="J3289">[2]!PropsSI("T","P",(I3289+1)*100*1000,"H",K3289*1000,"WATER")-273.15</f>
        <v>108.14817214614385</v>
      </c>
      <c r="K3289" s="5">
        <f t="shared" si="565"/>
        <v>2632.5281502358616</v>
      </c>
      <c r="L3289" s="5" t="e" cm="1">
        <f t="array" ref="L3289">[2]!PropsSI("S","P",(I3289+1)*100*1000,"T",J3289+273.15,"WATER")/1000</f>
        <v>#VALUE!</v>
      </c>
      <c r="M3289" s="5" cm="1">
        <f t="array" ref="M3289">[2]!PropsSI("H","P",(I3289+1)*100*1000,"S",E3289*1000,"WATER")/1000</f>
        <v>2457.9204196867281</v>
      </c>
      <c r="N3289" s="5" cm="1">
        <f t="array" ref="N3289">[2]!PropsSI("T","P",(I3289+1)*100*1000,"Q",1,"WATER")-273.15</f>
        <v>108.14817214614385</v>
      </c>
      <c r="O3289">
        <v>0.75</v>
      </c>
      <c r="P3289">
        <f t="shared" si="562"/>
        <v>21.09058633936753</v>
      </c>
      <c r="Q3289" s="24"/>
      <c r="R3289">
        <f t="shared" si="566"/>
        <v>0.74953905490146144</v>
      </c>
      <c r="S3289">
        <f t="shared" si="567"/>
        <v>815.54414720896671</v>
      </c>
      <c r="T3289">
        <f t="shared" si="568"/>
        <v>-0.84560619419200655</v>
      </c>
      <c r="U3289">
        <f t="shared" si="572"/>
        <v>141.08439189600006</v>
      </c>
      <c r="V3289">
        <f t="shared" si="569"/>
        <v>-46661.430313439887</v>
      </c>
      <c r="W3289">
        <f t="shared" si="563"/>
        <v>52.34188241228982</v>
      </c>
      <c r="X3289">
        <f t="shared" si="570"/>
        <v>976.64350623744815</v>
      </c>
      <c r="Z3289">
        <f t="shared" si="564"/>
        <v>0.75000000000000022</v>
      </c>
      <c r="AA3289" s="3">
        <f t="shared" si="571"/>
        <v>52.3418828899188</v>
      </c>
    </row>
    <row r="3290" spans="1:27" x14ac:dyDescent="0.4">
      <c r="A3290" s="4">
        <v>147.69857708290948</v>
      </c>
      <c r="B3290" s="4">
        <v>41.537326363418089</v>
      </c>
      <c r="C3290" s="5">
        <v>377.22452640553206</v>
      </c>
      <c r="D3290" s="5" cm="1">
        <f t="array" ref="D3290">[2]!PropsSI("H","P",(B3290+1)*100*1000,"T",C3290+273.15,"WATER")/1000</f>
        <v>3155.0286243111368</v>
      </c>
      <c r="E3290" s="5" cm="1">
        <f t="array" ref="E3290">[2]!PropsSI("S","P",(B3290+1)*100*1000,"T",C3290+273.15,"WATER")/1000</f>
        <v>6.6548451263902146</v>
      </c>
      <c r="F3290" s="5" cm="1">
        <f t="array" ref="F3290">[2]!PropsSI("T","P",(B3290+1)*100*1000,"Q",1,"WATER")-273.15</f>
        <v>254.02789388726694</v>
      </c>
      <c r="G3290" s="9"/>
      <c r="H3290" s="4">
        <v>55.317350773033837</v>
      </c>
      <c r="I3290" s="6">
        <v>0.34024631851177922</v>
      </c>
      <c r="J3290" s="5" cm="1">
        <f t="array" ref="J3290">[2]!PropsSI("T","P",(I3290+1)*100*1000,"H",K3290*1000,"WATER")-273.15</f>
        <v>108.00353889205542</v>
      </c>
      <c r="K3290" s="5">
        <f t="shared" si="565"/>
        <v>2631.5900019450364</v>
      </c>
      <c r="L3290" s="5" t="e" cm="1">
        <f t="array" ref="L3290">[2]!PropsSI("S","P",(I3290+1)*100*1000,"T",J3290+273.15,"WATER")/1000</f>
        <v>#VALUE!</v>
      </c>
      <c r="M3290" s="5" cm="1">
        <f t="array" ref="M3290">[2]!PropsSI("H","P",(I3290+1)*100*1000,"S",E3290*1000,"WATER")/1000</f>
        <v>2457.110461156336</v>
      </c>
      <c r="N3290" s="5" cm="1">
        <f t="array" ref="N3290">[2]!PropsSI("T","P",(I3290+1)*100*1000,"Q",1,"WATER")-273.15</f>
        <v>108.00353889205542</v>
      </c>
      <c r="O3290">
        <v>0.75</v>
      </c>
      <c r="P3290">
        <f t="shared" si="562"/>
        <v>21.475316587142064</v>
      </c>
      <c r="Q3290" s="24"/>
      <c r="R3290">
        <f t="shared" si="566"/>
        <v>0.75227715306081866</v>
      </c>
      <c r="S3290">
        <f t="shared" si="567"/>
        <v>810.0048871606341</v>
      </c>
      <c r="T3290">
        <f t="shared" si="568"/>
        <v>-0.8410628257343773</v>
      </c>
      <c r="U3290">
        <f t="shared" si="572"/>
        <v>144.61852691106364</v>
      </c>
      <c r="V3290">
        <f t="shared" si="569"/>
        <v>-46213.374046103105</v>
      </c>
      <c r="W3290">
        <f t="shared" si="563"/>
        <v>52.146693669600481</v>
      </c>
      <c r="X3290">
        <f t="shared" si="570"/>
        <v>940.73337213435536</v>
      </c>
      <c r="Z3290">
        <f t="shared" si="564"/>
        <v>0.74999999999999967</v>
      </c>
      <c r="AA3290" s="3">
        <f t="shared" si="571"/>
        <v>52.146694149017257</v>
      </c>
    </row>
    <row r="3291" spans="1:27" x14ac:dyDescent="0.4">
      <c r="A3291" s="4">
        <v>150.10784258901546</v>
      </c>
      <c r="B3291" s="4">
        <v>41.552746057953776</v>
      </c>
      <c r="C3291" s="5">
        <v>376.93122081897457</v>
      </c>
      <c r="D3291" s="5" cm="1">
        <f t="array" ref="D3291">[2]!PropsSI("H","P",(B3291+1)*100*1000,"T",C3291+273.15,"WATER")/1000</f>
        <v>3154.2813666454508</v>
      </c>
      <c r="E3291" s="5" cm="1">
        <f t="array" ref="E3291">[2]!PropsSI("S","P",(B3291+1)*100*1000,"T",C3291+273.15,"WATER")/1000</f>
        <v>6.6535398909187906</v>
      </c>
      <c r="F3291" s="5" cm="1">
        <f t="array" ref="F3291">[2]!PropsSI("T","P",(B3291+1)*100*1000,"Q",1,"WATER")-273.15</f>
        <v>254.04970135153553</v>
      </c>
      <c r="G3291" s="9"/>
      <c r="H3291" s="4">
        <v>57.460153736429113</v>
      </c>
      <c r="I3291" s="6">
        <v>0.34524755141099917</v>
      </c>
      <c r="J3291" s="5" cm="1">
        <f t="array" ref="J3291">[2]!PropsSI("T","P",(I3291+1)*100*1000,"H",K3291*1000,"WATER")-273.15</f>
        <v>108.1131384412642</v>
      </c>
      <c r="K3291" s="5">
        <f t="shared" si="565"/>
        <v>2631.4625163462706</v>
      </c>
      <c r="L3291" s="5" t="e" cm="1">
        <f t="array" ref="L3291">[2]!PropsSI("S","P",(I3291+1)*100*1000,"T",J3291+273.15,"WATER")/1000</f>
        <v>#VALUE!</v>
      </c>
      <c r="M3291" s="5" cm="1">
        <f t="array" ref="M3291">[2]!PropsSI("H","P",(I3291+1)*100*1000,"S",E3291*1000,"WATER")/1000</f>
        <v>2457.189566246544</v>
      </c>
      <c r="N3291" s="5" cm="1">
        <f t="array" ref="N3291">[2]!PropsSI("T","P",(I3291+1)*100*1000,"Q",1,"WATER")-273.15</f>
        <v>108.1131384412642</v>
      </c>
      <c r="O3291">
        <v>0.75</v>
      </c>
      <c r="P3291">
        <f t="shared" si="562"/>
        <v>21.799780467577605</v>
      </c>
      <c r="Q3291" s="24"/>
      <c r="R3291">
        <f t="shared" si="566"/>
        <v>0.75041161690945135</v>
      </c>
      <c r="S3291">
        <f t="shared" si="567"/>
        <v>810.50397979078696</v>
      </c>
      <c r="T3291">
        <f t="shared" si="568"/>
        <v>-0.84457131546630604</v>
      </c>
      <c r="U3291">
        <f t="shared" si="572"/>
        <v>141.60483280627003</v>
      </c>
      <c r="V3291">
        <f t="shared" si="569"/>
        <v>-46464.794956732912</v>
      </c>
      <c r="W3291">
        <f t="shared" si="563"/>
        <v>52.369238276934979</v>
      </c>
      <c r="X3291">
        <f t="shared" si="570"/>
        <v>934.49175075808057</v>
      </c>
      <c r="Z3291">
        <f t="shared" si="564"/>
        <v>0.75000000000000011</v>
      </c>
      <c r="AA3291" s="3">
        <f t="shared" si="571"/>
        <v>52.369238754314459</v>
      </c>
    </row>
    <row r="3292" spans="1:27" x14ac:dyDescent="0.4">
      <c r="A3292" s="4">
        <v>156.90510139101443</v>
      </c>
      <c r="B3292" s="4">
        <v>41.034987782881508</v>
      </c>
      <c r="C3292" s="5">
        <v>378.17272001392706</v>
      </c>
      <c r="D3292" s="5" cm="1">
        <f t="array" ref="D3292">[2]!PropsSI("H","P",(B3292+1)*100*1000,"T",C3292+273.15,"WATER")/1000</f>
        <v>3158.3413117586797</v>
      </c>
      <c r="E3292" s="5" cm="1">
        <f t="array" ref="E3292">[2]!PropsSI("S","P",(B3292+1)*100*1000,"T",C3292+273.15,"WATER")/1000</f>
        <v>6.6650524747038933</v>
      </c>
      <c r="F3292" s="5" cm="1">
        <f t="array" ref="F3292">[2]!PropsSI("T","P",(B3292+1)*100*1000,"Q",1,"WATER")-273.15</f>
        <v>253.31412530585612</v>
      </c>
      <c r="G3292" s="9"/>
      <c r="H3292" s="4">
        <v>58.287554234281949</v>
      </c>
      <c r="I3292" s="6">
        <v>0.3434234748474374</v>
      </c>
      <c r="J3292" s="5" cm="1">
        <f t="array" ref="J3292">[2]!PropsSI("T","P",(I3292+1)*100*1000,"H",K3292*1000,"WATER")-273.15</f>
        <v>108.07320363442739</v>
      </c>
      <c r="K3292" s="5">
        <f t="shared" si="565"/>
        <v>2635.6115901567146</v>
      </c>
      <c r="L3292" s="5" t="e" cm="1">
        <f t="array" ref="L3292">[2]!PropsSI("S","P",(I3292+1)*100*1000,"T",J3292+273.15,"WATER")/1000</f>
        <v>#VALUE!</v>
      </c>
      <c r="M3292" s="5" cm="1">
        <f t="array" ref="M3292">[2]!PropsSI("H","P",(I3292+1)*100*1000,"S",E3292*1000,"WATER")/1000</f>
        <v>2461.3683496227263</v>
      </c>
      <c r="N3292" s="5" cm="1">
        <f t="array" ref="N3292">[2]!PropsSI("T","P",(I3292+1)*100*1000,"Q",1,"WATER")-273.15</f>
        <v>108.07320363442739</v>
      </c>
      <c r="O3292">
        <v>0.75</v>
      </c>
      <c r="P3292">
        <f t="shared" si="562"/>
        <v>22.7830444355703</v>
      </c>
      <c r="Q3292" s="24"/>
      <c r="R3292">
        <f t="shared" si="566"/>
        <v>0.75192922406702523</v>
      </c>
      <c r="S3292">
        <f t="shared" si="567"/>
        <v>795.4662797177532</v>
      </c>
      <c r="T3292">
        <f t="shared" si="568"/>
        <v>-0.84356225460934975</v>
      </c>
      <c r="U3292">
        <f t="shared" si="572"/>
        <v>142.26357821989868</v>
      </c>
      <c r="V3292">
        <f t="shared" si="569"/>
        <v>-46324.432982901664</v>
      </c>
      <c r="W3292">
        <f t="shared" si="563"/>
        <v>52.524955528691031</v>
      </c>
      <c r="X3292">
        <f t="shared" si="570"/>
        <v>884.58127547109802</v>
      </c>
      <c r="Z3292">
        <f t="shared" si="564"/>
        <v>0.75000000000000011</v>
      </c>
      <c r="AA3292" s="3">
        <f t="shared" si="571"/>
        <v>52.524956004655259</v>
      </c>
    </row>
    <row r="3293" spans="1:27" x14ac:dyDescent="0.4">
      <c r="A3293" s="4">
        <v>143.26739177105375</v>
      </c>
      <c r="B3293" s="4">
        <v>42.402324177130183</v>
      </c>
      <c r="C3293" s="5">
        <v>376.04393645919987</v>
      </c>
      <c r="D3293" s="5" cm="1">
        <f t="array" ref="D3293">[2]!PropsSI("H","P",(B3293+1)*100*1000,"T",C3293+273.15,"WATER")/1000</f>
        <v>3150.398146851016</v>
      </c>
      <c r="E3293" s="5" cm="1">
        <f t="array" ref="E3293">[2]!PropsSI("S","P",(B3293+1)*100*1000,"T",C3293+273.15,"WATER")/1000</f>
        <v>6.6390619293423958</v>
      </c>
      <c r="F3293" s="5" cm="1">
        <f t="array" ref="F3293">[2]!PropsSI("T","P",(B3293+1)*100*1000,"Q",1,"WATER")-273.15</f>
        <v>255.24199119242905</v>
      </c>
      <c r="G3293" s="9"/>
      <c r="H3293" s="4">
        <v>58.243114167962858</v>
      </c>
      <c r="I3293" s="6">
        <v>0.34503827871520798</v>
      </c>
      <c r="J3293" s="5" cm="1">
        <f t="array" ref="J3293">[2]!PropsSI("T","P",(I3293+1)*100*1000,"H",K3293*1000,"WATER")-273.15</f>
        <v>108.10855906496602</v>
      </c>
      <c r="K3293" s="5">
        <f t="shared" si="565"/>
        <v>2626.3337593151418</v>
      </c>
      <c r="L3293" s="5" t="e" cm="1">
        <f t="array" ref="L3293">[2]!PropsSI("S","P",(I3293+1)*100*1000,"T",J3293+273.15,"WATER")/1000</f>
        <v>#VALUE!</v>
      </c>
      <c r="M3293" s="5" cm="1">
        <f t="array" ref="M3293">[2]!PropsSI("H","P",(I3293+1)*100*1000,"S",E3293*1000,"WATER")/1000</f>
        <v>2451.645630136517</v>
      </c>
      <c r="N3293" s="5" cm="1">
        <f t="array" ref="N3293">[2]!PropsSI("T","P",(I3293+1)*100*1000,"Q",1,"WATER")-273.15</f>
        <v>108.10855906496602</v>
      </c>
      <c r="O3293">
        <v>0.75</v>
      </c>
      <c r="P3293">
        <f t="shared" si="562"/>
        <v>20.855927200655394</v>
      </c>
      <c r="Q3293" s="24"/>
      <c r="R3293">
        <f t="shared" si="566"/>
        <v>0.7490997974603697</v>
      </c>
      <c r="S3293">
        <f t="shared" si="567"/>
        <v>835.14583642357582</v>
      </c>
      <c r="T3293">
        <f t="shared" si="568"/>
        <v>-0.84397530949701038</v>
      </c>
      <c r="U3293">
        <f t="shared" si="572"/>
        <v>142.65766363539805</v>
      </c>
      <c r="V3293">
        <f t="shared" si="569"/>
        <v>-46598.54028507795</v>
      </c>
      <c r="W3293">
        <f t="shared" si="563"/>
        <v>52.275815669854559</v>
      </c>
      <c r="X3293">
        <f t="shared" si="570"/>
        <v>987.20939141691463</v>
      </c>
      <c r="Z3293">
        <f t="shared" si="564"/>
        <v>0.74999999999999978</v>
      </c>
      <c r="AA3293" s="3">
        <f t="shared" si="571"/>
        <v>52.275816148087173</v>
      </c>
    </row>
    <row r="3294" spans="1:27" x14ac:dyDescent="0.4">
      <c r="A3294" s="4">
        <v>144.7907198038161</v>
      </c>
      <c r="B3294" s="4">
        <v>42.024556691066586</v>
      </c>
      <c r="C3294" s="5">
        <v>377.79672682818102</v>
      </c>
      <c r="D3294" s="5" cm="1">
        <f t="array" ref="D3294">[2]!PropsSI("H","P",(B3294+1)*100*1000,"T",C3294+273.15,"WATER")/1000</f>
        <v>3155.452921741321</v>
      </c>
      <c r="E3294" s="5" cm="1">
        <f t="array" ref="E3294">[2]!PropsSI("S","P",(B3294+1)*100*1000,"T",C3294+273.15,"WATER")/1000</f>
        <v>6.6505958358563371</v>
      </c>
      <c r="F3294" s="5" cm="1">
        <f t="array" ref="F3294">[2]!PropsSI("T","P",(B3294+1)*100*1000,"Q",1,"WATER")-273.15</f>
        <v>254.71406065095846</v>
      </c>
      <c r="G3294" s="9"/>
      <c r="H3294" s="4">
        <v>59.579568468250187</v>
      </c>
      <c r="I3294" s="6">
        <v>0.34418672513790938</v>
      </c>
      <c r="J3294" s="5" cm="1">
        <f t="array" ref="J3294">[2]!PropsSI("T","P",(I3294+1)*100*1000,"H",K3294*1000,"WATER")-273.15</f>
        <v>108.08991902716662</v>
      </c>
      <c r="K3294" s="5">
        <f t="shared" si="565"/>
        <v>2630.8220023421877</v>
      </c>
      <c r="L3294" s="5" t="e" cm="1">
        <f t="array" ref="L3294">[2]!PropsSI("S","P",(I3294+1)*100*1000,"T",J3294+273.15,"WATER")/1000</f>
        <v>#VALUE!</v>
      </c>
      <c r="M3294" s="5" cm="1">
        <f t="array" ref="M3294">[2]!PropsSI("H","P",(I3294+1)*100*1000,"S",E3294*1000,"WATER")/1000</f>
        <v>2455.9450292091433</v>
      </c>
      <c r="N3294" s="5" cm="1">
        <f t="array" ref="N3294">[2]!PropsSI("T","P",(I3294+1)*100*1000,"Q",1,"WATER")-273.15</f>
        <v>108.08991902716662</v>
      </c>
      <c r="O3294">
        <v>0.75</v>
      </c>
      <c r="P3294">
        <f t="shared" si="562"/>
        <v>21.100469014205093</v>
      </c>
      <c r="Q3294" s="24"/>
      <c r="R3294">
        <f t="shared" si="566"/>
        <v>0.7500306939293413</v>
      </c>
      <c r="S3294">
        <f t="shared" si="567"/>
        <v>824.17897496441822</v>
      </c>
      <c r="T3294">
        <f t="shared" si="568"/>
        <v>-0.84357612104834734</v>
      </c>
      <c r="U3294">
        <f t="shared" si="572"/>
        <v>143.04055559753616</v>
      </c>
      <c r="V3294">
        <f t="shared" si="569"/>
        <v>-46582.330086534741</v>
      </c>
      <c r="W3294">
        <f t="shared" si="563"/>
        <v>52.335370366008362</v>
      </c>
      <c r="X3294">
        <f t="shared" si="570"/>
        <v>975.61906245688169</v>
      </c>
      <c r="Z3294">
        <f t="shared" si="564"/>
        <v>0.74999999999999989</v>
      </c>
      <c r="AA3294" s="3">
        <f t="shared" si="571"/>
        <v>52.335370843696772</v>
      </c>
    </row>
    <row r="3295" spans="1:27" x14ac:dyDescent="0.4">
      <c r="A3295" s="4">
        <v>142.16025372389532</v>
      </c>
      <c r="B3295" s="4">
        <v>41.586637472392823</v>
      </c>
      <c r="C3295" s="5">
        <v>378.282141204406</v>
      </c>
      <c r="D3295" s="5" cm="1">
        <f t="array" ref="D3295">[2]!PropsSI("H","P",(B3295+1)*100*1000,"T",C3295+273.15,"WATER")/1000</f>
        <v>3157.5116708335986</v>
      </c>
      <c r="E3295" s="5" cm="1">
        <f t="array" ref="E3295">[2]!PropsSI("S","P",(B3295+1)*100*1000,"T",C3295+273.15,"WATER")/1000</f>
        <v>6.6581610416370003</v>
      </c>
      <c r="F3295" s="5" cm="1">
        <f t="array" ref="F3295">[2]!PropsSI("T","P",(B3295+1)*100*1000,"Q",1,"WATER")-273.15</f>
        <v>254.09761139978241</v>
      </c>
      <c r="G3295" s="9"/>
      <c r="H3295" s="4">
        <v>58.05937325229683</v>
      </c>
      <c r="I3295" s="6">
        <v>0.34392874603089219</v>
      </c>
      <c r="J3295" s="5" cm="1">
        <f t="array" ref="J3295">[2]!PropsSI("T","P",(I3295+1)*100*1000,"H",K3295*1000,"WATER")-273.15</f>
        <v>108.08427008784452</v>
      </c>
      <c r="K3295" s="5">
        <f t="shared" si="565"/>
        <v>2633.4775010138555</v>
      </c>
      <c r="L3295" s="5" t="e" cm="1">
        <f t="array" ref="L3295">[2]!PropsSI("S","P",(I3295+1)*100*1000,"T",J3295+273.15,"WATER")/1000</f>
        <v>#VALUE!</v>
      </c>
      <c r="M3295" s="5" cm="1">
        <f t="array" ref="M3295">[2]!PropsSI("H","P",(I3295+1)*100*1000,"S",E3295*1000,"WATER")/1000</f>
        <v>2458.7994444072742</v>
      </c>
      <c r="N3295" s="5" cm="1">
        <f t="array" ref="N3295">[2]!PropsSI("T","P",(I3295+1)*100*1000,"Q",1,"WATER")-273.15</f>
        <v>108.08427008784452</v>
      </c>
      <c r="O3295">
        <v>0.75</v>
      </c>
      <c r="P3295">
        <f t="shared" si="562"/>
        <v>20.693564039323757</v>
      </c>
      <c r="Q3295" s="24"/>
      <c r="R3295">
        <f t="shared" si="566"/>
        <v>0.75084150131256422</v>
      </c>
      <c r="S3295">
        <f t="shared" si="567"/>
        <v>811.47341895969078</v>
      </c>
      <c r="T3295">
        <f t="shared" si="568"/>
        <v>-0.84362608658249583</v>
      </c>
      <c r="U3295">
        <f t="shared" si="572"/>
        <v>142.71856022881806</v>
      </c>
      <c r="V3295">
        <f t="shared" si="569"/>
        <v>-46495.074183557823</v>
      </c>
      <c r="W3295">
        <f t="shared" si="563"/>
        <v>52.130881609457219</v>
      </c>
      <c r="X3295">
        <f t="shared" si="570"/>
        <v>988.30493600542206</v>
      </c>
      <c r="Z3295">
        <f t="shared" si="564"/>
        <v>0.74999999999999978</v>
      </c>
      <c r="AA3295" s="3">
        <f t="shared" si="571"/>
        <v>52.130882089019408</v>
      </c>
    </row>
    <row r="3296" spans="1:27" x14ac:dyDescent="0.4">
      <c r="A3296" s="4">
        <v>146.27923965287133</v>
      </c>
      <c r="B3296" s="4">
        <v>41.658110079212719</v>
      </c>
      <c r="C3296" s="5">
        <v>378.29641565201183</v>
      </c>
      <c r="D3296" s="5" cm="1">
        <f t="array" ref="D3296">[2]!PropsSI("H","P",(B3296+1)*100*1000,"T",C3296+273.15,"WATER")/1000</f>
        <v>3157.4043356033521</v>
      </c>
      <c r="E3296" s="5" cm="1">
        <f t="array" ref="E3296">[2]!PropsSI("S","P",(B3296+1)*100*1000,"T",C3296+273.15,"WATER")/1000</f>
        <v>6.6572741457916838</v>
      </c>
      <c r="F3296" s="5" cm="1">
        <f t="array" ref="F3296">[2]!PropsSI("T","P",(B3296+1)*100*1000,"Q",1,"WATER")-273.15</f>
        <v>254.19855194682066</v>
      </c>
      <c r="G3296" s="9"/>
      <c r="H3296" s="4">
        <v>62.224401738730471</v>
      </c>
      <c r="I3296" s="6">
        <v>0.34277557429560801</v>
      </c>
      <c r="J3296" s="5" cm="1">
        <f t="array" ref="J3296">[2]!PropsSI("T","P",(I3296+1)*100*1000,"H",K3296*1000,"WATER")-273.15</f>
        <v>108.05900829535886</v>
      </c>
      <c r="K3296" s="5">
        <f t="shared" si="565"/>
        <v>2633.0973367002439</v>
      </c>
      <c r="L3296" s="5" t="e" cm="1">
        <f t="array" ref="L3296">[2]!PropsSI("S","P",(I3296+1)*100*1000,"T",J3296+273.15,"WATER")/1000</f>
        <v>#VALUE!</v>
      </c>
      <c r="M3296" s="5" cm="1">
        <f t="array" ref="M3296">[2]!PropsSI("H","P",(I3296+1)*100*1000,"S",E3296*1000,"WATER")/1000</f>
        <v>2458.3283370658746</v>
      </c>
      <c r="N3296" s="5" cm="1">
        <f t="array" ref="N3296">[2]!PropsSI("T","P",(I3296+1)*100*1000,"Q",1,"WATER")-273.15</f>
        <v>108.05900829535886</v>
      </c>
      <c r="O3296">
        <v>0.75</v>
      </c>
      <c r="P3296">
        <f t="shared" si="562"/>
        <v>21.304230317840421</v>
      </c>
      <c r="Q3296" s="24"/>
      <c r="R3296">
        <f t="shared" si="566"/>
        <v>0.75114900174344856</v>
      </c>
      <c r="S3296">
        <f t="shared" si="567"/>
        <v>813.53470537971441</v>
      </c>
      <c r="T3296">
        <f t="shared" si="568"/>
        <v>-0.84277746848189616</v>
      </c>
      <c r="U3296">
        <f t="shared" si="572"/>
        <v>143.50332667629255</v>
      </c>
      <c r="V3296">
        <f t="shared" si="569"/>
        <v>-46451.623150651103</v>
      </c>
      <c r="W3296">
        <f t="shared" si="563"/>
        <v>52.282611348947121</v>
      </c>
      <c r="X3296">
        <f t="shared" si="570"/>
        <v>959.66009130843145</v>
      </c>
      <c r="Z3296">
        <f t="shared" si="564"/>
        <v>0.75000000000000011</v>
      </c>
      <c r="AA3296" s="3">
        <f t="shared" si="571"/>
        <v>52.28261182711757</v>
      </c>
    </row>
    <row r="3297" spans="1:27" x14ac:dyDescent="0.4">
      <c r="A3297" s="4">
        <v>156.01303289900281</v>
      </c>
      <c r="B3297" s="4">
        <v>40.809668873952013</v>
      </c>
      <c r="C3297" s="5">
        <v>376.88469668749576</v>
      </c>
      <c r="D3297" s="5" cm="1">
        <f t="array" ref="D3297">[2]!PropsSI("H","P",(B3297+1)*100*1000,"T",C3297+273.15,"WATER")/1000</f>
        <v>3155.6550460252447</v>
      </c>
      <c r="E3297" s="5" cm="1">
        <f t="array" ref="E3297">[2]!PropsSI("S","P",(B3297+1)*100*1000,"T",C3297+273.15,"WATER")/1000</f>
        <v>6.663240733886326</v>
      </c>
      <c r="F3297" s="5" cm="1">
        <f t="array" ref="F3297">[2]!PropsSI("T","P",(B3297+1)*100*1000,"Q",1,"WATER")-273.15</f>
        <v>252.99184981312044</v>
      </c>
      <c r="G3297" s="9"/>
      <c r="H3297" s="4">
        <v>69.471492710443187</v>
      </c>
      <c r="I3297" s="6">
        <v>0.3389875580856625</v>
      </c>
      <c r="J3297" s="5" cm="1">
        <f t="array" ref="J3297">[2]!PropsSI("T","P",(I3297+1)*100*1000,"H",K3297*1000,"WATER")-273.15</f>
        <v>107.97590073874085</v>
      </c>
      <c r="K3297" s="5">
        <f t="shared" si="565"/>
        <v>2634.0373496807319</v>
      </c>
      <c r="L3297" s="5" t="e" cm="1">
        <f t="array" ref="L3297">[2]!PropsSI("S","P",(I3297+1)*100*1000,"T",J3297+273.15,"WATER")/1000</f>
        <v>#VALUE!</v>
      </c>
      <c r="M3297" s="5" cm="1">
        <f t="array" ref="M3297">[2]!PropsSI("H","P",(I3297+1)*100*1000,"S",E3297*1000,"WATER")/1000</f>
        <v>2460.164784232561</v>
      </c>
      <c r="N3297" s="5" cm="1">
        <f t="array" ref="N3297">[2]!PropsSI("T","P",(I3297+1)*100*1000,"Q",1,"WATER")-273.15</f>
        <v>107.97590073874085</v>
      </c>
      <c r="O3297">
        <v>0.75</v>
      </c>
      <c r="P3297">
        <f t="shared" si="562"/>
        <v>22.605321894582925</v>
      </c>
      <c r="Q3297" s="24"/>
      <c r="R3297">
        <f t="shared" si="566"/>
        <v>0.75392986544773866</v>
      </c>
      <c r="S3297">
        <f t="shared" si="567"/>
        <v>788.88441961743604</v>
      </c>
      <c r="T3297">
        <f t="shared" si="568"/>
        <v>-0.84056216454135368</v>
      </c>
      <c r="U3297">
        <f t="shared" si="572"/>
        <v>144.31658464213501</v>
      </c>
      <c r="V3297">
        <f t="shared" si="569"/>
        <v>-45944.70675129781</v>
      </c>
      <c r="W3297">
        <f t="shared" si="563"/>
        <v>52.198947881199238</v>
      </c>
      <c r="X3297">
        <f t="shared" si="570"/>
        <v>875.78269903573232</v>
      </c>
      <c r="Z3297">
        <f t="shared" si="564"/>
        <v>0.75</v>
      </c>
      <c r="AA3297" s="3">
        <f t="shared" si="571"/>
        <v>52.198948360136086</v>
      </c>
    </row>
    <row r="3298" spans="1:27" x14ac:dyDescent="0.4">
      <c r="A3298" s="4">
        <v>150.11859759091945</v>
      </c>
      <c r="B3298" s="4">
        <v>40.774029127016725</v>
      </c>
      <c r="C3298" s="5">
        <v>376.93163314323238</v>
      </c>
      <c r="D3298" s="5" cm="1">
        <f t="array" ref="D3298">[2]!PropsSI("H","P",(B3298+1)*100*1000,"T",C3298+273.15,"WATER")/1000</f>
        <v>3155.840509720354</v>
      </c>
      <c r="E3298" s="5" cm="1">
        <f t="array" ref="E3298">[2]!PropsSI("S","P",(B3298+1)*100*1000,"T",C3298+273.15,"WATER")/1000</f>
        <v>6.6638936006686578</v>
      </c>
      <c r="F3298" s="5" cm="1">
        <f t="array" ref="F3298">[2]!PropsSI("T","P",(B3298+1)*100*1000,"Q",1,"WATER")-273.15</f>
        <v>252.94075233009221</v>
      </c>
      <c r="G3298" s="9"/>
      <c r="H3298" s="4">
        <v>56.630036870066867</v>
      </c>
      <c r="I3298" s="6">
        <v>0.3511749243931348</v>
      </c>
      <c r="J3298" s="5" cm="1">
        <f t="array" ref="J3298">[2]!PropsSI("T","P",(I3298+1)*100*1000,"H",K3298*1000,"WATER")-273.15</f>
        <v>108.24260028599565</v>
      </c>
      <c r="K3298" s="5">
        <f t="shared" si="565"/>
        <v>2635.3246177397928</v>
      </c>
      <c r="L3298" s="5" t="e" cm="1">
        <f t="array" ref="L3298">[2]!PropsSI("S","P",(I3298+1)*100*1000,"T",J3298+273.15,"WATER")/1000</f>
        <v>#VALUE!</v>
      </c>
      <c r="M3298" s="5" cm="1">
        <f t="array" ref="M3298">[2]!PropsSI("H","P",(I3298+1)*100*1000,"S",E3298*1000,"WATER")/1000</f>
        <v>2461.8193204129389</v>
      </c>
      <c r="N3298" s="5" cm="1">
        <f t="array" ref="N3298">[2]!PropsSI("T","P",(I3298+1)*100*1000,"Q",1,"WATER")-273.15</f>
        <v>108.24260028599565</v>
      </c>
      <c r="O3298">
        <v>0.75</v>
      </c>
      <c r="P3298">
        <f t="shared" si="562"/>
        <v>21.705309924418991</v>
      </c>
      <c r="Q3298" s="24"/>
      <c r="R3298">
        <f t="shared" si="566"/>
        <v>0.74950347926075667</v>
      </c>
      <c r="S3298">
        <f t="shared" si="567"/>
        <v>787.97685360176649</v>
      </c>
      <c r="T3298">
        <f t="shared" si="568"/>
        <v>-0.84915058802207422</v>
      </c>
      <c r="U3298">
        <f t="shared" si="572"/>
        <v>137.05643517340062</v>
      </c>
      <c r="V3298">
        <f t="shared" si="569"/>
        <v>-46588.777901182395</v>
      </c>
      <c r="W3298">
        <f t="shared" si="563"/>
        <v>52.303977856471747</v>
      </c>
      <c r="X3298">
        <f t="shared" si="570"/>
        <v>936.2784792160337</v>
      </c>
      <c r="Z3298">
        <f t="shared" si="564"/>
        <v>0.74999999999999978</v>
      </c>
      <c r="AA3298" s="3">
        <f t="shared" si="571"/>
        <v>52.30397833444686</v>
      </c>
    </row>
    <row r="3299" spans="1:27" x14ac:dyDescent="0.4">
      <c r="A3299" s="4">
        <v>153.23527800710045</v>
      </c>
      <c r="B3299" s="4">
        <v>41.371012954865904</v>
      </c>
      <c r="C3299" s="5">
        <v>378.71554041671948</v>
      </c>
      <c r="D3299" s="5" cm="1">
        <f t="array" ref="D3299">[2]!PropsSI("H","P",(B3299+1)*100*1000,"T",C3299+273.15,"WATER")/1000</f>
        <v>3158.9963434785204</v>
      </c>
      <c r="E3299" s="5" cm="1">
        <f t="array" ref="E3299">[2]!PropsSI("S","P",(B3299+1)*100*1000,"T",C3299+273.15,"WATER")/1000</f>
        <v>6.662626099131864</v>
      </c>
      <c r="F3299" s="5" cm="1">
        <f t="array" ref="F3299">[2]!PropsSI("T","P",(B3299+1)*100*1000,"Q",1,"WATER")-273.15</f>
        <v>253.79229813793131</v>
      </c>
      <c r="G3299" s="9"/>
      <c r="H3299" s="4">
        <v>72.796800334730079</v>
      </c>
      <c r="I3299" s="6">
        <v>0.33013111188155442</v>
      </c>
      <c r="J3299" s="5" cm="1">
        <f t="array" ref="J3299">[2]!PropsSI("T","P",(I3299+1)*100*1000,"H",K3299*1000,"WATER")-273.15</f>
        <v>107.78083570315732</v>
      </c>
      <c r="K3299" s="5">
        <f t="shared" si="565"/>
        <v>2633.9256927866095</v>
      </c>
      <c r="L3299" s="5" t="e" cm="1">
        <f t="array" ref="L3299">[2]!PropsSI("S","P",(I3299+1)*100*1000,"T",J3299+273.15,"WATER")/1000</f>
        <v>#VALUE!</v>
      </c>
      <c r="M3299" s="5" cm="1">
        <f t="array" ref="M3299">[2]!PropsSI("H","P",(I3299+1)*100*1000,"S",E3299*1000,"WATER")/1000</f>
        <v>2458.9021425559727</v>
      </c>
      <c r="N3299" s="5" cm="1">
        <f t="array" ref="N3299">[2]!PropsSI("T","P",(I3299+1)*100*1000,"Q",1,"WATER")-273.15</f>
        <v>107.78083570315732</v>
      </c>
      <c r="O3299">
        <v>0.75</v>
      </c>
      <c r="P3299">
        <f t="shared" si="562"/>
        <v>22.349818647817802</v>
      </c>
      <c r="Q3299" s="24"/>
      <c r="R3299">
        <f t="shared" si="566"/>
        <v>0.75627117394923737</v>
      </c>
      <c r="S3299">
        <f t="shared" si="567"/>
        <v>805.0757893822198</v>
      </c>
      <c r="T3299">
        <f t="shared" si="568"/>
        <v>-0.83403814669826593</v>
      </c>
      <c r="U3299">
        <f t="shared" si="572"/>
        <v>150.70827524017997</v>
      </c>
      <c r="V3299">
        <f t="shared" si="569"/>
        <v>-45735.721206047638</v>
      </c>
      <c r="W3299">
        <f t="shared" si="563"/>
        <v>52.150672443380856</v>
      </c>
      <c r="X3299">
        <f t="shared" si="570"/>
        <v>888.09088694452487</v>
      </c>
      <c r="Z3299">
        <f t="shared" si="564"/>
        <v>0.75000000000000011</v>
      </c>
      <c r="AA3299" s="3">
        <f t="shared" si="571"/>
        <v>52.150672922761061</v>
      </c>
    </row>
    <row r="3300" spans="1:27" x14ac:dyDescent="0.4">
      <c r="A3300" s="4">
        <v>167.17167681803801</v>
      </c>
      <c r="B3300" s="4">
        <v>41.361616826762749</v>
      </c>
      <c r="C3300" s="5">
        <v>377.16389455555054</v>
      </c>
      <c r="D3300" s="5" cm="1">
        <f t="array" ref="D3300">[2]!PropsSI("H","P",(B3300+1)*100*1000,"T",C3300+273.15,"WATER")/1000</f>
        <v>3155.2320844974784</v>
      </c>
      <c r="E3300" s="5" cm="1">
        <f t="array" ref="E3300">[2]!PropsSI("S","P",(B3300+1)*100*1000,"T",C3300+273.15,"WATER")/1000</f>
        <v>6.6569401564424124</v>
      </c>
      <c r="F3300" s="5" cm="1">
        <f t="array" ref="F3300">[2]!PropsSI("T","P",(B3300+1)*100*1000,"Q",1,"WATER")-273.15</f>
        <v>253.77896669774816</v>
      </c>
      <c r="G3300" s="9"/>
      <c r="H3300" s="4">
        <v>90.6713312007209</v>
      </c>
      <c r="I3300" s="6">
        <v>0.35282033618120323</v>
      </c>
      <c r="J3300" s="5" cm="1">
        <f t="array" ref="J3300">[2]!PropsSI("T","P",(I3300+1)*100*1000,"H",K3300*1000,"WATER")-273.15</f>
        <v>108.27845537611176</v>
      </c>
      <c r="K3300" s="5">
        <f t="shared" si="565"/>
        <v>2633.3250237372486</v>
      </c>
      <c r="L3300" s="5" t="e" cm="1">
        <f t="array" ref="L3300">[2]!PropsSI("S","P",(I3300+1)*100*1000,"T",J3300+273.15,"WATER")/1000</f>
        <v>#VALUE!</v>
      </c>
      <c r="M3300" s="5" cm="1">
        <f t="array" ref="M3300">[2]!PropsSI("H","P",(I3300+1)*100*1000,"S",E3300*1000,"WATER")/1000</f>
        <v>2459.3560034838388</v>
      </c>
      <c r="N3300" s="5" cm="1">
        <f t="array" ref="N3300">[2]!PropsSI("T","P",(I3300+1)*100*1000,"Q",1,"WATER")-273.15</f>
        <v>108.27845537611176</v>
      </c>
      <c r="O3300">
        <v>0.75</v>
      </c>
      <c r="P3300">
        <f t="shared" si="562"/>
        <v>24.235577358461462</v>
      </c>
      <c r="Q3300" s="24"/>
      <c r="R3300">
        <f t="shared" si="566"/>
        <v>0.74793746438609732</v>
      </c>
      <c r="S3300">
        <f t="shared" si="567"/>
        <v>805.03827064719735</v>
      </c>
      <c r="T3300">
        <f t="shared" si="568"/>
        <v>-0.84999712727650811</v>
      </c>
      <c r="U3300">
        <f t="shared" si="572"/>
        <v>136.8879992111076</v>
      </c>
      <c r="V3300">
        <f t="shared" si="569"/>
        <v>-46840.772727016607</v>
      </c>
      <c r="W3300">
        <f t="shared" si="563"/>
        <v>53.197382828235249</v>
      </c>
      <c r="X3300">
        <f t="shared" si="570"/>
        <v>838.78617606901878</v>
      </c>
      <c r="Z3300">
        <f t="shared" si="564"/>
        <v>0.75</v>
      </c>
      <c r="AA3300" s="3">
        <f t="shared" si="571"/>
        <v>53.197383298183176</v>
      </c>
    </row>
    <row r="3301" spans="1:27" x14ac:dyDescent="0.4">
      <c r="A3301" s="4">
        <v>180.05793227638205</v>
      </c>
      <c r="B3301" s="4">
        <v>39.740981301985833</v>
      </c>
      <c r="C3301" s="5">
        <v>377.21133977557059</v>
      </c>
      <c r="D3301" s="5" cm="1">
        <f t="array" ref="D3301">[2]!PropsSI("H","P",(B3301+1)*100*1000,"T",C3301+273.15,"WATER")/1000</f>
        <v>3158.5771330720986</v>
      </c>
      <c r="E3301" s="5" cm="1">
        <f t="array" ref="E3301">[2]!PropsSI("S","P",(B3301+1)*100*1000,"T",C3301+273.15,"WATER")/1000</f>
        <v>6.6789063393735182</v>
      </c>
      <c r="F3301" s="5" cm="1">
        <f t="array" ref="F3301">[2]!PropsSI("T","P",(B3301+1)*100*1000,"Q",1,"WATER")-273.15</f>
        <v>251.4449383274939</v>
      </c>
      <c r="G3301" s="9"/>
      <c r="H3301" s="4">
        <v>76.851407708650655</v>
      </c>
      <c r="I3301" s="6">
        <v>0.32875772197473907</v>
      </c>
      <c r="J3301" s="5" cm="1">
        <f t="array" ref="J3301">[2]!PropsSI("T","P",(I3301+1)*100*1000,"H",K3301*1000,"WATER")-273.15</f>
        <v>107.75049077674129</v>
      </c>
      <c r="K3301" s="5">
        <f t="shared" si="565"/>
        <v>2638.3517412316819</v>
      </c>
      <c r="L3301" s="5" t="e" cm="1">
        <f t="array" ref="L3301">[2]!PropsSI("S","P",(I3301+1)*100*1000,"T",J3301+273.15,"WATER")/1000</f>
        <v>#VALUE!</v>
      </c>
      <c r="M3301" s="5" cm="1">
        <f t="array" ref="M3301">[2]!PropsSI("H","P",(I3301+1)*100*1000,"S",E3301*1000,"WATER")/1000</f>
        <v>2464.9432772848763</v>
      </c>
      <c r="N3301" s="5" cm="1">
        <f t="array" ref="N3301">[2]!PropsSI("T","P",(I3301+1)*100*1000,"Q",1,"WATER")-273.15</f>
        <v>107.75049077674129</v>
      </c>
      <c r="O3301">
        <v>0.75</v>
      </c>
      <c r="P3301">
        <f t="shared" si="562"/>
        <v>26.019641214571131</v>
      </c>
      <c r="Q3301" s="24"/>
      <c r="R3301">
        <f t="shared" si="566"/>
        <v>0.75944120073541121</v>
      </c>
      <c r="S3301">
        <f t="shared" si="567"/>
        <v>757.77863565254529</v>
      </c>
      <c r="T3301">
        <f t="shared" si="568"/>
        <v>-0.83393363197449977</v>
      </c>
      <c r="U3301">
        <f t="shared" si="572"/>
        <v>148.93229978253717</v>
      </c>
      <c r="V3301">
        <f t="shared" si="569"/>
        <v>-45162.657690327629</v>
      </c>
      <c r="W3301">
        <f t="shared" si="563"/>
        <v>52.611669342552602</v>
      </c>
      <c r="X3301">
        <f t="shared" si="570"/>
        <v>707.13595995935782</v>
      </c>
      <c r="Z3301">
        <f t="shared" si="564"/>
        <v>0.75000000000000011</v>
      </c>
      <c r="AA3301" s="3">
        <f t="shared" si="571"/>
        <v>52.611669817732349</v>
      </c>
    </row>
    <row r="3302" spans="1:27" x14ac:dyDescent="0.4">
      <c r="A3302" s="4">
        <v>187.70206324818923</v>
      </c>
      <c r="B3302" s="4">
        <v>36.174013098653262</v>
      </c>
      <c r="C3302" s="5">
        <v>375.02543866527202</v>
      </c>
      <c r="D3302" s="5" cm="1">
        <f t="array" ref="D3302">[2]!PropsSI("H","P",(B3302+1)*100*1000,"T",C3302+273.15,"WATER")/1000</f>
        <v>3160.3974759308217</v>
      </c>
      <c r="E3302" s="5" cm="1">
        <f t="array" ref="E3302">[2]!PropsSI("S","P",(B3302+1)*100*1000,"T",C3302+273.15,"WATER")/1000</f>
        <v>6.721392195429047</v>
      </c>
      <c r="F3302" s="5" cm="1">
        <f t="array" ref="F3302">[2]!PropsSI("T","P",(B3302+1)*100*1000,"Q",1,"WATER")-273.15</f>
        <v>246.04584963200762</v>
      </c>
      <c r="G3302" s="9"/>
      <c r="H3302" s="4">
        <v>69.503681634484352</v>
      </c>
      <c r="I3302" s="6">
        <v>0.1714613982468709</v>
      </c>
      <c r="J3302" s="5" cm="1">
        <f t="array" ref="J3302">[2]!PropsSI("T","P",(I3302+1)*100*1000,"H",K3302*1000,"WATER")-273.15</f>
        <v>104.09059048524273</v>
      </c>
      <c r="K3302" s="5">
        <f t="shared" si="565"/>
        <v>2636.2523218576703</v>
      </c>
      <c r="L3302" s="5" t="e" cm="1">
        <f t="array" ref="L3302">[2]!PropsSI("S","P",(I3302+1)*100*1000,"T",J3302+273.15,"WATER")/1000</f>
        <v>#VALUE!</v>
      </c>
      <c r="M3302" s="5" cm="1">
        <f t="array" ref="M3302">[2]!PropsSI("H","P",(I3302+1)*100*1000,"S",E3302*1000,"WATER")/1000</f>
        <v>2461.5372704999531</v>
      </c>
      <c r="N3302" s="5" cm="1">
        <f t="array" ref="N3302">[2]!PropsSI("T","P",(I3302+1)*100*1000,"Q",1,"WATER")-273.15</f>
        <v>104.09059048524273</v>
      </c>
      <c r="O3302">
        <v>0.75</v>
      </c>
      <c r="P3302">
        <f t="shared" si="562"/>
        <v>27.328646350297376</v>
      </c>
      <c r="Q3302" s="24"/>
      <c r="R3302">
        <f t="shared" si="566"/>
        <v>0.82315334375688765</v>
      </c>
      <c r="S3302">
        <f t="shared" si="567"/>
        <v>652.68084279666982</v>
      </c>
      <c r="T3302">
        <f t="shared" si="568"/>
        <v>-0.7252146355152157</v>
      </c>
      <c r="U3302">
        <f t="shared" si="572"/>
        <v>229.68572832167172</v>
      </c>
      <c r="V3302">
        <f t="shared" si="569"/>
        <v>-36605.619970311258</v>
      </c>
      <c r="W3302">
        <f t="shared" si="563"/>
        <v>48.581310277155936</v>
      </c>
      <c r="X3302">
        <f t="shared" si="570"/>
        <v>451.67572398799507</v>
      </c>
      <c r="Z3302">
        <f t="shared" si="564"/>
        <v>0.75000000000000011</v>
      </c>
      <c r="AA3302" s="3">
        <f t="shared" si="571"/>
        <v>48.581310791757119</v>
      </c>
    </row>
    <row r="3303" spans="1:27" x14ac:dyDescent="0.4">
      <c r="A3303" s="4">
        <v>175.64250631603463</v>
      </c>
      <c r="B3303" s="4">
        <v>35.986848490692303</v>
      </c>
      <c r="C3303" s="5">
        <v>376.81464521920151</v>
      </c>
      <c r="D3303" s="5" cm="1">
        <f t="array" ref="D3303">[2]!PropsSI("H","P",(B3303+1)*100*1000,"T",C3303+273.15,"WATER")/1000</f>
        <v>3165.0308492240219</v>
      </c>
      <c r="E3303" s="5" cm="1">
        <f t="array" ref="E3303">[2]!PropsSI("S","P",(B3303+1)*100*1000,"T",C3303+273.15,"WATER")/1000</f>
        <v>6.7307238343476063</v>
      </c>
      <c r="F3303" s="5" cm="1">
        <f t="array" ref="F3303">[2]!PropsSI("T","P",(B3303+1)*100*1000,"Q",1,"WATER")-273.15</f>
        <v>245.75176698011194</v>
      </c>
      <c r="G3303" s="9"/>
      <c r="H3303" s="4">
        <v>61.258328414691555</v>
      </c>
      <c r="I3303" s="6">
        <v>0.14477275707103487</v>
      </c>
      <c r="J3303" s="5" cm="1">
        <f t="array" ref="J3303">[2]!PropsSI("T","P",(I3303+1)*100*1000,"H",K3303*1000,"WATER")-273.15</f>
        <v>103.42982146565839</v>
      </c>
      <c r="K3303" s="5">
        <f t="shared" si="565"/>
        <v>2637.3819607470068</v>
      </c>
      <c r="L3303" s="5" t="e" cm="1">
        <f t="array" ref="L3303">[2]!PropsSI("S","P",(I3303+1)*100*1000,"T",J3303+273.15,"WATER")/1000</f>
        <v>#VALUE!</v>
      </c>
      <c r="M3303" s="5" cm="1">
        <f t="array" ref="M3303">[2]!PropsSI("H","P",(I3303+1)*100*1000,"S",E3303*1000,"WATER")/1000</f>
        <v>2461.4989979213351</v>
      </c>
      <c r="N3303" s="5" cm="1">
        <f t="array" ref="N3303">[2]!PropsSI("T","P",(I3303+1)*100*1000,"Q",1,"WATER")-273.15</f>
        <v>103.42982146565839</v>
      </c>
      <c r="O3303">
        <v>0.75</v>
      </c>
      <c r="P3303">
        <f t="shared" si="562"/>
        <v>25.743770340825773</v>
      </c>
      <c r="Q3303" s="24"/>
      <c r="R3303">
        <f t="shared" si="566"/>
        <v>0.83328006190624515</v>
      </c>
      <c r="S3303">
        <f t="shared" si="567"/>
        <v>646.97522202503467</v>
      </c>
      <c r="T3303">
        <f t="shared" si="568"/>
        <v>-0.70654729774275393</v>
      </c>
      <c r="U3303">
        <f t="shared" si="572"/>
        <v>243.98676338096561</v>
      </c>
      <c r="V3303">
        <f t="shared" si="569"/>
        <v>-35474.002000281776</v>
      </c>
      <c r="W3303">
        <f t="shared" si="563"/>
        <v>47.378014952551247</v>
      </c>
      <c r="X3303">
        <f t="shared" si="570"/>
        <v>468.04053991997273</v>
      </c>
      <c r="Z3303">
        <f t="shared" si="564"/>
        <v>0.75000000000000011</v>
      </c>
      <c r="AA3303" s="3">
        <f t="shared" si="571"/>
        <v>47.378015480222146</v>
      </c>
    </row>
    <row r="3304" spans="1:27" x14ac:dyDescent="0.4">
      <c r="A3304" s="4">
        <v>139.35403822607736</v>
      </c>
      <c r="B3304" s="4">
        <v>39.27697936461729</v>
      </c>
      <c r="C3304" s="5">
        <v>375.16933135567047</v>
      </c>
      <c r="D3304" s="5" cm="1">
        <f t="array" ref="D3304">[2]!PropsSI("H","P",(B3304+1)*100*1000,"T",C3304+273.15,"WATER")/1000</f>
        <v>3154.5586545339902</v>
      </c>
      <c r="E3304" s="5" cm="1">
        <f t="array" ref="E3304">[2]!PropsSI("S","P",(B3304+1)*100*1000,"T",C3304+273.15,"WATER")/1000</f>
        <v>6.6776646815286922</v>
      </c>
      <c r="F3304" s="5" cm="1">
        <f t="array" ref="F3304">[2]!PropsSI("T","P",(B3304+1)*100*1000,"Q",1,"WATER")-273.15</f>
        <v>250.76361837762238</v>
      </c>
      <c r="G3304" s="9"/>
      <c r="H3304" s="4">
        <v>61.44261595685591</v>
      </c>
      <c r="I3304" s="6">
        <v>0.14721840978551803</v>
      </c>
      <c r="J3304" s="5" cm="1">
        <f t="array" ref="J3304">[2]!PropsSI("T","P",(I3304+1)*100*1000,"H",K3304*1000,"WATER")-273.15</f>
        <v>103.49089846105511</v>
      </c>
      <c r="K3304" s="5">
        <f t="shared" si="565"/>
        <v>2620.0225747136783</v>
      </c>
      <c r="L3304" s="5" t="e" cm="1">
        <f t="array" ref="L3304">[2]!PropsSI("S","P",(I3304+1)*100*1000,"T",J3304+273.15,"WATER")/1000</f>
        <v>#VALUE!</v>
      </c>
      <c r="M3304" s="5" cm="1">
        <f t="array" ref="M3304">[2]!PropsSI("H","P",(I3304+1)*100*1000,"S",E3304*1000,"WATER")/1000</f>
        <v>2441.8438814402411</v>
      </c>
      <c r="N3304" s="5" cm="1">
        <f t="array" ref="N3304">[2]!PropsSI("T","P",(I3304+1)*100*1000,"Q",1,"WATER")-273.15</f>
        <v>103.49089846105511</v>
      </c>
      <c r="O3304">
        <v>0.75</v>
      </c>
      <c r="P3304">
        <f t="shared" si="562"/>
        <v>20.691600361249247</v>
      </c>
      <c r="Q3304" s="24"/>
      <c r="R3304">
        <f t="shared" si="566"/>
        <v>0.82700166340385373</v>
      </c>
      <c r="S3304">
        <f t="shared" si="567"/>
        <v>742.43859109321522</v>
      </c>
      <c r="T3304">
        <f t="shared" si="568"/>
        <v>-0.70652870299074932</v>
      </c>
      <c r="U3304">
        <f t="shared" si="572"/>
        <v>248.55230814564223</v>
      </c>
      <c r="V3304">
        <f t="shared" si="569"/>
        <v>-36134.560148210825</v>
      </c>
      <c r="W3304">
        <f t="shared" si="563"/>
        <v>45.755884551129604</v>
      </c>
      <c r="X3304">
        <f t="shared" si="570"/>
        <v>628.21834195108647</v>
      </c>
      <c r="Z3304">
        <f t="shared" si="564"/>
        <v>0.75000000000000022</v>
      </c>
      <c r="AA3304" s="3">
        <f t="shared" si="571"/>
        <v>45.755885097507409</v>
      </c>
    </row>
    <row r="3305" spans="1:27" x14ac:dyDescent="0.4">
      <c r="A3305" s="4">
        <v>148.18481473591518</v>
      </c>
      <c r="B3305" s="4">
        <v>39.104498046068052</v>
      </c>
      <c r="C3305" s="5">
        <v>376.32272744857863</v>
      </c>
      <c r="D3305" s="5" cm="1">
        <f t="array" ref="D3305">[2]!PropsSI("H","P",(B3305+1)*100*1000,"T",C3305+273.15,"WATER")/1000</f>
        <v>3157.6931849826642</v>
      </c>
      <c r="E3305" s="5" cm="1">
        <f t="array" ref="E3305">[2]!PropsSI("S","P",(B3305+1)*100*1000,"T",C3305+273.15,"WATER")/1000</f>
        <v>6.6843493803420078</v>
      </c>
      <c r="F3305" s="5" cm="1">
        <f t="array" ref="F3305">[2]!PropsSI("T","P",(B3305+1)*100*1000,"Q",1,"WATER")-273.15</f>
        <v>250.50882225298494</v>
      </c>
      <c r="G3305" s="9"/>
      <c r="H3305" s="4">
        <v>63.501411431886467</v>
      </c>
      <c r="I3305" s="6">
        <v>0.14592390988196868</v>
      </c>
      <c r="J3305" s="5" cm="1">
        <f t="array" ref="J3305">[2]!PropsSI("T","P",(I3305+1)*100*1000,"H",K3305*1000,"WATER")-273.15</f>
        <v>103.45858342257083</v>
      </c>
      <c r="K3305" s="5">
        <f t="shared" si="565"/>
        <v>2622.5650293746512</v>
      </c>
      <c r="L3305" s="5" t="e" cm="1">
        <f t="array" ref="L3305">[2]!PropsSI("S","P",(I3305+1)*100*1000,"T",J3305+273.15,"WATER")/1000</f>
        <v>#VALUE!</v>
      </c>
      <c r="M3305" s="5" cm="1">
        <f t="array" ref="M3305">[2]!PropsSI("H","P",(I3305+1)*100*1000,"S",E3305*1000,"WATER")/1000</f>
        <v>2444.1889775053132</v>
      </c>
      <c r="N3305" s="5" cm="1">
        <f t="array" ref="N3305">[2]!PropsSI("T","P",(I3305+1)*100*1000,"Q",1,"WATER")-273.15</f>
        <v>103.45858342257083</v>
      </c>
      <c r="O3305">
        <v>0.75</v>
      </c>
      <c r="P3305">
        <f t="shared" si="562"/>
        <v>22.027185166318166</v>
      </c>
      <c r="Q3305" s="24"/>
      <c r="R3305">
        <f t="shared" si="566"/>
        <v>0.82775996666266116</v>
      </c>
      <c r="S3305">
        <f t="shared" si="567"/>
        <v>737.42195239106707</v>
      </c>
      <c r="T3305">
        <f t="shared" si="568"/>
        <v>-0.70570959688425472</v>
      </c>
      <c r="U3305">
        <f t="shared" si="572"/>
        <v>249.32790922626523</v>
      </c>
      <c r="V3305">
        <f t="shared" si="569"/>
        <v>-36104.523059982872</v>
      </c>
      <c r="W3305">
        <f t="shared" si="563"/>
        <v>46.367470292534868</v>
      </c>
      <c r="X3305">
        <f t="shared" si="570"/>
        <v>592.44948002552599</v>
      </c>
      <c r="Z3305">
        <f t="shared" si="564"/>
        <v>0.74999999999999967</v>
      </c>
      <c r="AA3305" s="3">
        <f t="shared" si="571"/>
        <v>46.367470831705958</v>
      </c>
    </row>
    <row r="3306" spans="1:27" x14ac:dyDescent="0.4">
      <c r="A3306" s="4">
        <v>147.41237478019303</v>
      </c>
      <c r="B3306" s="4">
        <v>40.101403791007947</v>
      </c>
      <c r="C3306" s="5">
        <v>375.19222484964985</v>
      </c>
      <c r="D3306" s="5" cm="1">
        <f t="array" ref="D3306">[2]!PropsSI("H","P",(B3306+1)*100*1000,"T",C3306+273.15,"WATER")/1000</f>
        <v>3152.9581423576233</v>
      </c>
      <c r="E3306" s="5" cm="1">
        <f t="array" ref="E3306">[2]!PropsSI("S","P",(B3306+1)*100*1000,"T",C3306+273.15,"WATER")/1000</f>
        <v>6.6664520436363794</v>
      </c>
      <c r="F3306" s="5" cm="1">
        <f t="array" ref="F3306">[2]!PropsSI("T","P",(B3306+1)*100*1000,"Q",1,"WATER")-273.15</f>
        <v>251.97007963924204</v>
      </c>
      <c r="G3306" s="9"/>
      <c r="H3306" s="4">
        <v>61.899357197756487</v>
      </c>
      <c r="I3306" s="6">
        <v>0.14767046968436404</v>
      </c>
      <c r="J3306" s="5" cm="1">
        <f t="array" ref="J3306">[2]!PropsSI("T","P",(I3306+1)*100*1000,"H",K3306*1000,"WATER")-273.15</f>
        <v>103.50217628946223</v>
      </c>
      <c r="K3306" s="5">
        <f t="shared" si="565"/>
        <v>2616.5001264424304</v>
      </c>
      <c r="L3306" s="5" t="e" cm="1">
        <f t="array" ref="L3306">[2]!PropsSI("S","P",(I3306+1)*100*1000,"T",J3306+273.15,"WATER")/1000</f>
        <v>#VALUE!</v>
      </c>
      <c r="M3306" s="5" cm="1">
        <f t="array" ref="M3306">[2]!PropsSI("H","P",(I3306+1)*100*1000,"S",E3306*1000,"WATER")/1000</f>
        <v>2437.6807878040327</v>
      </c>
      <c r="N3306" s="5" cm="1">
        <f t="array" ref="N3306">[2]!PropsSI("T","P",(I3306+1)*100*1000,"Q",1,"WATER")-273.15</f>
        <v>103.50217628946223</v>
      </c>
      <c r="O3306">
        <v>0.75</v>
      </c>
      <c r="P3306">
        <f t="shared" si="562"/>
        <v>21.966819471091437</v>
      </c>
      <c r="Q3306" s="24"/>
      <c r="R3306">
        <f t="shared" si="566"/>
        <v>0.8254876093955823</v>
      </c>
      <c r="S3306">
        <f t="shared" si="567"/>
        <v>766.35765608194049</v>
      </c>
      <c r="T3306">
        <f t="shared" si="568"/>
        <v>-0.70641100498366627</v>
      </c>
      <c r="U3306">
        <f t="shared" si="572"/>
        <v>249.87857294478269</v>
      </c>
      <c r="V3306">
        <f t="shared" si="569"/>
        <v>-36306.760026110554</v>
      </c>
      <c r="W3306">
        <f t="shared" si="563"/>
        <v>46.538758316242806</v>
      </c>
      <c r="X3306">
        <f t="shared" si="570"/>
        <v>603.78017860985881</v>
      </c>
      <c r="Z3306">
        <f t="shared" si="564"/>
        <v>0.74999999999999989</v>
      </c>
      <c r="AA3306" s="3">
        <f t="shared" si="571"/>
        <v>46.538758853429457</v>
      </c>
    </row>
    <row r="3307" spans="1:27" x14ac:dyDescent="0.4">
      <c r="A3307" s="4">
        <v>180.08242374633022</v>
      </c>
      <c r="B3307" s="4">
        <v>41.441290492161201</v>
      </c>
      <c r="C3307" s="5">
        <v>374.01286864081987</v>
      </c>
      <c r="D3307" s="5" cm="1">
        <f t="array" ref="D3307">[2]!PropsSI("H","P",(B3307+1)*100*1000,"T",C3307+273.15,"WATER")/1000</f>
        <v>3147.367211794347</v>
      </c>
      <c r="E3307" s="5" cm="1">
        <f t="array" ref="E3307">[2]!PropsSI("S","P",(B3307+1)*100*1000,"T",C3307+273.15,"WATER")/1000</f>
        <v>6.6440082914175527</v>
      </c>
      <c r="F3307" s="5" cm="1">
        <f t="array" ref="F3307">[2]!PropsSI("T","P",(B3307+1)*100*1000,"Q",1,"WATER")-273.15</f>
        <v>253.89193784578026</v>
      </c>
      <c r="G3307" s="9"/>
      <c r="H3307" s="4">
        <v>72.432393218617392</v>
      </c>
      <c r="I3307" s="6">
        <v>0.23272000913266666</v>
      </c>
      <c r="J3307" s="5" cm="1">
        <f t="array" ref="J3307">[2]!PropsSI("T","P",(I3307+1)*100*1000,"H",K3307*1000,"WATER")-273.15</f>
        <v>105.56149938904241</v>
      </c>
      <c r="K3307" s="5">
        <f t="shared" si="565"/>
        <v>2616.9329783987405</v>
      </c>
      <c r="L3307" s="5" t="e" cm="1">
        <f t="array" ref="L3307">[2]!PropsSI("S","P",(I3307+1)*100*1000,"T",J3307+273.15,"WATER")/1000</f>
        <v>#VALUE!</v>
      </c>
      <c r="M3307" s="5" cm="1">
        <f t="array" ref="M3307">[2]!PropsSI("H","P",(I3307+1)*100*1000,"S",E3307*1000,"WATER")/1000</f>
        <v>2440.1215672668714</v>
      </c>
      <c r="N3307" s="5" cm="1">
        <f t="array" ref="N3307">[2]!PropsSI("T","P",(I3307+1)*100*1000,"Q",1,"WATER")-273.15</f>
        <v>105.56149938904241</v>
      </c>
      <c r="O3307">
        <v>0.75</v>
      </c>
      <c r="P3307">
        <f t="shared" si="562"/>
        <v>26.533856218863175</v>
      </c>
      <c r="Q3307" s="24"/>
      <c r="R3307">
        <f t="shared" si="566"/>
        <v>0.79200115006944793</v>
      </c>
      <c r="S3307">
        <f t="shared" si="567"/>
        <v>806.10527183053603</v>
      </c>
      <c r="T3307">
        <f t="shared" si="568"/>
        <v>-0.76550602125333811</v>
      </c>
      <c r="U3307">
        <f t="shared" si="572"/>
        <v>205.44738968205104</v>
      </c>
      <c r="V3307">
        <f t="shared" si="569"/>
        <v>-40500.309013317477</v>
      </c>
      <c r="W3307">
        <f t="shared" si="563"/>
        <v>50.777382315067634</v>
      </c>
      <c r="X3307">
        <f t="shared" si="570"/>
        <v>587.74855757734656</v>
      </c>
      <c r="Z3307">
        <f t="shared" si="564"/>
        <v>0.74999999999999967</v>
      </c>
      <c r="AA3307" s="3">
        <f t="shared" si="571"/>
        <v>50.77738280741282</v>
      </c>
    </row>
    <row r="3308" spans="1:27" x14ac:dyDescent="0.4">
      <c r="A3308" s="4">
        <v>196.14868299686367</v>
      </c>
      <c r="B3308" s="4">
        <v>41.017835245999166</v>
      </c>
      <c r="C3308" s="5">
        <v>374.96629160160683</v>
      </c>
      <c r="D3308" s="5" cm="1">
        <f t="array" ref="D3308">[2]!PropsSI("H","P",(B3308+1)*100*1000,"T",C3308+273.15,"WATER")/1000</f>
        <v>3150.5589140694883</v>
      </c>
      <c r="E3308" s="5" cm="1">
        <f t="array" ref="E3308">[2]!PropsSI("S","P",(B3308+1)*100*1000,"T",C3308+273.15,"WATER")/1000</f>
        <v>6.6532501542828859</v>
      </c>
      <c r="F3308" s="5" cm="1">
        <f t="array" ref="F3308">[2]!PropsSI("T","P",(B3308+1)*100*1000,"Q",1,"WATER")-273.15</f>
        <v>253.28963843684778</v>
      </c>
      <c r="G3308" s="9"/>
      <c r="H3308" s="4">
        <v>84.132602517268367</v>
      </c>
      <c r="I3308" s="6">
        <v>0.34662445907996364</v>
      </c>
      <c r="J3308" s="5" cm="1">
        <f t="array" ref="J3308">[2]!PropsSI("T","P",(I3308+1)*100*1000,"H",K3308*1000,"WATER")-273.15</f>
        <v>108.14325378554588</v>
      </c>
      <c r="K3308" s="5">
        <f t="shared" si="565"/>
        <v>2630.567856965853</v>
      </c>
      <c r="L3308" s="5" t="e" cm="1">
        <f t="array" ref="L3308">[2]!PropsSI("S","P",(I3308+1)*100*1000,"T",J3308+273.15,"WATER")/1000</f>
        <v>#VALUE!</v>
      </c>
      <c r="M3308" s="5" cm="1">
        <f t="array" ref="M3308">[2]!PropsSI("H","P",(I3308+1)*100*1000,"S",E3308*1000,"WATER")/1000</f>
        <v>2457.2375045979743</v>
      </c>
      <c r="N3308" s="5" cm="1">
        <f t="array" ref="N3308">[2]!PropsSI("T","P",(I3308+1)*100*1000,"Q",1,"WATER")-273.15</f>
        <v>108.14325378554588</v>
      </c>
      <c r="O3308">
        <v>0.75</v>
      </c>
      <c r="P3308">
        <f t="shared" si="562"/>
        <v>28.332100283618054</v>
      </c>
      <c r="Q3308" s="24"/>
      <c r="R3308">
        <f t="shared" si="566"/>
        <v>0.75077938124521504</v>
      </c>
      <c r="S3308">
        <f t="shared" si="567"/>
        <v>795.00188885176067</v>
      </c>
      <c r="T3308">
        <f t="shared" si="568"/>
        <v>-0.84582210127583379</v>
      </c>
      <c r="U3308">
        <f t="shared" si="572"/>
        <v>139.67492746925478</v>
      </c>
      <c r="V3308">
        <f t="shared" si="569"/>
        <v>-46271.774494302132</v>
      </c>
      <c r="W3308">
        <f t="shared" si="563"/>
        <v>53.882067013962349</v>
      </c>
      <c r="X3308">
        <f t="shared" si="570"/>
        <v>652.80079992170033</v>
      </c>
      <c r="Z3308">
        <f t="shared" si="564"/>
        <v>0.74999999999999978</v>
      </c>
      <c r="AA3308" s="3">
        <f t="shared" si="571"/>
        <v>53.882067477938605</v>
      </c>
    </row>
    <row r="3309" spans="1:27" x14ac:dyDescent="0.4">
      <c r="A3309" s="4">
        <v>188.95722350038608</v>
      </c>
      <c r="B3309" s="4">
        <v>40.972432280004107</v>
      </c>
      <c r="C3309" s="5">
        <v>374.70802263951714</v>
      </c>
      <c r="D3309" s="5" cm="1">
        <f t="array" ref="D3309">[2]!PropsSI("H","P",(B3309+1)*100*1000,"T",C3309+273.15,"WATER")/1000</f>
        <v>3150.0200530623965</v>
      </c>
      <c r="E3309" s="5" cm="1">
        <f t="array" ref="E3309">[2]!PropsSI("S","P",(B3309+1)*100*1000,"T",C3309+273.15,"WATER")/1000</f>
        <v>6.6528839289456423</v>
      </c>
      <c r="F3309" s="5" cm="1">
        <f t="array" ref="F3309">[2]!PropsSI("T","P",(B3309+1)*100*1000,"Q",1,"WATER")-273.15</f>
        <v>253.22478446810806</v>
      </c>
      <c r="G3309" s="9"/>
      <c r="H3309" s="4">
        <v>75.238096243341204</v>
      </c>
      <c r="I3309" s="6">
        <v>0.34867485558739197</v>
      </c>
      <c r="J3309" s="5" cm="1">
        <f t="array" ref="J3309">[2]!PropsSI("T","P",(I3309+1)*100*1000,"H",K3309*1000,"WATER")-273.15</f>
        <v>108.18805253602125</v>
      </c>
      <c r="K3309" s="5">
        <f t="shared" si="565"/>
        <v>2630.5051145279358</v>
      </c>
      <c r="L3309" s="5" t="e" cm="1">
        <f t="array" ref="L3309">[2]!PropsSI("S","P",(I3309+1)*100*1000,"T",J3309+273.15,"WATER")/1000</f>
        <v>#VALUE!</v>
      </c>
      <c r="M3309" s="5" cm="1">
        <f t="array" ref="M3309">[2]!PropsSI("H","P",(I3309+1)*100*1000,"S",E3309*1000,"WATER")/1000</f>
        <v>2457.3334683497824</v>
      </c>
      <c r="N3309" s="5" cm="1">
        <f t="array" ref="N3309">[2]!PropsSI("T","P",(I3309+1)*100*1000,"Q",1,"WATER")-273.15</f>
        <v>108.18805253602125</v>
      </c>
      <c r="O3309">
        <v>0.75</v>
      </c>
      <c r="P3309">
        <f t="shared" si="562"/>
        <v>27.268361209012618</v>
      </c>
      <c r="Q3309" s="24"/>
      <c r="R3309">
        <f t="shared" si="566"/>
        <v>0.75009910774278954</v>
      </c>
      <c r="S3309">
        <f t="shared" si="567"/>
        <v>793.70610844902603</v>
      </c>
      <c r="T3309">
        <f t="shared" si="568"/>
        <v>-0.84728783317094014</v>
      </c>
      <c r="U3309">
        <f t="shared" si="572"/>
        <v>138.34766544730377</v>
      </c>
      <c r="V3309">
        <f t="shared" si="569"/>
        <v>-46352.158117622101</v>
      </c>
      <c r="W3309">
        <f t="shared" si="563"/>
        <v>53.613766656700662</v>
      </c>
      <c r="X3309">
        <f t="shared" si="570"/>
        <v>694.08038820307092</v>
      </c>
      <c r="Z3309">
        <f t="shared" si="564"/>
        <v>0.75000000000000011</v>
      </c>
      <c r="AA3309" s="3">
        <f t="shared" si="571"/>
        <v>53.613767122998809</v>
      </c>
    </row>
    <row r="3310" spans="1:27" x14ac:dyDescent="0.4">
      <c r="A3310" s="4">
        <v>182.45993743400032</v>
      </c>
      <c r="B3310" s="4">
        <v>40.663543722041808</v>
      </c>
      <c r="C3310" s="5">
        <v>374.72938874925245</v>
      </c>
      <c r="D3310" s="5" cm="1">
        <f t="array" ref="D3310">[2]!PropsSI("H","P",(B3310+1)*100*1000,"T",C3310+273.15,"WATER")/1000</f>
        <v>3150.6973202481468</v>
      </c>
      <c r="E3310" s="5" cm="1">
        <f t="array" ref="E3310">[2]!PropsSI("S","P",(B3310+1)*100*1000,"T",C3310+273.15,"WATER")/1000</f>
        <v>6.6571096114086803</v>
      </c>
      <c r="F3310" s="5" cm="1">
        <f t="array" ref="F3310">[2]!PropsSI("T","P",(B3310+1)*100*1000,"Q",1,"WATER")-273.15</f>
        <v>252.78213469269656</v>
      </c>
      <c r="G3310" s="9"/>
      <c r="H3310" s="4">
        <v>71.304341557392505</v>
      </c>
      <c r="I3310" s="6">
        <v>0.35020374150040467</v>
      </c>
      <c r="J3310" s="5" cm="1">
        <f t="array" ref="J3310">[2]!PropsSI("T","P",(I3310+1)*100*1000,"H",K3310*1000,"WATER")-273.15</f>
        <v>108.22142041106918</v>
      </c>
      <c r="K3310" s="5">
        <f t="shared" si="565"/>
        <v>2632.01470131827</v>
      </c>
      <c r="L3310" s="5" t="e" cm="1">
        <f t="array" ref="L3310">[2]!PropsSI("S","P",(I3310+1)*100*1000,"T",J3310+273.15,"WATER")/1000</f>
        <v>#VALUE!</v>
      </c>
      <c r="M3310" s="5" cm="1">
        <f t="array" ref="M3310">[2]!PropsSI("H","P",(I3310+1)*100*1000,"S",E3310*1000,"WATER")/1000</f>
        <v>2459.1204950083111</v>
      </c>
      <c r="N3310" s="5" cm="1">
        <f t="array" ref="N3310">[2]!PropsSI("T","P",(I3310+1)*100*1000,"Q",1,"WATER")-273.15</f>
        <v>108.22142041106918</v>
      </c>
      <c r="O3310">
        <v>0.75</v>
      </c>
      <c r="P3310">
        <f t="shared" si="562"/>
        <v>26.288555055013543</v>
      </c>
      <c r="Q3310" s="24"/>
      <c r="R3310">
        <f t="shared" si="566"/>
        <v>0.75004146363938851</v>
      </c>
      <c r="S3310">
        <f t="shared" si="567"/>
        <v>784.76190237987976</v>
      </c>
      <c r="T3310">
        <f t="shared" si="568"/>
        <v>-0.84852606941473263</v>
      </c>
      <c r="U3310">
        <f t="shared" si="572"/>
        <v>137.04223945704436</v>
      </c>
      <c r="V3310">
        <f t="shared" si="569"/>
        <v>-46357.769880385051</v>
      </c>
      <c r="W3310">
        <f t="shared" si="563"/>
        <v>53.30352500181494</v>
      </c>
      <c r="X3310">
        <f t="shared" si="570"/>
        <v>729.80860122658271</v>
      </c>
      <c r="Z3310">
        <f t="shared" si="564"/>
        <v>0.75000000000000011</v>
      </c>
      <c r="AA3310" s="3">
        <f t="shared" si="571"/>
        <v>53.303525470827068</v>
      </c>
    </row>
    <row r="3311" spans="1:27" x14ac:dyDescent="0.4">
      <c r="A3311" s="4">
        <v>183.00634831103329</v>
      </c>
      <c r="B3311" s="4">
        <v>41.376083617048408</v>
      </c>
      <c r="C3311" s="5">
        <v>376.88670136301869</v>
      </c>
      <c r="D3311" s="5" cm="1">
        <f t="array" ref="D3311">[2]!PropsSI("H","P",(B3311+1)*100*1000,"T",C3311+273.15,"WATER")/1000</f>
        <v>3154.5266262727378</v>
      </c>
      <c r="E3311" s="5" cm="1">
        <f t="array" ref="E3311">[2]!PropsSI("S","P",(B3311+1)*100*1000,"T",C3311+273.15,"WATER")/1000</f>
        <v>6.6557081064984152</v>
      </c>
      <c r="F3311" s="5" cm="1">
        <f t="array" ref="F3311">[2]!PropsSI("T","P",(B3311+1)*100*1000,"Q",1,"WATER")-273.15</f>
        <v>253.79949156904843</v>
      </c>
      <c r="G3311" s="9"/>
      <c r="H3311" s="4">
        <v>72.910135211919879</v>
      </c>
      <c r="I3311" s="6">
        <v>0.3474935433314652</v>
      </c>
      <c r="J3311" s="5" cm="1">
        <f t="array" ref="J3311">[2]!PropsSI("T","P",(I3311+1)*100*1000,"H",K3311*1000,"WATER")-273.15</f>
        <v>108.16224910654864</v>
      </c>
      <c r="K3311" s="5">
        <f t="shared" si="565"/>
        <v>2632.3376520322927</v>
      </c>
      <c r="L3311" s="5" t="e" cm="1">
        <f t="array" ref="L3311">[2]!PropsSI("S","P",(I3311+1)*100*1000,"T",J3311+273.15,"WATER")/1000</f>
        <v>#VALUE!</v>
      </c>
      <c r="M3311" s="5" cm="1">
        <f t="array" ref="M3311">[2]!PropsSI("H","P",(I3311+1)*100*1000,"S",E3311*1000,"WATER")/1000</f>
        <v>2458.2746606188111</v>
      </c>
      <c r="N3311" s="5" cm="1">
        <f t="array" ref="N3311">[2]!PropsSI("T","P",(I3311+1)*100*1000,"Q",1,"WATER")-273.15</f>
        <v>108.16224910654864</v>
      </c>
      <c r="O3311">
        <v>0.75</v>
      </c>
      <c r="P3311">
        <f t="shared" si="562"/>
        <v>26.545527028896689</v>
      </c>
      <c r="Q3311" s="24"/>
      <c r="R3311">
        <f t="shared" si="566"/>
        <v>0.7498739423098898</v>
      </c>
      <c r="S3311">
        <f t="shared" si="567"/>
        <v>805.40273377435494</v>
      </c>
      <c r="T3311">
        <f t="shared" si="568"/>
        <v>-0.84624392896175249</v>
      </c>
      <c r="U3311">
        <f t="shared" si="572"/>
        <v>140.02654207798074</v>
      </c>
      <c r="V3311">
        <f t="shared" si="569"/>
        <v>-46538.721784433947</v>
      </c>
      <c r="W3311">
        <f t="shared" si="563"/>
        <v>53.656984598965195</v>
      </c>
      <c r="X3311">
        <f t="shared" si="570"/>
        <v>735.03113157362486</v>
      </c>
      <c r="Z3311">
        <f t="shared" si="564"/>
        <v>0.75000000000000022</v>
      </c>
      <c r="AA3311" s="3">
        <f t="shared" si="571"/>
        <v>53.656985064887763</v>
      </c>
    </row>
    <row r="3312" spans="1:27" x14ac:dyDescent="0.4">
      <c r="A3312" s="4">
        <v>181.48630030453094</v>
      </c>
      <c r="B3312" s="4">
        <v>41.017442561833512</v>
      </c>
      <c r="C3312" s="5">
        <v>376.51610029942532</v>
      </c>
      <c r="D3312" s="5" cm="1">
        <f t="array" ref="D3312">[2]!PropsSI("H","P",(B3312+1)*100*1000,"T",C3312+273.15,"WATER")/1000</f>
        <v>3154.3412279480608</v>
      </c>
      <c r="E3312" s="5" cm="1">
        <f t="array" ref="E3312">[2]!PropsSI("S","P",(B3312+1)*100*1000,"T",C3312+273.15,"WATER")/1000</f>
        <v>6.6590830710118274</v>
      </c>
      <c r="F3312" s="5" cm="1">
        <f t="array" ref="F3312">[2]!PropsSI("T","P",(B3312+1)*100*1000,"Q",1,"WATER")-273.15</f>
        <v>253.28907775350251</v>
      </c>
      <c r="G3312" s="9"/>
      <c r="H3312" s="4">
        <v>70.905279897836536</v>
      </c>
      <c r="I3312" s="6">
        <v>0.35313257349701566</v>
      </c>
      <c r="J3312" s="5" cm="1">
        <f t="array" ref="J3312">[2]!PropsSI("T","P",(I3312+1)*100*1000,"H",K3312*1000,"WATER")-273.15</f>
        <v>108.28525527105108</v>
      </c>
      <c r="K3312" s="5">
        <f t="shared" si="565"/>
        <v>2633.7421823894397</v>
      </c>
      <c r="L3312" s="5" t="e" cm="1">
        <f t="array" ref="L3312">[2]!PropsSI("S","P",(I3312+1)*100*1000,"T",J3312+273.15,"WATER")/1000</f>
        <v>#VALUE!</v>
      </c>
      <c r="M3312" s="5" cm="1">
        <f t="array" ref="M3312">[2]!PropsSI("H","P",(I3312+1)*100*1000,"S",E3312*1000,"WATER")/1000</f>
        <v>2460.2091672032325</v>
      </c>
      <c r="N3312" s="5" cm="1">
        <f t="array" ref="N3312">[2]!PropsSI("T","P",(I3312+1)*100*1000,"Q",1,"WATER")-273.15</f>
        <v>108.28525527105108</v>
      </c>
      <c r="O3312">
        <v>0.75</v>
      </c>
      <c r="P3312">
        <f t="shared" si="562"/>
        <v>26.244887422362247</v>
      </c>
      <c r="Q3312" s="24"/>
      <c r="R3312">
        <f t="shared" si="566"/>
        <v>0.74838519910288737</v>
      </c>
      <c r="S3312">
        <f t="shared" si="567"/>
        <v>795.05791582691268</v>
      </c>
      <c r="T3312">
        <f t="shared" si="568"/>
        <v>-0.85039851471690431</v>
      </c>
      <c r="U3312">
        <f t="shared" si="572"/>
        <v>136.12443905152853</v>
      </c>
      <c r="V3312">
        <f t="shared" si="569"/>
        <v>-46726.525014794395</v>
      </c>
      <c r="W3312">
        <f t="shared" si="563"/>
        <v>53.588947466042036</v>
      </c>
      <c r="X3312">
        <f t="shared" si="570"/>
        <v>747.69761967236559</v>
      </c>
      <c r="Z3312">
        <f t="shared" si="564"/>
        <v>0.74999999999999967</v>
      </c>
      <c r="AA3312" s="3">
        <f t="shared" si="571"/>
        <v>53.588947932556138</v>
      </c>
    </row>
    <row r="3313" spans="1:27" x14ac:dyDescent="0.4">
      <c r="A3313" s="4">
        <v>185.2019589344728</v>
      </c>
      <c r="B3313" s="4">
        <v>40.946312645847598</v>
      </c>
      <c r="C3313" s="5">
        <v>377.03397766953987</v>
      </c>
      <c r="D3313" s="5" cm="1">
        <f t="array" ref="D3313">[2]!PropsSI("H","P",(B3313+1)*100*1000,"T",C3313+273.15,"WATER")/1000</f>
        <v>3155.745512397194</v>
      </c>
      <c r="E3313" s="5" cm="1">
        <f t="array" ref="E3313">[2]!PropsSI("S","P",(B3313+1)*100*1000,"T",C3313+273.15,"WATER")/1000</f>
        <v>6.6619737252112872</v>
      </c>
      <c r="F3313" s="5" cm="1">
        <f t="array" ref="F3313">[2]!PropsSI("T","P",(B3313+1)*100*1000,"Q",1,"WATER")-273.15</f>
        <v>253.18745064112136</v>
      </c>
      <c r="G3313" s="9"/>
      <c r="H3313" s="4">
        <v>72.379907831101193</v>
      </c>
      <c r="I3313" s="6">
        <v>0.34957810358025476</v>
      </c>
      <c r="J3313" s="5" cm="1">
        <f t="array" ref="J3313">[2]!PropsSI("T","P",(I3313+1)*100*1000,"H",K3313*1000,"WATER")-273.15</f>
        <v>108.20776965038846</v>
      </c>
      <c r="K3313" s="5">
        <f t="shared" si="565"/>
        <v>2634.6140937981127</v>
      </c>
      <c r="L3313" s="5" t="e" cm="1">
        <f t="array" ref="L3313">[2]!PropsSI("S","P",(I3313+1)*100*1000,"T",J3313+273.15,"WATER")/1000</f>
        <v>#VALUE!</v>
      </c>
      <c r="M3313" s="5" cm="1">
        <f t="array" ref="M3313">[2]!PropsSI("H","P",(I3313+1)*100*1000,"S",E3313*1000,"WATER")/1000</f>
        <v>2460.9036209317519</v>
      </c>
      <c r="N3313" s="5" cm="1">
        <f t="array" ref="N3313">[2]!PropsSI("T","P",(I3313+1)*100*1000,"Q",1,"WATER")-273.15</f>
        <v>108.20776965038846</v>
      </c>
      <c r="O3313">
        <v>0.75</v>
      </c>
      <c r="P3313">
        <f t="shared" si="562"/>
        <v>26.809599885236285</v>
      </c>
      <c r="Q3313" s="24"/>
      <c r="R3313">
        <f t="shared" si="566"/>
        <v>0.7498094333885279</v>
      </c>
      <c r="S3313">
        <f t="shared" si="567"/>
        <v>792.95780339614771</v>
      </c>
      <c r="T3313">
        <f t="shared" si="568"/>
        <v>-0.84793675521961442</v>
      </c>
      <c r="U3313">
        <f t="shared" si="572"/>
        <v>138.25261826472533</v>
      </c>
      <c r="V3313">
        <f t="shared" si="569"/>
        <v>-46553.610209942352</v>
      </c>
      <c r="W3313">
        <f t="shared" si="563"/>
        <v>53.666014579510964</v>
      </c>
      <c r="X3313">
        <f t="shared" si="570"/>
        <v>721.26701023085297</v>
      </c>
      <c r="Z3313">
        <f t="shared" si="564"/>
        <v>0.74999999999999967</v>
      </c>
      <c r="AA3313" s="3">
        <f t="shared" si="571"/>
        <v>53.666015045355131</v>
      </c>
    </row>
    <row r="3314" spans="1:27" x14ac:dyDescent="0.4">
      <c r="A3314" s="4">
        <v>189.33665596673225</v>
      </c>
      <c r="B3314" s="4">
        <v>40.745826872341105</v>
      </c>
      <c r="C3314" s="5">
        <v>376.77038354667087</v>
      </c>
      <c r="D3314" s="5" cm="1">
        <f t="array" ref="D3314">[2]!PropsSI("H","P",(B3314+1)*100*1000,"T",C3314+273.15,"WATER")/1000</f>
        <v>3155.5043910247073</v>
      </c>
      <c r="E3314" s="5" cm="1">
        <f t="array" ref="E3314">[2]!PropsSI("S","P",(B3314+1)*100*1000,"T",C3314+273.15,"WATER")/1000</f>
        <v>6.6636675857846175</v>
      </c>
      <c r="F3314" s="5" cm="1">
        <f t="array" ref="F3314">[2]!PropsSI("T","P",(B3314+1)*100*1000,"Q",1,"WATER")-273.15</f>
        <v>252.90029449346105</v>
      </c>
      <c r="G3314" s="9"/>
      <c r="H3314" s="4">
        <v>76.088260521139105</v>
      </c>
      <c r="I3314" s="6">
        <v>0.34761796957947944</v>
      </c>
      <c r="J3314" s="5" cm="1">
        <f t="array" ref="J3314">[2]!PropsSI("T","P",(I3314+1)*100*1000,"H",K3314*1000,"WATER")-273.15</f>
        <v>108.16496782920512</v>
      </c>
      <c r="K3314" s="5">
        <f t="shared" si="565"/>
        <v>2634.8691240774078</v>
      </c>
      <c r="L3314" s="5" t="e" cm="1">
        <f t="array" ref="L3314">[2]!PropsSI("S","P",(I3314+1)*100*1000,"T",J3314+273.15,"WATER")/1000</f>
        <v>#VALUE!</v>
      </c>
      <c r="M3314" s="5" cm="1">
        <f t="array" ref="M3314">[2]!PropsSI("H","P",(I3314+1)*100*1000,"S",E3314*1000,"WATER")/1000</f>
        <v>2461.3240350949745</v>
      </c>
      <c r="N3314" s="5" cm="1">
        <f t="array" ref="N3314">[2]!PropsSI("T","P",(I3314+1)*100*1000,"Q",1,"WATER")-273.15</f>
        <v>108.16496782920512</v>
      </c>
      <c r="O3314">
        <v>0.75</v>
      </c>
      <c r="P3314">
        <f t="shared" si="562"/>
        <v>27.3820390061524</v>
      </c>
      <c r="Q3314" s="24"/>
      <c r="R3314">
        <f t="shared" si="566"/>
        <v>0.75085845300545229</v>
      </c>
      <c r="S3314">
        <f t="shared" si="567"/>
        <v>787.12193386584931</v>
      </c>
      <c r="T3314">
        <f t="shared" si="568"/>
        <v>-0.84666440141734733</v>
      </c>
      <c r="U3314">
        <f t="shared" si="572"/>
        <v>139.09928778669897</v>
      </c>
      <c r="V3314">
        <f t="shared" si="569"/>
        <v>-46380.348435738109</v>
      </c>
      <c r="W3314">
        <f t="shared" si="563"/>
        <v>53.696068990429133</v>
      </c>
      <c r="X3314">
        <f t="shared" si="570"/>
        <v>692.42817401341495</v>
      </c>
      <c r="Z3314">
        <f t="shared" si="564"/>
        <v>0.74999999999999978</v>
      </c>
      <c r="AA3314" s="3">
        <f t="shared" si="571"/>
        <v>53.696069456012559</v>
      </c>
    </row>
    <row r="3315" spans="1:27" x14ac:dyDescent="0.4">
      <c r="A3315" s="4">
        <v>185.44158198589548</v>
      </c>
      <c r="B3315" s="4">
        <v>41.317421779434191</v>
      </c>
      <c r="C3315" s="5">
        <v>376.36201821004761</v>
      </c>
      <c r="D3315" s="5" cm="1">
        <f t="array" ref="D3315">[2]!PropsSI("H","P",(B3315+1)*100*1000,"T",C3315+273.15,"WATER")/1000</f>
        <v>3153.3633455034701</v>
      </c>
      <c r="E3315" s="5" cm="1">
        <f t="array" ref="E3315">[2]!PropsSI("S","P",(B3315+1)*100*1000,"T",C3315+273.15,"WATER")/1000</f>
        <v>6.654514210631933</v>
      </c>
      <c r="F3315" s="5" cm="1">
        <f t="array" ref="F3315">[2]!PropsSI("T","P",(B3315+1)*100*1000,"Q",1,"WATER")-273.15</f>
        <v>253.71623139548069</v>
      </c>
      <c r="G3315" s="9"/>
      <c r="H3315" s="4">
        <v>72.184889393415332</v>
      </c>
      <c r="I3315" s="6">
        <v>0.34886785155905109</v>
      </c>
      <c r="J3315" s="5" cm="1">
        <f t="array" ref="J3315">[2]!PropsSI("T","P",(I3315+1)*100*1000,"H",K3315*1000,"WATER")-273.15</f>
        <v>108.19226638261057</v>
      </c>
      <c r="K3315" s="5">
        <f t="shared" si="565"/>
        <v>2631.8238291897687</v>
      </c>
      <c r="L3315" s="5" t="e" cm="1">
        <f t="array" ref="L3315">[2]!PropsSI("S","P",(I3315+1)*100*1000,"T",J3315+273.15,"WATER")/1000</f>
        <v>#VALUE!</v>
      </c>
      <c r="M3315" s="5" cm="1">
        <f t="array" ref="M3315">[2]!PropsSI("H","P",(I3315+1)*100*1000,"S",E3315*1000,"WATER")/1000</f>
        <v>2457.977323751868</v>
      </c>
      <c r="N3315" s="5" cm="1">
        <f t="array" ref="N3315">[2]!PropsSI("T","P",(I3315+1)*100*1000,"Q",1,"WATER")-273.15</f>
        <v>108.19226638261057</v>
      </c>
      <c r="O3315">
        <v>0.75</v>
      </c>
      <c r="P3315">
        <f t="shared" si="562"/>
        <v>26.86530915926987</v>
      </c>
      <c r="Q3315" s="24"/>
      <c r="R3315">
        <f t="shared" si="566"/>
        <v>0.7494641270707838</v>
      </c>
      <c r="S3315">
        <f t="shared" si="567"/>
        <v>803.71534479925754</v>
      </c>
      <c r="T3315">
        <f t="shared" si="568"/>
        <v>-0.84724127177209407</v>
      </c>
      <c r="U3315">
        <f t="shared" si="572"/>
        <v>139.02352298999364</v>
      </c>
      <c r="V3315">
        <f t="shared" si="569"/>
        <v>-46561.841996310344</v>
      </c>
      <c r="W3315">
        <f t="shared" si="563"/>
        <v>53.72315922867616</v>
      </c>
      <c r="X3315">
        <f t="shared" si="570"/>
        <v>721.34411035070741</v>
      </c>
      <c r="Z3315">
        <f t="shared" si="564"/>
        <v>0.74999999999999967</v>
      </c>
      <c r="AA3315" s="3">
        <f t="shared" si="571"/>
        <v>53.723159694024815</v>
      </c>
    </row>
    <row r="3316" spans="1:27" x14ac:dyDescent="0.4">
      <c r="A3316" s="4">
        <v>186.54320470371218</v>
      </c>
      <c r="B3316" s="4">
        <v>41.115956950302888</v>
      </c>
      <c r="C3316" s="5">
        <v>376.39818929672941</v>
      </c>
      <c r="D3316" s="5" cm="1">
        <f t="array" ref="D3316">[2]!PropsSI("H","P",(B3316+1)*100*1000,"T",C3316+273.15,"WATER")/1000</f>
        <v>3153.8561116953042</v>
      </c>
      <c r="E3316" s="5" cm="1">
        <f t="array" ref="E3316">[2]!PropsSI("S","P",(B3316+1)*100*1000,"T",C3316+273.15,"WATER")/1000</f>
        <v>6.6573276307195792</v>
      </c>
      <c r="F3316" s="5" cm="1">
        <f t="array" ref="F3316">[2]!PropsSI("T","P",(B3316+1)*100*1000,"Q",1,"WATER")-273.15</f>
        <v>253.42961333008986</v>
      </c>
      <c r="G3316" s="9"/>
      <c r="H3316" s="4">
        <v>72.295747714956349</v>
      </c>
      <c r="I3316" s="6">
        <v>0.34828434809931963</v>
      </c>
      <c r="J3316" s="5" cm="1">
        <f t="array" ref="J3316">[2]!PropsSI("T","P",(I3316+1)*100*1000,"H",K3316*1000,"WATER")-273.15</f>
        <v>108.17952473219697</v>
      </c>
      <c r="K3316" s="5">
        <f t="shared" si="565"/>
        <v>2632.7013797690788</v>
      </c>
      <c r="L3316" s="5" t="e" cm="1">
        <f t="array" ref="L3316">[2]!PropsSI("S","P",(I3316+1)*100*1000,"T",J3316+273.15,"WATER")/1000</f>
        <v>#VALUE!</v>
      </c>
      <c r="M3316" s="5" cm="1">
        <f t="array" ref="M3316">[2]!PropsSI("H","P",(I3316+1)*100*1000,"S",E3316*1000,"WATER")/1000</f>
        <v>2458.98313579367</v>
      </c>
      <c r="N3316" s="5" cm="1">
        <f t="array" ref="N3316">[2]!PropsSI("T","P",(I3316+1)*100*1000,"Q",1,"WATER")-273.15</f>
        <v>108.17952473219697</v>
      </c>
      <c r="O3316">
        <v>0.75</v>
      </c>
      <c r="P3316">
        <f t="shared" si="562"/>
        <v>27.004964955561697</v>
      </c>
      <c r="Q3316" s="24"/>
      <c r="R3316">
        <f t="shared" si="566"/>
        <v>0.75000818140928116</v>
      </c>
      <c r="S3316">
        <f t="shared" si="567"/>
        <v>797.86533599077575</v>
      </c>
      <c r="T3316">
        <f t="shared" si="568"/>
        <v>-0.84693741835275249</v>
      </c>
      <c r="U3316">
        <f t="shared" si="572"/>
        <v>139.11407518532545</v>
      </c>
      <c r="V3316">
        <f t="shared" si="569"/>
        <v>-46483.000391343019</v>
      </c>
      <c r="W3316">
        <f t="shared" si="563"/>
        <v>53.69155189258295</v>
      </c>
      <c r="X3316">
        <f t="shared" si="570"/>
        <v>712.17392234719341</v>
      </c>
      <c r="Z3316">
        <f t="shared" si="564"/>
        <v>0.74999999999999978</v>
      </c>
      <c r="AA3316" s="3">
        <f t="shared" si="571"/>
        <v>53.691552358205549</v>
      </c>
    </row>
    <row r="3317" spans="1:27" x14ac:dyDescent="0.4">
      <c r="A3317" s="4">
        <v>180.99383009875297</v>
      </c>
      <c r="B3317" s="4">
        <v>41.440392712973278</v>
      </c>
      <c r="C3317" s="5">
        <v>375.35117628791431</v>
      </c>
      <c r="D3317" s="5" cm="1">
        <f t="array" ref="D3317">[2]!PropsSI("H","P",(B3317+1)*100*1000,"T",C3317+273.15,"WATER")/1000</f>
        <v>3150.6451372134616</v>
      </c>
      <c r="E3317" s="5" cm="1">
        <f t="array" ref="E3317">[2]!PropsSI("S","P",(B3317+1)*100*1000,"T",C3317+273.15,"WATER")/1000</f>
        <v>6.6490772302522307</v>
      </c>
      <c r="F3317" s="5" cm="1">
        <f t="array" ref="F3317">[2]!PropsSI("T","P",(B3317+1)*100*1000,"Q",1,"WATER")-273.15</f>
        <v>253.89066576798177</v>
      </c>
      <c r="G3317" s="9"/>
      <c r="H3317" s="4">
        <v>69.379670952402392</v>
      </c>
      <c r="I3317" s="6">
        <v>0.34979449842342092</v>
      </c>
      <c r="J3317" s="5" cm="1">
        <f t="array" ref="J3317">[2]!PropsSI("T","P",(I3317+1)*100*1000,"H",K3317*1000,"WATER")-273.15</f>
        <v>108.21249174732657</v>
      </c>
      <c r="K3317" s="5">
        <f t="shared" si="565"/>
        <v>2629.6689765165511</v>
      </c>
      <c r="L3317" s="5" t="e" cm="1">
        <f t="array" ref="L3317">[2]!PropsSI("S","P",(I3317+1)*100*1000,"T",J3317+273.15,"WATER")/1000</f>
        <v>#VALUE!</v>
      </c>
      <c r="M3317" s="5" cm="1">
        <f t="array" ref="M3317">[2]!PropsSI("H","P",(I3317+1)*100*1000,"S",E3317*1000,"WATER")/1000</f>
        <v>2456.0102562842476</v>
      </c>
      <c r="N3317" s="5" cm="1">
        <f t="array" ref="N3317">[2]!PropsSI("T","P",(I3317+1)*100*1000,"Q",1,"WATER")-273.15</f>
        <v>108.21249174732657</v>
      </c>
      <c r="O3317">
        <v>0.75</v>
      </c>
      <c r="P3317">
        <f t="shared" si="562"/>
        <v>26.192630754077012</v>
      </c>
      <c r="Q3317" s="24"/>
      <c r="R3317">
        <f t="shared" si="566"/>
        <v>0.74892212043609319</v>
      </c>
      <c r="S3317">
        <f t="shared" si="567"/>
        <v>807.29200698350985</v>
      </c>
      <c r="T3317">
        <f t="shared" si="568"/>
        <v>-0.84782787825595485</v>
      </c>
      <c r="U3317">
        <f t="shared" si="572"/>
        <v>138.42523034658129</v>
      </c>
      <c r="V3317">
        <f t="shared" si="569"/>
        <v>-46572.40284139946</v>
      </c>
      <c r="W3317">
        <f t="shared" si="563"/>
        <v>53.531878569935536</v>
      </c>
      <c r="X3317">
        <f t="shared" si="570"/>
        <v>747.43447113692514</v>
      </c>
      <c r="Z3317">
        <f t="shared" si="564"/>
        <v>0.75</v>
      </c>
      <c r="AA3317" s="3">
        <f t="shared" si="571"/>
        <v>53.531879036946975</v>
      </c>
    </row>
    <row r="3318" spans="1:27" x14ac:dyDescent="0.4">
      <c r="A3318" s="4">
        <v>179.02668627748633</v>
      </c>
      <c r="B3318" s="4">
        <v>41.392106030186511</v>
      </c>
      <c r="C3318" s="5">
        <v>376.90681983997246</v>
      </c>
      <c r="D3318" s="5" cm="1">
        <f t="array" ref="D3318">[2]!PropsSI("H","P",(B3318+1)*100*1000,"T",C3318+273.15,"WATER")/1000</f>
        <v>3154.5436416899734</v>
      </c>
      <c r="E3318" s="5" cm="1">
        <f t="array" ref="E3318">[2]!PropsSI("S","P",(B3318+1)*100*1000,"T",C3318+273.15,"WATER")/1000</f>
        <v>6.6555715234463921</v>
      </c>
      <c r="F3318" s="5" cm="1">
        <f t="array" ref="F3318">[2]!PropsSI("T","P",(B3318+1)*100*1000,"Q",1,"WATER")-273.15</f>
        <v>253.82221723652833</v>
      </c>
      <c r="G3318" s="9"/>
      <c r="H3318" s="4">
        <v>68.399338881039455</v>
      </c>
      <c r="I3318" s="6">
        <v>0.35803052508641642</v>
      </c>
      <c r="J3318" s="5" cm="1">
        <f t="array" ref="J3318">[2]!PropsSI("T","P",(I3318+1)*100*1000,"H",K3318*1000,"WATER")-273.15</f>
        <v>108.39175400637674</v>
      </c>
      <c r="K3318" s="5">
        <f t="shared" si="565"/>
        <v>2633.2083474538317</v>
      </c>
      <c r="L3318" s="5" t="e" cm="1">
        <f t="array" ref="L3318">[2]!PropsSI("S","P",(I3318+1)*100*1000,"T",J3318+273.15,"WATER")/1000</f>
        <v>#VALUE!</v>
      </c>
      <c r="M3318" s="5" cm="1">
        <f t="array" ref="M3318">[2]!PropsSI("H","P",(I3318+1)*100*1000,"S",E3318*1000,"WATER")/1000</f>
        <v>2459.4299160417845</v>
      </c>
      <c r="N3318" s="5" cm="1">
        <f t="array" ref="N3318">[2]!PropsSI("T","P",(I3318+1)*100*1000,"Q",1,"WATER")-273.15</f>
        <v>108.39175400637674</v>
      </c>
      <c r="O3318">
        <v>0.75</v>
      </c>
      <c r="P3318">
        <f t="shared" si="562"/>
        <v>25.925813935165209</v>
      </c>
      <c r="Q3318" s="24"/>
      <c r="R3318">
        <f t="shared" si="566"/>
        <v>0.74597040312398533</v>
      </c>
      <c r="S3318">
        <f t="shared" si="567"/>
        <v>805.97665463577925</v>
      </c>
      <c r="T3318">
        <f t="shared" si="568"/>
        <v>-0.85364458360867645</v>
      </c>
      <c r="U3318">
        <f t="shared" si="572"/>
        <v>133.75900914289554</v>
      </c>
      <c r="V3318">
        <f t="shared" si="569"/>
        <v>-47112.063424398089</v>
      </c>
      <c r="W3318">
        <f t="shared" si="563"/>
        <v>53.763850137346033</v>
      </c>
      <c r="X3318">
        <f t="shared" si="570"/>
        <v>774.9562595939301</v>
      </c>
      <c r="Z3318">
        <f t="shared" si="564"/>
        <v>0.75</v>
      </c>
      <c r="AA3318" s="3">
        <f t="shared" si="571"/>
        <v>53.763850602342487</v>
      </c>
    </row>
    <row r="3319" spans="1:27" x14ac:dyDescent="0.4">
      <c r="A3319" s="4">
        <v>176.93165861698722</v>
      </c>
      <c r="B3319" s="4">
        <v>41.380279183290668</v>
      </c>
      <c r="C3319" s="5">
        <v>375.73728315152721</v>
      </c>
      <c r="D3319" s="5" cm="1">
        <f t="array" ref="D3319">[2]!PropsSI("H","P",(B3319+1)*100*1000,"T",C3319+273.15,"WATER")/1000</f>
        <v>3151.7106005398637</v>
      </c>
      <c r="E3319" s="5" cm="1">
        <f t="array" ref="E3319">[2]!PropsSI("S","P",(B3319+1)*100*1000,"T",C3319+273.15,"WATER")/1000</f>
        <v>6.651329554256427</v>
      </c>
      <c r="F3319" s="5" cm="1">
        <f t="array" ref="F3319">[2]!PropsSI("T","P",(B3319+1)*100*1000,"Q",1,"WATER")-273.15</f>
        <v>253.80544305844387</v>
      </c>
      <c r="G3319" s="9"/>
      <c r="H3319" s="4">
        <v>68.352247120690734</v>
      </c>
      <c r="I3319" s="6">
        <v>0.36729005053152441</v>
      </c>
      <c r="J3319" s="5" cm="1">
        <f t="array" ref="J3319">[2]!PropsSI("T","P",(I3319+1)*100*1000,"H",K3319*1000,"WATER")-273.15</f>
        <v>108.59222773684041</v>
      </c>
      <c r="K3319" s="5">
        <f t="shared" si="565"/>
        <v>2632.0761905245972</v>
      </c>
      <c r="L3319" s="5" t="e" cm="1">
        <f t="array" ref="L3319">[2]!PropsSI("S","P",(I3319+1)*100*1000,"T",J3319+273.15,"WATER")/1000</f>
        <v>#VALUE!</v>
      </c>
      <c r="M3319" s="5" cm="1">
        <f t="array" ref="M3319">[2]!PropsSI("H","P",(I3319+1)*100*1000,"S",E3319*1000,"WATER")/1000</f>
        <v>2458.8647205195084</v>
      </c>
      <c r="N3319" s="5" cm="1">
        <f t="array" ref="N3319">[2]!PropsSI("T","P",(I3319+1)*100*1000,"Q",1,"WATER")-273.15</f>
        <v>108.59222773684041</v>
      </c>
      <c r="O3319">
        <v>0.75</v>
      </c>
      <c r="P3319">
        <f t="shared" si="562"/>
        <v>25.538827232905742</v>
      </c>
      <c r="Q3319" s="24"/>
      <c r="R3319">
        <f t="shared" si="566"/>
        <v>0.74258246193688238</v>
      </c>
      <c r="S3319">
        <f t="shared" si="567"/>
        <v>805.72950858462389</v>
      </c>
      <c r="T3319">
        <f t="shared" si="568"/>
        <v>-0.86016170339675768</v>
      </c>
      <c r="U3319">
        <f t="shared" si="572"/>
        <v>127.95958923813149</v>
      </c>
      <c r="V3319">
        <f t="shared" si="569"/>
        <v>-47529.977482316986</v>
      </c>
      <c r="W3319">
        <f t="shared" si="563"/>
        <v>53.818894804497816</v>
      </c>
      <c r="X3319">
        <f t="shared" si="570"/>
        <v>799.76222185381357</v>
      </c>
      <c r="Z3319">
        <f t="shared" si="564"/>
        <v>0.75</v>
      </c>
      <c r="AA3319" s="3">
        <f t="shared" si="571"/>
        <v>53.818895269018682</v>
      </c>
    </row>
    <row r="3320" spans="1:27" x14ac:dyDescent="0.4">
      <c r="A3320" s="4">
        <v>177.11935141004088</v>
      </c>
      <c r="B3320" s="4">
        <v>41.140434859210778</v>
      </c>
      <c r="C3320" s="5">
        <v>375.74320247598553</v>
      </c>
      <c r="D3320" s="5" cm="1">
        <f t="array" ref="D3320">[2]!PropsSI("H","P",(B3320+1)*100*1000,"T",C3320+273.15,"WATER")/1000</f>
        <v>3152.2084846849316</v>
      </c>
      <c r="E3320" s="5" cm="1">
        <f t="array" ref="E3320">[2]!PropsSI("S","P",(B3320+1)*100*1000,"T",C3320+273.15,"WATER")/1000</f>
        <v>6.6545395947043815</v>
      </c>
      <c r="F3320" s="5" cm="1">
        <f t="array" ref="F3320">[2]!PropsSI("T","P",(B3320+1)*100*1000,"Q",1,"WATER")-273.15</f>
        <v>253.46449324115417</v>
      </c>
      <c r="G3320" s="9"/>
      <c r="H3320" s="4">
        <v>68.566584368024564</v>
      </c>
      <c r="I3320" s="6">
        <v>0.35680685924882738</v>
      </c>
      <c r="J3320" s="5" cm="1">
        <f t="array" ref="J3320">[2]!PropsSI("T","P",(I3320+1)*100*1000,"H",K3320*1000,"WATER")-273.15</f>
        <v>108.36517686709976</v>
      </c>
      <c r="K3320" s="5">
        <f t="shared" si="565"/>
        <v>2632.2244489512404</v>
      </c>
      <c r="L3320" s="5" t="e" cm="1">
        <f t="array" ref="L3320">[2]!PropsSI("S","P",(I3320+1)*100*1000,"T",J3320+273.15,"WATER")/1000</f>
        <v>#VALUE!</v>
      </c>
      <c r="M3320" s="5" cm="1">
        <f t="array" ref="M3320">[2]!PropsSI("H","P",(I3320+1)*100*1000,"S",E3320*1000,"WATER")/1000</f>
        <v>2458.8964370400099</v>
      </c>
      <c r="N3320" s="5" cm="1">
        <f t="array" ref="N3320">[2]!PropsSI("T","P",(I3320+1)*100*1000,"Q",1,"WATER")-273.15</f>
        <v>108.36517686709976</v>
      </c>
      <c r="O3320">
        <v>0.75</v>
      </c>
      <c r="P3320">
        <f t="shared" si="562"/>
        <v>25.583120875757473</v>
      </c>
      <c r="Q3320" s="24"/>
      <c r="R3320">
        <f t="shared" si="566"/>
        <v>0.74683209484158297</v>
      </c>
      <c r="S3320">
        <f t="shared" si="567"/>
        <v>798.66366057514688</v>
      </c>
      <c r="T3320">
        <f t="shared" si="568"/>
        <v>-0.85291712288844013</v>
      </c>
      <c r="U3320">
        <f t="shared" si="572"/>
        <v>133.93778520546428</v>
      </c>
      <c r="V3320">
        <f t="shared" si="569"/>
        <v>-46901.704211774697</v>
      </c>
      <c r="W3320">
        <f t="shared" si="563"/>
        <v>53.491419113132814</v>
      </c>
      <c r="X3320">
        <f t="shared" si="570"/>
        <v>778.87311050628762</v>
      </c>
      <c r="Z3320">
        <f t="shared" si="564"/>
        <v>0.75</v>
      </c>
      <c r="AA3320" s="3">
        <f t="shared" si="571"/>
        <v>53.491419580497492</v>
      </c>
    </row>
    <row r="3321" spans="1:27" x14ac:dyDescent="0.4">
      <c r="A3321" s="4">
        <v>188.58068467881944</v>
      </c>
      <c r="B3321" s="4">
        <v>40.688384879404545</v>
      </c>
      <c r="C3321" s="5">
        <v>377.08051340607255</v>
      </c>
      <c r="D3321" s="5" cm="1">
        <f t="array" ref="D3321">[2]!PropsSI("H","P",(B3321+1)*100*1000,"T",C3321+273.15,"WATER")/1000</f>
        <v>3156.3737557501231</v>
      </c>
      <c r="E3321" s="5" cm="1">
        <f t="array" ref="E3321">[2]!PropsSI("S","P",(B3321+1)*100*1000,"T",C3321+273.15,"WATER")/1000</f>
        <v>6.6655984782540942</v>
      </c>
      <c r="F3321" s="5" cm="1">
        <f t="array" ref="F3321">[2]!PropsSI("T","P",(B3321+1)*100*1000,"Q",1,"WATER")-273.15</f>
        <v>252.81782575976513</v>
      </c>
      <c r="G3321" s="9"/>
      <c r="H3321" s="4">
        <v>76.085180374710646</v>
      </c>
      <c r="I3321" s="6">
        <v>0.3482711712065214</v>
      </c>
      <c r="J3321" s="5" cm="1">
        <f t="array" ref="J3321">[2]!PropsSI("T","P",(I3321+1)*100*1000,"H",K3321*1000,"WATER")-273.15</f>
        <v>108.17923694307535</v>
      </c>
      <c r="K3321" s="5">
        <f t="shared" si="565"/>
        <v>2635.6950916975211</v>
      </c>
      <c r="L3321" s="5" t="e" cm="1">
        <f t="array" ref="L3321">[2]!PropsSI("S","P",(I3321+1)*100*1000,"T",J3321+273.15,"WATER")/1000</f>
        <v>#VALUE!</v>
      </c>
      <c r="M3321" s="5" cm="1">
        <f t="array" ref="M3321">[2]!PropsSI("H","P",(I3321+1)*100*1000,"S",E3321*1000,"WATER")/1000</f>
        <v>2462.1355370133201</v>
      </c>
      <c r="N3321" s="5" cm="1">
        <f t="array" ref="N3321">[2]!PropsSI("T","P",(I3321+1)*100*1000,"Q",1,"WATER")-273.15</f>
        <v>108.17923694307535</v>
      </c>
      <c r="O3321">
        <v>0.75</v>
      </c>
      <c r="P3321">
        <f t="shared" si="562"/>
        <v>27.274983045747973</v>
      </c>
      <c r="Q3321" s="24"/>
      <c r="R3321">
        <f t="shared" si="566"/>
        <v>0.75071199293136504</v>
      </c>
      <c r="S3321">
        <f t="shared" si="567"/>
        <v>785.46245941319626</v>
      </c>
      <c r="T3321">
        <f t="shared" si="568"/>
        <v>-0.84715405083881157</v>
      </c>
      <c r="U3321">
        <f t="shared" si="572"/>
        <v>138.69952641885183</v>
      </c>
      <c r="V3321">
        <f t="shared" si="569"/>
        <v>-46422.040961116661</v>
      </c>
      <c r="W3321">
        <f t="shared" si="563"/>
        <v>53.687610865754188</v>
      </c>
      <c r="X3321">
        <f t="shared" si="570"/>
        <v>697.62690835816625</v>
      </c>
      <c r="Z3321">
        <f t="shared" si="564"/>
        <v>0.74999999999999956</v>
      </c>
      <c r="AA3321" s="3">
        <f t="shared" si="571"/>
        <v>53.687611331410963</v>
      </c>
    </row>
    <row r="3322" spans="1:27" x14ac:dyDescent="0.4">
      <c r="A3322" s="4">
        <v>185.01133996183108</v>
      </c>
      <c r="B3322" s="4">
        <v>40.813973219017747</v>
      </c>
      <c r="C3322" s="5">
        <v>376.06286266806057</v>
      </c>
      <c r="D3322" s="5" cm="1">
        <f t="array" ref="D3322">[2]!PropsSI("H","P",(B3322+1)*100*1000,"T",C3322+273.15,"WATER")/1000</f>
        <v>3153.6447624256616</v>
      </c>
      <c r="E3322" s="5" cm="1">
        <f t="array" ref="E3322">[2]!PropsSI("S","P",(B3322+1)*100*1000,"T",C3322+273.15,"WATER")/1000</f>
        <v>6.6601018377072672</v>
      </c>
      <c r="F3322" s="5" cm="1">
        <f t="array" ref="F3322">[2]!PropsSI("T","P",(B3322+1)*100*1000,"Q",1,"WATER")-273.15</f>
        <v>252.9980187905029</v>
      </c>
      <c r="G3322" s="9"/>
      <c r="H3322" s="4">
        <v>73.125495423607859</v>
      </c>
      <c r="I3322" s="6">
        <v>0.34792300641095153</v>
      </c>
      <c r="J3322" s="5" cm="1">
        <f t="array" ref="J3322">[2]!PropsSI("T","P",(I3322+1)*100*1000,"H",K3322*1000,"WATER")-273.15</f>
        <v>108.17163203202915</v>
      </c>
      <c r="K3322" s="5">
        <f t="shared" si="565"/>
        <v>2633.4107840171332</v>
      </c>
      <c r="L3322" s="5" t="e" cm="1">
        <f t="array" ref="L3322">[2]!PropsSI("S","P",(I3322+1)*100*1000,"T",J3322+273.15,"WATER")/1000</f>
        <v>#VALUE!</v>
      </c>
      <c r="M3322" s="5" cm="1">
        <f t="array" ref="M3322">[2]!PropsSI("H","P",(I3322+1)*100*1000,"S",E3322*1000,"WATER")/1000</f>
        <v>2459.9994578809569</v>
      </c>
      <c r="N3322" s="5" cm="1">
        <f t="array" ref="N3322">[2]!PropsSI("T","P",(I3322+1)*100*1000,"Q",1,"WATER")-273.15</f>
        <v>108.17163203202915</v>
      </c>
      <c r="O3322">
        <v>0.75</v>
      </c>
      <c r="P3322">
        <f t="shared" si="562"/>
        <v>26.735884844176709</v>
      </c>
      <c r="Q3322" s="24"/>
      <c r="R3322">
        <f t="shared" si="566"/>
        <v>0.75063480650940162</v>
      </c>
      <c r="S3322">
        <f t="shared" si="567"/>
        <v>789.10183985292929</v>
      </c>
      <c r="T3322">
        <f t="shared" si="568"/>
        <v>-0.84684288569739463</v>
      </c>
      <c r="U3322">
        <f t="shared" si="572"/>
        <v>138.86291021155543</v>
      </c>
      <c r="V3322">
        <f t="shared" si="569"/>
        <v>-46365.262688897586</v>
      </c>
      <c r="W3322">
        <f t="shared" si="563"/>
        <v>53.501710769241839</v>
      </c>
      <c r="X3322">
        <f t="shared" si="570"/>
        <v>716.40943745088862</v>
      </c>
      <c r="Z3322">
        <f t="shared" si="564"/>
        <v>0.74999999999999989</v>
      </c>
      <c r="AA3322" s="3">
        <f t="shared" si="571"/>
        <v>53.501711236516613</v>
      </c>
    </row>
    <row r="3323" spans="1:27" x14ac:dyDescent="0.4">
      <c r="A3323" s="4">
        <v>180.84860261180395</v>
      </c>
      <c r="B3323" s="4">
        <v>41.195077453468897</v>
      </c>
      <c r="C3323" s="5">
        <v>377.10492474227965</v>
      </c>
      <c r="D3323" s="5" cm="1">
        <f t="array" ref="D3323">[2]!PropsSI("H","P",(B3323+1)*100*1000,"T",C3323+273.15,"WATER")/1000</f>
        <v>3155.4212435757463</v>
      </c>
      <c r="E3323" s="5" cm="1">
        <f t="array" ref="E3323">[2]!PropsSI("S","P",(B3323+1)*100*1000,"T",C3323+273.15,"WATER")/1000</f>
        <v>6.6589275296510966</v>
      </c>
      <c r="F3323" s="5" cm="1">
        <f t="array" ref="F3323">[2]!PropsSI("T","P",(B3323+1)*100*1000,"Q",1,"WATER")-273.15</f>
        <v>253.54230056874928</v>
      </c>
      <c r="G3323" s="9"/>
      <c r="H3323" s="4">
        <v>71.798203928515264</v>
      </c>
      <c r="I3323" s="6">
        <v>0.34175571808991734</v>
      </c>
      <c r="J3323" s="5" cm="1">
        <f t="array" ref="J3323">[2]!PropsSI("T","P",(I3323+1)*100*1000,"H",K3323*1000,"WATER")-273.15</f>
        <v>108.03665207035732</v>
      </c>
      <c r="K3323" s="5">
        <f t="shared" si="565"/>
        <v>2632.9859734330362</v>
      </c>
      <c r="L3323" s="5" t="e" cm="1">
        <f t="array" ref="L3323">[2]!PropsSI("S","P",(I3323+1)*100*1000,"T",J3323+273.15,"WATER")/1000</f>
        <v>#VALUE!</v>
      </c>
      <c r="M3323" s="5" cm="1">
        <f t="array" ref="M3323">[2]!PropsSI("H","P",(I3323+1)*100*1000,"S",E3323*1000,"WATER")/1000</f>
        <v>2458.840883385466</v>
      </c>
      <c r="N3323" s="5" cm="1">
        <f t="array" ref="N3323">[2]!PropsSI("T","P",(I3323+1)*100*1000,"Q",1,"WATER")-273.15</f>
        <v>108.03665207035732</v>
      </c>
      <c r="O3323">
        <v>0.75</v>
      </c>
      <c r="P3323">
        <f t="shared" si="562"/>
        <v>26.244913489008173</v>
      </c>
      <c r="Q3323" s="24"/>
      <c r="R3323">
        <f t="shared" si="566"/>
        <v>0.75228121444490181</v>
      </c>
      <c r="S3323">
        <f t="shared" si="567"/>
        <v>800.09278325108471</v>
      </c>
      <c r="T3323">
        <f t="shared" si="568"/>
        <v>-0.84230498526066566</v>
      </c>
      <c r="U3323">
        <f t="shared" si="572"/>
        <v>143.24147361849725</v>
      </c>
      <c r="V3323">
        <f t="shared" si="569"/>
        <v>-46202.021821075527</v>
      </c>
      <c r="W3323">
        <f t="shared" si="563"/>
        <v>53.397860804397979</v>
      </c>
      <c r="X3323">
        <f t="shared" si="570"/>
        <v>737.28254791233451</v>
      </c>
      <c r="Z3323">
        <f t="shared" si="564"/>
        <v>0.74999999999999989</v>
      </c>
      <c r="AA3323" s="3">
        <f t="shared" si="571"/>
        <v>53.397861272581522</v>
      </c>
    </row>
    <row r="3324" spans="1:27" x14ac:dyDescent="0.4">
      <c r="A3324" s="4">
        <v>168.30688321116531</v>
      </c>
      <c r="B3324" s="4">
        <v>42.500906963895893</v>
      </c>
      <c r="C3324" s="5">
        <v>376.95028510489868</v>
      </c>
      <c r="D3324" s="5" cm="1">
        <f t="array" ref="D3324">[2]!PropsSI("H","P",(B3324+1)*100*1000,"T",C3324+273.15,"WATER")/1000</f>
        <v>3152.4241097247732</v>
      </c>
      <c r="E3324" s="5" cm="1">
        <f t="array" ref="E3324">[2]!PropsSI("S","P",(B3324+1)*100*1000,"T",C3324+273.15,"WATER")/1000</f>
        <v>6.6412057600107737</v>
      </c>
      <c r="F3324" s="5" cm="1">
        <f t="array" ref="F3324">[2]!PropsSI("T","P",(B3324+1)*100*1000,"Q",1,"WATER")-273.15</f>
        <v>255.37918218994571</v>
      </c>
      <c r="G3324" s="9"/>
      <c r="H3324" s="4">
        <v>60.749313151622005</v>
      </c>
      <c r="I3324" s="6">
        <v>0.35099832781459916</v>
      </c>
      <c r="J3324" s="5" cm="1">
        <f t="array" ref="J3324">[2]!PropsSI("T","P",(I3324+1)*100*1000,"H",K3324*1000,"WATER")-273.15</f>
        <v>108.23874994248081</v>
      </c>
      <c r="K3324" s="5">
        <f t="shared" si="565"/>
        <v>2627.9656357987474</v>
      </c>
      <c r="L3324" s="5" t="e" cm="1">
        <f t="array" ref="L3324">[2]!PropsSI("S","P",(I3324+1)*100*1000,"T",J3324+273.15,"WATER")/1000</f>
        <v>#VALUE!</v>
      </c>
      <c r="M3324" s="5" cm="1">
        <f t="array" ref="M3324">[2]!PropsSI("H","P",(I3324+1)*100*1000,"S",E3324*1000,"WATER")/1000</f>
        <v>2453.1461444900719</v>
      </c>
      <c r="N3324" s="5" cm="1">
        <f t="array" ref="N3324">[2]!PropsSI("T","P",(I3324+1)*100*1000,"Q",1,"WATER")-273.15</f>
        <v>108.23874994248081</v>
      </c>
      <c r="O3324">
        <v>0.75</v>
      </c>
      <c r="P3324">
        <f t="shared" si="562"/>
        <v>24.519436422270445</v>
      </c>
      <c r="Q3324" s="24"/>
      <c r="R3324">
        <f t="shared" si="566"/>
        <v>0.74674549203304041</v>
      </c>
      <c r="S3324">
        <f t="shared" si="567"/>
        <v>838.06720380939487</v>
      </c>
      <c r="T3324">
        <f t="shared" si="568"/>
        <v>-0.84811405726381472</v>
      </c>
      <c r="U3324">
        <f t="shared" si="572"/>
        <v>139.40836171356236</v>
      </c>
      <c r="V3324">
        <f t="shared" si="569"/>
        <v>-47007.407224453629</v>
      </c>
      <c r="W3324">
        <f t="shared" si="563"/>
        <v>53.525014683782636</v>
      </c>
      <c r="X3324">
        <f t="shared" si="570"/>
        <v>841.32357028470858</v>
      </c>
      <c r="Z3324">
        <f t="shared" si="564"/>
        <v>0.74999999999999989</v>
      </c>
      <c r="AA3324" s="3">
        <f t="shared" si="571"/>
        <v>53.525015150853967</v>
      </c>
    </row>
    <row r="3325" spans="1:27" x14ac:dyDescent="0.4">
      <c r="A3325" s="4">
        <v>179.72660156688298</v>
      </c>
      <c r="B3325" s="4">
        <v>41.496177005476596</v>
      </c>
      <c r="C3325" s="5">
        <v>375.55940442535746</v>
      </c>
      <c r="D3325" s="5" cm="1">
        <f t="array" ref="D3325">[2]!PropsSI("H","P",(B3325+1)*100*1000,"T",C3325+273.15,"WATER")/1000</f>
        <v>3151.0417547876814</v>
      </c>
      <c r="E3325" s="5" cm="1">
        <f t="array" ref="E3325">[2]!PropsSI("S","P",(B3325+1)*100*1000,"T",C3325+273.15,"WATER")/1000</f>
        <v>6.6491236495423056</v>
      </c>
      <c r="F3325" s="5" cm="1">
        <f t="array" ref="F3325">[2]!PropsSI("T","P",(B3325+1)*100*1000,"Q",1,"WATER")-273.15</f>
        <v>253.96966835708747</v>
      </c>
      <c r="G3325" s="9"/>
      <c r="H3325" s="4">
        <v>68.023527406598348</v>
      </c>
      <c r="I3325" s="6">
        <v>0.34657300096919386</v>
      </c>
      <c r="J3325" s="5" cm="1">
        <f t="array" ref="J3325">[2]!PropsSI("T","P",(I3325+1)*100*1000,"H",K3325*1000,"WATER")-273.15</f>
        <v>108.14212876413251</v>
      </c>
      <c r="K3325" s="5">
        <f t="shared" si="565"/>
        <v>2629.5040763060069</v>
      </c>
      <c r="L3325" s="5" t="e" cm="1">
        <f t="array" ref="L3325">[2]!PropsSI("S","P",(I3325+1)*100*1000,"T",J3325+273.15,"WATER")/1000</f>
        <v>#VALUE!</v>
      </c>
      <c r="M3325" s="5" cm="1">
        <f t="array" ref="M3325">[2]!PropsSI("H","P",(I3325+1)*100*1000,"S",E3325*1000,"WATER")/1000</f>
        <v>2455.6581834787821</v>
      </c>
      <c r="N3325" s="5" cm="1">
        <f t="array" ref="N3325">[2]!PropsSI("T","P",(I3325+1)*100*1000,"Q",1,"WATER")-273.15</f>
        <v>108.14212876413251</v>
      </c>
      <c r="O3325">
        <v>0.75</v>
      </c>
      <c r="P3325">
        <f t="shared" si="562"/>
        <v>26.037276261831394</v>
      </c>
      <c r="Q3325" s="24"/>
      <c r="R3325">
        <f t="shared" si="566"/>
        <v>0.75001635931606403</v>
      </c>
      <c r="S3325">
        <f t="shared" si="567"/>
        <v>808.87679087459787</v>
      </c>
      <c r="T3325">
        <f t="shared" si="568"/>
        <v>-0.84553319743826305</v>
      </c>
      <c r="U3325">
        <f t="shared" si="572"/>
        <v>140.45640218781011</v>
      </c>
      <c r="V3325">
        <f t="shared" si="569"/>
        <v>-46427.771687676584</v>
      </c>
      <c r="W3325">
        <f t="shared" si="563"/>
        <v>53.439924974767258</v>
      </c>
      <c r="X3325">
        <f t="shared" si="570"/>
        <v>750.90515648456562</v>
      </c>
      <c r="Z3325">
        <f t="shared" si="564"/>
        <v>0.75</v>
      </c>
      <c r="AA3325" s="3">
        <f t="shared" si="571"/>
        <v>53.439925442582279</v>
      </c>
    </row>
    <row r="3326" spans="1:27" x14ac:dyDescent="0.4">
      <c r="A3326" s="4">
        <v>188.28305519739894</v>
      </c>
      <c r="B3326" s="4">
        <v>41.007499898739347</v>
      </c>
      <c r="C3326" s="5">
        <v>376.23498618835487</v>
      </c>
      <c r="D3326" s="5" cm="1">
        <f t="array" ref="D3326">[2]!PropsSI("H","P",(B3326+1)*100*1000,"T",C3326+273.15,"WATER")/1000</f>
        <v>3153.675763661884</v>
      </c>
      <c r="E3326" s="5" cm="1">
        <f t="array" ref="E3326">[2]!PropsSI("S","P",(B3326+1)*100*1000,"T",C3326+273.15,"WATER")/1000</f>
        <v>6.6581604691494833</v>
      </c>
      <c r="F3326" s="5" cm="1">
        <f t="array" ref="F3326">[2]!PropsSI("T","P",(B3326+1)*100*1000,"Q",1,"WATER")-273.15</f>
        <v>253.27488005778548</v>
      </c>
      <c r="G3326" s="9"/>
      <c r="H3326" s="4">
        <v>74.977060033898027</v>
      </c>
      <c r="I3326" s="6">
        <v>0.34942283218626002</v>
      </c>
      <c r="J3326" s="5" cm="1">
        <f t="array" ref="J3326">[2]!PropsSI("T","P",(I3326+1)*100*1000,"H",K3326*1000,"WATER")-273.15</f>
        <v>108.20438098505281</v>
      </c>
      <c r="K3326" s="5">
        <f t="shared" si="565"/>
        <v>2632.9926171028765</v>
      </c>
      <c r="L3326" s="5" t="e" cm="1">
        <f t="array" ref="L3326">[2]!PropsSI("S","P",(I3326+1)*100*1000,"T",J3326+273.15,"WATER")/1000</f>
        <v>#VALUE!</v>
      </c>
      <c r="M3326" s="5" cm="1">
        <f t="array" ref="M3326">[2]!PropsSI("H","P",(I3326+1)*100*1000,"S",E3326*1000,"WATER")/1000</f>
        <v>2459.4315682498736</v>
      </c>
      <c r="N3326" s="5" cm="1">
        <f t="array" ref="N3326">[2]!PropsSI("T","P",(I3326+1)*100*1000,"Q",1,"WATER")-273.15</f>
        <v>108.20438098505286</v>
      </c>
      <c r="O3326">
        <v>0.75</v>
      </c>
      <c r="P3326">
        <f t="shared" si="562"/>
        <v>27.232170451090273</v>
      </c>
      <c r="Q3326" s="24"/>
      <c r="R3326">
        <f t="shared" si="566"/>
        <v>0.74976654506374274</v>
      </c>
      <c r="S3326">
        <f t="shared" si="567"/>
        <v>794.73107605058374</v>
      </c>
      <c r="T3326">
        <f t="shared" si="568"/>
        <v>-0.84779524865700762</v>
      </c>
      <c r="U3326">
        <f t="shared" si="572"/>
        <v>138.26189344349262</v>
      </c>
      <c r="V3326">
        <f t="shared" si="569"/>
        <v>-46505.686758411306</v>
      </c>
      <c r="W3326">
        <f t="shared" si="563"/>
        <v>53.736901123666307</v>
      </c>
      <c r="X3326">
        <f t="shared" si="570"/>
        <v>702.50074802579286</v>
      </c>
      <c r="Z3326">
        <f t="shared" si="564"/>
        <v>0.74999999999999967</v>
      </c>
      <c r="AA3326" s="3">
        <f t="shared" si="571"/>
        <v>53.736901588895961</v>
      </c>
    </row>
    <row r="3327" spans="1:27" x14ac:dyDescent="0.4">
      <c r="A3327" s="4">
        <v>190.28793427000764</v>
      </c>
      <c r="B3327" s="4">
        <v>41.122699346057345</v>
      </c>
      <c r="C3327" s="5">
        <v>375.84769474134612</v>
      </c>
      <c r="D3327" s="5" cm="1">
        <f t="array" ref="D3327">[2]!PropsSI("H","P",(B3327+1)*100*1000,"T",C3327+273.15,"WATER")/1000</f>
        <v>3152.4992844782173</v>
      </c>
      <c r="E3327" s="5" cm="1">
        <f t="array" ref="E3327">[2]!PropsSI("S","P",(B3327+1)*100*1000,"T",C3327+273.15,"WATER")/1000</f>
        <v>6.6551689369834239</v>
      </c>
      <c r="F3327" s="5" cm="1">
        <f t="array" ref="F3327">[2]!PropsSI("T","P",(B3327+1)*100*1000,"Q",1,"WATER")-273.15</f>
        <v>253.43922248606214</v>
      </c>
      <c r="G3327" s="9"/>
      <c r="H3327" s="4">
        <v>76.280188261777013</v>
      </c>
      <c r="I3327" s="6">
        <v>0.35038500976562581</v>
      </c>
      <c r="J3327" s="5" cm="1">
        <f t="array" ref="J3327">[2]!PropsSI("T","P",(I3327+1)*100*1000,"H",K3327*1000,"WATER")-273.15</f>
        <v>108.2253745207006</v>
      </c>
      <c r="K3327" s="5">
        <f t="shared" si="565"/>
        <v>2631.9257053760825</v>
      </c>
      <c r="L3327" s="5" t="e" cm="1">
        <f t="array" ref="L3327">[2]!PropsSI("S","P",(I3327+1)*100*1000,"T",J3327+273.15,"WATER")/1000</f>
        <v>#VALUE!</v>
      </c>
      <c r="M3327" s="5" cm="1">
        <f t="array" ref="M3327">[2]!PropsSI("H","P",(I3327+1)*100*1000,"S",E3327*1000,"WATER")/1000</f>
        <v>2458.4011790087043</v>
      </c>
      <c r="N3327" s="5" cm="1">
        <f t="array" ref="N3327">[2]!PropsSI("T","P",(I3327+1)*100*1000,"Q",1,"WATER")-273.15</f>
        <v>108.2253745207006</v>
      </c>
      <c r="O3327">
        <v>0.75</v>
      </c>
      <c r="P3327">
        <f t="shared" si="562"/>
        <v>27.516353056358234</v>
      </c>
      <c r="Q3327" s="24"/>
      <c r="R3327">
        <f t="shared" si="566"/>
        <v>0.74922416825335425</v>
      </c>
      <c r="S3327">
        <f t="shared" si="567"/>
        <v>798.08267594360302</v>
      </c>
      <c r="T3327">
        <f t="shared" si="568"/>
        <v>-0.84841094458736832</v>
      </c>
      <c r="U3327">
        <f t="shared" si="572"/>
        <v>137.76149651953341</v>
      </c>
      <c r="V3327">
        <f t="shared" si="569"/>
        <v>-46559.366343294634</v>
      </c>
      <c r="W3327">
        <f t="shared" si="563"/>
        <v>53.841130397363209</v>
      </c>
      <c r="X3327">
        <f t="shared" si="570"/>
        <v>692.99390205348891</v>
      </c>
      <c r="Z3327">
        <f t="shared" si="564"/>
        <v>0.75</v>
      </c>
      <c r="AA3327" s="3">
        <f t="shared" si="571"/>
        <v>53.841130861692235</v>
      </c>
    </row>
    <row r="3328" spans="1:27" x14ac:dyDescent="0.4">
      <c r="A3328" s="4">
        <v>183.75853832036515</v>
      </c>
      <c r="B3328" s="4">
        <v>41.173646379852904</v>
      </c>
      <c r="C3328" s="5">
        <v>374.78678522017543</v>
      </c>
      <c r="D3328" s="5" cm="1">
        <f t="array" ref="D3328">[2]!PropsSI("H","P",(B3328+1)*100*1000,"T",C3328+273.15,"WATER")/1000</f>
        <v>3149.8049134561193</v>
      </c>
      <c r="E3328" s="5" cm="1">
        <f t="array" ref="E3328">[2]!PropsSI("S","P",(B3328+1)*100*1000,"T",C3328+273.15,"WATER")/1000</f>
        <v>6.6504936848031031</v>
      </c>
      <c r="F3328" s="5" cm="1">
        <f t="array" ref="F3328">[2]!PropsSI("T","P",(B3328+1)*100*1000,"Q",1,"WATER")-273.15</f>
        <v>253.51179337584995</v>
      </c>
      <c r="G3328" s="9"/>
      <c r="H3328" s="4">
        <v>71.341478452811543</v>
      </c>
      <c r="I3328" s="6">
        <v>0.35391539969495511</v>
      </c>
      <c r="J3328" s="5" cm="1">
        <f t="array" ref="J3328">[2]!PropsSI("T","P",(I3328+1)*100*1000,"H",K3328*1000,"WATER")-273.15</f>
        <v>108.3022979587754</v>
      </c>
      <c r="K3328" s="5">
        <f t="shared" si="565"/>
        <v>2630.2180566994839</v>
      </c>
      <c r="L3328" s="5" t="e" cm="1">
        <f t="array" ref="L3328">[2]!PropsSI("S","P",(I3328+1)*100*1000,"T",J3328+273.15,"WATER")/1000</f>
        <v>#VALUE!</v>
      </c>
      <c r="M3328" s="5" cm="1">
        <f t="array" ref="M3328">[2]!PropsSI("H","P",(I3328+1)*100*1000,"S",E3328*1000,"WATER")/1000</f>
        <v>2457.0224377806053</v>
      </c>
      <c r="N3328" s="5" cm="1">
        <f t="array" ref="N3328">[2]!PropsSI("T","P",(I3328+1)*100*1000,"Q",1,"WATER")-273.15</f>
        <v>108.3022979587754</v>
      </c>
      <c r="O3328">
        <v>0.75</v>
      </c>
      <c r="P3328">
        <f t="shared" si="562"/>
        <v>26.521811480020069</v>
      </c>
      <c r="Q3328" s="24"/>
      <c r="R3328">
        <f t="shared" si="566"/>
        <v>0.74784178826565784</v>
      </c>
      <c r="S3328">
        <f t="shared" si="567"/>
        <v>799.59708665376127</v>
      </c>
      <c r="T3328">
        <f t="shared" si="568"/>
        <v>-0.85086643530939943</v>
      </c>
      <c r="U3328">
        <f t="shared" si="572"/>
        <v>135.51315325465757</v>
      </c>
      <c r="V3328">
        <f t="shared" si="569"/>
        <v>-46688.319038202171</v>
      </c>
      <c r="W3328">
        <f t="shared" si="563"/>
        <v>53.605457639663143</v>
      </c>
      <c r="X3328">
        <f t="shared" si="570"/>
        <v>733.52388930074903</v>
      </c>
      <c r="Z3328">
        <f t="shared" si="564"/>
        <v>0.74999999999999978</v>
      </c>
      <c r="AA3328" s="3">
        <f t="shared" si="571"/>
        <v>53.605458106033566</v>
      </c>
    </row>
    <row r="3329" spans="1:27" x14ac:dyDescent="0.4">
      <c r="A3329" s="4">
        <v>184.47410416208606</v>
      </c>
      <c r="B3329" s="4">
        <v>40.807026116895017</v>
      </c>
      <c r="C3329" s="5">
        <v>374.74457109715775</v>
      </c>
      <c r="D3329" s="5" cm="1">
        <f t="array" ref="D3329">[2]!PropsSI("H","P",(B3329+1)*100*1000,"T",C3329+273.15,"WATER")/1000</f>
        <v>3150.4441125793505</v>
      </c>
      <c r="E3329" s="5" cm="1">
        <f t="array" ref="E3329">[2]!PropsSI("S","P",(B3329+1)*100*1000,"T",C3329+273.15,"WATER")/1000</f>
        <v>6.6552383407906017</v>
      </c>
      <c r="F3329" s="5" cm="1">
        <f t="array" ref="F3329">[2]!PropsSI("T","P",(B3329+1)*100*1000,"Q",1,"WATER")-273.15</f>
        <v>252.98806197902741</v>
      </c>
      <c r="G3329" s="9"/>
      <c r="H3329" s="4">
        <v>70.861980836467978</v>
      </c>
      <c r="I3329" s="6">
        <v>0.35240091839315113</v>
      </c>
      <c r="J3329" s="5" cm="1">
        <f t="array" ref="J3329">[2]!PropsSI("T","P",(I3329+1)*100*1000,"H",K3329*1000,"WATER")-273.15</f>
        <v>108.2693192741466</v>
      </c>
      <c r="K3329" s="5">
        <f t="shared" si="565"/>
        <v>2631.6051460059612</v>
      </c>
      <c r="L3329" s="5" t="e" cm="1">
        <f t="array" ref="L3329">[2]!PropsSI("S","P",(I3329+1)*100*1000,"T",J3329+273.15,"WATER")/1000</f>
        <v>#VALUE!</v>
      </c>
      <c r="M3329" s="5" cm="1">
        <f t="array" ref="M3329">[2]!PropsSI("H","P",(I3329+1)*100*1000,"S",E3329*1000,"WATER")/1000</f>
        <v>2458.6588238148315</v>
      </c>
      <c r="N3329" s="5" cm="1">
        <f t="array" ref="N3329">[2]!PropsSI("T","P",(I3329+1)*100*1000,"Q",1,"WATER")-273.15</f>
        <v>108.2693192741466</v>
      </c>
      <c r="O3329">
        <v>0.75</v>
      </c>
      <c r="P3329">
        <f t="shared" si="562"/>
        <v>26.586764878613476</v>
      </c>
      <c r="Q3329" s="24"/>
      <c r="R3329">
        <f t="shared" si="566"/>
        <v>0.74899840298804443</v>
      </c>
      <c r="S3329">
        <f t="shared" si="567"/>
        <v>788.94670950507464</v>
      </c>
      <c r="T3329">
        <f t="shared" si="568"/>
        <v>-0.84999521727285698</v>
      </c>
      <c r="U3329">
        <f t="shared" si="572"/>
        <v>135.92993055488199</v>
      </c>
      <c r="V3329">
        <f t="shared" si="569"/>
        <v>-46512.240971082851</v>
      </c>
      <c r="W3329">
        <f t="shared" si="563"/>
        <v>53.47767212884019</v>
      </c>
      <c r="X3329">
        <f t="shared" si="570"/>
        <v>723.12089274029563</v>
      </c>
      <c r="Z3329">
        <f t="shared" si="564"/>
        <v>0.75000000000000011</v>
      </c>
      <c r="AA3329" s="3">
        <f t="shared" si="571"/>
        <v>53.477672596325007</v>
      </c>
    </row>
    <row r="3330" spans="1:27" x14ac:dyDescent="0.4">
      <c r="A3330" s="4">
        <v>189.10588335181154</v>
      </c>
      <c r="B3330" s="4">
        <v>40.881741519232506</v>
      </c>
      <c r="C3330" s="5">
        <v>375.2001875748802</v>
      </c>
      <c r="D3330" s="5" cm="1">
        <f t="array" ref="D3330">[2]!PropsSI("H","P",(B3330+1)*100*1000,"T",C3330+273.15,"WATER")/1000</f>
        <v>3151.4048522853864</v>
      </c>
      <c r="E3330" s="5" cm="1">
        <f t="array" ref="E3330">[2]!PropsSI("S","P",(B3330+1)*100*1000,"T",C3330+273.15,"WATER")/1000</f>
        <v>6.6559518518407179</v>
      </c>
      <c r="F3330" s="5" cm="1">
        <f t="array" ref="F3330">[2]!PropsSI("T","P",(B3330+1)*100*1000,"Q",1,"WATER")-273.15</f>
        <v>253.09508016882012</v>
      </c>
      <c r="G3330" s="9"/>
      <c r="H3330" s="4">
        <v>74.745365815153974</v>
      </c>
      <c r="I3330" s="6">
        <v>0.35058643022442304</v>
      </c>
      <c r="J3330" s="5" cm="1">
        <f t="array" ref="J3330">[2]!PropsSI("T","P",(I3330+1)*100*1000,"H",K3330*1000,"WATER")-273.15</f>
        <v>108.22976770924146</v>
      </c>
      <c r="K3330" s="5">
        <f t="shared" si="565"/>
        <v>2631.8933718424319</v>
      </c>
      <c r="L3330" s="5" t="e" cm="1">
        <f t="array" ref="L3330">[2]!PropsSI("S","P",(I3330+1)*100*1000,"T",J3330+273.15,"WATER")/1000</f>
        <v>#VALUE!</v>
      </c>
      <c r="M3330" s="5" cm="1">
        <f t="array" ref="M3330">[2]!PropsSI("H","P",(I3330+1)*100*1000,"S",E3330*1000,"WATER")/1000</f>
        <v>2458.7228783614469</v>
      </c>
      <c r="N3330" s="5" cm="1">
        <f t="array" ref="N3330">[2]!PropsSI("T","P",(I3330+1)*100*1000,"Q",1,"WATER")-273.15</f>
        <v>108.22976770924146</v>
      </c>
      <c r="O3330">
        <v>0.75</v>
      </c>
      <c r="P3330">
        <f t="shared" si="562"/>
        <v>27.289632616825635</v>
      </c>
      <c r="Q3330" s="24"/>
      <c r="R3330">
        <f t="shared" si="566"/>
        <v>0.74954395032273824</v>
      </c>
      <c r="S3330">
        <f t="shared" si="567"/>
        <v>791.09521029317978</v>
      </c>
      <c r="T3330">
        <f t="shared" si="568"/>
        <v>-0.84867987869247152</v>
      </c>
      <c r="U3330">
        <f t="shared" si="572"/>
        <v>137.19589173847504</v>
      </c>
      <c r="V3330">
        <f t="shared" si="569"/>
        <v>-46465.340636399764</v>
      </c>
      <c r="W3330">
        <f t="shared" si="563"/>
        <v>53.672160164023055</v>
      </c>
      <c r="X3330">
        <f t="shared" si="570"/>
        <v>696.03775977863063</v>
      </c>
      <c r="Z3330">
        <f t="shared" si="564"/>
        <v>0.74999999999999989</v>
      </c>
      <c r="AA3330" s="3">
        <f t="shared" si="571"/>
        <v>53.672160629813881</v>
      </c>
    </row>
    <row r="3331" spans="1:27" x14ac:dyDescent="0.4">
      <c r="A3331" s="4">
        <v>192.9039932748617</v>
      </c>
      <c r="B3331" s="4">
        <v>40.673837722824111</v>
      </c>
      <c r="C3331" s="5">
        <v>375.99304190378444</v>
      </c>
      <c r="D3331" s="5" cm="1">
        <f t="array" ref="D3331">[2]!PropsSI("H","P",(B3331+1)*100*1000,"T",C3331+273.15,"WATER")/1000</f>
        <v>3153.7560478101232</v>
      </c>
      <c r="E3331" s="5" cm="1">
        <f t="array" ref="E3331">[2]!PropsSI("S","P",(B3331+1)*100*1000,"T",C3331+273.15,"WATER")/1000</f>
        <v>6.6617197246165087</v>
      </c>
      <c r="F3331" s="5" cm="1">
        <f t="array" ref="F3331">[2]!PropsSI("T","P",(B3331+1)*100*1000,"Q",1,"WATER")-273.15</f>
        <v>252.7969267950748</v>
      </c>
      <c r="G3331" s="9"/>
      <c r="H3331" s="4">
        <v>79.476081855164068</v>
      </c>
      <c r="I3331" s="6">
        <v>0.35305055979294053</v>
      </c>
      <c r="J3331" s="5" cm="1">
        <f t="array" ref="J3331">[2]!PropsSI("T","P",(I3331+1)*100*1000,"H",K3331*1000,"WATER")-273.15</f>
        <v>108.2834693041608</v>
      </c>
      <c r="K3331" s="5">
        <f t="shared" si="565"/>
        <v>2634.3431172490368</v>
      </c>
      <c r="L3331" s="5" t="e" cm="1">
        <f t="array" ref="L3331">[2]!PropsSI("S","P",(I3331+1)*100*1000,"T",J3331+273.15,"WATER")/1000</f>
        <v>#VALUE!</v>
      </c>
      <c r="M3331" s="5" cm="1">
        <f t="array" ref="M3331">[2]!PropsSI("H","P",(I3331+1)*100*1000,"S",E3331*1000,"WATER")/1000</f>
        <v>2461.2054737286749</v>
      </c>
      <c r="N3331" s="5" cm="1">
        <f t="array" ref="N3331">[2]!PropsSI("T","P",(I3331+1)*100*1000,"Q",1,"WATER")-273.15</f>
        <v>108.2834693041608</v>
      </c>
      <c r="O3331">
        <v>0.75</v>
      </c>
      <c r="P3331">
        <f t="shared" ref="P3331:P3394" si="573">A3331/3.6*(D3331-K3331)/1000</f>
        <v>27.832452351064443</v>
      </c>
      <c r="Q3331" s="24"/>
      <c r="R3331">
        <f t="shared" si="566"/>
        <v>0.74897707752454146</v>
      </c>
      <c r="S3331">
        <f t="shared" si="567"/>
        <v>785.08999449788951</v>
      </c>
      <c r="T3331">
        <f t="shared" si="568"/>
        <v>-0.85052238217554788</v>
      </c>
      <c r="U3331">
        <f t="shared" si="572"/>
        <v>135.62156455139834</v>
      </c>
      <c r="V3331">
        <f t="shared" si="569"/>
        <v>-46599.271001785863</v>
      </c>
      <c r="W3331">
        <f t="shared" ref="W3331:W3394" si="574">(U3331*A3331/3.6-V3331)/1000</f>
        <v>53.866476939605079</v>
      </c>
      <c r="X3331">
        <f t="shared" si="570"/>
        <v>677.77043627673845</v>
      </c>
      <c r="Z3331">
        <f t="shared" ref="Z3331:Z3394" si="575">P3331/(A3331/3.6*(D3331-M3331)/1000)</f>
        <v>0.75000000000000022</v>
      </c>
      <c r="AA3331" s="3">
        <f t="shared" si="571"/>
        <v>53.866477403715621</v>
      </c>
    </row>
    <row r="3332" spans="1:27" x14ac:dyDescent="0.4">
      <c r="A3332" s="4">
        <v>183.91694530258832</v>
      </c>
      <c r="B3332" s="4">
        <v>40.906907337112081</v>
      </c>
      <c r="C3332" s="5">
        <v>374.70440581054754</v>
      </c>
      <c r="D3332" s="5" cm="1">
        <f t="array" ref="D3332">[2]!PropsSI("H","P",(B3332+1)*100*1000,"T",C3332+273.15,"WATER")/1000</f>
        <v>3150.1439076769002</v>
      </c>
      <c r="E3332" s="5" cm="1">
        <f t="array" ref="E3332">[2]!PropsSI("S","P",(B3332+1)*100*1000,"T",C3332+273.15,"WATER")/1000</f>
        <v>6.6537476318043662</v>
      </c>
      <c r="F3332" s="5" cm="1">
        <f t="array" ref="F3332">[2]!PropsSI("T","P",(B3332+1)*100*1000,"Q",1,"WATER")-273.15</f>
        <v>253.13109339698997</v>
      </c>
      <c r="G3332" s="9"/>
      <c r="H3332" s="4">
        <v>71.228142344758709</v>
      </c>
      <c r="I3332" s="6">
        <v>0.35645153356481352</v>
      </c>
      <c r="J3332" s="5" cm="1">
        <f t="array" ref="J3332">[2]!PropsSI("T","P",(I3332+1)*100*1000,"H",K3332*1000,"WATER")-273.15</f>
        <v>108.35745575267953</v>
      </c>
      <c r="K3332" s="5">
        <f t="shared" ref="K3332:K3395" si="576">-(O3332*(D3332-M3332)-D3332)</f>
        <v>2631.4512478615225</v>
      </c>
      <c r="L3332" s="5" t="e" cm="1">
        <f t="array" ref="L3332">[2]!PropsSI("S","P",(I3332+1)*100*1000,"T",J3332+273.15,"WATER")/1000</f>
        <v>#VALUE!</v>
      </c>
      <c r="M3332" s="5" cm="1">
        <f t="array" ref="M3332">[2]!PropsSI("H","P",(I3332+1)*100*1000,"S",E3332*1000,"WATER")/1000</f>
        <v>2458.5536945897297</v>
      </c>
      <c r="N3332" s="5" cm="1">
        <f t="array" ref="N3332">[2]!PropsSI("T","P",(I3332+1)*100*1000,"Q",1,"WATER")-273.15</f>
        <v>108.35745575267953</v>
      </c>
      <c r="O3332">
        <v>0.75</v>
      </c>
      <c r="P3332">
        <f t="shared" si="573"/>
        <v>26.498991540033021</v>
      </c>
      <c r="Q3332" s="24"/>
      <c r="R3332">
        <f t="shared" ref="R3332:R3395" si="577">1.314991261 -0.001634725*(B3332+1) - 0.367975103*(I3332+1)</f>
        <v>0.74734459912531936</v>
      </c>
      <c r="S3332">
        <f t="shared" ref="S3332:S3395" si="578">- 437.7746025 + 29.00736723*(B3332+1)+10.35902331*(I3332+1)</f>
        <v>791.88596115627467</v>
      </c>
      <c r="T3332">
        <f t="shared" ref="T3332:T3395" si="579">0.07886297+0.000528327*(B3332+1)-0.703153891*(I3332+1)</f>
        <v>-0.85279065314632141</v>
      </c>
      <c r="U3332">
        <f t="shared" si="572"/>
        <v>133.64397033274963</v>
      </c>
      <c r="V3332">
        <f t="shared" ref="V3332:V3395" si="580">T3332/R3332*($AH$3/3.6*(D3332-M3332)-S3332)</f>
        <v>-46751.67861669066</v>
      </c>
      <c r="W3332">
        <f t="shared" si="574"/>
        <v>53.579287167165397</v>
      </c>
      <c r="X3332">
        <f t="shared" ref="X3332:X3395" si="581">IFERROR((P3332-W3332)^2,0)</f>
        <v>733.34241125288486</v>
      </c>
      <c r="Z3332">
        <f t="shared" si="575"/>
        <v>0.74999999999999978</v>
      </c>
      <c r="AA3332" s="3">
        <f t="shared" ref="AA3332:AA3395" si="582">0.5*(W3332 + SQRT(W3332^2 + $AD$7^2) )</f>
        <v>53.579287633763613</v>
      </c>
    </row>
    <row r="3333" spans="1:27" x14ac:dyDescent="0.4">
      <c r="A3333" s="4">
        <v>185.44160739932525</v>
      </c>
      <c r="B3333" s="4">
        <v>41.002209166954813</v>
      </c>
      <c r="C3333" s="5">
        <v>377.0581600137607</v>
      </c>
      <c r="D3333" s="5" cm="1">
        <f t="array" ref="D3333">[2]!PropsSI("H","P",(B3333+1)*100*1000,"T",C3333+273.15,"WATER")/1000</f>
        <v>3155.6927375755085</v>
      </c>
      <c r="E3333" s="5" cm="1">
        <f t="array" ref="E3333">[2]!PropsSI("S","P",(B3333+1)*100*1000,"T",C3333+273.15,"WATER")/1000</f>
        <v>6.661318738769805</v>
      </c>
      <c r="F3333" s="5" cm="1">
        <f t="array" ref="F3333">[2]!PropsSI("T","P",(B3333+1)*100*1000,"Q",1,"WATER")-273.15</f>
        <v>253.26732407190957</v>
      </c>
      <c r="G3333" s="9"/>
      <c r="H3333" s="4">
        <v>71.906543914406498</v>
      </c>
      <c r="I3333" s="6">
        <v>0.34847243697554831</v>
      </c>
      <c r="J3333" s="5" cm="1">
        <f t="array" ref="J3333">[2]!PropsSI("T","P",(I3333+1)*100*1000,"H",K3333*1000,"WATER")-273.15</f>
        <v>108.18363242336756</v>
      </c>
      <c r="K3333" s="5">
        <f t="shared" si="576"/>
        <v>2634.3182093892369</v>
      </c>
      <c r="L3333" s="5" t="e" cm="1">
        <f t="array" ref="L3333">[2]!PropsSI("S","P",(I3333+1)*100*1000,"T",J3333+273.15,"WATER")/1000</f>
        <v>#VALUE!</v>
      </c>
      <c r="M3333" s="5" cm="1">
        <f t="array" ref="M3333">[2]!PropsSI("H","P",(I3333+1)*100*1000,"S",E3333*1000,"WATER")/1000</f>
        <v>2460.5266999938131</v>
      </c>
      <c r="N3333" s="5" cm="1">
        <f t="array" ref="N3333">[2]!PropsSI("T","P",(I3333+1)*100*1000,"Q",1,"WATER")-273.15</f>
        <v>108.18363242336756</v>
      </c>
      <c r="O3333">
        <v>0.75</v>
      </c>
      <c r="P3333">
        <f t="shared" si="573"/>
        <v>26.856814045535284</v>
      </c>
      <c r="Q3333" s="24"/>
      <c r="R3333">
        <f t="shared" si="577"/>
        <v>0.75012491573081141</v>
      </c>
      <c r="S3333">
        <f t="shared" si="578"/>
        <v>794.56776068465297</v>
      </c>
      <c r="T3333">
        <f t="shared" si="579"/>
        <v>-0.84712976980305943</v>
      </c>
      <c r="U3333">
        <f t="shared" si="572"/>
        <v>138.98848350705063</v>
      </c>
      <c r="V3333">
        <f t="shared" si="580"/>
        <v>-46510.031582772484</v>
      </c>
      <c r="W3333">
        <f t="shared" si="574"/>
        <v>53.669544858200837</v>
      </c>
      <c r="X3333">
        <f t="shared" si="581"/>
        <v>718.92253363246471</v>
      </c>
      <c r="Z3333">
        <f t="shared" si="575"/>
        <v>0.75000000000000011</v>
      </c>
      <c r="AA3333" s="3">
        <f t="shared" si="582"/>
        <v>53.669545324014365</v>
      </c>
    </row>
    <row r="3334" spans="1:27" x14ac:dyDescent="0.4">
      <c r="A3334" s="4">
        <v>187.35890832330728</v>
      </c>
      <c r="B3334" s="4">
        <v>40.785428754716087</v>
      </c>
      <c r="C3334" s="5">
        <v>374.74552374412588</v>
      </c>
      <c r="D3334" s="5" cm="1">
        <f t="array" ref="D3334">[2]!PropsSI("H","P",(B3334+1)*100*1000,"T",C3334+273.15,"WATER")/1000</f>
        <v>3150.4901348175449</v>
      </c>
      <c r="E3334" s="5" cm="1">
        <f t="array" ref="E3334">[2]!PropsSI("S","P",(B3334+1)*100*1000,"T",C3334+273.15,"WATER")/1000</f>
        <v>6.6555318662898042</v>
      </c>
      <c r="F3334" s="5" cm="1">
        <f t="array" ref="F3334">[2]!PropsSI("T","P",(B3334+1)*100*1000,"Q",1,"WATER")-273.15</f>
        <v>252.95709985253188</v>
      </c>
      <c r="G3334" s="9"/>
      <c r="H3334" s="4">
        <v>74.419289480114969</v>
      </c>
      <c r="I3334" s="6">
        <v>0.35217628761574282</v>
      </c>
      <c r="J3334" s="5" cm="1">
        <f t="array" ref="J3334">[2]!PropsSI("T","P",(I3334+1)*100*1000,"H",K3334*1000,"WATER")-273.15</f>
        <v>108.26442522317313</v>
      </c>
      <c r="K3334" s="5">
        <f t="shared" si="576"/>
        <v>2631.6813092495404</v>
      </c>
      <c r="L3334" s="5" t="e" cm="1">
        <f t="array" ref="L3334">[2]!PropsSI("S","P",(I3334+1)*100*1000,"T",J3334+273.15,"WATER")/1000</f>
        <v>#VALUE!</v>
      </c>
      <c r="M3334" s="5" cm="1">
        <f t="array" ref="M3334">[2]!PropsSI("H","P",(I3334+1)*100*1000,"S",E3334*1000,"WATER")/1000</f>
        <v>2458.7450340602054</v>
      </c>
      <c r="N3334" s="5" cm="1">
        <f t="array" ref="N3334">[2]!PropsSI("T","P",(I3334+1)*100*1000,"Q",1,"WATER")-273.15</f>
        <v>108.26442522317313</v>
      </c>
      <c r="O3334">
        <v>0.75</v>
      </c>
      <c r="P3334">
        <f t="shared" si="573"/>
        <v>27.000959774144018</v>
      </c>
      <c r="Q3334" s="24"/>
      <c r="R3334">
        <f t="shared" si="577"/>
        <v>0.74911636726938613</v>
      </c>
      <c r="S3334">
        <f t="shared" si="578"/>
        <v>788.31789993369193</v>
      </c>
      <c r="T3334">
        <f t="shared" si="579"/>
        <v>-0.84984867773725181</v>
      </c>
      <c r="U3334">
        <f t="shared" ref="U3334:U3397" si="583">(1+T3334)/R3334*((D3334-M3334)-S3334/($AH$3/3.6))</f>
        <v>136.03532638686076</v>
      </c>
      <c r="V3334">
        <f t="shared" si="580"/>
        <v>-46494.859379906338</v>
      </c>
      <c r="W3334">
        <f t="shared" si="574"/>
        <v>53.574701114697177</v>
      </c>
      <c r="X3334">
        <f t="shared" si="581"/>
        <v>706.16372883462395</v>
      </c>
      <c r="Z3334">
        <f t="shared" si="575"/>
        <v>0.74999999999999978</v>
      </c>
      <c r="AA3334" s="3">
        <f t="shared" si="582"/>
        <v>53.574701581335333</v>
      </c>
    </row>
    <row r="3335" spans="1:27" x14ac:dyDescent="0.4">
      <c r="A3335" s="4">
        <v>184.12781550316203</v>
      </c>
      <c r="B3335" s="4">
        <v>40.711878875358494</v>
      </c>
      <c r="C3335" s="5">
        <v>374.47826780328029</v>
      </c>
      <c r="D3335" s="5" cm="1">
        <f t="array" ref="D3335">[2]!PropsSI("H","P",(B3335+1)*100*1000,"T",C3335+273.15,"WATER")/1000</f>
        <v>3149.9869402387362</v>
      </c>
      <c r="E3335" s="5" cm="1">
        <f t="array" ref="E3335">[2]!PropsSI("S","P",(B3335+1)*100*1000,"T",C3335+273.15,"WATER")/1000</f>
        <v>6.6555136262183412</v>
      </c>
      <c r="F3335" s="5" cm="1">
        <f t="array" ref="F3335">[2]!PropsSI("T","P",(B3335+1)*100*1000,"Q",1,"WATER")-273.15</f>
        <v>252.8515662919682</v>
      </c>
      <c r="G3335" s="9"/>
      <c r="H3335" s="4">
        <v>72.555733803400912</v>
      </c>
      <c r="I3335" s="6">
        <v>0.3542615886583409</v>
      </c>
      <c r="J3335" s="5" cm="1">
        <f t="array" ref="J3335">[2]!PropsSI("T","P",(I3335+1)*100*1000,"H",K3335*1000,"WATER")-273.15</f>
        <v>108.30983215371089</v>
      </c>
      <c r="K3335" s="5">
        <f t="shared" si="576"/>
        <v>2631.7294382696937</v>
      </c>
      <c r="L3335" s="5" t="e" cm="1">
        <f t="array" ref="L3335">[2]!PropsSI("S","P",(I3335+1)*100*1000,"T",J3335+273.15,"WATER")/1000</f>
        <v>#VALUE!</v>
      </c>
      <c r="M3335" s="5" cm="1">
        <f t="array" ref="M3335">[2]!PropsSI("H","P",(I3335+1)*100*1000,"S",E3335*1000,"WATER")/1000</f>
        <v>2458.9769376133459</v>
      </c>
      <c r="N3335" s="5" cm="1">
        <f t="array" ref="N3335">[2]!PropsSI("T","P",(I3335+1)*100*1000,"Q",1,"WATER")-273.15</f>
        <v>108.30983215371089</v>
      </c>
      <c r="O3335">
        <v>0.75</v>
      </c>
      <c r="P3335">
        <f t="shared" si="573"/>
        <v>26.507117140468196</v>
      </c>
      <c r="Q3335" s="24"/>
      <c r="R3335">
        <f t="shared" si="577"/>
        <v>0.748469262229983</v>
      </c>
      <c r="S3335">
        <f t="shared" si="578"/>
        <v>786.20601325555253</v>
      </c>
      <c r="T3335">
        <f t="shared" si="579"/>
        <v>-0.85135382366637236</v>
      </c>
      <c r="U3335">
        <f t="shared" si="583"/>
        <v>134.64907013474587</v>
      </c>
      <c r="V3335">
        <f t="shared" si="580"/>
        <v>-46569.384813670309</v>
      </c>
      <c r="W3335">
        <f t="shared" si="574"/>
        <v>53.456229020182207</v>
      </c>
      <c r="X3335">
        <f t="shared" si="581"/>
        <v>726.25463110534281</v>
      </c>
      <c r="Z3335">
        <f t="shared" si="575"/>
        <v>0.74999999999999978</v>
      </c>
      <c r="AA3335" s="3">
        <f t="shared" si="582"/>
        <v>53.45622948785455</v>
      </c>
    </row>
    <row r="3336" spans="1:27" x14ac:dyDescent="0.4">
      <c r="A3336" s="4">
        <v>185.05038565307552</v>
      </c>
      <c r="B3336" s="4">
        <v>41.118505050124753</v>
      </c>
      <c r="C3336" s="5">
        <v>375.92799148373643</v>
      </c>
      <c r="D3336" s="5" cm="1">
        <f t="array" ref="D3336">[2]!PropsSI("H","P",(B3336+1)*100*1000,"T",C3336+273.15,"WATER")/1000</f>
        <v>3152.7037134172674</v>
      </c>
      <c r="E3336" s="5" cm="1">
        <f t="array" ref="E3336">[2]!PropsSI("S","P",(B3336+1)*100*1000,"T",C3336+273.15,"WATER")/1000</f>
        <v>6.6555267827122098</v>
      </c>
      <c r="F3336" s="5" cm="1">
        <f t="array" ref="F3336">[2]!PropsSI("T","P",(B3336+1)*100*1000,"Q",1,"WATER")-273.15</f>
        <v>253.43324498007667</v>
      </c>
      <c r="G3336" s="9"/>
      <c r="H3336" s="4">
        <v>75.101440960828995</v>
      </c>
      <c r="I3336" s="6">
        <v>0.34940137424003481</v>
      </c>
      <c r="J3336" s="5" cm="1">
        <f t="array" ref="J3336">[2]!PropsSI("T","P",(I3336+1)*100*1000,"H",K3336*1000,"WATER")-273.15</f>
        <v>108.20391265848633</v>
      </c>
      <c r="K3336" s="5">
        <f t="shared" si="576"/>
        <v>2631.994480618564</v>
      </c>
      <c r="L3336" s="5" t="e" cm="1">
        <f t="array" ref="L3336">[2]!PropsSI("S","P",(I3336+1)*100*1000,"T",J3336+273.15,"WATER")/1000</f>
        <v>#VALUE!</v>
      </c>
      <c r="M3336" s="5" cm="1">
        <f t="array" ref="M3336">[2]!PropsSI("H","P",(I3336+1)*100*1000,"S",E3336*1000,"WATER")/1000</f>
        <v>2458.4247363523295</v>
      </c>
      <c r="N3336" s="5" cm="1">
        <f t="array" ref="N3336">[2]!PropsSI("T","P",(I3336+1)*100*1000,"Q",1,"WATER")-273.15</f>
        <v>108.20391265848633</v>
      </c>
      <c r="O3336">
        <v>0.75</v>
      </c>
      <c r="P3336">
        <f t="shared" si="573"/>
        <v>26.765956761810319</v>
      </c>
      <c r="Q3336" s="24"/>
      <c r="R3336">
        <f t="shared" si="577"/>
        <v>0.7495929781576165</v>
      </c>
      <c r="S3336">
        <f t="shared" si="578"/>
        <v>797.95082095787689</v>
      </c>
      <c r="T3336">
        <f t="shared" si="579"/>
        <v>-0.84772151340001045</v>
      </c>
      <c r="U3336">
        <f t="shared" si="583"/>
        <v>138.35713811948341</v>
      </c>
      <c r="V3336">
        <f t="shared" si="580"/>
        <v>-46511.143455564321</v>
      </c>
      <c r="W3336">
        <f t="shared" si="574"/>
        <v>53.623099501916052</v>
      </c>
      <c r="X3336">
        <f t="shared" si="581"/>
        <v>721.30611616241401</v>
      </c>
      <c r="Z3336">
        <f t="shared" si="575"/>
        <v>0.75000000000000022</v>
      </c>
      <c r="AA3336" s="3">
        <f t="shared" si="582"/>
        <v>53.623099968133033</v>
      </c>
    </row>
    <row r="3337" spans="1:27" x14ac:dyDescent="0.4">
      <c r="A3337" s="4">
        <v>191.52050870426609</v>
      </c>
      <c r="B3337" s="4">
        <v>40.843332275247498</v>
      </c>
      <c r="C3337" s="5">
        <v>375.64106027639451</v>
      </c>
      <c r="D3337" s="5" cm="1">
        <f t="array" ref="D3337">[2]!PropsSI("H","P",(B3337+1)*100*1000,"T",C3337+273.15,"WATER")/1000</f>
        <v>3152.557596981303</v>
      </c>
      <c r="E3337" s="5" cm="1">
        <f t="array" ref="E3337">[2]!PropsSI("S","P",(B3337+1)*100*1000,"T",C3337+273.15,"WATER")/1000</f>
        <v>6.6581243483901664</v>
      </c>
      <c r="F3337" s="5" cm="1">
        <f t="array" ref="F3337">[2]!PropsSI("T","P",(B3337+1)*100*1000,"Q",1,"WATER")-273.15</f>
        <v>253.04008316596901</v>
      </c>
      <c r="G3337" s="9"/>
      <c r="H3337" s="4">
        <v>77.222224005895555</v>
      </c>
      <c r="I3337" s="6">
        <v>0.3495495298678275</v>
      </c>
      <c r="J3337" s="5" cm="1">
        <f t="array" ref="J3337">[2]!PropsSI("T","P",(I3337+1)*100*1000,"H",K3337*1000,"WATER")-273.15</f>
        <v>108.20714607766217</v>
      </c>
      <c r="K3337" s="5">
        <f t="shared" si="576"/>
        <v>2632.7136607946395</v>
      </c>
      <c r="L3337" s="5" t="e" cm="1">
        <f t="array" ref="L3337">[2]!PropsSI("S","P",(I3337+1)*100*1000,"T",J3337+273.15,"WATER")/1000</f>
        <v>#VALUE!</v>
      </c>
      <c r="M3337" s="5" cm="1">
        <f t="array" ref="M3337">[2]!PropsSI("H","P",(I3337+1)*100*1000,"S",E3337*1000,"WATER")/1000</f>
        <v>2459.4323487324186</v>
      </c>
      <c r="N3337" s="5" cm="1">
        <f t="array" ref="N3337">[2]!PropsSI("T","P",(I3337+1)*100*1000,"Q",1,"WATER")-273.15</f>
        <v>108.20714607766217</v>
      </c>
      <c r="O3337">
        <v>0.75</v>
      </c>
      <c r="P3337">
        <f t="shared" si="573"/>
        <v>27.655770862582731</v>
      </c>
      <c r="Q3337" s="24"/>
      <c r="R3337">
        <f t="shared" si="577"/>
        <v>0.74998829238963083</v>
      </c>
      <c r="S3337">
        <f t="shared" si="578"/>
        <v>789.97031797291595</v>
      </c>
      <c r="T3337">
        <f t="shared" si="579"/>
        <v>-0.84797107081279899</v>
      </c>
      <c r="U3337">
        <f t="shared" si="583"/>
        <v>137.85050640649183</v>
      </c>
      <c r="V3337">
        <f t="shared" si="580"/>
        <v>-46430.563997388104</v>
      </c>
      <c r="W3337">
        <f t="shared" si="574"/>
        <v>53.76423041741922</v>
      </c>
      <c r="X3337">
        <f t="shared" si="581"/>
        <v>681.65166032653281</v>
      </c>
      <c r="Z3337">
        <f t="shared" si="575"/>
        <v>0.75000000000000022</v>
      </c>
      <c r="AA3337" s="3">
        <f t="shared" si="582"/>
        <v>53.764230882412392</v>
      </c>
    </row>
    <row r="3338" spans="1:27" x14ac:dyDescent="0.4">
      <c r="A3338" s="4">
        <v>181.91400397165145</v>
      </c>
      <c r="B3338" s="4">
        <v>41.570608014219097</v>
      </c>
      <c r="C3338" s="5">
        <v>375.544353868884</v>
      </c>
      <c r="D3338" s="5" cm="1">
        <f t="array" ref="D3338">[2]!PropsSI("H","P",(B3338+1)*100*1000,"T",C3338+273.15,"WATER")/1000</f>
        <v>3150.8545733711799</v>
      </c>
      <c r="E3338" s="5" cm="1">
        <f t="array" ref="E3338">[2]!PropsSI("S","P",(B3338+1)*100*1000,"T",C3338+273.15,"WATER")/1000</f>
        <v>6.6480823538635727</v>
      </c>
      <c r="F3338" s="5" cm="1">
        <f t="array" ref="F3338">[2]!PropsSI("T","P",(B3338+1)*100*1000,"Q",1,"WATER")-273.15</f>
        <v>254.07495525330035</v>
      </c>
      <c r="G3338" s="9"/>
      <c r="H3338" s="4">
        <v>73.165303777015438</v>
      </c>
      <c r="I3338" s="6">
        <v>0.35731029291262573</v>
      </c>
      <c r="J3338" s="5" cm="1">
        <f t="array" ref="J3338">[2]!PropsSI("T","P",(I3338+1)*100*1000,"H",K3338*1000,"WATER")-273.15</f>
        <v>108.37611347134094</v>
      </c>
      <c r="K3338" s="5">
        <f t="shared" si="576"/>
        <v>2630.0813996799238</v>
      </c>
      <c r="L3338" s="5" t="e" cm="1">
        <f t="array" ref="L3338">[2]!PropsSI("S","P",(I3338+1)*100*1000,"T",J3338+273.15,"WATER")/1000</f>
        <v>#VALUE!</v>
      </c>
      <c r="M3338" s="5" cm="1">
        <f t="array" ref="M3338">[2]!PropsSI("H","P",(I3338+1)*100*1000,"S",E3338*1000,"WATER")/1000</f>
        <v>2456.4903417828386</v>
      </c>
      <c r="N3338" s="5" cm="1">
        <f t="array" ref="N3338">[2]!PropsSI("T","P",(I3338+1)*100*1000,"Q",1,"WATER")-273.15</f>
        <v>108.37611347134094</v>
      </c>
      <c r="O3338">
        <v>0.75</v>
      </c>
      <c r="P3338">
        <f t="shared" si="573"/>
        <v>26.315536996444632</v>
      </c>
      <c r="Q3338" s="24"/>
      <c r="R3338">
        <f t="shared" si="577"/>
        <v>0.74594362897647204</v>
      </c>
      <c r="S3338">
        <f t="shared" si="578"/>
        <v>811.14706633601918</v>
      </c>
      <c r="T3338">
        <f t="shared" si="579"/>
        <v>-0.85304384213553419</v>
      </c>
      <c r="U3338">
        <f t="shared" si="583"/>
        <v>134.14834345520018</v>
      </c>
      <c r="V3338">
        <f t="shared" si="580"/>
        <v>-47022.928327241782</v>
      </c>
      <c r="W3338">
        <f t="shared" si="574"/>
        <v>53.801667850602826</v>
      </c>
      <c r="X3338">
        <f t="shared" si="581"/>
        <v>755.48738933190702</v>
      </c>
      <c r="Z3338">
        <f t="shared" si="575"/>
        <v>0.75000000000000011</v>
      </c>
      <c r="AA3338" s="3">
        <f t="shared" si="582"/>
        <v>53.80166831527243</v>
      </c>
    </row>
    <row r="3339" spans="1:27" x14ac:dyDescent="0.4">
      <c r="A3339" s="4">
        <v>184.75110224436949</v>
      </c>
      <c r="B3339" s="4">
        <v>41.394262037824994</v>
      </c>
      <c r="C3339" s="5">
        <v>374.99754675662876</v>
      </c>
      <c r="D3339" s="5" cm="1">
        <f t="array" ref="D3339">[2]!PropsSI("H","P",(B3339+1)*100*1000,"T",C3339+273.15,"WATER")/1000</f>
        <v>3149.8734148107583</v>
      </c>
      <c r="E3339" s="5" cm="1">
        <f t="array" ref="E3339">[2]!PropsSI("S","P",(B3339+1)*100*1000,"T",C3339+273.15,"WATER")/1000</f>
        <v>6.6483547255762545</v>
      </c>
      <c r="F3339" s="5" cm="1">
        <f t="array" ref="F3339">[2]!PropsSI("T","P",(B3339+1)*100*1000,"Q",1,"WATER")-273.15</f>
        <v>253.82527474567144</v>
      </c>
      <c r="G3339" s="9"/>
      <c r="H3339" s="4">
        <v>74.334963854458792</v>
      </c>
      <c r="I3339" s="6">
        <v>0.34714922655911984</v>
      </c>
      <c r="J3339" s="5" cm="1">
        <f t="array" ref="J3339">[2]!PropsSI("T","P",(I3339+1)*100*1000,"H",K3339*1000,"WATER")-273.15</f>
        <v>108.15472468220503</v>
      </c>
      <c r="K3339" s="5">
        <f t="shared" si="576"/>
        <v>2629.0417446070323</v>
      </c>
      <c r="L3339" s="5" t="e" cm="1">
        <f t="array" ref="L3339">[2]!PropsSI("S","P",(I3339+1)*100*1000,"T",J3339+273.15,"WATER")/1000</f>
        <v>#VALUE!</v>
      </c>
      <c r="M3339" s="5" cm="1">
        <f t="array" ref="M3339">[2]!PropsSI("H","P",(I3339+1)*100*1000,"S",E3339*1000,"WATER")/1000</f>
        <v>2455.431187872457</v>
      </c>
      <c r="N3339" s="5" cm="1">
        <f t="array" ref="N3339">[2]!PropsSI("T","P",(I3339+1)*100*1000,"Q",1,"WATER")-273.15</f>
        <v>108.15472468220503</v>
      </c>
      <c r="O3339">
        <v>0.75</v>
      </c>
      <c r="P3339">
        <f t="shared" si="573"/>
        <v>26.728951431642859</v>
      </c>
      <c r="Q3339" s="24"/>
      <c r="R3339">
        <f t="shared" si="577"/>
        <v>0.74997092559075418</v>
      </c>
      <c r="S3339">
        <f t="shared" si="578"/>
        <v>805.92647511601217</v>
      </c>
      <c r="T3339">
        <f t="shared" si="579"/>
        <v>-0.84599221713302775</v>
      </c>
      <c r="U3339">
        <f t="shared" si="583"/>
        <v>139.86422625856287</v>
      </c>
      <c r="V3339">
        <f t="shared" si="580"/>
        <v>-46394.995796764691</v>
      </c>
      <c r="W3339">
        <f t="shared" si="574"/>
        <v>53.572793009493964</v>
      </c>
      <c r="X3339">
        <f t="shared" si="581"/>
        <v>720.59183065676768</v>
      </c>
      <c r="Z3339">
        <f t="shared" si="575"/>
        <v>0.75</v>
      </c>
      <c r="AA3339" s="3">
        <f t="shared" si="582"/>
        <v>53.572793476148746</v>
      </c>
    </row>
    <row r="3340" spans="1:27" x14ac:dyDescent="0.4">
      <c r="A3340" s="4">
        <v>191.5044738844889</v>
      </c>
      <c r="B3340" s="4">
        <v>40.77155708239313</v>
      </c>
      <c r="C3340" s="5">
        <v>375.62981414773361</v>
      </c>
      <c r="D3340" s="5" cm="1">
        <f t="array" ref="D3340">[2]!PropsSI("H","P",(B3340+1)*100*1000,"T",C3340+273.15,"WATER")/1000</f>
        <v>3152.6746606402339</v>
      </c>
      <c r="E3340" s="5" cm="1">
        <f t="array" ref="E3340">[2]!PropsSI("S","P",(B3340+1)*100*1000,"T",C3340+273.15,"WATER")/1000</f>
        <v>6.6590442915273407</v>
      </c>
      <c r="F3340" s="5" cm="1">
        <f t="array" ref="F3340">[2]!PropsSI("T","P",(B3340+1)*100*1000,"Q",1,"WATER")-273.15</f>
        <v>252.93720686875531</v>
      </c>
      <c r="G3340" s="9"/>
      <c r="H3340" s="4">
        <v>79.315149250632885</v>
      </c>
      <c r="I3340" s="6">
        <v>0.35010631259567404</v>
      </c>
      <c r="J3340" s="5" cm="1">
        <f t="array" ref="J3340">[2]!PropsSI("T","P",(I3340+1)*100*1000,"H",K3340*1000,"WATER")-273.15</f>
        <v>108.2192949573581</v>
      </c>
      <c r="K3340" s="5">
        <f t="shared" si="576"/>
        <v>2633.0540177811631</v>
      </c>
      <c r="L3340" s="5" t="e" cm="1">
        <f t="array" ref="L3340">[2]!PropsSI("S","P",(I3340+1)*100*1000,"T",J3340+273.15,"WATER")/1000</f>
        <v>#VALUE!</v>
      </c>
      <c r="M3340" s="5" cm="1">
        <f t="array" ref="M3340">[2]!PropsSI("H","P",(I3340+1)*100*1000,"S",E3340*1000,"WATER")/1000</f>
        <v>2459.8471368281394</v>
      </c>
      <c r="N3340" s="5" cm="1">
        <f t="array" ref="N3340">[2]!PropsSI("T","P",(I3340+1)*100*1000,"Q",1,"WATER")-273.15</f>
        <v>108.2192949573581</v>
      </c>
      <c r="O3340">
        <v>0.75</v>
      </c>
      <c r="P3340">
        <f t="shared" si="573"/>
        <v>27.641577175068406</v>
      </c>
      <c r="Q3340" s="24"/>
      <c r="R3340">
        <f t="shared" si="577"/>
        <v>0.74990074291014142</v>
      </c>
      <c r="S3340">
        <f t="shared" si="578"/>
        <v>787.89407632104155</v>
      </c>
      <c r="T3340">
        <f t="shared" si="579"/>
        <v>-0.8484004955266411</v>
      </c>
      <c r="U3340">
        <f t="shared" si="583"/>
        <v>137.42394168393261</v>
      </c>
      <c r="V3340">
        <f t="shared" si="580"/>
        <v>-46441.509414345725</v>
      </c>
      <c r="W3340">
        <f t="shared" si="574"/>
        <v>53.751870428599666</v>
      </c>
      <c r="X3340">
        <f t="shared" si="581"/>
        <v>681.7474137854</v>
      </c>
      <c r="Z3340">
        <f t="shared" si="575"/>
        <v>0.74999999999999967</v>
      </c>
      <c r="AA3340" s="3">
        <f t="shared" si="582"/>
        <v>53.75187089369976</v>
      </c>
    </row>
    <row r="3341" spans="1:27" x14ac:dyDescent="0.4">
      <c r="A3341" s="4">
        <v>193.47430225634415</v>
      </c>
      <c r="B3341" s="4">
        <v>40.625096930011665</v>
      </c>
      <c r="C3341" s="5">
        <v>375.76256956218668</v>
      </c>
      <c r="D3341" s="5" cm="1">
        <f t="array" ref="D3341">[2]!PropsSI("H","P",(B3341+1)*100*1000,"T",C3341+273.15,"WATER")/1000</f>
        <v>3153.2926819196191</v>
      </c>
      <c r="E3341" s="5" cm="1">
        <f t="array" ref="E3341">[2]!PropsSI("S","P",(B3341+1)*100*1000,"T",C3341+273.15,"WATER")/1000</f>
        <v>6.6615100752505256</v>
      </c>
      <c r="F3341" s="5" cm="1">
        <f t="array" ref="F3341">[2]!PropsSI("T","P",(B3341+1)*100*1000,"Q",1,"WATER")-273.15</f>
        <v>252.72686331790032</v>
      </c>
      <c r="G3341" s="9"/>
      <c r="H3341" s="4">
        <v>78.907289747709228</v>
      </c>
      <c r="I3341" s="6">
        <v>0.35103498605655226</v>
      </c>
      <c r="J3341" s="5" cm="1">
        <f t="array" ref="J3341">[2]!PropsSI("T","P",(I3341+1)*100*1000,"H",K3341*1000,"WATER")-273.15</f>
        <v>108.23954923793644</v>
      </c>
      <c r="K3341" s="5">
        <f t="shared" si="576"/>
        <v>2633.9938142988003</v>
      </c>
      <c r="L3341" s="5" t="e" cm="1">
        <f t="array" ref="L3341">[2]!PropsSI("S","P",(I3341+1)*100*1000,"T",J3341+273.15,"WATER")/1000</f>
        <v>#VALUE!</v>
      </c>
      <c r="M3341" s="5" cm="1">
        <f t="array" ref="M3341">[2]!PropsSI("H","P",(I3341+1)*100*1000,"S",E3341*1000,"WATER")/1000</f>
        <v>2460.8941917585271</v>
      </c>
      <c r="N3341" s="5" cm="1">
        <f t="array" ref="N3341">[2]!PropsSI("T","P",(I3341+1)*100*1000,"Q",1,"WATER")-273.15</f>
        <v>108.23954923793644</v>
      </c>
      <c r="O3341">
        <v>0.75</v>
      </c>
      <c r="P3341">
        <f t="shared" si="573"/>
        <v>27.908607243179873</v>
      </c>
      <c r="Q3341" s="24"/>
      <c r="R3341">
        <f t="shared" si="577"/>
        <v>0.74979843627032339</v>
      </c>
      <c r="S3341">
        <f t="shared" si="578"/>
        <v>783.65527304637931</v>
      </c>
      <c r="T3341">
        <f t="shared" si="579"/>
        <v>-0.84913087473705329</v>
      </c>
      <c r="U3341">
        <f t="shared" si="583"/>
        <v>136.70831524481295</v>
      </c>
      <c r="V3341">
        <f t="shared" si="580"/>
        <v>-46463.292830955179</v>
      </c>
      <c r="W3341">
        <f t="shared" si="574"/>
        <v>53.810388915574769</v>
      </c>
      <c r="X3341">
        <f t="shared" si="581"/>
        <v>670.90229380441212</v>
      </c>
      <c r="Z3341">
        <f t="shared" si="575"/>
        <v>0.74999999999999978</v>
      </c>
      <c r="AA3341" s="3">
        <f t="shared" si="582"/>
        <v>53.81038938016907</v>
      </c>
    </row>
    <row r="3342" spans="1:27" x14ac:dyDescent="0.4">
      <c r="A3342" s="4">
        <v>192.13640928851012</v>
      </c>
      <c r="B3342" s="4">
        <v>41.254455649567966</v>
      </c>
      <c r="C3342" s="5">
        <v>376.14284479374459</v>
      </c>
      <c r="D3342" s="5" cm="1">
        <f t="array" ref="D3342">[2]!PropsSI("H","P",(B3342+1)*100*1000,"T",C3342+273.15,"WATER")/1000</f>
        <v>3152.9547378554207</v>
      </c>
      <c r="E3342" s="5" cm="1">
        <f t="array" ref="E3342">[2]!PropsSI("S","P",(B3342+1)*100*1000,"T",C3342+273.15,"WATER")/1000</f>
        <v>6.6545260336653422</v>
      </c>
      <c r="F3342" s="5" cm="1">
        <f t="array" ref="F3342">[2]!PropsSI("T","P",(B3342+1)*100*1000,"Q",1,"WATER")-273.15</f>
        <v>253.62676371171631</v>
      </c>
      <c r="G3342" s="9"/>
      <c r="H3342" s="4">
        <v>79.358040065547755</v>
      </c>
      <c r="I3342" s="6">
        <v>0.3496204937961398</v>
      </c>
      <c r="J3342" s="5" cm="1">
        <f t="array" ref="J3342">[2]!PropsSI("T","P",(I3342+1)*100*1000,"H",K3342*1000,"WATER")-273.15</f>
        <v>108.20869472480331</v>
      </c>
      <c r="K3342" s="5">
        <f t="shared" si="576"/>
        <v>2631.7898735245099</v>
      </c>
      <c r="L3342" s="5" t="e" cm="1">
        <f t="array" ref="L3342">[2]!PropsSI("S","P",(I3342+1)*100*1000,"T",J3342+273.15,"WATER")/1000</f>
        <v>#VALUE!</v>
      </c>
      <c r="M3342" s="5" cm="1">
        <f t="array" ref="M3342">[2]!PropsSI("H","P",(I3342+1)*100*1000,"S",E3342*1000,"WATER")/1000</f>
        <v>2458.0682520808728</v>
      </c>
      <c r="N3342" s="5" cm="1">
        <f t="array" ref="N3342">[2]!PropsSI("T","P",(I3342+1)*100*1000,"Q",1,"WATER")-273.15</f>
        <v>108.20869472480331</v>
      </c>
      <c r="O3342">
        <v>0.75</v>
      </c>
      <c r="P3342">
        <f t="shared" si="573"/>
        <v>27.815207133298536</v>
      </c>
      <c r="Q3342" s="24"/>
      <c r="R3342">
        <f t="shared" si="577"/>
        <v>0.74929010577271471</v>
      </c>
      <c r="S3342">
        <f t="shared" si="578"/>
        <v>801.89665978565404</v>
      </c>
      <c r="T3342">
        <f t="shared" si="579"/>
        <v>-0.84780376179612782</v>
      </c>
      <c r="U3342">
        <f t="shared" si="583"/>
        <v>138.44842939618482</v>
      </c>
      <c r="V3342">
        <f t="shared" si="580"/>
        <v>-46571.50233986495</v>
      </c>
      <c r="W3342">
        <f t="shared" si="574"/>
        <v>53.96066458870294</v>
      </c>
      <c r="X3342">
        <f t="shared" si="581"/>
        <v>683.58494555236177</v>
      </c>
      <c r="Z3342">
        <f t="shared" si="575"/>
        <v>0.74999999999999978</v>
      </c>
      <c r="AA3342" s="3">
        <f t="shared" si="582"/>
        <v>53.960665052003378</v>
      </c>
    </row>
    <row r="3343" spans="1:27" x14ac:dyDescent="0.4">
      <c r="A3343" s="4">
        <v>189.16095344573858</v>
      </c>
      <c r="B3343" s="4">
        <v>41.377944400626959</v>
      </c>
      <c r="C3343" s="5">
        <v>374.98615695924406</v>
      </c>
      <c r="D3343" s="5" cm="1">
        <f t="array" ref="D3343">[2]!PropsSI("H","P",(B3343+1)*100*1000,"T",C3343+273.15,"WATER")/1000</f>
        <v>3149.8786013469335</v>
      </c>
      <c r="E3343" s="5" cm="1">
        <f t="array" ref="E3343">[2]!PropsSI("S","P",(B3343+1)*100*1000,"T",C3343+273.15,"WATER")/1000</f>
        <v>6.6485283283477585</v>
      </c>
      <c r="F3343" s="5" cm="1">
        <f t="array" ref="F3343">[2]!PropsSI("T","P",(B3343+1)*100*1000,"Q",1,"WATER")-273.15</f>
        <v>253.80213118108293</v>
      </c>
      <c r="G3343" s="9"/>
      <c r="H3343" s="4">
        <v>77.791291476474726</v>
      </c>
      <c r="I3343" s="6">
        <v>0.34671940593337425</v>
      </c>
      <c r="J3343" s="5" cm="1">
        <f t="array" ref="J3343">[2]!PropsSI("T","P",(I3343+1)*100*1000,"H",K3343*1000,"WATER")-273.15</f>
        <v>108.14532950229267</v>
      </c>
      <c r="K3343" s="5">
        <f t="shared" si="576"/>
        <v>2629.0556594545978</v>
      </c>
      <c r="L3343" s="5" t="e" cm="1">
        <f t="array" ref="L3343">[2]!PropsSI("S","P",(I3343+1)*100*1000,"T",J3343+273.15,"WATER")/1000</f>
        <v>#VALUE!</v>
      </c>
      <c r="M3343" s="5" cm="1">
        <f t="array" ref="M3343">[2]!PropsSI("H","P",(I3343+1)*100*1000,"S",E3343*1000,"WATER")/1000</f>
        <v>2455.4480121571528</v>
      </c>
      <c r="N3343" s="5" cm="1">
        <f t="array" ref="N3343">[2]!PropsSI("T","P",(I3343+1)*100*1000,"Q",1,"WATER")-273.15</f>
        <v>108.14532950229267</v>
      </c>
      <c r="O3343">
        <v>0.75</v>
      </c>
      <c r="P3343">
        <f t="shared" si="573"/>
        <v>27.366490073546867</v>
      </c>
      <c r="Q3343" s="24"/>
      <c r="R3343">
        <f t="shared" si="577"/>
        <v>0.75015576372925308</v>
      </c>
      <c r="S3343">
        <f t="shared" si="578"/>
        <v>805.4486908996015</v>
      </c>
      <c r="T3343">
        <f t="shared" si="579"/>
        <v>-0.84569860813591058</v>
      </c>
      <c r="U3343">
        <f t="shared" si="583"/>
        <v>140.09557665103463</v>
      </c>
      <c r="V3343">
        <f t="shared" si="580"/>
        <v>-46367.212628633031</v>
      </c>
      <c r="W3343">
        <f t="shared" si="574"/>
        <v>53.728493976644209</v>
      </c>
      <c r="X3343">
        <f t="shared" si="581"/>
        <v>694.95524978691947</v>
      </c>
      <c r="Z3343">
        <f t="shared" si="575"/>
        <v>0.75000000000000022</v>
      </c>
      <c r="AA3343" s="3">
        <f t="shared" si="582"/>
        <v>53.728494441946658</v>
      </c>
    </row>
    <row r="3344" spans="1:27" x14ac:dyDescent="0.4">
      <c r="A3344" s="4">
        <v>184.36667227235623</v>
      </c>
      <c r="B3344" s="4">
        <v>41.234936939859992</v>
      </c>
      <c r="C3344" s="5">
        <v>375.21796621470185</v>
      </c>
      <c r="D3344" s="5" cm="1">
        <f t="array" ref="D3344">[2]!PropsSI("H","P",(B3344+1)*100*1000,"T",C3344+273.15,"WATER")/1000</f>
        <v>3150.734783434697</v>
      </c>
      <c r="E3344" s="5" cm="1">
        <f t="array" ref="E3344">[2]!PropsSI("S","P",(B3344+1)*100*1000,"T",C3344+273.15,"WATER")/1000</f>
        <v>6.651303428153839</v>
      </c>
      <c r="F3344" s="5" cm="1">
        <f t="array" ref="F3344">[2]!PropsSI("T","P",(B3344+1)*100*1000,"Q",1,"WATER")-273.15</f>
        <v>253.5990091420872</v>
      </c>
      <c r="G3344" s="9"/>
      <c r="H3344" s="4">
        <v>74.238382547260798</v>
      </c>
      <c r="I3344" s="6">
        <v>0.34231198892784498</v>
      </c>
      <c r="J3344" s="5" cm="1">
        <f t="array" ref="J3344">[2]!PropsSI("T","P",(I3344+1)*100*1000,"H",K3344*1000,"WATER")-273.15</f>
        <v>108.04884779394274</v>
      </c>
      <c r="K3344" s="5">
        <f t="shared" si="576"/>
        <v>2629.6828062323634</v>
      </c>
      <c r="L3344" s="5" t="e" cm="1">
        <f t="array" ref="L3344">[2]!PropsSI("S","P",(I3344+1)*100*1000,"T",J3344+273.15,"WATER")/1000</f>
        <v>#VALUE!</v>
      </c>
      <c r="M3344" s="5" cm="1">
        <f t="array" ref="M3344">[2]!PropsSI("H","P",(I3344+1)*100*1000,"S",E3344*1000,"WATER")/1000</f>
        <v>2455.9988138315857</v>
      </c>
      <c r="N3344" s="5" cm="1">
        <f t="array" ref="N3344">[2]!PropsSI("T","P",(I3344+1)*100*1000,"Q",1,"WATER")-273.15</f>
        <v>108.04884779394274</v>
      </c>
      <c r="O3344">
        <v>0.75</v>
      </c>
      <c r="P3344">
        <f t="shared" si="573"/>
        <v>26.684616421590516</v>
      </c>
      <c r="Q3344" s="24"/>
      <c r="R3344">
        <f t="shared" si="577"/>
        <v>0.75201136132712887</v>
      </c>
      <c r="S3344">
        <f t="shared" si="578"/>
        <v>801.25476443300715</v>
      </c>
      <c r="T3344">
        <f t="shared" si="579"/>
        <v>-0.84267507042193768</v>
      </c>
      <c r="U3344">
        <f t="shared" si="583"/>
        <v>142.56670671924101</v>
      </c>
      <c r="V3344">
        <f t="shared" si="580"/>
        <v>-46112.801855044992</v>
      </c>
      <c r="W3344">
        <f t="shared" si="574"/>
        <v>53.414065548004835</v>
      </c>
      <c r="X3344">
        <f t="shared" si="581"/>
        <v>714.46345060157125</v>
      </c>
      <c r="Z3344">
        <f t="shared" si="575"/>
        <v>0.75000000000000011</v>
      </c>
      <c r="AA3344" s="3">
        <f t="shared" si="582"/>
        <v>53.414066016046348</v>
      </c>
    </row>
    <row r="3345" spans="1:27" x14ac:dyDescent="0.4">
      <c r="A3345" s="4">
        <v>184.01788107099969</v>
      </c>
      <c r="B3345" s="4">
        <v>41.25263935529442</v>
      </c>
      <c r="C3345" s="5">
        <v>374.46310558626249</v>
      </c>
      <c r="D3345" s="5" cm="1">
        <f t="array" ref="D3345">[2]!PropsSI("H","P",(B3345+1)*100*1000,"T",C3345+273.15,"WATER")/1000</f>
        <v>3148.8531638995423</v>
      </c>
      <c r="E3345" s="5" cm="1">
        <f t="array" ref="E3345">[2]!PropsSI("S","P",(B3345+1)*100*1000,"T",C3345+273.15,"WATER")/1000</f>
        <v>6.6482193574470712</v>
      </c>
      <c r="F3345" s="5" cm="1">
        <f t="array" ref="F3345">[2]!PropsSI("T","P",(B3345+1)*100*1000,"Q",1,"WATER")-273.15</f>
        <v>253.62418145161121</v>
      </c>
      <c r="G3345" s="9"/>
      <c r="H3345" s="4">
        <v>73.502607778068537</v>
      </c>
      <c r="I3345" s="6">
        <v>0.35147823034957071</v>
      </c>
      <c r="J3345" s="5" cm="1">
        <f t="array" ref="J3345">[2]!PropsSI("T","P",(I3345+1)*100*1000,"H",K3345*1000,"WATER")-273.15</f>
        <v>108.24921231323583</v>
      </c>
      <c r="K3345" s="5">
        <f t="shared" si="576"/>
        <v>2629.1203037084924</v>
      </c>
      <c r="L3345" s="5" t="e" cm="1">
        <f t="array" ref="L3345">[2]!PropsSI("S","P",(I3345+1)*100*1000,"T",J3345+273.15,"WATER")/1000</f>
        <v>#VALUE!</v>
      </c>
      <c r="M3345" s="5" cm="1">
        <f t="array" ref="M3345">[2]!PropsSI("H","P",(I3345+1)*100*1000,"S",E3345*1000,"WATER")/1000</f>
        <v>2455.8760169781426</v>
      </c>
      <c r="N3345" s="5" cm="1">
        <f t="array" ref="N3345">[2]!PropsSI("T","P",(I3345+1)*100*1000,"Q",1,"WATER")-273.15</f>
        <v>108.24921231323583</v>
      </c>
      <c r="O3345">
        <v>0.75</v>
      </c>
      <c r="P3345">
        <f t="shared" si="573"/>
        <v>26.566705459813093</v>
      </c>
      <c r="Q3345" s="24"/>
      <c r="R3345">
        <f t="shared" si="577"/>
        <v>0.74860947411477541</v>
      </c>
      <c r="S3345">
        <f t="shared" si="578"/>
        <v>801.86321820692444</v>
      </c>
      <c r="T3345">
        <f t="shared" si="579"/>
        <v>-0.8491109960794303</v>
      </c>
      <c r="U3345">
        <f t="shared" si="583"/>
        <v>136.99933943125342</v>
      </c>
      <c r="V3345">
        <f t="shared" si="580"/>
        <v>-46554.979550634554</v>
      </c>
      <c r="W3345">
        <f t="shared" si="574"/>
        <v>53.557848481263974</v>
      </c>
      <c r="X3345">
        <f t="shared" si="581"/>
        <v>728.52180160441662</v>
      </c>
      <c r="Z3345">
        <f t="shared" si="575"/>
        <v>0.75000000000000022</v>
      </c>
      <c r="AA3345" s="3">
        <f t="shared" si="582"/>
        <v>53.557848948048971</v>
      </c>
    </row>
    <row r="3346" spans="1:27" x14ac:dyDescent="0.4">
      <c r="A3346" s="4">
        <v>183.97558382811232</v>
      </c>
      <c r="B3346" s="4">
        <v>41.055125742906739</v>
      </c>
      <c r="C3346" s="5">
        <v>375.44990217195715</v>
      </c>
      <c r="D3346" s="5" cm="1">
        <f t="array" ref="D3346">[2]!PropsSI("H","P",(B3346+1)*100*1000,"T",C3346+273.15,"WATER")/1000</f>
        <v>3151.6644155238964</v>
      </c>
      <c r="E3346" s="5" cm="1">
        <f t="array" ref="E3346">[2]!PropsSI("S","P",(B3346+1)*100*1000,"T",C3346+273.15,"WATER")/1000</f>
        <v>6.654573355032495</v>
      </c>
      <c r="F3346" s="5" cm="1">
        <f t="array" ref="F3346">[2]!PropsSI("T","P",(B3346+1)*100*1000,"Q",1,"WATER")-273.15</f>
        <v>253.34286439327707</v>
      </c>
      <c r="G3346" s="9"/>
      <c r="H3346" s="4">
        <v>73.380649245603195</v>
      </c>
      <c r="I3346" s="6">
        <v>0.3413554547419313</v>
      </c>
      <c r="J3346" s="5" cm="1">
        <f t="array" ref="J3346">[2]!PropsSI("T","P",(I3346+1)*100*1000,"H",K3346*1000,"WATER")-273.15</f>
        <v>108.02787409068486</v>
      </c>
      <c r="K3346" s="5">
        <f t="shared" si="576"/>
        <v>2630.7673072717098</v>
      </c>
      <c r="L3346" s="5" t="e" cm="1">
        <f t="array" ref="L3346">[2]!PropsSI("S","P",(I3346+1)*100*1000,"T",J3346+273.15,"WATER")/1000</f>
        <v>#VALUE!</v>
      </c>
      <c r="M3346" s="5" cm="1">
        <f t="array" ref="M3346">[2]!PropsSI("H","P",(I3346+1)*100*1000,"S",E3346*1000,"WATER")/1000</f>
        <v>2457.1349378543146</v>
      </c>
      <c r="N3346" s="5" cm="1">
        <f t="array" ref="N3346">[2]!PropsSI("T","P",(I3346+1)*100*1000,"Q",1,"WATER")-273.15</f>
        <v>108.02787409068486</v>
      </c>
      <c r="O3346">
        <v>0.75</v>
      </c>
      <c r="P3346">
        <f t="shared" si="573"/>
        <v>26.620097112519847</v>
      </c>
      <c r="Q3346" s="24"/>
      <c r="R3346">
        <f t="shared" si="577"/>
        <v>0.75265728395165277</v>
      </c>
      <c r="S3346">
        <f t="shared" si="578"/>
        <v>796.02900625098971</v>
      </c>
      <c r="T3346">
        <f t="shared" si="579"/>
        <v>-0.84209747879749075</v>
      </c>
      <c r="U3346">
        <f t="shared" si="583"/>
        <v>142.94215213106403</v>
      </c>
      <c r="V3346">
        <f t="shared" si="580"/>
        <v>-46033.544160488709</v>
      </c>
      <c r="W3346">
        <f t="shared" si="574"/>
        <v>53.338506908255191</v>
      </c>
      <c r="X3346">
        <f t="shared" si="581"/>
        <v>713.87342201284639</v>
      </c>
      <c r="Z3346">
        <f t="shared" si="575"/>
        <v>0.75000000000000022</v>
      </c>
      <c r="AA3346" s="3">
        <f t="shared" si="582"/>
        <v>53.338507376959726</v>
      </c>
    </row>
    <row r="3347" spans="1:27" x14ac:dyDescent="0.4">
      <c r="A3347" s="4">
        <v>184.3564039131933</v>
      </c>
      <c r="B3347" s="4">
        <v>41.176023274065457</v>
      </c>
      <c r="C3347" s="5">
        <v>376.05130427604422</v>
      </c>
      <c r="D3347" s="5" cm="1">
        <f t="array" ref="D3347">[2]!PropsSI("H","P",(B3347+1)*100*1000,"T",C3347+273.15,"WATER")/1000</f>
        <v>3152.8889880062534</v>
      </c>
      <c r="E3347" s="5" cm="1">
        <f t="array" ref="E3347">[2]!PropsSI("S","P",(B3347+1)*100*1000,"T",C3347+273.15,"WATER")/1000</f>
        <v>6.6552246286702532</v>
      </c>
      <c r="F3347" s="5" cm="1">
        <f t="array" ref="F3347">[2]!PropsSI("T","P",(B3347+1)*100*1000,"Q",1,"WATER")-273.15</f>
        <v>253.51517747612343</v>
      </c>
      <c r="G3347" s="9"/>
      <c r="H3347" s="4">
        <v>74.534746860244411</v>
      </c>
      <c r="I3347" s="6">
        <v>0.33793335891982323</v>
      </c>
      <c r="J3347" s="5" cm="1">
        <f t="array" ref="J3347">[2]!PropsSI("T","P",(I3347+1)*100*1000,"H",K3347*1000,"WATER")-273.15</f>
        <v>107.95273759624303</v>
      </c>
      <c r="K3347" s="5">
        <f t="shared" si="576"/>
        <v>2630.9630335503934</v>
      </c>
      <c r="L3347" s="5" t="e" cm="1">
        <f t="array" ref="L3347">[2]!PropsSI("S","P",(I3347+1)*100*1000,"T",J3347+273.15,"WATER")/1000</f>
        <v>#VALUE!</v>
      </c>
      <c r="M3347" s="5" cm="1">
        <f t="array" ref="M3347">[2]!PropsSI("H","P",(I3347+1)*100*1000,"S",E3347*1000,"WATER")/1000</f>
        <v>2456.9877153984403</v>
      </c>
      <c r="N3347" s="5" cm="1">
        <f t="array" ref="N3347">[2]!PropsSI("T","P",(I3347+1)*100*1000,"Q",1,"WATER")-273.15</f>
        <v>107.95273759624303</v>
      </c>
      <c r="O3347">
        <v>0.75</v>
      </c>
      <c r="P3347">
        <f t="shared" si="573"/>
        <v>26.727886686789848</v>
      </c>
      <c r="Q3347" s="24"/>
      <c r="R3347">
        <f t="shared" si="577"/>
        <v>0.75371889579764551</v>
      </c>
      <c r="S3347">
        <f t="shared" si="578"/>
        <v>799.50047576412078</v>
      </c>
      <c r="T3347">
        <f t="shared" si="579"/>
        <v>-0.83962734537485617</v>
      </c>
      <c r="U3347">
        <f t="shared" si="583"/>
        <v>145.25342306591457</v>
      </c>
      <c r="V3347">
        <f t="shared" si="580"/>
        <v>-45922.278261586696</v>
      </c>
      <c r="W3347">
        <f t="shared" si="574"/>
        <v>53.360722353951616</v>
      </c>
      <c r="X3347">
        <f t="shared" si="581"/>
        <v>709.30793567404396</v>
      </c>
      <c r="Z3347">
        <f t="shared" si="575"/>
        <v>0.75000000000000022</v>
      </c>
      <c r="AA3347" s="3">
        <f t="shared" si="582"/>
        <v>53.360722822461014</v>
      </c>
    </row>
    <row r="3348" spans="1:27" x14ac:dyDescent="0.4">
      <c r="A3348" s="4">
        <v>186.07791191328255</v>
      </c>
      <c r="B3348" s="4">
        <v>40.928872966149711</v>
      </c>
      <c r="C3348" s="5">
        <v>375.16449777775142</v>
      </c>
      <c r="D3348" s="5" cm="1">
        <f t="array" ref="D3348">[2]!PropsSI("H","P",(B3348+1)*100*1000,"T",C3348+273.15,"WATER")/1000</f>
        <v>3151.2225991295613</v>
      </c>
      <c r="E3348" s="5" cm="1">
        <f t="array" ref="E3348">[2]!PropsSI("S","P",(B3348+1)*100*1000,"T",C3348+273.15,"WATER")/1000</f>
        <v>6.6551864638685716</v>
      </c>
      <c r="F3348" s="5" cm="1">
        <f t="array" ref="F3348">[2]!PropsSI("T","P",(B3348+1)*100*1000,"Q",1,"WATER")-273.15</f>
        <v>253.16251351168785</v>
      </c>
      <c r="G3348" s="9"/>
      <c r="H3348" s="4">
        <v>75.917445321055183</v>
      </c>
      <c r="I3348" s="6">
        <v>0.35210233308321648</v>
      </c>
      <c r="J3348" s="5" cm="1">
        <f t="array" ref="J3348">[2]!PropsSI("T","P",(I3348+1)*100*1000,"H",K3348*1000,"WATER")-273.15</f>
        <v>108.2628138226479</v>
      </c>
      <c r="K3348" s="5">
        <f t="shared" si="576"/>
        <v>2631.7592618020026</v>
      </c>
      <c r="L3348" s="5" t="e" cm="1">
        <f t="array" ref="L3348">[2]!PropsSI("S","P",(I3348+1)*100*1000,"T",J3348+273.15,"WATER")/1000</f>
        <v>#VALUE!</v>
      </c>
      <c r="M3348" s="5" cm="1">
        <f t="array" ref="M3348">[2]!PropsSI("H","P",(I3348+1)*100*1000,"S",E3348*1000,"WATER")/1000</f>
        <v>2458.6048160261494</v>
      </c>
      <c r="N3348" s="5" cm="1">
        <f t="array" ref="N3348">[2]!PropsSI("T","P",(I3348+1)*100*1000,"Q",1,"WATER")-273.15</f>
        <v>108.2628138226479</v>
      </c>
      <c r="O3348">
        <v>0.75</v>
      </c>
      <c r="P3348">
        <f t="shared" si="573"/>
        <v>26.850181423727012</v>
      </c>
      <c r="Q3348" s="24"/>
      <c r="R3348">
        <f t="shared" si="577"/>
        <v>0.74890908885757401</v>
      </c>
      <c r="S3348">
        <f t="shared" si="578"/>
        <v>792.4780727550384</v>
      </c>
      <c r="T3348">
        <f t="shared" si="579"/>
        <v>-0.84972089087005476</v>
      </c>
      <c r="U3348">
        <f t="shared" si="583"/>
        <v>136.35007458365558</v>
      </c>
      <c r="V3348">
        <f t="shared" si="580"/>
        <v>-46555.806809691014</v>
      </c>
      <c r="W3348">
        <f t="shared" si="574"/>
        <v>53.603511578509611</v>
      </c>
      <c r="X3348">
        <f t="shared" si="581"/>
        <v>715.74067437079998</v>
      </c>
      <c r="Z3348">
        <f t="shared" si="575"/>
        <v>0.74999999999999956</v>
      </c>
      <c r="AA3348" s="3">
        <f t="shared" si="582"/>
        <v>53.603512044896959</v>
      </c>
    </row>
    <row r="3349" spans="1:27" x14ac:dyDescent="0.4">
      <c r="A3349" s="4">
        <v>183.37419534960429</v>
      </c>
      <c r="B3349" s="4">
        <v>41.280564591930059</v>
      </c>
      <c r="C3349" s="5">
        <v>375.62125617333157</v>
      </c>
      <c r="D3349" s="5" cm="1">
        <f t="array" ref="D3349">[2]!PropsSI("H","P",(B3349+1)*100*1000,"T",C3349+273.15,"WATER")/1000</f>
        <v>3151.6281643280718</v>
      </c>
      <c r="E3349" s="5" cm="1">
        <f t="array" ref="E3349">[2]!PropsSI("S","P",(B3349+1)*100*1000,"T",C3349+273.15,"WATER")/1000</f>
        <v>6.652216225836086</v>
      </c>
      <c r="F3349" s="5" cm="1">
        <f t="array" ref="F3349">[2]!PropsSI("T","P",(B3349+1)*100*1000,"Q",1,"WATER")-273.15</f>
        <v>253.66387390991815</v>
      </c>
      <c r="G3349" s="9"/>
      <c r="H3349" s="4">
        <v>73.481430276683923</v>
      </c>
      <c r="I3349" s="6">
        <v>0.34358687337239502</v>
      </c>
      <c r="J3349" s="5" cm="1">
        <f t="array" ref="J3349">[2]!PropsSI("T","P",(I3349+1)*100*1000,"H",K3349*1000,"WATER")-273.15</f>
        <v>108.0767827651016</v>
      </c>
      <c r="K3349" s="5">
        <f t="shared" si="576"/>
        <v>2630.2773146005043</v>
      </c>
      <c r="L3349" s="5" t="e" cm="1">
        <f t="array" ref="L3349">[2]!PropsSI("S","P",(I3349+1)*100*1000,"T",J3349+273.15,"WATER")/1000</f>
        <v>#VALUE!</v>
      </c>
      <c r="M3349" s="5" cm="1">
        <f t="array" ref="M3349">[2]!PropsSI("H","P",(I3349+1)*100*1000,"S",E3349*1000,"WATER")/1000</f>
        <v>2456.4936980246484</v>
      </c>
      <c r="N3349" s="5" cm="1">
        <f t="array" ref="N3349">[2]!PropsSI("T","P",(I3349+1)*100*1000,"Q",1,"WATER")-273.15</f>
        <v>108.0767827651016</v>
      </c>
      <c r="O3349">
        <v>0.75</v>
      </c>
      <c r="P3349">
        <f t="shared" si="573"/>
        <v>26.556192378784761</v>
      </c>
      <c r="Q3349" s="24"/>
      <c r="R3349">
        <f t="shared" si="577"/>
        <v>0.75146764692880219</v>
      </c>
      <c r="S3349">
        <f t="shared" si="578"/>
        <v>802.59150905012496</v>
      </c>
      <c r="T3349">
        <f t="shared" si="579"/>
        <v>-0.84354740405916329</v>
      </c>
      <c r="U3349">
        <f t="shared" si="583"/>
        <v>141.95714132666853</v>
      </c>
      <c r="V3349">
        <f t="shared" si="580"/>
        <v>-46219.448428992247</v>
      </c>
      <c r="W3349">
        <f t="shared" si="574"/>
        <v>53.450358585911111</v>
      </c>
      <c r="X3349">
        <f t="shared" si="581"/>
        <v>723.29617597653692</v>
      </c>
      <c r="Z3349">
        <f t="shared" si="575"/>
        <v>0.74999999999999989</v>
      </c>
      <c r="AA3349" s="3">
        <f t="shared" si="582"/>
        <v>53.450359053634813</v>
      </c>
    </row>
    <row r="3350" spans="1:27" x14ac:dyDescent="0.4">
      <c r="A3350" s="4">
        <v>179.13957597001558</v>
      </c>
      <c r="B3350" s="4">
        <v>41.254537042844184</v>
      </c>
      <c r="C3350" s="5">
        <v>375.9562430972249</v>
      </c>
      <c r="D3350" s="5" cm="1">
        <f t="array" ref="D3350">[2]!PropsSI("H","P",(B3350+1)*100*1000,"T",C3350+273.15,"WATER")/1000</f>
        <v>3152.4989108673567</v>
      </c>
      <c r="E3350" s="5" cm="1">
        <f t="array" ref="E3350">[2]!PropsSI("S","P",(B3350+1)*100*1000,"T",C3350+273.15,"WATER")/1000</f>
        <v>6.6538230674942742</v>
      </c>
      <c r="F3350" s="5" cm="1">
        <f t="array" ref="F3350">[2]!PropsSI("T","P",(B3350+1)*100*1000,"Q",1,"WATER")-273.15</f>
        <v>253.62687942809634</v>
      </c>
      <c r="G3350" s="9"/>
      <c r="H3350" s="4">
        <v>72.520435524105693</v>
      </c>
      <c r="I3350" s="6">
        <v>0.35507906625097263</v>
      </c>
      <c r="J3350" s="5" cm="1">
        <f t="array" ref="J3350">[2]!PropsSI("T","P",(I3350+1)*100*1000,"H",K3350*1000,"WATER")-273.15</f>
        <v>108.3276168272231</v>
      </c>
      <c r="K3350" s="5">
        <f t="shared" si="576"/>
        <v>2631.9439100317495</v>
      </c>
      <c r="L3350" s="5" t="e" cm="1">
        <f t="array" ref="L3350">[2]!PropsSI("S","P",(I3350+1)*100*1000,"T",J3350+273.15,"WATER")/1000</f>
        <v>#VALUE!</v>
      </c>
      <c r="M3350" s="5" cm="1">
        <f t="array" ref="M3350">[2]!PropsSI("H","P",(I3350+1)*100*1000,"S",E3350*1000,"WATER")/1000</f>
        <v>2458.4255764198806</v>
      </c>
      <c r="N3350" s="5" cm="1">
        <f t="array" ref="N3350">[2]!PropsSI("T","P",(I3350+1)*100*1000,"Q",1,"WATER")-273.15</f>
        <v>108.3276168272231</v>
      </c>
      <c r="O3350">
        <v>0.75</v>
      </c>
      <c r="P3350">
        <f t="shared" si="573"/>
        <v>25.903333921878271</v>
      </c>
      <c r="Q3350" s="24"/>
      <c r="R3350">
        <f t="shared" si="577"/>
        <v>0.74728135395579121</v>
      </c>
      <c r="S3350">
        <f t="shared" si="578"/>
        <v>801.95556626960627</v>
      </c>
      <c r="T3350">
        <f t="shared" si="579"/>
        <v>-0.85164193525478349</v>
      </c>
      <c r="U3350">
        <f t="shared" si="583"/>
        <v>135.15810232403513</v>
      </c>
      <c r="V3350">
        <f t="shared" si="580"/>
        <v>-46852.067218430697</v>
      </c>
      <c r="W3350">
        <f t="shared" si="574"/>
        <v>53.577668645997264</v>
      </c>
      <c r="X3350">
        <f t="shared" si="581"/>
        <v>765.86880242257826</v>
      </c>
      <c r="Z3350">
        <f t="shared" si="575"/>
        <v>0.75000000000000011</v>
      </c>
      <c r="AA3350" s="3">
        <f t="shared" si="582"/>
        <v>53.57766911260957</v>
      </c>
    </row>
    <row r="3351" spans="1:27" x14ac:dyDescent="0.4">
      <c r="A3351" s="4">
        <v>184.05304418502129</v>
      </c>
      <c r="B3351" s="4">
        <v>40.89301325181976</v>
      </c>
      <c r="C3351" s="5">
        <v>376.86680499417002</v>
      </c>
      <c r="D3351" s="5" cm="1">
        <f t="array" ref="D3351">[2]!PropsSI("H","P",(B3351+1)*100*1000,"T",C3351+273.15,"WATER")/1000</f>
        <v>3155.4448797083592</v>
      </c>
      <c r="E3351" s="5" cm="1">
        <f t="array" ref="E3351">[2]!PropsSI("S","P",(B3351+1)*100*1000,"T",C3351+273.15,"WATER")/1000</f>
        <v>6.6620591851123034</v>
      </c>
      <c r="F3351" s="5" cm="1">
        <f t="array" ref="F3351">[2]!PropsSI("T","P",(B3351+1)*100*1000,"Q",1,"WATER")-273.15</f>
        <v>253.11121248720121</v>
      </c>
      <c r="G3351" s="9"/>
      <c r="H3351" s="4">
        <v>73.863773272173546</v>
      </c>
      <c r="I3351" s="6">
        <v>0.34599265005762092</v>
      </c>
      <c r="J3351" s="5" cm="1">
        <f t="array" ref="J3351">[2]!PropsSI("T","P",(I3351+1)*100*1000,"H",K3351*1000,"WATER")-273.15</f>
        <v>108.12943818249903</v>
      </c>
      <c r="K3351" s="5">
        <f t="shared" si="576"/>
        <v>2634.253874336212</v>
      </c>
      <c r="L3351" s="5" t="e" cm="1">
        <f t="array" ref="L3351">[2]!PropsSI("S","P",(I3351+1)*100*1000,"T",J3351+273.15,"WATER")/1000</f>
        <v>#VALUE!</v>
      </c>
      <c r="M3351" s="5" cm="1">
        <f t="array" ref="M3351">[2]!PropsSI("H","P",(I3351+1)*100*1000,"S",E3351*1000,"WATER")/1000</f>
        <v>2460.5235392121631</v>
      </c>
      <c r="N3351" s="5" cm="1">
        <f t="array" ref="N3351">[2]!PropsSI("T","P",(I3351+1)*100*1000,"Q",1,"WATER")-273.15</f>
        <v>108.12943818249903</v>
      </c>
      <c r="O3351">
        <v>0.75</v>
      </c>
      <c r="P3351">
        <f t="shared" si="573"/>
        <v>26.64633087238763</v>
      </c>
      <c r="Q3351" s="24"/>
      <c r="R3351">
        <f t="shared" si="577"/>
        <v>0.75121592086972311</v>
      </c>
      <c r="S3351">
        <f t="shared" si="578"/>
        <v>791.3745865038278</v>
      </c>
      <c r="T3351">
        <f t="shared" si="579"/>
        <v>-0.84544378913312346</v>
      </c>
      <c r="U3351">
        <f t="shared" si="583"/>
        <v>140.27781787123752</v>
      </c>
      <c r="V3351">
        <f t="shared" si="580"/>
        <v>-46337.016897856156</v>
      </c>
      <c r="W3351">
        <f t="shared" si="574"/>
        <v>53.508838956420952</v>
      </c>
      <c r="X3351">
        <f t="shared" si="581"/>
        <v>721.59434056475561</v>
      </c>
      <c r="Z3351">
        <f t="shared" si="575"/>
        <v>0.75000000000000011</v>
      </c>
      <c r="AA3351" s="3">
        <f t="shared" si="582"/>
        <v>53.508839423633475</v>
      </c>
    </row>
    <row r="3352" spans="1:27" x14ac:dyDescent="0.4">
      <c r="A3352" s="4">
        <v>185.88985500501178</v>
      </c>
      <c r="B3352" s="4">
        <v>40.922901995990351</v>
      </c>
      <c r="C3352" s="5">
        <v>375.82319663388785</v>
      </c>
      <c r="D3352" s="5" cm="1">
        <f t="array" ref="D3352">[2]!PropsSI("H","P",(B3352+1)*100*1000,"T",C3352+273.15,"WATER")/1000</f>
        <v>3152.8415951241095</v>
      </c>
      <c r="E3352" s="5" cm="1">
        <f t="array" ref="E3352">[2]!PropsSI("S","P",(B3352+1)*100*1000,"T",C3352+273.15,"WATER")/1000</f>
        <v>6.6577437632857732</v>
      </c>
      <c r="F3352" s="5" cm="1">
        <f t="array" ref="F3352">[2]!PropsSI("T","P",(B3352+1)*100*1000,"Q",1,"WATER")-273.15</f>
        <v>253.15397375258647</v>
      </c>
      <c r="G3352" s="9"/>
      <c r="H3352" s="4">
        <v>74.697936921296304</v>
      </c>
      <c r="I3352" s="6">
        <v>0.34946407063802098</v>
      </c>
      <c r="J3352" s="5" cm="1">
        <f t="array" ref="J3352">[2]!PropsSI("T","P",(I3352+1)*100*1000,"H",K3352*1000,"WATER")-273.15</f>
        <v>108.20528101029072</v>
      </c>
      <c r="K3352" s="5">
        <f t="shared" si="576"/>
        <v>2632.66844352515</v>
      </c>
      <c r="L3352" s="5" t="e" cm="1">
        <f t="array" ref="L3352">[2]!PropsSI("S","P",(I3352+1)*100*1000,"T",J3352+273.15,"WATER")/1000</f>
        <v>#VALUE!</v>
      </c>
      <c r="M3352" s="5" cm="1">
        <f t="array" ref="M3352">[2]!PropsSI("H","P",(I3352+1)*100*1000,"S",E3352*1000,"WATER")/1000</f>
        <v>2459.2773929921632</v>
      </c>
      <c r="N3352" s="5" cm="1">
        <f t="array" ref="N3352">[2]!PropsSI("T","P",(I3352+1)*100*1000,"Q",1,"WATER")-273.15</f>
        <v>108.20528101029072</v>
      </c>
      <c r="O3352">
        <v>0.75</v>
      </c>
      <c r="P3352">
        <f t="shared" si="573"/>
        <v>26.859697702286276</v>
      </c>
      <c r="Q3352" s="24"/>
      <c r="R3352">
        <f t="shared" si="577"/>
        <v>0.74988966464677964</v>
      </c>
      <c r="S3352">
        <f t="shared" si="578"/>
        <v>792.27754080873888</v>
      </c>
      <c r="T3352">
        <f t="shared" si="579"/>
        <v>-0.84786894099098764</v>
      </c>
      <c r="U3352">
        <f t="shared" si="583"/>
        <v>138.04255407647429</v>
      </c>
      <c r="V3352">
        <f t="shared" si="580"/>
        <v>-46458.439458424909</v>
      </c>
      <c r="W3352">
        <f t="shared" si="574"/>
        <v>53.586414558924162</v>
      </c>
      <c r="X3352">
        <f t="shared" si="581"/>
        <v>714.3173939348917</v>
      </c>
      <c r="Z3352">
        <f t="shared" si="575"/>
        <v>0.74999999999999978</v>
      </c>
      <c r="AA3352" s="3">
        <f t="shared" si="582"/>
        <v>53.586415025460319</v>
      </c>
    </row>
    <row r="3353" spans="1:27" x14ac:dyDescent="0.4">
      <c r="A3353" s="4">
        <v>181.64464174272518</v>
      </c>
      <c r="B3353" s="4">
        <v>37.927020718304028</v>
      </c>
      <c r="C3353" s="5">
        <v>374.51161080843531</v>
      </c>
      <c r="D3353" s="5" cm="1">
        <f t="array" ref="D3353">[2]!PropsSI("H","P",(B3353+1)*100*1000,"T",C3353+273.15,"WATER")/1000</f>
        <v>3155.6752251844869</v>
      </c>
      <c r="E3353" s="5" cm="1">
        <f t="array" ref="E3353">[2]!PropsSI("S","P",(B3353+1)*100*1000,"T",C3353+273.15,"WATER")/1000</f>
        <v>6.6941267370503974</v>
      </c>
      <c r="F3353" s="5" cm="1">
        <f t="array" ref="F3353">[2]!PropsSI("T","P",(B3353+1)*100*1000,"Q",1,"WATER")-273.15</f>
        <v>248.74661636668031</v>
      </c>
      <c r="G3353" s="9"/>
      <c r="H3353" s="4">
        <v>90.014218262461029</v>
      </c>
      <c r="I3353" s="6">
        <v>0.34771678486808355</v>
      </c>
      <c r="J3353" s="5" cm="1">
        <f t="array" ref="J3353">[2]!PropsSI("T","P",(I3353+1)*100*1000,"H",K3353*1000,"WATER")-273.15</f>
        <v>108.16712680327146</v>
      </c>
      <c r="K3353" s="5">
        <f t="shared" si="576"/>
        <v>2643.6313128695706</v>
      </c>
      <c r="L3353" s="5" t="e" cm="1">
        <f t="array" ref="L3353">[2]!PropsSI("S","P",(I3353+1)*100*1000,"T",J3353+273.15,"WATER")/1000</f>
        <v>#VALUE!</v>
      </c>
      <c r="M3353" s="5" cm="1">
        <f t="array" ref="M3353">[2]!PropsSI("H","P",(I3353+1)*100*1000,"S",E3353*1000,"WATER")/1000</f>
        <v>2472.9500087645984</v>
      </c>
      <c r="N3353" s="5" cm="1">
        <f t="array" ref="N3353">[2]!PropsSI("T","P",(I3353+1)*100*1000,"Q",1,"WATER")-273.15</f>
        <v>108.16712680327146</v>
      </c>
      <c r="O3353">
        <v>0.75</v>
      </c>
      <c r="P3353">
        <f t="shared" si="573"/>
        <v>25.836120280273985</v>
      </c>
      <c r="Q3353" s="24"/>
      <c r="R3353">
        <f t="shared" si="577"/>
        <v>0.75543006432960857</v>
      </c>
      <c r="S3353">
        <f t="shared" si="578"/>
        <v>705.35681223539018</v>
      </c>
      <c r="T3353">
        <f t="shared" si="579"/>
        <v>-0.84822313517096348</v>
      </c>
      <c r="U3353">
        <f t="shared" si="583"/>
        <v>134.82258773061932</v>
      </c>
      <c r="V3353">
        <f t="shared" si="580"/>
        <v>-45499.642902555046</v>
      </c>
      <c r="W3353">
        <f t="shared" si="574"/>
        <v>52.302365304542676</v>
      </c>
      <c r="X3353">
        <f t="shared" si="581"/>
        <v>700.46212568462727</v>
      </c>
      <c r="Z3353">
        <f t="shared" si="575"/>
        <v>0.74999999999999978</v>
      </c>
      <c r="AA3353" s="3">
        <f t="shared" si="582"/>
        <v>52.302365782532526</v>
      </c>
    </row>
    <row r="3354" spans="1:27" x14ac:dyDescent="0.4">
      <c r="A3354" s="4">
        <v>174.37842042171354</v>
      </c>
      <c r="B3354" s="4">
        <v>40.205211631926005</v>
      </c>
      <c r="C3354" s="5">
        <v>376.6653458155651</v>
      </c>
      <c r="D3354" s="5" cm="1">
        <f t="array" ref="D3354">[2]!PropsSI("H","P",(B3354+1)*100*1000,"T",C3354+273.15,"WATER")/1000</f>
        <v>3156.3289826066302</v>
      </c>
      <c r="E3354" s="5" cm="1">
        <f t="array" ref="E3354">[2]!PropsSI("S","P",(B3354+1)*100*1000,"T",C3354+273.15,"WATER")/1000</f>
        <v>6.6705573234406481</v>
      </c>
      <c r="F3354" s="5" cm="1">
        <f t="array" ref="F3354">[2]!PropsSI("T","P",(B3354+1)*100*1000,"Q",1,"WATER")-273.15</f>
        <v>252.1206753380485</v>
      </c>
      <c r="G3354" s="9"/>
      <c r="H3354" s="4">
        <v>86.215271201062549</v>
      </c>
      <c r="I3354" s="6">
        <v>0.35366182921362821</v>
      </c>
      <c r="J3354" s="5" cm="1">
        <f t="array" ref="J3354">[2]!PropsSI("T","P",(I3354+1)*100*1000,"H",K3354*1000,"WATER")-273.15</f>
        <v>108.2967784360909</v>
      </c>
      <c r="K3354" s="5">
        <f t="shared" si="576"/>
        <v>2637.5672267194709</v>
      </c>
      <c r="L3354" s="5" t="e" cm="1">
        <f t="array" ref="L3354">[2]!PropsSI("S","P",(I3354+1)*100*1000,"T",J3354+273.15,"WATER")/1000</f>
        <v>#VALUE!</v>
      </c>
      <c r="M3354" s="5" cm="1">
        <f t="array" ref="M3354">[2]!PropsSI("H","P",(I3354+1)*100*1000,"S",E3354*1000,"WATER")/1000</f>
        <v>2464.6466414237511</v>
      </c>
      <c r="N3354" s="5" cm="1">
        <f t="array" ref="N3354">[2]!PropsSI("T","P",(I3354+1)*100*1000,"Q",1,"WATER")-273.15</f>
        <v>108.2967784360909</v>
      </c>
      <c r="O3354">
        <v>0.75</v>
      </c>
      <c r="P3354">
        <f t="shared" si="573"/>
        <v>25.128015435221499</v>
      </c>
      <c r="Q3354" s="24"/>
      <c r="R3354">
        <f t="shared" si="577"/>
        <v>0.74951822038294647</v>
      </c>
      <c r="S3354">
        <f t="shared" si="578"/>
        <v>771.50271753982634</v>
      </c>
      <c r="T3354">
        <f t="shared" si="579"/>
        <v>-0.85119978646387962</v>
      </c>
      <c r="U3354">
        <f t="shared" si="583"/>
        <v>134.78178124642253</v>
      </c>
      <c r="V3354">
        <f t="shared" si="580"/>
        <v>-46558.602574681507</v>
      </c>
      <c r="W3354">
        <f t="shared" si="574"/>
        <v>53.087223162285973</v>
      </c>
      <c r="X3354">
        <f t="shared" si="581"/>
        <v>781.71729672514175</v>
      </c>
      <c r="Z3354">
        <f t="shared" si="575"/>
        <v>0.75</v>
      </c>
      <c r="AA3354" s="3">
        <f t="shared" si="582"/>
        <v>53.087223633209078</v>
      </c>
    </row>
    <row r="3355" spans="1:27" x14ac:dyDescent="0.4">
      <c r="A3355" s="4">
        <v>178.19198585898548</v>
      </c>
      <c r="B3355" s="4">
        <v>39.670746367511526</v>
      </c>
      <c r="C3355" s="5">
        <v>372.66332893428398</v>
      </c>
      <c r="D3355" s="5" cm="1">
        <f t="array" ref="D3355">[2]!PropsSI("H","P",(B3355+1)*100*1000,"T",C3355+273.15,"WATER")/1000</f>
        <v>3147.6807919401726</v>
      </c>
      <c r="E3355" s="5" cm="1">
        <f t="array" ref="E3355">[2]!PropsSI("S","P",(B3355+1)*100*1000,"T",C3355+273.15,"WATER")/1000</f>
        <v>6.6628376359635304</v>
      </c>
      <c r="F3355" s="5" cm="1">
        <f t="array" ref="F3355">[2]!PropsSI("T","P",(B3355+1)*100*1000,"Q",1,"WATER")-273.15</f>
        <v>251.34219124670187</v>
      </c>
      <c r="G3355" s="9"/>
      <c r="H3355" s="4">
        <v>92.816719037674659</v>
      </c>
      <c r="I3355" s="6">
        <v>0.35178970053417302</v>
      </c>
      <c r="J3355" s="5" cm="1">
        <f t="array" ref="J3355">[2]!PropsSI("T","P",(I3355+1)*100*1000,"H",K3355*1000,"WATER")-273.15</f>
        <v>108.25600104810229</v>
      </c>
      <c r="K3355" s="5">
        <f t="shared" si="576"/>
        <v>2633.0355836809995</v>
      </c>
      <c r="L3355" s="5" t="e" cm="1">
        <f t="array" ref="L3355">[2]!PropsSI("S","P",(I3355+1)*100*1000,"T",J3355+273.15,"WATER")/1000</f>
        <v>#VALUE!</v>
      </c>
      <c r="M3355" s="5" cm="1">
        <f t="array" ref="M3355">[2]!PropsSI("H","P",(I3355+1)*100*1000,"S",E3355*1000,"WATER")/1000</f>
        <v>2461.4871809279421</v>
      </c>
      <c r="N3355" s="5" cm="1">
        <f t="array" ref="N3355">[2]!PropsSI("T","P",(I3355+1)*100*1000,"Q",1,"WATER")-273.15</f>
        <v>108.25600104810229</v>
      </c>
      <c r="O3355">
        <v>0.75</v>
      </c>
      <c r="P3355">
        <f t="shared" si="573"/>
        <v>25.473792131253671</v>
      </c>
      <c r="Q3355" s="24"/>
      <c r="R3355">
        <f t="shared" si="577"/>
        <v>0.75108082085596828</v>
      </c>
      <c r="S3355">
        <f t="shared" si="578"/>
        <v>755.97989391864678</v>
      </c>
      <c r="T3355">
        <f t="shared" si="579"/>
        <v>-0.85016576432822033</v>
      </c>
      <c r="U3355">
        <f t="shared" si="583"/>
        <v>134.39235624343252</v>
      </c>
      <c r="V3355">
        <f t="shared" si="580"/>
        <v>-46047.6972946065</v>
      </c>
      <c r="W3355">
        <f t="shared" si="574"/>
        <v>52.699819751074685</v>
      </c>
      <c r="X3355">
        <f t="shared" si="581"/>
        <v>741.25657995525671</v>
      </c>
      <c r="Z3355">
        <f t="shared" si="575"/>
        <v>0.75000000000000022</v>
      </c>
      <c r="AA3355" s="3">
        <f t="shared" si="582"/>
        <v>52.699820225459604</v>
      </c>
    </row>
    <row r="3356" spans="1:27" x14ac:dyDescent="0.4">
      <c r="A3356" s="4">
        <v>186.23253943911371</v>
      </c>
      <c r="B3356" s="4">
        <v>40.984345535443744</v>
      </c>
      <c r="C3356" s="5">
        <v>377.49237693019836</v>
      </c>
      <c r="D3356" s="5" cm="1">
        <f t="array" ref="D3356">[2]!PropsSI("H","P",(B3356+1)*100*1000,"T",C3356+273.15,"WATER")/1000</f>
        <v>3156.7859366568105</v>
      </c>
      <c r="E3356" s="5" cm="1">
        <f t="array" ref="E3356">[2]!PropsSI("S","P",(B3356+1)*100*1000,"T",C3356+273.15,"WATER")/1000</f>
        <v>6.6631827972284698</v>
      </c>
      <c r="F3356" s="5" cm="1">
        <f t="array" ref="F3356">[2]!PropsSI("T","P",(B3356+1)*100*1000,"Q",1,"WATER")-273.15</f>
        <v>253.24180665254562</v>
      </c>
      <c r="G3356" s="9"/>
      <c r="H3356" s="4">
        <v>94.844104222670254</v>
      </c>
      <c r="I3356" s="6">
        <v>0.35415350793909184</v>
      </c>
      <c r="J3356" s="5" cm="1">
        <f t="array" ref="J3356">[2]!PropsSI("T","P",(I3356+1)*100*1000,"H",K3356*1000,"WATER")-273.15</f>
        <v>108.30748013689021</v>
      </c>
      <c r="K3356" s="5">
        <f t="shared" si="576"/>
        <v>2635.6140052875317</v>
      </c>
      <c r="L3356" s="5" t="e" cm="1">
        <f t="array" ref="L3356">[2]!PropsSI("S","P",(I3356+1)*100*1000,"T",J3356+273.15,"WATER")/1000</f>
        <v>#VALUE!</v>
      </c>
      <c r="M3356" s="5" cm="1">
        <f t="array" ref="M3356">[2]!PropsSI("H","P",(I3356+1)*100*1000,"S",E3356*1000,"WATER")/1000</f>
        <v>2461.8900281644387</v>
      </c>
      <c r="N3356" s="5" cm="1">
        <f t="array" ref="N3356">[2]!PropsSI("T","P",(I3356+1)*100*1000,"Q",1,"WATER")-273.15</f>
        <v>108.30748013689021</v>
      </c>
      <c r="O3356">
        <v>0.75</v>
      </c>
      <c r="P3356">
        <f t="shared" si="573"/>
        <v>26.960881184246741</v>
      </c>
      <c r="Q3356" s="24"/>
      <c r="R3356">
        <f t="shared" si="577"/>
        <v>0.74806362518287295</v>
      </c>
      <c r="S3356">
        <f t="shared" si="578"/>
        <v>794.10843411188682</v>
      </c>
      <c r="T3356">
        <f t="shared" si="579"/>
        <v>-0.85113387479496749</v>
      </c>
      <c r="U3356">
        <f t="shared" si="583"/>
        <v>135.66868990104854</v>
      </c>
      <c r="V3356">
        <f t="shared" si="580"/>
        <v>-46840.596392853142</v>
      </c>
      <c r="W3356">
        <f t="shared" si="574"/>
        <v>53.858908793589229</v>
      </c>
      <c r="X3356">
        <f t="shared" si="581"/>
        <v>723.5038892729508</v>
      </c>
      <c r="Z3356">
        <f t="shared" si="575"/>
        <v>0.75</v>
      </c>
      <c r="AA3356" s="3">
        <f t="shared" si="582"/>
        <v>53.858909257764992</v>
      </c>
    </row>
    <row r="3357" spans="1:27" x14ac:dyDescent="0.4">
      <c r="A3357" s="4">
        <v>189.71723470162766</v>
      </c>
      <c r="B3357" s="4">
        <v>41.411571921267708</v>
      </c>
      <c r="C3357" s="5">
        <v>376.43858608443361</v>
      </c>
      <c r="D3357" s="5" cm="1">
        <f t="array" ref="D3357">[2]!PropsSI("H","P",(B3357+1)*100*1000,"T",C3357+273.15,"WATER")/1000</f>
        <v>3153.3612166091907</v>
      </c>
      <c r="E3357" s="5" cm="1">
        <f t="array" ref="E3357">[2]!PropsSI("S","P",(B3357+1)*100*1000,"T",C3357+273.15,"WATER")/1000</f>
        <v>6.6535542830588108</v>
      </c>
      <c r="F3357" s="5" cm="1">
        <f t="array" ref="F3357">[2]!PropsSI("T","P",(B3357+1)*100*1000,"Q",1,"WATER")-273.15</f>
        <v>253.84981818031565</v>
      </c>
      <c r="G3357" s="9"/>
      <c r="H3357" s="4">
        <v>96.418200211063507</v>
      </c>
      <c r="I3357" s="6">
        <v>0.35522701687282954</v>
      </c>
      <c r="J3357" s="5" cm="1">
        <f t="array" ref="J3357">[2]!PropsSI("T","P",(I3357+1)*100*1000,"H",K3357*1000,"WATER")-273.15</f>
        <v>108.33083463013338</v>
      </c>
      <c r="K3357" s="5">
        <f t="shared" si="576"/>
        <v>2632.095274495261</v>
      </c>
      <c r="L3357" s="5" t="e" cm="1">
        <f t="array" ref="L3357">[2]!PropsSI("S","P",(I3357+1)*100*1000,"T",J3357+273.15,"WATER")/1000</f>
        <v>#VALUE!</v>
      </c>
      <c r="M3357" s="5" cm="1">
        <f t="array" ref="M3357">[2]!PropsSI("H","P",(I3357+1)*100*1000,"S",E3357*1000,"WATER")/1000</f>
        <v>2458.3399604572842</v>
      </c>
      <c r="N3357" s="5" cm="1">
        <f t="array" ref="N3357">[2]!PropsSI("T","P",(I3357+1)*100*1000,"Q",1,"WATER")-273.15</f>
        <v>108.33083463013338</v>
      </c>
      <c r="O3357">
        <v>0.75</v>
      </c>
      <c r="P3357">
        <f t="shared" si="573"/>
        <v>27.470314744998181</v>
      </c>
      <c r="Q3357" s="24"/>
      <c r="R3357">
        <f t="shared" si="577"/>
        <v>0.74697020296884353</v>
      </c>
      <c r="S3357">
        <f t="shared" si="578"/>
        <v>806.51226727989638</v>
      </c>
      <c r="T3357">
        <f t="shared" si="579"/>
        <v>-0.8516630015440052</v>
      </c>
      <c r="U3357">
        <f t="shared" si="583"/>
        <v>135.36846055103365</v>
      </c>
      <c r="V3357">
        <f t="shared" si="580"/>
        <v>-46932.812160843569</v>
      </c>
      <c r="W3357">
        <f t="shared" si="574"/>
        <v>54.066626050165368</v>
      </c>
      <c r="X3357">
        <f t="shared" si="581"/>
        <v>707.36377504136397</v>
      </c>
      <c r="Z3357">
        <f t="shared" si="575"/>
        <v>0.74999999999999967</v>
      </c>
      <c r="AA3357" s="3">
        <f t="shared" si="582"/>
        <v>54.066626512557818</v>
      </c>
    </row>
    <row r="3358" spans="1:27" x14ac:dyDescent="0.4">
      <c r="A3358" s="4">
        <v>189.41475589372874</v>
      </c>
      <c r="B3358" s="4">
        <v>40.802628497469549</v>
      </c>
      <c r="C3358" s="5">
        <v>376.8319235432806</v>
      </c>
      <c r="D3358" s="5" cm="1">
        <f t="array" ref="D3358">[2]!PropsSI("H","P",(B3358+1)*100*1000,"T",C3358+273.15,"WATER")/1000</f>
        <v>3155.5406417342715</v>
      </c>
      <c r="E3358" s="5" cm="1">
        <f t="array" ref="E3358">[2]!PropsSI("S","P",(B3358+1)*100*1000,"T",C3358+273.15,"WATER")/1000</f>
        <v>6.663137310693668</v>
      </c>
      <c r="F3358" s="5" cm="1">
        <f t="array" ref="F3358">[2]!PropsSI("T","P",(B3358+1)*100*1000,"Q",1,"WATER")-273.15</f>
        <v>252.98175851421422</v>
      </c>
      <c r="G3358" s="9"/>
      <c r="H3358" s="4">
        <v>91.228756900124708</v>
      </c>
      <c r="I3358" s="6">
        <v>0.35720969315362794</v>
      </c>
      <c r="J3358" s="5" cm="1">
        <f t="array" ref="J3358">[2]!PropsSI("T","P",(I3358+1)*100*1000,"H",K3358*1000,"WATER")-273.15</f>
        <v>108.37392830693358</v>
      </c>
      <c r="K3358" s="5">
        <f t="shared" si="576"/>
        <v>2635.5521790275779</v>
      </c>
      <c r="L3358" s="5" t="e" cm="1">
        <f t="array" ref="L3358">[2]!PropsSI("S","P",(I3358+1)*100*1000,"T",J3358+273.15,"WATER")/1000</f>
        <v>#VALUE!</v>
      </c>
      <c r="M3358" s="5" cm="1">
        <f t="array" ref="M3358">[2]!PropsSI("H","P",(I3358+1)*100*1000,"S",E3358*1000,"WATER")/1000</f>
        <v>2462.2226914586799</v>
      </c>
      <c r="N3358" s="5" cm="1">
        <f t="array" ref="N3358">[2]!PropsSI("T","P",(I3358+1)*100*1000,"Q",1,"WATER")-273.15</f>
        <v>108.37392830693358</v>
      </c>
      <c r="O3358">
        <v>0.75</v>
      </c>
      <c r="P3358">
        <f t="shared" si="573"/>
        <v>27.359302147539896</v>
      </c>
      <c r="Q3358" s="24"/>
      <c r="R3358">
        <f t="shared" si="577"/>
        <v>0.74723608249866946</v>
      </c>
      <c r="S3358">
        <f t="shared" si="578"/>
        <v>788.8689603532988</v>
      </c>
      <c r="T3358">
        <f t="shared" si="579"/>
        <v>-0.85337884933770702</v>
      </c>
      <c r="U3358">
        <f t="shared" si="583"/>
        <v>133.47812374399683</v>
      </c>
      <c r="V3358">
        <f t="shared" si="580"/>
        <v>-46913.316731034043</v>
      </c>
      <c r="W3358">
        <f t="shared" si="574"/>
        <v>53.936296238290176</v>
      </c>
      <c r="X3358">
        <f t="shared" si="581"/>
        <v>706.33661489977521</v>
      </c>
      <c r="Z3358">
        <f t="shared" si="575"/>
        <v>0.74999999999999989</v>
      </c>
      <c r="AA3358" s="3">
        <f t="shared" si="582"/>
        <v>53.93629670179994</v>
      </c>
    </row>
    <row r="3359" spans="1:27" x14ac:dyDescent="0.4">
      <c r="A3359" s="4">
        <v>189.90893788076227</v>
      </c>
      <c r="B3359" s="4">
        <v>41.09170280439173</v>
      </c>
      <c r="C3359" s="5">
        <v>375.77916802242237</v>
      </c>
      <c r="D3359" s="5" cm="1">
        <f t="array" ref="D3359">[2]!PropsSI("H","P",(B3359+1)*100*1000,"T",C3359+273.15,"WATER")/1000</f>
        <v>3152.3944309648928</v>
      </c>
      <c r="E3359" s="5" cm="1">
        <f t="array" ref="E3359">[2]!PropsSI("S","P",(B3359+1)*100*1000,"T",C3359+273.15,"WATER")/1000</f>
        <v>6.6553243056130595</v>
      </c>
      <c r="F3359" s="5" cm="1">
        <f t="array" ref="F3359">[2]!PropsSI("T","P",(B3359+1)*100*1000,"Q",1,"WATER")-273.15</f>
        <v>253.39503696836141</v>
      </c>
      <c r="G3359" s="9"/>
      <c r="H3359" s="4">
        <v>77.378200862672131</v>
      </c>
      <c r="I3359" s="6">
        <v>0.35102208894353737</v>
      </c>
      <c r="J3359" s="5" cm="1">
        <f t="array" ref="J3359">[2]!PropsSI("T","P",(I3359+1)*100*1000,"H",K3359*1000,"WATER")-273.15</f>
        <v>108.23926803161964</v>
      </c>
      <c r="K3359" s="5">
        <f t="shared" si="576"/>
        <v>2631.9987511172853</v>
      </c>
      <c r="L3359" s="5" t="e" cm="1">
        <f t="array" ref="L3359">[2]!PropsSI("S","P",(I3359+1)*100*1000,"T",J3359+273.15,"WATER")/1000</f>
        <v>#VALUE!</v>
      </c>
      <c r="M3359" s="5" cm="1">
        <f t="array" ref="M3359">[2]!PropsSI("H","P",(I3359+1)*100*1000,"S",E3359*1000,"WATER")/1000</f>
        <v>2458.5335245014162</v>
      </c>
      <c r="N3359" s="5" cm="1">
        <f t="array" ref="N3359">[2]!PropsSI("T","P",(I3359+1)*100*1000,"Q",1,"WATER")-273.15</f>
        <v>108.23926803161964</v>
      </c>
      <c r="O3359">
        <v>0.75</v>
      </c>
      <c r="P3359">
        <f t="shared" si="573"/>
        <v>27.452164121554535</v>
      </c>
      <c r="Q3359" s="24"/>
      <c r="R3359">
        <f t="shared" si="577"/>
        <v>0.74904040979881747</v>
      </c>
      <c r="S3359">
        <f t="shared" si="578"/>
        <v>797.19014739470276</v>
      </c>
      <c r="T3359">
        <f t="shared" si="579"/>
        <v>-0.84887528560006054</v>
      </c>
      <c r="U3359">
        <f t="shared" si="583"/>
        <v>137.32832960889689</v>
      </c>
      <c r="V3359">
        <f t="shared" si="580"/>
        <v>-46581.055763229815</v>
      </c>
      <c r="W3359">
        <f t="shared" si="574"/>
        <v>53.825466101275602</v>
      </c>
      <c r="X3359">
        <f t="shared" si="581"/>
        <v>695.55105731355911</v>
      </c>
      <c r="Z3359">
        <f t="shared" si="575"/>
        <v>0.75000000000000011</v>
      </c>
      <c r="AA3359" s="3">
        <f t="shared" si="582"/>
        <v>53.82546656573976</v>
      </c>
    </row>
    <row r="3360" spans="1:27" x14ac:dyDescent="0.4">
      <c r="A3360" s="4">
        <v>194.13854530974868</v>
      </c>
      <c r="B3360" s="4">
        <v>40.841277681357774</v>
      </c>
      <c r="C3360" s="5">
        <v>375.36267210842351</v>
      </c>
      <c r="D3360" s="5" cm="1">
        <f t="array" ref="D3360">[2]!PropsSI("H","P",(B3360+1)*100*1000,"T",C3360+273.15,"WATER")/1000</f>
        <v>3151.8828595573232</v>
      </c>
      <c r="E3360" s="5" cm="1">
        <f t="array" ref="E3360">[2]!PropsSI("S","P",(B3360+1)*100*1000,"T",C3360+273.15,"WATER")/1000</f>
        <v>6.6571052817366771</v>
      </c>
      <c r="F3360" s="5" cm="1">
        <f t="array" ref="F3360">[2]!PropsSI("T","P",(B3360+1)*100*1000,"Q",1,"WATER")-273.15</f>
        <v>253.0371401685203</v>
      </c>
      <c r="G3360" s="9"/>
      <c r="H3360" s="4">
        <v>80.010247904581163</v>
      </c>
      <c r="I3360" s="6">
        <v>0.35078351775258731</v>
      </c>
      <c r="J3360" s="5" cm="1">
        <f t="array" ref="J3360">[2]!PropsSI("T","P",(I3360+1)*100*1000,"H",K3360*1000,"WATER")-273.15</f>
        <v>108.23406586995645</v>
      </c>
      <c r="K3360" s="5">
        <f t="shared" si="576"/>
        <v>2632.359759530093</v>
      </c>
      <c r="L3360" s="5" t="e" cm="1">
        <f t="array" ref="L3360">[2]!PropsSI("S","P",(I3360+1)*100*1000,"T",J3360+273.15,"WATER")/1000</f>
        <v>#VALUE!</v>
      </c>
      <c r="M3360" s="5" cm="1">
        <f t="array" ref="M3360">[2]!PropsSI("H","P",(I3360+1)*100*1000,"S",E3360*1000,"WATER")/1000</f>
        <v>2459.1853928543496</v>
      </c>
      <c r="N3360" s="5" cm="1">
        <f t="array" ref="N3360">[2]!PropsSI("T","P",(I3360+1)*100*1000,"Q",1,"WATER")-273.15</f>
        <v>108.23406586995645</v>
      </c>
      <c r="O3360">
        <v>0.75</v>
      </c>
      <c r="P3360">
        <f t="shared" si="573"/>
        <v>28.016516359471535</v>
      </c>
      <c r="Q3360" s="24"/>
      <c r="R3360">
        <f t="shared" si="577"/>
        <v>0.7495375742666317</v>
      </c>
      <c r="S3360">
        <f t="shared" si="578"/>
        <v>789.92350252271069</v>
      </c>
      <c r="T3360">
        <f t="shared" si="579"/>
        <v>-0.84883983969284071</v>
      </c>
      <c r="U3360">
        <f t="shared" si="583"/>
        <v>137.05906491327346</v>
      </c>
      <c r="V3360">
        <f t="shared" si="580"/>
        <v>-46476.880307109925</v>
      </c>
      <c r="W3360">
        <f t="shared" si="574"/>
        <v>53.868115719270293</v>
      </c>
      <c r="X3360">
        <f t="shared" si="581"/>
        <v>668.30518945954759</v>
      </c>
      <c r="Z3360">
        <f t="shared" si="575"/>
        <v>0.75</v>
      </c>
      <c r="AA3360" s="3">
        <f t="shared" si="582"/>
        <v>53.868116183366716</v>
      </c>
    </row>
    <row r="3361" spans="1:27" x14ac:dyDescent="0.4">
      <c r="A3361" s="4">
        <v>192.36079905540799</v>
      </c>
      <c r="B3361" s="4">
        <v>40.881093677836226</v>
      </c>
      <c r="C3361" s="5">
        <v>375.32405497613115</v>
      </c>
      <c r="D3361" s="5" cm="1">
        <f t="array" ref="D3361">[2]!PropsSI("H","P",(B3361+1)*100*1000,"T",C3361+273.15,"WATER")/1000</f>
        <v>3151.7083608588396</v>
      </c>
      <c r="E3361" s="5" cm="1">
        <f t="array" ref="E3361">[2]!PropsSI("S","P",(B3361+1)*100*1000,"T",C3361+273.15,"WATER")/1000</f>
        <v>6.6564265925079713</v>
      </c>
      <c r="F3361" s="5" cm="1">
        <f t="array" ref="F3361">[2]!PropsSI("T","P",(B3361+1)*100*1000,"Q",1,"WATER")-273.15</f>
        <v>253.09415286491651</v>
      </c>
      <c r="G3361" s="9"/>
      <c r="H3361" s="4">
        <v>77.753158204459808</v>
      </c>
      <c r="I3361" s="6">
        <v>0.34852340679413985</v>
      </c>
      <c r="J3361" s="5" cm="1">
        <f t="array" ref="J3361">[2]!PropsSI("T","P",(I3361+1)*100*1000,"H",K3361*1000,"WATER")-273.15</f>
        <v>108.18474547692711</v>
      </c>
      <c r="K3361" s="5">
        <f t="shared" si="576"/>
        <v>2631.9273533501564</v>
      </c>
      <c r="L3361" s="5" t="e" cm="1">
        <f t="array" ref="L3361">[2]!PropsSI("S","P",(I3361+1)*100*1000,"T",J3361+273.15,"WATER")/1000</f>
        <v>#VALUE!</v>
      </c>
      <c r="M3361" s="5" cm="1">
        <f t="array" ref="M3361">[2]!PropsSI("H","P",(I3361+1)*100*1000,"S",E3361*1000,"WATER")/1000</f>
        <v>2458.6670175139288</v>
      </c>
      <c r="N3361" s="5" cm="1">
        <f t="array" ref="N3361">[2]!PropsSI("T","P",(I3361+1)*100*1000,"Q",1,"WATER")-273.15</f>
        <v>108.18474547692711</v>
      </c>
      <c r="O3361">
        <v>0.75</v>
      </c>
      <c r="P3361">
        <f t="shared" si="573"/>
        <v>27.773747205054253</v>
      </c>
      <c r="Q3361" s="24"/>
      <c r="R3361">
        <f t="shared" si="577"/>
        <v>0.75030415062451472</v>
      </c>
      <c r="S3361">
        <f t="shared" si="578"/>
        <v>791.05504721208774</v>
      </c>
      <c r="T3361">
        <f t="shared" si="579"/>
        <v>-0.84722959801234521</v>
      </c>
      <c r="U3361">
        <f t="shared" si="583"/>
        <v>138.44377253123739</v>
      </c>
      <c r="V3361">
        <f t="shared" si="580"/>
        <v>-46363.489665261419</v>
      </c>
      <c r="W3361">
        <f t="shared" si="574"/>
        <v>53.761032639804185</v>
      </c>
      <c r="X3361">
        <f t="shared" si="581"/>
        <v>675.33900426716593</v>
      </c>
      <c r="Z3361">
        <f t="shared" si="575"/>
        <v>0.75000000000000011</v>
      </c>
      <c r="AA3361" s="3">
        <f t="shared" si="582"/>
        <v>53.76103310482501</v>
      </c>
    </row>
    <row r="3362" spans="1:27" x14ac:dyDescent="0.4">
      <c r="A3362" s="4">
        <v>193.66286207891554</v>
      </c>
      <c r="B3362" s="4">
        <v>40.654352546626455</v>
      </c>
      <c r="C3362" s="5">
        <v>374.43383860004155</v>
      </c>
      <c r="D3362" s="5" cm="1">
        <f t="array" ref="D3362">[2]!PropsSI("H","P",(B3362+1)*100*1000,"T",C3362+273.15,"WATER")/1000</f>
        <v>3149.9950821094899</v>
      </c>
      <c r="E3362" s="5" cm="1">
        <f t="array" ref="E3362">[2]!PropsSI("S","P",(B3362+1)*100*1000,"T",C3362+273.15,"WATER")/1000</f>
        <v>6.6561204761461559</v>
      </c>
      <c r="F3362" s="5" cm="1">
        <f t="array" ref="F3362">[2]!PropsSI("T","P",(B3362+1)*100*1000,"Q",1,"WATER")-273.15</f>
        <v>252.76892494641766</v>
      </c>
      <c r="G3362" s="9"/>
      <c r="H3362" s="4">
        <v>80.191668957541069</v>
      </c>
      <c r="I3362" s="6">
        <v>0.34656684574687624</v>
      </c>
      <c r="J3362" s="5" cm="1">
        <f t="array" ref="J3362">[2]!PropsSI("T","P",(I3362+1)*100*1000,"H",K3362*1000,"WATER")-273.15</f>
        <v>108.14199419100567</v>
      </c>
      <c r="K3362" s="5">
        <f t="shared" si="576"/>
        <v>2631.2427531621097</v>
      </c>
      <c r="L3362" s="5" t="e" cm="1">
        <f t="array" ref="L3362">[2]!PropsSI("S","P",(I3362+1)*100*1000,"T",J3362+273.15,"WATER")/1000</f>
        <v>#VALUE!</v>
      </c>
      <c r="M3362" s="5" cm="1">
        <f t="array" ref="M3362">[2]!PropsSI("H","P",(I3362+1)*100*1000,"S",E3362*1000,"WATER")/1000</f>
        <v>2458.3253101796495</v>
      </c>
      <c r="N3362" s="5" cm="1">
        <f t="array" ref="N3362">[2]!PropsSI("T","P",(I3362+1)*100*1000,"Q",1,"WATER")-273.15</f>
        <v>108.14199419100567</v>
      </c>
      <c r="O3362">
        <v>0.75</v>
      </c>
      <c r="P3362">
        <f t="shared" si="573"/>
        <v>27.906405759459084</v>
      </c>
      <c r="Q3362" s="24"/>
      <c r="R3362">
        <f t="shared" si="577"/>
        <v>0.75139477577312419</v>
      </c>
      <c r="S3362">
        <f t="shared" si="578"/>
        <v>784.45761589144422</v>
      </c>
      <c r="T3362">
        <f t="shared" si="579"/>
        <v>-0.84597362796061137</v>
      </c>
      <c r="U3362">
        <f t="shared" si="583"/>
        <v>139.12060131196938</v>
      </c>
      <c r="V3362">
        <f t="shared" si="580"/>
        <v>-46141.741133456839</v>
      </c>
      <c r="W3362">
        <f t="shared" si="574"/>
        <v>53.62576719573898</v>
      </c>
      <c r="X3362">
        <f t="shared" si="581"/>
        <v>661.48555269000155</v>
      </c>
      <c r="Z3362">
        <f t="shared" si="575"/>
        <v>0.74999999999999978</v>
      </c>
      <c r="AA3362" s="3">
        <f t="shared" si="582"/>
        <v>53.62576766193277</v>
      </c>
    </row>
    <row r="3363" spans="1:27" x14ac:dyDescent="0.4">
      <c r="A3363" s="4">
        <v>198.60511647361477</v>
      </c>
      <c r="B3363" s="4">
        <v>40.559922937325382</v>
      </c>
      <c r="C3363" s="5">
        <v>374.04280303217809</v>
      </c>
      <c r="D3363" s="5" cm="1">
        <f t="array" ref="D3363">[2]!PropsSI("H","P",(B3363+1)*100*1000,"T",C3363+273.15,"WATER")/1000</f>
        <v>3149.2326891746143</v>
      </c>
      <c r="E3363" s="5" cm="1">
        <f t="array" ref="E3363">[2]!PropsSI("S","P",(B3363+1)*100*1000,"T",C3363+273.15,"WATER")/1000</f>
        <v>6.6559201599527391</v>
      </c>
      <c r="F3363" s="5" cm="1">
        <f t="array" ref="F3363">[2]!PropsSI("T","P",(B3363+1)*100*1000,"Q",1,"WATER")-273.15</f>
        <v>252.63307942356653</v>
      </c>
      <c r="G3363" s="9"/>
      <c r="H3363" s="4">
        <v>82.707087070794756</v>
      </c>
      <c r="I3363" s="6">
        <v>0.34779931537175557</v>
      </c>
      <c r="J3363" s="5" cm="1">
        <f t="array" ref="J3363">[2]!PropsSI("T","P",(I3363+1)*100*1000,"H",K3363*1000,"WATER")-273.15</f>
        <v>108.16892987797075</v>
      </c>
      <c r="K3363" s="5">
        <f t="shared" si="576"/>
        <v>2631.1011782547489</v>
      </c>
      <c r="L3363" s="5" t="e" cm="1">
        <f t="array" ref="L3363">[2]!PropsSI("S","P",(I3363+1)*100*1000,"T",J3363+273.15,"WATER")/1000</f>
        <v>#VALUE!</v>
      </c>
      <c r="M3363" s="5" cm="1">
        <f t="array" ref="M3363">[2]!PropsSI("H","P",(I3363+1)*100*1000,"S",E3363*1000,"WATER")/1000</f>
        <v>2458.3906746147936</v>
      </c>
      <c r="N3363" s="5" cm="1">
        <f t="array" ref="N3363">[2]!PropsSI("T","P",(I3363+1)*100*1000,"Q",1,"WATER")-273.15</f>
        <v>108.16892987797075</v>
      </c>
      <c r="O3363">
        <v>0.75</v>
      </c>
      <c r="P3363">
        <f t="shared" si="573"/>
        <v>28.584324743024965</v>
      </c>
      <c r="Q3363" s="24"/>
      <c r="R3363">
        <f t="shared" si="577"/>
        <v>0.75109562407902963</v>
      </c>
      <c r="S3363">
        <f t="shared" si="578"/>
        <v>781.73122871863575</v>
      </c>
      <c r="T3363">
        <f t="shared" si="579"/>
        <v>-0.8468901334850778</v>
      </c>
      <c r="U3363">
        <f t="shared" si="583"/>
        <v>138.18833633264319</v>
      </c>
      <c r="V3363">
        <f t="shared" si="580"/>
        <v>-46156.840948116071</v>
      </c>
      <c r="W3363">
        <f t="shared" si="574"/>
        <v>53.78042723496042</v>
      </c>
      <c r="X3363">
        <f t="shared" si="581"/>
        <v>634.84358078411606</v>
      </c>
      <c r="Z3363">
        <f t="shared" si="575"/>
        <v>0.74999999999999978</v>
      </c>
      <c r="AA3363" s="3">
        <f t="shared" si="582"/>
        <v>53.780427699813551</v>
      </c>
    </row>
    <row r="3364" spans="1:27" x14ac:dyDescent="0.4">
      <c r="A3364" s="4">
        <v>196.38300730363159</v>
      </c>
      <c r="B3364" s="4">
        <v>40.873869283176759</v>
      </c>
      <c r="C3364" s="5">
        <v>376.07527121237052</v>
      </c>
      <c r="D3364" s="5" cm="1">
        <f t="array" ref="D3364">[2]!PropsSI("H","P",(B3364+1)*100*1000,"T",C3364+273.15,"WATER")/1000</f>
        <v>3153.5547190308853</v>
      </c>
      <c r="E3364" s="5" cm="1">
        <f t="array" ref="E3364">[2]!PropsSI("S","P",(B3364+1)*100*1000,"T",C3364+273.15,"WATER")/1000</f>
        <v>6.6593464820143309</v>
      </c>
      <c r="F3364" s="5" cm="1">
        <f t="array" ref="F3364">[2]!PropsSI("T","P",(B3364+1)*100*1000,"Q",1,"WATER")-273.15</f>
        <v>253.08381130409884</v>
      </c>
      <c r="G3364" s="9"/>
      <c r="H3364" s="4">
        <v>80.99312587443832</v>
      </c>
      <c r="I3364" s="6">
        <v>0.34738768673960863</v>
      </c>
      <c r="J3364" s="5" cm="1">
        <f t="array" ref="J3364">[2]!PropsSI("T","P",(I3364+1)*100*1000,"H",K3364*1000,"WATER")-273.15</f>
        <v>108.15993596950483</v>
      </c>
      <c r="K3364" s="5">
        <f t="shared" si="576"/>
        <v>2633.1260579493892</v>
      </c>
      <c r="L3364" s="5" t="e" cm="1">
        <f t="array" ref="L3364">[2]!PropsSI("S","P",(I3364+1)*100*1000,"T",J3364+273.15,"WATER")/1000</f>
        <v>#VALUE!</v>
      </c>
      <c r="M3364" s="5" cm="1">
        <f t="array" ref="M3364">[2]!PropsSI("H","P",(I3364+1)*100*1000,"S",E3364*1000,"WATER")/1000</f>
        <v>2459.6498375888905</v>
      </c>
      <c r="N3364" s="5" cm="1">
        <f t="array" ref="N3364">[2]!PropsSI("T","P",(I3364+1)*100*1000,"Q",1,"WATER")-273.15</f>
        <v>108.15993596950483</v>
      </c>
      <c r="O3364">
        <v>0.75</v>
      </c>
      <c r="P3364">
        <f t="shared" si="573"/>
        <v>28.389818208385183</v>
      </c>
      <c r="Q3364" s="24"/>
      <c r="R3364">
        <f t="shared" si="577"/>
        <v>0.75073387722711971</v>
      </c>
      <c r="S3364">
        <f t="shared" si="578"/>
        <v>790.83372159266776</v>
      </c>
      <c r="T3364">
        <f t="shared" si="579"/>
        <v>-0.84643482887967203</v>
      </c>
      <c r="U3364">
        <f t="shared" si="583"/>
        <v>139.26173983137451</v>
      </c>
      <c r="V3364">
        <f t="shared" si="580"/>
        <v>-46352.526140195128</v>
      </c>
      <c r="W3364">
        <f t="shared" si="574"/>
        <v>53.949370381978817</v>
      </c>
      <c r="X3364">
        <f t="shared" si="581"/>
        <v>653.29070731465504</v>
      </c>
      <c r="Z3364">
        <f t="shared" si="575"/>
        <v>0.75</v>
      </c>
      <c r="AA3364" s="3">
        <f t="shared" si="582"/>
        <v>53.949370845376251</v>
      </c>
    </row>
    <row r="3365" spans="1:27" x14ac:dyDescent="0.4">
      <c r="A3365" s="4">
        <v>195.01617479430226</v>
      </c>
      <c r="B3365" s="4">
        <v>41.073678322208735</v>
      </c>
      <c r="C3365" s="5">
        <v>377.04276659427126</v>
      </c>
      <c r="D3365" s="5" cm="1">
        <f t="array" ref="D3365">[2]!PropsSI("H","P",(B3365+1)*100*1000,"T",C3365+273.15,"WATER")/1000</f>
        <v>3155.5123992312338</v>
      </c>
      <c r="E3365" s="5" cm="1">
        <f t="array" ref="E3365">[2]!PropsSI("S","P",(B3365+1)*100*1000,"T",C3365+273.15,"WATER")/1000</f>
        <v>6.6603088918777535</v>
      </c>
      <c r="F3365" s="5" cm="1">
        <f t="array" ref="F3365">[2]!PropsSI("T","P",(B3365+1)*100*1000,"Q",1,"WATER")-273.15</f>
        <v>253.3693316501309</v>
      </c>
      <c r="G3365" s="9"/>
      <c r="H3365" s="4">
        <v>81.890142507705349</v>
      </c>
      <c r="I3365" s="6">
        <v>0.34691100226508276</v>
      </c>
      <c r="J3365" s="5" cm="1">
        <f t="array" ref="J3365">[2]!PropsSI("T","P",(I3365+1)*100*1000,"H",K3365*1000,"WATER")-273.15</f>
        <v>108.14951779148021</v>
      </c>
      <c r="K3365" s="5">
        <f t="shared" si="576"/>
        <v>2633.8495583717649</v>
      </c>
      <c r="L3365" s="5" t="e" cm="1">
        <f t="array" ref="L3365">[2]!PropsSI("S","P",(I3365+1)*100*1000,"T",J3365+273.15,"WATER")/1000</f>
        <v>#VALUE!</v>
      </c>
      <c r="M3365" s="5" cm="1">
        <f t="array" ref="M3365">[2]!PropsSI("H","P",(I3365+1)*100*1000,"S",E3365*1000,"WATER")/1000</f>
        <v>2459.9619447519417</v>
      </c>
      <c r="N3365" s="5" cm="1">
        <f t="array" ref="N3365">[2]!PropsSI("T","P",(I3365+1)*100*1000,"Q",1,"WATER")-273.15</f>
        <v>108.14951779148021</v>
      </c>
      <c r="O3365">
        <v>0.75</v>
      </c>
      <c r="P3365">
        <f t="shared" si="573"/>
        <v>28.259081043539574</v>
      </c>
      <c r="Q3365" s="24"/>
      <c r="R3365">
        <f t="shared" si="577"/>
        <v>0.75058265241440036</v>
      </c>
      <c r="S3365">
        <f t="shared" si="578"/>
        <v>796.62471777815847</v>
      </c>
      <c r="T3365">
        <f t="shared" si="579"/>
        <v>-0.84599408182646518</v>
      </c>
      <c r="U3365">
        <f t="shared" si="583"/>
        <v>140.00753816306479</v>
      </c>
      <c r="V3365">
        <f t="shared" si="580"/>
        <v>-46443.19912818251</v>
      </c>
      <c r="W3365">
        <f t="shared" si="574"/>
        <v>54.027569832329227</v>
      </c>
      <c r="X3365">
        <f t="shared" si="581"/>
        <v>664.01501445797805</v>
      </c>
      <c r="Z3365">
        <f t="shared" si="575"/>
        <v>0.74999999999999989</v>
      </c>
      <c r="AA3365" s="3">
        <f t="shared" si="582"/>
        <v>54.027570295055938</v>
      </c>
    </row>
    <row r="3366" spans="1:27" x14ac:dyDescent="0.4">
      <c r="A3366" s="4">
        <v>196.83503615480356</v>
      </c>
      <c r="B3366" s="4">
        <v>41.098457108367896</v>
      </c>
      <c r="C3366" s="5">
        <v>377.45939572961947</v>
      </c>
      <c r="D3366" s="5" cm="1">
        <f t="array" ref="D3366">[2]!PropsSI("H","P",(B3366+1)*100*1000,"T",C3366+273.15,"WATER")/1000</f>
        <v>3156.4781140681407</v>
      </c>
      <c r="E3366" s="5" cm="1">
        <f t="array" ref="E3366">[2]!PropsSI("S","P",(B3366+1)*100*1000,"T",C3366+273.15,"WATER")/1000</f>
        <v>6.6615400217546643</v>
      </c>
      <c r="F3366" s="5" cm="1">
        <f t="array" ref="F3366">[2]!PropsSI("T","P",(B3366+1)*100*1000,"Q",1,"WATER")-273.15</f>
        <v>253.40466733824087</v>
      </c>
      <c r="G3366" s="9"/>
      <c r="H3366" s="4">
        <v>81.747482687629642</v>
      </c>
      <c r="I3366" s="6">
        <v>0.34647636865686593</v>
      </c>
      <c r="J3366" s="5" cm="1">
        <f t="array" ref="J3366">[2]!PropsSI("T","P",(I3366+1)*100*1000,"H",K3366*1000,"WATER")-273.15</f>
        <v>108.14001600986865</v>
      </c>
      <c r="K3366" s="5">
        <f t="shared" si="576"/>
        <v>2634.4055172716876</v>
      </c>
      <c r="L3366" s="5" t="e" cm="1">
        <f t="array" ref="L3366">[2]!PropsSI("S","P",(I3366+1)*100*1000,"T",J3366+273.15,"WATER")/1000</f>
        <v>#VALUE!</v>
      </c>
      <c r="M3366" s="5" cm="1">
        <f t="array" ref="M3366">[2]!PropsSI("H","P",(I3366+1)*100*1000,"S",E3366*1000,"WATER")/1000</f>
        <v>2460.3813183395364</v>
      </c>
      <c r="N3366" s="5" cm="1">
        <f t="array" ref="N3366">[2]!PropsSI("T","P",(I3366+1)*100*1000,"Q",1,"WATER")-273.15</f>
        <v>108.14001600986865</v>
      </c>
      <c r="O3366">
        <v>0.75</v>
      </c>
      <c r="P3366">
        <f t="shared" si="573"/>
        <v>28.545049573850562</v>
      </c>
      <c r="Q3366" s="24"/>
      <c r="R3366">
        <f t="shared" si="577"/>
        <v>0.75070208025994722</v>
      </c>
      <c r="S3366">
        <f t="shared" si="578"/>
        <v>797.33898274811202</v>
      </c>
      <c r="T3366">
        <f t="shared" si="579"/>
        <v>-0.84567537621193312</v>
      </c>
      <c r="U3366">
        <f t="shared" si="583"/>
        <v>140.38483720402365</v>
      </c>
      <c r="V3366">
        <f t="shared" si="580"/>
        <v>-46454.678061013881</v>
      </c>
      <c r="W3366">
        <f t="shared" si="574"/>
        <v>54.130415423969488</v>
      </c>
      <c r="X3366">
        <f t="shared" si="581"/>
        <v>654.61094568443173</v>
      </c>
      <c r="Z3366">
        <f t="shared" si="575"/>
        <v>0.74999999999999989</v>
      </c>
      <c r="AA3366" s="3">
        <f t="shared" si="582"/>
        <v>54.130415885817044</v>
      </c>
    </row>
    <row r="3367" spans="1:27" x14ac:dyDescent="0.4">
      <c r="A3367" s="4">
        <v>193.95455847003225</v>
      </c>
      <c r="B3367" s="4">
        <v>40.837013847988267</v>
      </c>
      <c r="C3367" s="5">
        <v>376.41813069674521</v>
      </c>
      <c r="D3367" s="5" cm="1">
        <f t="array" ref="D3367">[2]!PropsSI("H","P",(B3367+1)*100*1000,"T",C3367+273.15,"WATER")/1000</f>
        <v>3154.4641128364538</v>
      </c>
      <c r="E3367" s="5" cm="1">
        <f t="array" ref="E3367">[2]!PropsSI("S","P",(B3367+1)*100*1000,"T",C3367+273.15,"WATER")/1000</f>
        <v>6.6611262135721274</v>
      </c>
      <c r="F3367" s="5" cm="1">
        <f t="array" ref="F3367">[2]!PropsSI("T","P",(B3367+1)*100*1000,"Q",1,"WATER")-273.15</f>
        <v>253.03103230660247</v>
      </c>
      <c r="G3367" s="9"/>
      <c r="H3367" s="4">
        <v>81.396744243426738</v>
      </c>
      <c r="I3367" s="6">
        <v>0.3478886805859549</v>
      </c>
      <c r="J3367" s="5" cm="1">
        <f t="array" ref="J3367">[2]!PropsSI("T","P",(I3367+1)*100*1000,"H",K3367*1000,"WATER")-273.15</f>
        <v>108.17088217063093</v>
      </c>
      <c r="K3367" s="5">
        <f t="shared" si="576"/>
        <v>2633.9056218055043</v>
      </c>
      <c r="L3367" s="5" t="e" cm="1">
        <f t="array" ref="L3367">[2]!PropsSI("S","P",(I3367+1)*100*1000,"T",J3367+273.15,"WATER")/1000</f>
        <v>#VALUE!</v>
      </c>
      <c r="M3367" s="5" cm="1">
        <f t="array" ref="M3367">[2]!PropsSI("H","P",(I3367+1)*100*1000,"S",E3367*1000,"WATER")/1000</f>
        <v>2460.3861247951877</v>
      </c>
      <c r="N3367" s="5" cm="1">
        <f t="array" ref="N3367">[2]!PropsSI("T","P",(I3367+1)*100*1000,"Q",1,"WATER")-273.15</f>
        <v>108.17088217063093</v>
      </c>
      <c r="O3367">
        <v>0.75</v>
      </c>
      <c r="P3367">
        <f t="shared" si="573"/>
        <v>28.045747857148346</v>
      </c>
      <c r="Q3367" s="24"/>
      <c r="R3367">
        <f t="shared" si="577"/>
        <v>0.75060977246619642</v>
      </c>
      <c r="S3367">
        <f t="shared" si="578"/>
        <v>789.76983225666618</v>
      </c>
      <c r="T3367">
        <f t="shared" si="579"/>
        <v>-0.84680657637360435</v>
      </c>
      <c r="U3367">
        <f t="shared" si="583"/>
        <v>138.98651274855658</v>
      </c>
      <c r="V3367">
        <f t="shared" si="580"/>
        <v>-46393.544269846279</v>
      </c>
      <c r="W3367">
        <f t="shared" si="574"/>
        <v>53.881618634689559</v>
      </c>
      <c r="X3367">
        <f t="shared" si="581"/>
        <v>667.49221883380801</v>
      </c>
      <c r="Z3367">
        <f t="shared" si="575"/>
        <v>0.74999999999999989</v>
      </c>
      <c r="AA3367" s="3">
        <f t="shared" si="582"/>
        <v>53.881619098669674</v>
      </c>
    </row>
    <row r="3368" spans="1:27" x14ac:dyDescent="0.4">
      <c r="A3368" s="4">
        <v>194.87263403337442</v>
      </c>
      <c r="B3368" s="4">
        <v>40.827246125212064</v>
      </c>
      <c r="C3368" s="5">
        <v>375.4518245789551</v>
      </c>
      <c r="D3368" s="5" cm="1">
        <f t="array" ref="D3368">[2]!PropsSI("H","P",(B3368+1)*100*1000,"T",C3368+273.15,"WATER")/1000</f>
        <v>3152.1285668191663</v>
      </c>
      <c r="E3368" s="5" cm="1">
        <f t="array" ref="E3368">[2]!PropsSI("S","P",(B3368+1)*100*1000,"T",C3368+273.15,"WATER")/1000</f>
        <v>6.6576285874059096</v>
      </c>
      <c r="F3368" s="5" cm="1">
        <f t="array" ref="F3368">[2]!PropsSI("T","P",(B3368+1)*100*1000,"Q",1,"WATER")-273.15</f>
        <v>253.01703842989025</v>
      </c>
      <c r="G3368" s="9"/>
      <c r="H3368" s="4">
        <v>81.951312025612651</v>
      </c>
      <c r="I3368" s="6">
        <v>0.34804645016376412</v>
      </c>
      <c r="J3368" s="5" cm="1">
        <f t="array" ref="J3368">[2]!PropsSI("T","P",(I3368+1)*100*1000,"H",K3368*1000,"WATER")-273.15</f>
        <v>108.17432858032345</v>
      </c>
      <c r="K3368" s="5">
        <f t="shared" si="576"/>
        <v>2632.3350528163774</v>
      </c>
      <c r="L3368" s="5" t="e" cm="1">
        <f t="array" ref="L3368">[2]!PropsSI("S","P",(I3368+1)*100*1000,"T",J3368+273.15,"WATER")/1000</f>
        <v>#VALUE!</v>
      </c>
      <c r="M3368" s="5" cm="1">
        <f t="array" ref="M3368">[2]!PropsSI("H","P",(I3368+1)*100*1000,"S",E3368*1000,"WATER")/1000</f>
        <v>2459.0705481487812</v>
      </c>
      <c r="N3368" s="5" cm="1">
        <f t="array" ref="N3368">[2]!PropsSI("T","P",(I3368+1)*100*1000,"Q",1,"WATER")-273.15</f>
        <v>108.17432858032345</v>
      </c>
      <c r="O3368">
        <v>0.75</v>
      </c>
      <c r="P3368">
        <f t="shared" si="573"/>
        <v>28.137092007551988</v>
      </c>
      <c r="Q3368" s="24"/>
      <c r="R3368">
        <f t="shared" si="577"/>
        <v>0.75056768473016744</v>
      </c>
      <c r="S3368">
        <f t="shared" si="578"/>
        <v>789.48813067383014</v>
      </c>
      <c r="T3368">
        <f t="shared" si="579"/>
        <v>-0.84692267321779346</v>
      </c>
      <c r="U3368">
        <f t="shared" si="583"/>
        <v>138.68190019159442</v>
      </c>
      <c r="V3368">
        <f t="shared" si="580"/>
        <v>-46333.325002237951</v>
      </c>
      <c r="W3368">
        <f t="shared" si="574"/>
        <v>53.840354775318382</v>
      </c>
      <c r="X3368">
        <f t="shared" si="581"/>
        <v>660.65771690884606</v>
      </c>
      <c r="Z3368">
        <f t="shared" si="575"/>
        <v>0.75000000000000022</v>
      </c>
      <c r="AA3368" s="3">
        <f t="shared" si="582"/>
        <v>53.840355239654102</v>
      </c>
    </row>
    <row r="3369" spans="1:27" x14ac:dyDescent="0.4">
      <c r="A3369" s="4">
        <v>195.59505576135214</v>
      </c>
      <c r="B3369" s="4">
        <v>41.100692603545319</v>
      </c>
      <c r="C3369" s="5">
        <v>374.56523663826965</v>
      </c>
      <c r="D3369" s="5" cm="1">
        <f t="array" ref="D3369">[2]!PropsSI("H","P",(B3369+1)*100*1000,"T",C3369+273.15,"WATER")/1000</f>
        <v>3149.4112491585483</v>
      </c>
      <c r="E3369" s="5" cm="1">
        <f t="array" ref="E3369">[2]!PropsSI("S","P",(B3369+1)*100*1000,"T",C3369+273.15,"WATER")/1000</f>
        <v>6.6506309966771564</v>
      </c>
      <c r="F3369" s="5" cm="1">
        <f t="array" ref="F3369">[2]!PropsSI("T","P",(B3369+1)*100*1000,"Q",1,"WATER")-273.15</f>
        <v>253.40785447442386</v>
      </c>
      <c r="G3369" s="9"/>
      <c r="H3369" s="4">
        <v>81.543123710762458</v>
      </c>
      <c r="I3369" s="6">
        <v>0.34665181624841779</v>
      </c>
      <c r="J3369" s="5" cm="1">
        <f t="array" ref="J3369">[2]!PropsSI("T","P",(I3369+1)*100*1000,"H",K3369*1000,"WATER")-273.15</f>
        <v>108.14385187704698</v>
      </c>
      <c r="K3369" s="5">
        <f t="shared" si="576"/>
        <v>2629.5342985779521</v>
      </c>
      <c r="L3369" s="5" t="e" cm="1">
        <f t="array" ref="L3369">[2]!PropsSI("S","P",(I3369+1)*100*1000,"T",J3369+273.15,"WATER")/1000</f>
        <v>#VALUE!</v>
      </c>
      <c r="M3369" s="5" cm="1">
        <f t="array" ref="M3369">[2]!PropsSI("H","P",(I3369+1)*100*1000,"S",E3369*1000,"WATER")/1000</f>
        <v>2456.2419817177533</v>
      </c>
      <c r="N3369" s="5" cm="1">
        <f t="array" ref="N3369">[2]!PropsSI("T","P",(I3369+1)*100*1000,"Q",1,"WATER")-273.15</f>
        <v>108.14385187704698</v>
      </c>
      <c r="O3369">
        <v>0.75</v>
      </c>
      <c r="P3369">
        <f t="shared" si="573"/>
        <v>28.245933649403735</v>
      </c>
      <c r="Q3369" s="24"/>
      <c r="R3369">
        <f t="shared" si="577"/>
        <v>0.75063386549452082</v>
      </c>
      <c r="S3369">
        <f t="shared" si="578"/>
        <v>797.40564604335509</v>
      </c>
      <c r="T3369">
        <f t="shared" si="579"/>
        <v>-0.84579756179613874</v>
      </c>
      <c r="U3369">
        <f t="shared" si="583"/>
        <v>139.68480806432532</v>
      </c>
      <c r="V3369">
        <f t="shared" si="580"/>
        <v>-46266.34128959239</v>
      </c>
      <c r="W3369">
        <f t="shared" si="574"/>
        <v>53.85569068469114</v>
      </c>
      <c r="X3369">
        <f t="shared" si="581"/>
        <v>655.8596554064527</v>
      </c>
      <c r="Z3369">
        <f t="shared" si="575"/>
        <v>0.75</v>
      </c>
      <c r="AA3369" s="3">
        <f t="shared" si="582"/>
        <v>53.855691148894635</v>
      </c>
    </row>
    <row r="3370" spans="1:27" x14ac:dyDescent="0.4">
      <c r="A3370" s="4">
        <v>197.01976867922394</v>
      </c>
      <c r="B3370" s="4">
        <v>41.115068572910879</v>
      </c>
      <c r="C3370" s="5">
        <v>374.52618126860716</v>
      </c>
      <c r="D3370" s="5" cm="1">
        <f t="array" ref="D3370">[2]!PropsSI("H","P",(B3370+1)*100*1000,"T",C3370+273.15,"WATER")/1000</f>
        <v>3149.2866237040807</v>
      </c>
      <c r="E3370" s="5" cm="1">
        <f t="array" ref="E3370">[2]!PropsSI("S","P",(B3370+1)*100*1000,"T",C3370+273.15,"WATER")/1000</f>
        <v>6.6502916791017697</v>
      </c>
      <c r="F3370" s="5" cm="1">
        <f t="array" ref="F3370">[2]!PropsSI("T","P",(B3370+1)*100*1000,"Q",1,"WATER")-273.15</f>
        <v>253.42834714089656</v>
      </c>
      <c r="G3370" s="9"/>
      <c r="H3370" s="4">
        <v>82.469602733826108</v>
      </c>
      <c r="I3370" s="6">
        <v>0.34754419212132959</v>
      </c>
      <c r="J3370" s="5" cm="1">
        <f t="array" ref="J3370">[2]!PropsSI("T","P",(I3370+1)*100*1000,"H",K3370*1000,"WATER")-273.15</f>
        <v>108.16335581127151</v>
      </c>
      <c r="K3370" s="5">
        <f t="shared" si="576"/>
        <v>2629.4830019180063</v>
      </c>
      <c r="L3370" s="5" t="e" cm="1">
        <f t="array" ref="L3370">[2]!PropsSI("S","P",(I3370+1)*100*1000,"T",J3370+273.15,"WATER")/1000</f>
        <v>#VALUE!</v>
      </c>
      <c r="M3370" s="5" cm="1">
        <f t="array" ref="M3370">[2]!PropsSI("H","P",(I3370+1)*100*1000,"S",E3370*1000,"WATER")/1000</f>
        <v>2456.2151279893146</v>
      </c>
      <c r="N3370" s="5" cm="1">
        <f t="array" ref="N3370">[2]!PropsSI("T","P",(I3370+1)*100*1000,"Q",1,"WATER")-273.15</f>
        <v>108.16335581127151</v>
      </c>
      <c r="O3370">
        <v>0.75</v>
      </c>
      <c r="P3370">
        <f t="shared" si="573"/>
        <v>28.44766370080978</v>
      </c>
      <c r="Q3370" s="24"/>
      <c r="R3370">
        <f t="shared" si="577"/>
        <v>0.75028199263425033</v>
      </c>
      <c r="S3370">
        <f t="shared" si="578"/>
        <v>797.83189920849782</v>
      </c>
      <c r="T3370">
        <f t="shared" si="579"/>
        <v>-0.84641744415064413</v>
      </c>
      <c r="U3370">
        <f t="shared" si="583"/>
        <v>139.1670738125068</v>
      </c>
      <c r="V3370">
        <f t="shared" si="580"/>
        <v>-46314.82249964778</v>
      </c>
      <c r="W3370">
        <f t="shared" si="574"/>
        <v>53.931118246954604</v>
      </c>
      <c r="X3370">
        <f t="shared" si="581"/>
        <v>649.4064556054293</v>
      </c>
      <c r="Z3370">
        <f t="shared" si="575"/>
        <v>0.75</v>
      </c>
      <c r="AA3370" s="3">
        <f t="shared" si="582"/>
        <v>53.931118710508869</v>
      </c>
    </row>
    <row r="3371" spans="1:27" x14ac:dyDescent="0.4">
      <c r="A3371" s="4">
        <v>196.67132325166995</v>
      </c>
      <c r="B3371" s="4">
        <v>40.967600113269334</v>
      </c>
      <c r="C3371" s="5">
        <v>376.77542413535821</v>
      </c>
      <c r="D3371" s="5" cm="1">
        <f t="array" ref="D3371">[2]!PropsSI("H","P",(B3371+1)*100*1000,"T",C3371+273.15,"WATER")/1000</f>
        <v>3155.0730820297208</v>
      </c>
      <c r="E3371" s="5" cm="1">
        <f t="array" ref="E3371">[2]!PropsSI("S","P",(B3371+1)*100*1000,"T",C3371+273.15,"WATER")/1000</f>
        <v>6.6607206897334539</v>
      </c>
      <c r="F3371" s="5" cm="1">
        <f t="array" ref="F3371">[2]!PropsSI("T","P",(B3371+1)*100*1000,"Q",1,"WATER")-273.15</f>
        <v>253.21787900140384</v>
      </c>
      <c r="G3371" s="9"/>
      <c r="H3371" s="4">
        <v>82.874599370666374</v>
      </c>
      <c r="I3371" s="6">
        <v>0.34580159060507754</v>
      </c>
      <c r="J3371" s="5" cm="1">
        <f t="array" ref="J3371">[2]!PropsSI("T","P",(I3371+1)*100*1000,"H",K3371*1000,"WATER")-273.15</f>
        <v>108.12525928377784</v>
      </c>
      <c r="K3371" s="5">
        <f t="shared" si="576"/>
        <v>2633.7616603995957</v>
      </c>
      <c r="L3371" s="5" t="e" cm="1">
        <f t="array" ref="L3371">[2]!PropsSI("S","P",(I3371+1)*100*1000,"T",J3371+273.15,"WATER")/1000</f>
        <v>#VALUE!</v>
      </c>
      <c r="M3371" s="5" cm="1">
        <f t="array" ref="M3371">[2]!PropsSI("H","P",(I3371+1)*100*1000,"S",E3371*1000,"WATER")/1000</f>
        <v>2459.9911865228873</v>
      </c>
      <c r="N3371" s="5" cm="1">
        <f t="array" ref="N3371">[2]!PropsSI("T","P",(I3371+1)*100*1000,"Q",1,"WATER")-273.15</f>
        <v>108.12525928377784</v>
      </c>
      <c r="O3371">
        <v>0.75</v>
      </c>
      <c r="P3371">
        <f t="shared" si="573"/>
        <v>28.47972419950165</v>
      </c>
      <c r="Q3371" s="24"/>
      <c r="R3371">
        <f t="shared" si="577"/>
        <v>0.7511642969843686</v>
      </c>
      <c r="S3371">
        <f t="shared" si="578"/>
        <v>793.53617579510637</v>
      </c>
      <c r="T3371">
        <f t="shared" si="579"/>
        <v>-0.84527003868290607</v>
      </c>
      <c r="U3371">
        <f t="shared" si="583"/>
        <v>140.47086690736543</v>
      </c>
      <c r="V3371">
        <f t="shared" si="580"/>
        <v>-46339.155479487497</v>
      </c>
      <c r="W3371">
        <f t="shared" si="574"/>
        <v>54.01320861087104</v>
      </c>
      <c r="X3371">
        <f t="shared" si="581"/>
        <v>651.9588261856436</v>
      </c>
      <c r="Z3371">
        <f t="shared" si="575"/>
        <v>0.75</v>
      </c>
      <c r="AA3371" s="3">
        <f t="shared" si="582"/>
        <v>54.013209073720788</v>
      </c>
    </row>
    <row r="3372" spans="1:27" x14ac:dyDescent="0.4">
      <c r="A3372" s="4">
        <v>195.86110653453596</v>
      </c>
      <c r="B3372" s="4">
        <v>40.847490135732322</v>
      </c>
      <c r="C3372" s="5">
        <v>376.57407830056184</v>
      </c>
      <c r="D3372" s="5" cm="1">
        <f t="array" ref="D3372">[2]!PropsSI("H","P",(B3372+1)*100*1000,"T",C3372+273.15,"WATER")/1000</f>
        <v>3154.8229978959112</v>
      </c>
      <c r="E3372" s="5" cm="1">
        <f t="array" ref="E3372">[2]!PropsSI("S","P",(B3372+1)*100*1000,"T",C3372+273.15,"WATER")/1000</f>
        <v>6.6615707605565753</v>
      </c>
      <c r="F3372" s="5" cm="1">
        <f t="array" ref="F3372">[2]!PropsSI("T","P",(B3372+1)*100*1000,"Q",1,"WATER")-273.15</f>
        <v>253.04603854128186</v>
      </c>
      <c r="G3372" s="9"/>
      <c r="H3372" s="4">
        <v>81.177121655813977</v>
      </c>
      <c r="I3372" s="6">
        <v>0.34598285865436118</v>
      </c>
      <c r="J3372" s="5" cm="1">
        <f t="array" ref="J3372">[2]!PropsSI("T","P",(I3372+1)*100*1000,"H",K3372*1000,"WATER")-273.15</f>
        <v>108.1292240344244</v>
      </c>
      <c r="K3372" s="5">
        <f t="shared" si="576"/>
        <v>2633.9578880675299</v>
      </c>
      <c r="L3372" s="5" t="e" cm="1">
        <f t="array" ref="L3372">[2]!PropsSI("S","P",(I3372+1)*100*1000,"T",J3372+273.15,"WATER")/1000</f>
        <v>#VALUE!</v>
      </c>
      <c r="M3372" s="5" cm="1">
        <f t="array" ref="M3372">[2]!PropsSI("H","P",(I3372+1)*100*1000,"S",E3372*1000,"WATER")/1000</f>
        <v>2460.336184791403</v>
      </c>
      <c r="N3372" s="5" cm="1">
        <f t="array" ref="N3372">[2]!PropsSI("T","P",(I3372+1)*100*1000,"Q",1,"WATER")-273.15</f>
        <v>108.1292240344244</v>
      </c>
      <c r="O3372">
        <v>0.75</v>
      </c>
      <c r="P3372">
        <f t="shared" si="573"/>
        <v>28.33811576839426</v>
      </c>
      <c r="Q3372" s="24"/>
      <c r="R3372">
        <f t="shared" si="577"/>
        <v>0.751293941638292</v>
      </c>
      <c r="S3372">
        <f t="shared" si="578"/>
        <v>790.05397932865105</v>
      </c>
      <c r="T3372">
        <f t="shared" si="579"/>
        <v>-0.84546095536117605</v>
      </c>
      <c r="U3372">
        <f t="shared" si="583"/>
        <v>140.16278886069429</v>
      </c>
      <c r="V3372">
        <f t="shared" si="580"/>
        <v>-46305.103230289875</v>
      </c>
      <c r="W3372">
        <f t="shared" si="574"/>
        <v>53.930780708407127</v>
      </c>
      <c r="X3372">
        <f t="shared" si="581"/>
        <v>654.98449873176378</v>
      </c>
      <c r="Z3372">
        <f t="shared" si="575"/>
        <v>0.75</v>
      </c>
      <c r="AA3372" s="3">
        <f t="shared" si="582"/>
        <v>53.930781171964291</v>
      </c>
    </row>
    <row r="3373" spans="1:27" x14ac:dyDescent="0.4">
      <c r="A3373" s="4">
        <v>194.98577290205461</v>
      </c>
      <c r="B3373" s="4">
        <v>40.772365824449707</v>
      </c>
      <c r="C3373" s="5">
        <v>376.45775806922802</v>
      </c>
      <c r="D3373" s="5" cm="1">
        <f t="array" ref="D3373">[2]!PropsSI("H","P",(B3373+1)*100*1000,"T",C3373+273.15,"WATER")/1000</f>
        <v>3154.6901589131039</v>
      </c>
      <c r="E3373" s="5" cm="1">
        <f t="array" ref="E3373">[2]!PropsSI("S","P",(B3373+1)*100*1000,"T",C3373+273.15,"WATER")/1000</f>
        <v>6.6621405678145731</v>
      </c>
      <c r="F3373" s="5" cm="1">
        <f t="array" ref="F3373">[2]!PropsSI("T","P",(B3373+1)*100*1000,"Q",1,"WATER")-273.15</f>
        <v>252.93836680225741</v>
      </c>
      <c r="G3373" s="9"/>
      <c r="H3373" s="4">
        <v>79.97239755016993</v>
      </c>
      <c r="I3373" s="6">
        <v>0.34784296502007273</v>
      </c>
      <c r="J3373" s="5" cm="1">
        <f t="array" ref="J3373">[2]!PropsSI("T","P",(I3373+1)*100*1000,"H",K3373*1000,"WATER")-273.15</f>
        <v>108.16988347136532</v>
      </c>
      <c r="K3373" s="5">
        <f t="shared" si="576"/>
        <v>2634.248283044758</v>
      </c>
      <c r="L3373" s="5" t="e" cm="1">
        <f t="array" ref="L3373">[2]!PropsSI("S","P",(I3373+1)*100*1000,"T",J3373+273.15,"WATER")/1000</f>
        <v>#VALUE!</v>
      </c>
      <c r="M3373" s="5" cm="1">
        <f t="array" ref="M3373">[2]!PropsSI("H","P",(I3373+1)*100*1000,"S",E3373*1000,"WATER")/1000</f>
        <v>2460.7676577553093</v>
      </c>
      <c r="N3373" s="5" cm="1">
        <f t="array" ref="N3373">[2]!PropsSI("T","P",(I3373+1)*100*1000,"Q",1,"WATER")-273.15</f>
        <v>108.16988347136532</v>
      </c>
      <c r="O3373">
        <v>0.75</v>
      </c>
      <c r="P3373">
        <f t="shared" si="573"/>
        <v>28.188544837995725</v>
      </c>
      <c r="Q3373" s="24"/>
      <c r="R3373">
        <f t="shared" si="577"/>
        <v>0.75073227639653983</v>
      </c>
      <c r="S3373">
        <f t="shared" si="578"/>
        <v>787.89408972857689</v>
      </c>
      <c r="T3373">
        <f t="shared" si="579"/>
        <v>-0.84680858659190705</v>
      </c>
      <c r="U3373">
        <f t="shared" si="583"/>
        <v>138.93661993923652</v>
      </c>
      <c r="V3373">
        <f t="shared" si="580"/>
        <v>-46377.608769777726</v>
      </c>
      <c r="W3373">
        <f t="shared" si="574"/>
        <v>53.902793276236352</v>
      </c>
      <c r="X3373">
        <f t="shared" si="581"/>
        <v>661.22257274356059</v>
      </c>
      <c r="Z3373">
        <f t="shared" si="575"/>
        <v>0.75</v>
      </c>
      <c r="AA3373" s="3">
        <f t="shared" si="582"/>
        <v>53.902793740034205</v>
      </c>
    </row>
    <row r="3374" spans="1:27" x14ac:dyDescent="0.4">
      <c r="A3374" s="4">
        <v>192.65239639799853</v>
      </c>
      <c r="B3374" s="4">
        <v>40.502672682806505</v>
      </c>
      <c r="C3374" s="5">
        <v>375.88077880421883</v>
      </c>
      <c r="D3374" s="5" cm="1">
        <f t="array" ref="D3374">[2]!PropsSI("H","P",(B3374+1)*100*1000,"T",C3374+273.15,"WATER")/1000</f>
        <v>3153.8263763875843</v>
      </c>
      <c r="E3374" s="5" cm="1">
        <f t="array" ref="E3374">[2]!PropsSI("S","P",(B3374+1)*100*1000,"T",C3374+273.15,"WATER")/1000</f>
        <v>6.6636018629789593</v>
      </c>
      <c r="F3374" s="5" cm="1">
        <f t="array" ref="F3374">[2]!PropsSI("T","P",(B3374+1)*100*1000,"Q",1,"WATER")-273.15</f>
        <v>252.55060470714943</v>
      </c>
      <c r="G3374" s="9"/>
      <c r="H3374" s="4">
        <v>81.848142529564669</v>
      </c>
      <c r="I3374" s="6">
        <v>0.34145458117208882</v>
      </c>
      <c r="J3374" s="5" cm="1">
        <f t="array" ref="J3374">[2]!PropsSI("T","P",(I3374+1)*100*1000,"H",K3374*1000,"WATER")-273.15</f>
        <v>108.03004818485175</v>
      </c>
      <c r="K3374" s="5">
        <f t="shared" si="576"/>
        <v>2633.8974934046651</v>
      </c>
      <c r="L3374" s="5" t="e" cm="1">
        <f t="array" ref="L3374">[2]!PropsSI("S","P",(I3374+1)*100*1000,"T",J3374+273.15,"WATER")/1000</f>
        <v>#VALUE!</v>
      </c>
      <c r="M3374" s="5" cm="1">
        <f t="array" ref="M3374">[2]!PropsSI("H","P",(I3374+1)*100*1000,"S",E3374*1000,"WATER")/1000</f>
        <v>2460.587865743692</v>
      </c>
      <c r="N3374" s="5" cm="1">
        <f t="array" ref="N3374">[2]!PropsSI("T","P",(I3374+1)*100*1000,"Q",1,"WATER")-273.15</f>
        <v>108.03004818485175</v>
      </c>
      <c r="O3374">
        <v>0.75</v>
      </c>
      <c r="P3374">
        <f t="shared" si="573"/>
        <v>27.823762573109434</v>
      </c>
      <c r="Q3374" s="24"/>
      <c r="R3374">
        <f t="shared" si="577"/>
        <v>0.75352391672197794</v>
      </c>
      <c r="S3374">
        <f t="shared" si="578"/>
        <v>780.00482431232547</v>
      </c>
      <c r="T3374">
        <f t="shared" si="579"/>
        <v>-0.84245905580044056</v>
      </c>
      <c r="U3374">
        <f t="shared" si="583"/>
        <v>142.2363842288878</v>
      </c>
      <c r="V3374">
        <f t="shared" si="580"/>
        <v>-45931.101034042338</v>
      </c>
      <c r="W3374">
        <f t="shared" si="574"/>
        <v>53.542817777565041</v>
      </c>
      <c r="X3374">
        <f t="shared" si="581"/>
        <v>661.46980060983503</v>
      </c>
      <c r="Z3374">
        <f t="shared" si="575"/>
        <v>0.75000000000000011</v>
      </c>
      <c r="AA3374" s="3">
        <f t="shared" si="582"/>
        <v>53.542818244481069</v>
      </c>
    </row>
    <row r="3375" spans="1:27" x14ac:dyDescent="0.4">
      <c r="A3375" s="4">
        <v>182.35524613311631</v>
      </c>
      <c r="B3375" s="4">
        <v>41.088136749774677</v>
      </c>
      <c r="C3375" s="5">
        <v>376.95307711736541</v>
      </c>
      <c r="D3375" s="5" cm="1">
        <f t="array" ref="D3375">[2]!PropsSI("H","P",(B3375+1)*100*1000,"T",C3375+273.15,"WATER")/1000</f>
        <v>3155.2648908169963</v>
      </c>
      <c r="E3375" s="5" cm="1">
        <f t="array" ref="E3375">[2]!PropsSI("S","P",(B3375+1)*100*1000,"T",C3375+273.15,"WATER")/1000</f>
        <v>6.6597801780939481</v>
      </c>
      <c r="F3375" s="5" cm="1">
        <f t="array" ref="F3375">[2]!PropsSI("T","P",(B3375+1)*100*1000,"Q",1,"WATER")-273.15</f>
        <v>253.38995196676774</v>
      </c>
      <c r="G3375" s="9"/>
      <c r="H3375" s="4">
        <v>98.600738206045207</v>
      </c>
      <c r="I3375" s="6">
        <v>0.34712122279655233</v>
      </c>
      <c r="J3375" s="5" cm="1">
        <f t="array" ref="J3375">[2]!PropsSI("T","P",(I3375+1)*100*1000,"H",K3375*1000,"WATER")-273.15</f>
        <v>108.15411264066563</v>
      </c>
      <c r="K3375" s="5">
        <f t="shared" si="576"/>
        <v>2633.6546305464067</v>
      </c>
      <c r="L3375" s="5" t="e" cm="1">
        <f t="array" ref="L3375">[2]!PropsSI("S","P",(I3375+1)*100*1000,"T",J3375+273.15,"WATER")/1000</f>
        <v>#VALUE!</v>
      </c>
      <c r="M3375" s="5" cm="1">
        <f t="array" ref="M3375">[2]!PropsSI("H","P",(I3375+1)*100*1000,"S",E3375*1000,"WATER")/1000</f>
        <v>2459.7845437895435</v>
      </c>
      <c r="N3375" s="5" cm="1">
        <f t="array" ref="N3375">[2]!PropsSI("T","P",(I3375+1)*100*1000,"Q",1,"WATER")-273.15</f>
        <v>108.15411264066563</v>
      </c>
      <c r="O3375">
        <v>0.75</v>
      </c>
      <c r="P3375">
        <f t="shared" si="573"/>
        <v>26.421768721445062</v>
      </c>
      <c r="Q3375" s="24"/>
      <c r="R3375">
        <f t="shared" si="577"/>
        <v>0.75048166093967728</v>
      </c>
      <c r="S3375">
        <f t="shared" si="578"/>
        <v>797.04629637551795</v>
      </c>
      <c r="T3375">
        <f t="shared" si="579"/>
        <v>-0.8461342604334755</v>
      </c>
      <c r="U3375">
        <f t="shared" si="583"/>
        <v>139.88311966465949</v>
      </c>
      <c r="V3375">
        <f t="shared" si="580"/>
        <v>-46451.897016749164</v>
      </c>
      <c r="W3375">
        <f t="shared" si="574"/>
        <v>53.53756943794837</v>
      </c>
      <c r="X3375">
        <f t="shared" si="581"/>
        <v>735.26664849712131</v>
      </c>
      <c r="Z3375">
        <f t="shared" si="575"/>
        <v>0.75</v>
      </c>
      <c r="AA3375" s="3">
        <f t="shared" si="582"/>
        <v>53.537569904910171</v>
      </c>
    </row>
    <row r="3376" spans="1:27" x14ac:dyDescent="0.4">
      <c r="A3376" s="4">
        <v>196.76459137528585</v>
      </c>
      <c r="B3376" s="4">
        <v>41.167344965672363</v>
      </c>
      <c r="C3376" s="5">
        <v>374.625</v>
      </c>
      <c r="D3376" s="5" cm="1">
        <f t="array" ref="D3376">[2]!PropsSI("H","P",(B3376+1)*100*1000,"T",C3376+273.15,"WATER")/1000</f>
        <v>3149.4221746549115</v>
      </c>
      <c r="E3376" s="5" cm="1">
        <f t="array" ref="E3376">[2]!PropsSI("S","P",(B3376+1)*100*1000,"T",C3376+273.15,"WATER")/1000</f>
        <v>6.6499672013087725</v>
      </c>
      <c r="F3376" s="5" cm="1">
        <f t="array" ref="F3376">[2]!PropsSI("T","P",(B3376+1)*100*1000,"Q",1,"WATER")-273.15</f>
        <v>253.50282103866141</v>
      </c>
      <c r="G3376" s="9"/>
      <c r="H3376" s="4">
        <v>94.280362914793585</v>
      </c>
      <c r="I3376" s="6">
        <v>0.35937237856302673</v>
      </c>
      <c r="J3376" s="5" cm="1">
        <f t="array" ref="J3376">[2]!PropsSI("T","P",(I3376+1)*100*1000,"H",K3376*1000,"WATER")-273.15</f>
        <v>108.42087544239411</v>
      </c>
      <c r="K3376" s="5">
        <f t="shared" si="576"/>
        <v>2630.4390126611843</v>
      </c>
      <c r="L3376" s="5" t="e" cm="1">
        <f t="array" ref="L3376">[2]!PropsSI("S","P",(I3376+1)*100*1000,"T",J3376+273.15,"WATER")/1000</f>
        <v>#VALUE!</v>
      </c>
      <c r="M3376" s="5" cm="1">
        <f t="array" ref="M3376">[2]!PropsSI("H","P",(I3376+1)*100*1000,"S",E3376*1000,"WATER")/1000</f>
        <v>2457.444625329942</v>
      </c>
      <c r="N3376" s="5" cm="1">
        <f t="array" ref="N3376">[2]!PropsSI("T","P",(I3376+1)*100*1000,"Q",1,"WATER")-273.15</f>
        <v>108.42087544239411</v>
      </c>
      <c r="O3376">
        <v>0.75</v>
      </c>
      <c r="P3376">
        <f t="shared" si="573"/>
        <v>28.365974944541531</v>
      </c>
      <c r="Q3376" s="24"/>
      <c r="R3376">
        <f t="shared" si="577"/>
        <v>0.74584405698390654</v>
      </c>
      <c r="S3376">
        <f t="shared" si="578"/>
        <v>799.47082818985439</v>
      </c>
      <c r="T3376">
        <f t="shared" si="579"/>
        <v>-0.85470686044083855</v>
      </c>
      <c r="U3376">
        <f t="shared" si="583"/>
        <v>132.22070272364658</v>
      </c>
      <c r="V3376">
        <f t="shared" si="580"/>
        <v>-46969.110567800417</v>
      </c>
      <c r="W3376">
        <f t="shared" si="574"/>
        <v>54.195875163014712</v>
      </c>
      <c r="X3376">
        <f t="shared" si="581"/>
        <v>667.1837452962809</v>
      </c>
      <c r="Z3376">
        <f t="shared" si="575"/>
        <v>0.75000000000000011</v>
      </c>
      <c r="AA3376" s="3">
        <f t="shared" si="582"/>
        <v>54.195875624304428</v>
      </c>
    </row>
    <row r="3377" spans="1:27" x14ac:dyDescent="0.4">
      <c r="A3377" s="4">
        <v>194.28639614703451</v>
      </c>
      <c r="B3377" s="4">
        <v>41.203954229432945</v>
      </c>
      <c r="C3377" s="5">
        <v>376.09084934010224</v>
      </c>
      <c r="D3377" s="5" cm="1">
        <f t="array" ref="D3377">[2]!PropsSI("H","P",(B3377+1)*100*1000,"T",C3377+273.15,"WATER")/1000</f>
        <v>3152.9293488276289</v>
      </c>
      <c r="E3377" s="5" cm="1">
        <f t="array" ref="E3377">[2]!PropsSI("S","P",(B3377+1)*100*1000,"T",C3377+273.15,"WATER")/1000</f>
        <v>6.6550017722685331</v>
      </c>
      <c r="F3377" s="5" cm="1">
        <f t="array" ref="F3377">[2]!PropsSI("T","P",(B3377+1)*100*1000,"Q",1,"WATER")-273.15</f>
        <v>253.55493321177789</v>
      </c>
      <c r="G3377" s="9"/>
      <c r="H3377" s="4">
        <v>81.492370979448168</v>
      </c>
      <c r="I3377" s="6">
        <v>0.35218403770125661</v>
      </c>
      <c r="J3377" s="5" cm="1">
        <f t="array" ref="J3377">[2]!PropsSI("T","P",(I3377+1)*100*1000,"H",K3377*1000,"WATER")-273.15</f>
        <v>108.26459408613312</v>
      </c>
      <c r="K3377" s="5">
        <f t="shared" si="576"/>
        <v>2632.1401398092439</v>
      </c>
      <c r="L3377" s="5" t="e" cm="1">
        <f t="array" ref="L3377">[2]!PropsSI("S","P",(I3377+1)*100*1000,"T",J3377+273.15,"WATER")/1000</f>
        <v>#VALUE!</v>
      </c>
      <c r="M3377" s="5" cm="1">
        <f t="array" ref="M3377">[2]!PropsSI("H","P",(I3377+1)*100*1000,"S",E3377*1000,"WATER")/1000</f>
        <v>2458.5437368031153</v>
      </c>
      <c r="N3377" s="5" cm="1">
        <f t="array" ref="N3377">[2]!PropsSI("T","P",(I3377+1)*100*1000,"Q",1,"WATER")-273.15</f>
        <v>108.26459408613312</v>
      </c>
      <c r="O3377">
        <v>0.75</v>
      </c>
      <c r="P3377">
        <f t="shared" si="573"/>
        <v>28.106182936790752</v>
      </c>
      <c r="Q3377" s="24"/>
      <c r="R3377">
        <f t="shared" si="577"/>
        <v>0.74842934137421457</v>
      </c>
      <c r="S3377">
        <f t="shared" si="578"/>
        <v>800.45830235723042</v>
      </c>
      <c r="T3377">
        <f t="shared" si="579"/>
        <v>-0.84963300893155569</v>
      </c>
      <c r="U3377">
        <f t="shared" si="583"/>
        <v>136.84588714192313</v>
      </c>
      <c r="V3377">
        <f t="shared" si="580"/>
        <v>-46692.960476855711</v>
      </c>
      <c r="W3377">
        <f t="shared" si="574"/>
        <v>54.078319988063498</v>
      </c>
      <c r="X3377">
        <f t="shared" si="581"/>
        <v>674.55190301009452</v>
      </c>
      <c r="Z3377">
        <f t="shared" si="575"/>
        <v>0.74999999999999967</v>
      </c>
      <c r="AA3377" s="3">
        <f t="shared" si="582"/>
        <v>54.07832045035596</v>
      </c>
    </row>
    <row r="3378" spans="1:27" x14ac:dyDescent="0.4">
      <c r="A3378" s="4">
        <v>182.43628236194368</v>
      </c>
      <c r="B3378" s="4">
        <v>41.522419564558305</v>
      </c>
      <c r="C3378" s="5">
        <v>376.44623494586364</v>
      </c>
      <c r="D3378" s="5" cm="1">
        <f t="array" ref="D3378">[2]!PropsSI("H","P",(B3378+1)*100*1000,"T",C3378+273.15,"WATER")/1000</f>
        <v>3153.15719840156</v>
      </c>
      <c r="E3378" s="5" cm="1">
        <f t="array" ref="E3378">[2]!PropsSI("S","P",(B3378+1)*100*1000,"T",C3378+273.15,"WATER")/1000</f>
        <v>6.6521168069190768</v>
      </c>
      <c r="F3378" s="5" cm="1">
        <f t="array" ref="F3378">[2]!PropsSI("T","P",(B3378+1)*100*1000,"Q",1,"WATER")-273.15</f>
        <v>254.00680604069987</v>
      </c>
      <c r="G3378" s="9"/>
      <c r="H3378" s="4">
        <v>76.153488450552658</v>
      </c>
      <c r="I3378" s="6">
        <v>0.35449418357566564</v>
      </c>
      <c r="J3378" s="5" cm="1">
        <f t="array" ref="J3378">[2]!PropsSI("T","P",(I3378+1)*100*1000,"H",K3378*1000,"WATER")-273.15</f>
        <v>108.31489328316957</v>
      </c>
      <c r="K3378" s="5">
        <f t="shared" si="576"/>
        <v>2631.5701441173142</v>
      </c>
      <c r="L3378" s="5" t="e" cm="1">
        <f t="array" ref="L3378">[2]!PropsSI("S","P",(I3378+1)*100*1000,"T",J3378+273.15,"WATER")/1000</f>
        <v>#VALUE!</v>
      </c>
      <c r="M3378" s="5" cm="1">
        <f t="array" ref="M3378">[2]!PropsSI("H","P",(I3378+1)*100*1000,"S",E3378*1000,"WATER")/1000</f>
        <v>2457.7077926892321</v>
      </c>
      <c r="N3378" s="5" cm="1">
        <f t="array" ref="N3378">[2]!PropsSI("T","P",(I3378+1)*100*1000,"Q",1,"WATER")-273.15</f>
        <v>108.31489328316957</v>
      </c>
      <c r="O3378">
        <v>0.75</v>
      </c>
      <c r="P3378">
        <f t="shared" si="573"/>
        <v>26.432334197704201</v>
      </c>
      <c r="Q3378" s="24"/>
      <c r="R3378">
        <f t="shared" si="577"/>
        <v>0.74705866196317094</v>
      </c>
      <c r="S3378">
        <f t="shared" si="578"/>
        <v>809.72007413819927</v>
      </c>
      <c r="T3378">
        <f t="shared" si="579"/>
        <v>-0.85108914315681328</v>
      </c>
      <c r="U3378">
        <f t="shared" si="583"/>
        <v>135.95081198005144</v>
      </c>
      <c r="V3378">
        <f t="shared" si="580"/>
        <v>-46921.435176454339</v>
      </c>
      <c r="W3378">
        <f t="shared" si="574"/>
        <v>53.81097982137883</v>
      </c>
      <c r="X3378">
        <f t="shared" si="581"/>
        <v>749.59023618675792</v>
      </c>
      <c r="Z3378">
        <f t="shared" si="575"/>
        <v>0.74999999999999978</v>
      </c>
      <c r="AA3378" s="3">
        <f t="shared" si="582"/>
        <v>53.810980285968029</v>
      </c>
    </row>
    <row r="3379" spans="1:27" x14ac:dyDescent="0.4">
      <c r="A3379" s="4">
        <v>182.57066288310327</v>
      </c>
      <c r="B3379" s="4">
        <v>40.913549471362209</v>
      </c>
      <c r="C3379" s="5">
        <v>375.31611737270896</v>
      </c>
      <c r="D3379" s="5" cm="1">
        <f t="array" ref="D3379">[2]!PropsSI("H","P",(B3379+1)*100*1000,"T",C3379+273.15,"WATER")/1000</f>
        <v>3151.6235188222145</v>
      </c>
      <c r="E3379" s="5" cm="1">
        <f t="array" ref="E3379">[2]!PropsSI("S","P",(B3379+1)*100*1000,"T",C3379+273.15,"WATER")/1000</f>
        <v>6.655962184024081</v>
      </c>
      <c r="F3379" s="5" cm="1">
        <f t="array" ref="F3379">[2]!PropsSI("T","P",(B3379+1)*100*1000,"Q",1,"WATER")-273.15</f>
        <v>253.14059577956584</v>
      </c>
      <c r="G3379" s="9"/>
      <c r="H3379" s="4">
        <v>73.501880009948337</v>
      </c>
      <c r="I3379" s="6">
        <v>0.36183911810980973</v>
      </c>
      <c r="J3379" s="5" cm="1">
        <f t="array" ref="J3379">[2]!PropsSI("T","P",(I3379+1)*100*1000,"H",K3379*1000,"WATER")-273.15</f>
        <v>108.47434792022534</v>
      </c>
      <c r="K3379" s="5">
        <f t="shared" si="576"/>
        <v>2632.9158961195608</v>
      </c>
      <c r="L3379" s="5" t="e" cm="1">
        <f t="array" ref="L3379">[2]!PropsSI("S","P",(I3379+1)*100*1000,"T",J3379+273.15,"WATER")/1000</f>
        <v>#VALUE!</v>
      </c>
      <c r="M3379" s="5" cm="1">
        <f t="array" ref="M3379">[2]!PropsSI("H","P",(I3379+1)*100*1000,"S",E3379*1000,"WATER")/1000</f>
        <v>2460.0133552186762</v>
      </c>
      <c r="N3379" s="5" cm="1">
        <f t="array" ref="N3379">[2]!PropsSI("T","P",(I3379+1)*100*1000,"Q",1,"WATER")-273.15</f>
        <v>108.47434792022534</v>
      </c>
      <c r="O3379">
        <v>0.75</v>
      </c>
      <c r="P3379">
        <f t="shared" si="573"/>
        <v>26.305776255372805</v>
      </c>
      <c r="Q3379" s="24"/>
      <c r="R3379">
        <f t="shared" si="577"/>
        <v>0.74535124408454101</v>
      </c>
      <c r="S3379">
        <f t="shared" si="578"/>
        <v>792.13444209754539</v>
      </c>
      <c r="T3379">
        <f t="shared" si="579"/>
        <v>-0.85657544496336491</v>
      </c>
      <c r="U3379">
        <f t="shared" si="583"/>
        <v>130.55922115811586</v>
      </c>
      <c r="V3379">
        <f t="shared" si="580"/>
        <v>-47085.854211072074</v>
      </c>
      <c r="W3379">
        <f t="shared" si="574"/>
        <v>53.707044086721773</v>
      </c>
      <c r="X3379">
        <f t="shared" si="581"/>
        <v>750.82947876531978</v>
      </c>
      <c r="Z3379">
        <f t="shared" si="575"/>
        <v>0.75</v>
      </c>
      <c r="AA3379" s="3">
        <f t="shared" si="582"/>
        <v>53.707044552210057</v>
      </c>
    </row>
    <row r="3380" spans="1:27" x14ac:dyDescent="0.4">
      <c r="A3380" s="4">
        <v>187.09634458693282</v>
      </c>
      <c r="B3380" s="4">
        <v>40.744903953653889</v>
      </c>
      <c r="C3380" s="5">
        <v>376.28035099687912</v>
      </c>
      <c r="D3380" s="5" cm="1">
        <f t="array" ref="D3380">[2]!PropsSI("H","P",(B3380+1)*100*1000,"T",C3380+273.15,"WATER")/1000</f>
        <v>3154.313159091751</v>
      </c>
      <c r="E3380" s="5" cm="1">
        <f t="array" ref="E3380">[2]!PropsSI("S","P",(B3380+1)*100*1000,"T",C3380+273.15,"WATER")/1000</f>
        <v>6.6618435334400665</v>
      </c>
      <c r="F3380" s="5" cm="1">
        <f t="array" ref="F3380">[2]!PropsSI("T","P",(B3380+1)*100*1000,"Q",1,"WATER")-273.15</f>
        <v>252.89897015751353</v>
      </c>
      <c r="G3380" s="9"/>
      <c r="H3380" s="4">
        <v>74.14891263296866</v>
      </c>
      <c r="I3380" s="6">
        <v>0.35158554049354684</v>
      </c>
      <c r="J3380" s="5" cm="1">
        <f t="array" ref="J3380">[2]!PropsSI("T","P",(I3380+1)*100*1000,"H",K3380*1000,"WATER")-273.15</f>
        <v>108.25155136670429</v>
      </c>
      <c r="K3380" s="5">
        <f t="shared" si="576"/>
        <v>2634.3917301536658</v>
      </c>
      <c r="L3380" s="5" t="e" cm="1">
        <f t="array" ref="L3380">[2]!PropsSI("S","P",(I3380+1)*100*1000,"T",J3380+273.15,"WATER")/1000</f>
        <v>#VALUE!</v>
      </c>
      <c r="M3380" s="5" cm="1">
        <f t="array" ref="M3380">[2]!PropsSI("H","P",(I3380+1)*100*1000,"S",E3380*1000,"WATER")/1000</f>
        <v>2461.084587174304</v>
      </c>
      <c r="N3380" s="5" cm="1">
        <f t="array" ref="N3380">[2]!PropsSI("T","P",(I3380+1)*100*1000,"Q",1,"WATER")-273.15</f>
        <v>108.25155136670429</v>
      </c>
      <c r="O3380">
        <v>0.75</v>
      </c>
      <c r="P3380">
        <f t="shared" si="573"/>
        <v>27.020944118536249</v>
      </c>
      <c r="Q3380" s="24"/>
      <c r="R3380">
        <f t="shared" si="577"/>
        <v>0.74939999440793958</v>
      </c>
      <c r="S3380">
        <f t="shared" si="578"/>
        <v>787.13626258414877</v>
      </c>
      <c r="T3380">
        <f t="shared" si="579"/>
        <v>-0.84945470194625339</v>
      </c>
      <c r="U3380">
        <f t="shared" si="583"/>
        <v>136.6425852779434</v>
      </c>
      <c r="V3380">
        <f t="shared" si="580"/>
        <v>-46558.597844915173</v>
      </c>
      <c r="W3380">
        <f t="shared" si="574"/>
        <v>53.660077906140579</v>
      </c>
      <c r="X3380">
        <f t="shared" si="581"/>
        <v>709.64344895388263</v>
      </c>
      <c r="Z3380">
        <f t="shared" si="575"/>
        <v>0.74999999999999989</v>
      </c>
      <c r="AA3380" s="3">
        <f t="shared" si="582"/>
        <v>53.660078372036281</v>
      </c>
    </row>
    <row r="3381" spans="1:27" x14ac:dyDescent="0.4">
      <c r="A3381" s="4">
        <v>191.18924424479587</v>
      </c>
      <c r="B3381" s="4">
        <v>40.731477010860651</v>
      </c>
      <c r="C3381" s="5">
        <v>375.76039034637881</v>
      </c>
      <c r="D3381" s="5" cm="1">
        <f t="array" ref="D3381">[2]!PropsSI("H","P",(B3381+1)*100*1000,"T",C3381+273.15,"WATER")/1000</f>
        <v>3153.0735085207029</v>
      </c>
      <c r="E3381" s="5" cm="1">
        <f t="array" ref="E3381">[2]!PropsSI("S","P",(B3381+1)*100*1000,"T",C3381+273.15,"WATER")/1000</f>
        <v>6.6600725523332196</v>
      </c>
      <c r="F3381" s="5" cm="1">
        <f t="array" ref="F3381">[2]!PropsSI("T","P",(B3381+1)*100*1000,"Q",1,"WATER")-273.15</f>
        <v>252.87970072193662</v>
      </c>
      <c r="G3381" s="9"/>
      <c r="H3381" s="4">
        <v>78.455570767900369</v>
      </c>
      <c r="I3381" s="6">
        <v>0.35130942923123776</v>
      </c>
      <c r="J3381" s="5" cm="1">
        <f t="array" ref="J3381">[2]!PropsSI("T","P",(I3381+1)*100*1000,"H",K3381*1000,"WATER")-273.15</f>
        <v>108.24553262335473</v>
      </c>
      <c r="K3381" s="5">
        <f t="shared" si="576"/>
        <v>2633.5514578771858</v>
      </c>
      <c r="L3381" s="5" t="e" cm="1">
        <f t="array" ref="L3381">[2]!PropsSI("S","P",(I3381+1)*100*1000,"T",J3381+273.15,"WATER")/1000</f>
        <v>#VALUE!</v>
      </c>
      <c r="M3381" s="5" cm="1">
        <f t="array" ref="M3381">[2]!PropsSI("H","P",(I3381+1)*100*1000,"S",E3381*1000,"WATER")/1000</f>
        <v>2460.3774409960133</v>
      </c>
      <c r="N3381" s="5" cm="1">
        <f t="array" ref="N3381">[2]!PropsSI("T","P",(I3381+1)*100*1000,"Q",1,"WATER")-273.15</f>
        <v>108.24553262335473</v>
      </c>
      <c r="O3381">
        <v>0.75</v>
      </c>
      <c r="P3381">
        <f t="shared" si="573"/>
        <v>27.590841175289057</v>
      </c>
      <c r="Q3381" s="24"/>
      <c r="R3381">
        <f t="shared" si="577"/>
        <v>0.74952354583718495</v>
      </c>
      <c r="S3381">
        <f t="shared" si="578"/>
        <v>786.74392208076688</v>
      </c>
      <c r="T3381">
        <f t="shared" si="579"/>
        <v>-0.84926764705421709</v>
      </c>
      <c r="U3381">
        <f t="shared" si="583"/>
        <v>136.68403140562131</v>
      </c>
      <c r="V3381">
        <f t="shared" si="580"/>
        <v>-46504.681515367403</v>
      </c>
      <c r="W3381">
        <f t="shared" si="574"/>
        <v>53.763713922248705</v>
      </c>
      <c r="X3381">
        <f t="shared" si="581"/>
        <v>685.01926782854309</v>
      </c>
      <c r="Z3381">
        <f t="shared" si="575"/>
        <v>0.74999999999999989</v>
      </c>
      <c r="AA3381" s="3">
        <f t="shared" si="582"/>
        <v>53.763714387246338</v>
      </c>
    </row>
    <row r="3382" spans="1:27" x14ac:dyDescent="0.4">
      <c r="A3382" s="4">
        <v>194.57489430615414</v>
      </c>
      <c r="B3382" s="4">
        <v>41.378974122656608</v>
      </c>
      <c r="C3382" s="5">
        <v>376.62267706472858</v>
      </c>
      <c r="D3382" s="5" cm="1">
        <f t="array" ref="D3382">[2]!PropsSI("H","P",(B3382+1)*100*1000,"T",C3382+273.15,"WATER")/1000</f>
        <v>3153.8762457156872</v>
      </c>
      <c r="E3382" s="5" cm="1">
        <f t="array" ref="E3382">[2]!PropsSI("S","P",(B3382+1)*100*1000,"T",C3382+273.15,"WATER")/1000</f>
        <v>6.6546780090017386</v>
      </c>
      <c r="F3382" s="5" cm="1">
        <f t="array" ref="F3382">[2]!PropsSI("T","P",(B3382+1)*100*1000,"Q",1,"WATER")-273.15</f>
        <v>253.80359185376437</v>
      </c>
      <c r="G3382" s="9"/>
      <c r="H3382" s="4">
        <v>79.465126705970306</v>
      </c>
      <c r="I3382" s="6">
        <v>0.35328542985203981</v>
      </c>
      <c r="J3382" s="5" cm="1">
        <f t="array" ref="J3382">[2]!PropsSI("T","P",(I3382+1)*100*1000,"H",K3382*1000,"WATER")-273.15</f>
        <v>108.28858370118024</v>
      </c>
      <c r="K3382" s="5">
        <f t="shared" si="576"/>
        <v>2632.3788820501118</v>
      </c>
      <c r="L3382" s="5" t="e" cm="1">
        <f t="array" ref="L3382">[2]!PropsSI("S","P",(I3382+1)*100*1000,"T",J3382+273.15,"WATER")/1000</f>
        <v>#VALUE!</v>
      </c>
      <c r="M3382" s="5" cm="1">
        <f t="array" ref="M3382">[2]!PropsSI("H","P",(I3382+1)*100*1000,"S",E3382*1000,"WATER")/1000</f>
        <v>2458.54642749492</v>
      </c>
      <c r="N3382" s="5" cm="1">
        <f t="array" ref="N3382">[2]!PropsSI("T","P",(I3382+1)*100*1000,"Q",1,"WATER")-273.15</f>
        <v>108.28858370118024</v>
      </c>
      <c r="O3382">
        <v>0.75</v>
      </c>
      <c r="P3382">
        <f t="shared" si="573"/>
        <v>28.186192893379822</v>
      </c>
      <c r="Q3382" s="24"/>
      <c r="R3382">
        <f t="shared" si="577"/>
        <v>0.74773794708913655</v>
      </c>
      <c r="S3382">
        <f t="shared" si="578"/>
        <v>805.54657801948804</v>
      </c>
      <c r="T3382">
        <f t="shared" si="579"/>
        <v>-0.85031498937276861</v>
      </c>
      <c r="U3382">
        <f t="shared" si="583"/>
        <v>136.52333817767507</v>
      </c>
      <c r="V3382">
        <f t="shared" si="580"/>
        <v>-46832.701978404526</v>
      </c>
      <c r="W3382">
        <f t="shared" si="574"/>
        <v>54.211594782916883</v>
      </c>
      <c r="X3382">
        <f t="shared" si="581"/>
        <v>677.32154351191923</v>
      </c>
      <c r="Z3382">
        <f t="shared" si="575"/>
        <v>0.75000000000000011</v>
      </c>
      <c r="AA3382" s="3">
        <f t="shared" si="582"/>
        <v>54.211595244072839</v>
      </c>
    </row>
    <row r="3383" spans="1:27" x14ac:dyDescent="0.4">
      <c r="A3383" s="4">
        <v>195.13834846661086</v>
      </c>
      <c r="B3383" s="4">
        <v>40.874707657173623</v>
      </c>
      <c r="C3383" s="5">
        <v>374.81262160158781</v>
      </c>
      <c r="D3383" s="5" cm="1">
        <f t="array" ref="D3383">[2]!PropsSI("H","P",(B3383+1)*100*1000,"T",C3383+273.15,"WATER")/1000</f>
        <v>3150.4732567209294</v>
      </c>
      <c r="E3383" s="5" cm="1">
        <f t="array" ref="E3383">[2]!PropsSI("S","P",(B3383+1)*100*1000,"T",C3383+273.15,"WATER")/1000</f>
        <v>6.6545868687754517</v>
      </c>
      <c r="F3383" s="5" cm="1">
        <f t="array" ref="F3383">[2]!PropsSI("T","P",(B3383+1)*100*1000,"Q",1,"WATER")-273.15</f>
        <v>253.08501148791424</v>
      </c>
      <c r="G3383" s="9"/>
      <c r="H3383" s="4">
        <v>79.766449714855057</v>
      </c>
      <c r="I3383" s="6">
        <v>0.35312047661675372</v>
      </c>
      <c r="J3383" s="5" cm="1">
        <f t="array" ref="J3383">[2]!PropsSI("T","P",(I3383+1)*100*1000,"H",K3383*1000,"WATER")-273.15</f>
        <v>108.28499184961123</v>
      </c>
      <c r="K3383" s="5">
        <f t="shared" si="576"/>
        <v>2631.4878929404367</v>
      </c>
      <c r="L3383" s="5" t="e" cm="1">
        <f t="array" ref="L3383">[2]!PropsSI("S","P",(I3383+1)*100*1000,"T",J3383+273.15,"WATER")/1000</f>
        <v>#VALUE!</v>
      </c>
      <c r="M3383" s="5" cm="1">
        <f t="array" ref="M3383">[2]!PropsSI("H","P",(I3383+1)*100*1000,"S",E3383*1000,"WATER")/1000</f>
        <v>2458.4927716802727</v>
      </c>
      <c r="N3383" s="5" cm="1">
        <f t="array" ref="N3383">[2]!PropsSI("T","P",(I3383+1)*100*1000,"Q",1,"WATER")-273.15</f>
        <v>108.28499184961123</v>
      </c>
      <c r="O3383">
        <v>0.75</v>
      </c>
      <c r="P3383">
        <f t="shared" si="573"/>
        <v>28.131651879574605</v>
      </c>
      <c r="Q3383" s="24"/>
      <c r="R3383">
        <f t="shared" si="577"/>
        <v>0.74862298277066786</v>
      </c>
      <c r="S3383">
        <f t="shared" si="578"/>
        <v>790.91742671903944</v>
      </c>
      <c r="T3383">
        <f t="shared" si="579"/>
        <v>-0.85046541945245335</v>
      </c>
      <c r="U3383">
        <f t="shared" si="583"/>
        <v>135.60427074589316</v>
      </c>
      <c r="V3383">
        <f t="shared" si="580"/>
        <v>-46572.460586975925</v>
      </c>
      <c r="W3383">
        <f t="shared" si="574"/>
        <v>53.922903208746128</v>
      </c>
      <c r="X3383">
        <f t="shared" si="581"/>
        <v>665.18864512449181</v>
      </c>
      <c r="Z3383">
        <f t="shared" si="575"/>
        <v>0.75000000000000033</v>
      </c>
      <c r="AA3383" s="3">
        <f t="shared" si="582"/>
        <v>53.922903672371014</v>
      </c>
    </row>
    <row r="3384" spans="1:27" x14ac:dyDescent="0.4">
      <c r="A3384" s="4">
        <v>195.14419625286459</v>
      </c>
      <c r="B3384" s="4">
        <v>40.502667700530992</v>
      </c>
      <c r="C3384" s="5">
        <v>375.49925972213754</v>
      </c>
      <c r="D3384" s="5" cm="1">
        <f t="array" ref="D3384">[2]!PropsSI("H","P",(B3384+1)*100*1000,"T",C3384+273.15,"WATER")/1000</f>
        <v>3152.8977192739253</v>
      </c>
      <c r="E3384" s="5" cm="1">
        <f t="array" ref="E3384">[2]!PropsSI("S","P",(B3384+1)*100*1000,"T",C3384+273.15,"WATER")/1000</f>
        <v>6.662170657194765</v>
      </c>
      <c r="F3384" s="5" cm="1">
        <f t="array" ref="F3384">[2]!PropsSI("T","P",(B3384+1)*100*1000,"Q",1,"WATER")-273.15</f>
        <v>252.55059752589523</v>
      </c>
      <c r="G3384" s="9"/>
      <c r="H3384" s="4">
        <v>80.987125735154521</v>
      </c>
      <c r="I3384" s="6">
        <v>0.35564717893247177</v>
      </c>
      <c r="J3384" s="5" cm="1">
        <f t="array" ref="J3384">[2]!PropsSI("T","P",(I3384+1)*100*1000,"H",K3384*1000,"WATER")-273.15</f>
        <v>108.33997122866674</v>
      </c>
      <c r="K3384" s="5">
        <f t="shared" si="576"/>
        <v>2634.4807252767419</v>
      </c>
      <c r="L3384" s="5" t="e" cm="1">
        <f t="array" ref="L3384">[2]!PropsSI("S","P",(I3384+1)*100*1000,"T",J3384+273.15,"WATER")/1000</f>
        <v>#VALUE!</v>
      </c>
      <c r="M3384" s="5" cm="1">
        <f t="array" ref="M3384">[2]!PropsSI("H","P",(I3384+1)*100*1000,"S",E3384*1000,"WATER")/1000</f>
        <v>2461.675060611014</v>
      </c>
      <c r="N3384" s="5" cm="1">
        <f t="array" ref="N3384">[2]!PropsSI("T","P",(I3384+1)*100*1000,"Q",1,"WATER")-273.15</f>
        <v>108.33997122866674</v>
      </c>
      <c r="O3384">
        <v>0.75</v>
      </c>
      <c r="P3384">
        <f t="shared" si="573"/>
        <v>28.101685449279579</v>
      </c>
      <c r="Q3384" s="24"/>
      <c r="R3384">
        <f t="shared" si="577"/>
        <v>0.74830140224391384</v>
      </c>
      <c r="S3384">
        <f t="shared" si="578"/>
        <v>780.15170124065935</v>
      </c>
      <c r="T3384">
        <f t="shared" si="579"/>
        <v>-0.85243863877132231</v>
      </c>
      <c r="U3384">
        <f t="shared" si="583"/>
        <v>133.75809503618785</v>
      </c>
      <c r="V3384">
        <f t="shared" si="580"/>
        <v>-46660.709977281695</v>
      </c>
      <c r="W3384">
        <f t="shared" si="574"/>
        <v>53.911297740657012</v>
      </c>
      <c r="X3384">
        <f t="shared" si="581"/>
        <v>666.13608663122113</v>
      </c>
      <c r="Z3384">
        <f t="shared" si="575"/>
        <v>0.75</v>
      </c>
      <c r="AA3384" s="3">
        <f t="shared" si="582"/>
        <v>53.911298204381701</v>
      </c>
    </row>
    <row r="3385" spans="1:27" x14ac:dyDescent="0.4">
      <c r="A3385" s="4">
        <v>193.35559815403184</v>
      </c>
      <c r="B3385" s="4">
        <v>40.998374855022391</v>
      </c>
      <c r="C3385" s="5">
        <v>375.26460619811104</v>
      </c>
      <c r="D3385" s="5" cm="1">
        <f t="array" ref="D3385">[2]!PropsSI("H","P",(B3385+1)*100*1000,"T",C3385+273.15,"WATER")/1000</f>
        <v>3151.3266063618394</v>
      </c>
      <c r="E3385" s="5" cm="1">
        <f t="array" ref="E3385">[2]!PropsSI("S","P",(B3385+1)*100*1000,"T",C3385+273.15,"WATER")/1000</f>
        <v>6.6546338024017651</v>
      </c>
      <c r="F3385" s="5" cm="1">
        <f t="array" ref="F3385">[2]!PropsSI("T","P",(B3385+1)*100*1000,"Q",1,"WATER")-273.15</f>
        <v>253.26184762438766</v>
      </c>
      <c r="G3385" s="9"/>
      <c r="H3385" s="4">
        <v>79.687712012704324</v>
      </c>
      <c r="I3385" s="6">
        <v>0.35315182325574845</v>
      </c>
      <c r="J3385" s="5" cm="1">
        <f t="array" ref="J3385">[2]!PropsSI("T","P",(I3385+1)*100*1000,"H",K3385*1000,"WATER")-273.15</f>
        <v>108.28567444944338</v>
      </c>
      <c r="K3385" s="5">
        <f t="shared" si="576"/>
        <v>2631.7173495890615</v>
      </c>
      <c r="L3385" s="5" t="e" cm="1">
        <f t="array" ref="L3385">[2]!PropsSI("S","P",(I3385+1)*100*1000,"T",J3385+273.15,"WATER")/1000</f>
        <v>#VALUE!</v>
      </c>
      <c r="M3385" s="5" cm="1">
        <f t="array" ref="M3385">[2]!PropsSI("H","P",(I3385+1)*100*1000,"S",E3385*1000,"WATER")/1000</f>
        <v>2458.5142639981354</v>
      </c>
      <c r="N3385" s="5" cm="1">
        <f t="array" ref="N3385">[2]!PropsSI("T","P",(I3385+1)*100*1000,"Q",1,"WATER")-273.15</f>
        <v>108.28567444944338</v>
      </c>
      <c r="O3385">
        <v>0.75</v>
      </c>
      <c r="P3385">
        <f t="shared" si="573"/>
        <v>27.908155180464551</v>
      </c>
      <c r="Q3385" s="24"/>
      <c r="R3385">
        <f t="shared" si="577"/>
        <v>0.74840928612795188</v>
      </c>
      <c r="S3385">
        <f t="shared" si="578"/>
        <v>794.50501126190773</v>
      </c>
      <c r="T3385">
        <f t="shared" si="579"/>
        <v>-0.85042212424399444</v>
      </c>
      <c r="U3385">
        <f t="shared" si="583"/>
        <v>135.83664566608533</v>
      </c>
      <c r="V3385">
        <f t="shared" si="580"/>
        <v>-46636.390601424668</v>
      </c>
      <c r="W3385">
        <f t="shared" si="574"/>
        <v>53.932161677536669</v>
      </c>
      <c r="X3385">
        <f t="shared" si="581"/>
        <v>677.2489141596518</v>
      </c>
      <c r="Z3385">
        <f t="shared" si="575"/>
        <v>0.74999999999999989</v>
      </c>
      <c r="AA3385" s="3">
        <f t="shared" si="582"/>
        <v>53.93216214108196</v>
      </c>
    </row>
    <row r="3386" spans="1:27" x14ac:dyDescent="0.4">
      <c r="A3386" s="4">
        <v>192.93524432459617</v>
      </c>
      <c r="B3386" s="4">
        <v>40.802271559665527</v>
      </c>
      <c r="C3386" s="5">
        <v>376.14749656354468</v>
      </c>
      <c r="D3386" s="5" cm="1">
        <f t="array" ref="D3386">[2]!PropsSI("H","P",(B3386+1)*100*1000,"T",C3386+273.15,"WATER")/1000</f>
        <v>3153.8744685087827</v>
      </c>
      <c r="E3386" s="5" cm="1">
        <f t="array" ref="E3386">[2]!PropsSI("S","P",(B3386+1)*100*1000,"T",C3386+273.15,"WATER")/1000</f>
        <v>6.6605762247291285</v>
      </c>
      <c r="F3386" s="5" cm="1">
        <f t="array" ref="F3386">[2]!PropsSI("T","P",(B3386+1)*100*1000,"Q",1,"WATER")-273.15</f>
        <v>252.98124686402798</v>
      </c>
      <c r="G3386" s="9"/>
      <c r="H3386" s="4">
        <v>79.092306621286127</v>
      </c>
      <c r="I3386" s="6">
        <v>0.35320339400679934</v>
      </c>
      <c r="J3386" s="5" cm="1">
        <f t="array" ref="J3386">[2]!PropsSI("T","P",(I3386+1)*100*1000,"H",K3386*1000,"WATER")-273.15</f>
        <v>108.28679741825948</v>
      </c>
      <c r="K3386" s="5">
        <f t="shared" si="576"/>
        <v>2634.0587387843643</v>
      </c>
      <c r="L3386" s="5" t="e" cm="1">
        <f t="array" ref="L3386">[2]!PropsSI("S","P",(I3386+1)*100*1000,"T",J3386+273.15,"WATER")/1000</f>
        <v>#VALUE!</v>
      </c>
      <c r="M3386" s="5" cm="1">
        <f t="array" ref="M3386">[2]!PropsSI("H","P",(I3386+1)*100*1000,"S",E3386*1000,"WATER")/1000</f>
        <v>2460.7868288762247</v>
      </c>
      <c r="N3386" s="5" cm="1">
        <f t="array" ref="N3386">[2]!PropsSI("T","P",(I3386+1)*100*1000,"Q",1,"WATER")-273.15</f>
        <v>108.28679741825948</v>
      </c>
      <c r="O3386">
        <v>0.75</v>
      </c>
      <c r="P3386">
        <f t="shared" si="573"/>
        <v>27.858548560596919</v>
      </c>
      <c r="Q3386" s="24"/>
      <c r="R3386">
        <f t="shared" si="577"/>
        <v>0.7487108843350242</v>
      </c>
      <c r="S3386">
        <f t="shared" si="578"/>
        <v>788.81710518109037</v>
      </c>
      <c r="T3386">
        <f t="shared" si="579"/>
        <v>-0.85056199308398361</v>
      </c>
      <c r="U3386">
        <f t="shared" si="583"/>
        <v>135.72870675817899</v>
      </c>
      <c r="V3386">
        <f t="shared" si="580"/>
        <v>-46650.618992701427</v>
      </c>
      <c r="W3386">
        <f t="shared" si="574"/>
        <v>53.92474432610441</v>
      </c>
      <c r="X3386">
        <f t="shared" si="581"/>
        <v>679.44656168576068</v>
      </c>
      <c r="Z3386">
        <f t="shared" si="575"/>
        <v>0.74999999999999989</v>
      </c>
      <c r="AA3386" s="3">
        <f t="shared" si="582"/>
        <v>53.924744789713465</v>
      </c>
    </row>
    <row r="3387" spans="1:27" x14ac:dyDescent="0.4">
      <c r="A3387" s="4">
        <v>194.62761008522727</v>
      </c>
      <c r="B3387" s="4">
        <v>40.666607143620077</v>
      </c>
      <c r="C3387" s="5">
        <v>376.88498519435109</v>
      </c>
      <c r="D3387" s="5" cm="1">
        <f t="array" ref="D3387">[2]!PropsSI("H","P",(B3387+1)*100*1000,"T",C3387+273.15,"WATER")/1000</f>
        <v>3155.941570122151</v>
      </c>
      <c r="E3387" s="5" cm="1">
        <f t="array" ref="E3387">[2]!PropsSI("S","P",(B3387+1)*100*1000,"T",C3387+273.15,"WATER")/1000</f>
        <v>6.6651589841298478</v>
      </c>
      <c r="F3387" s="5" cm="1">
        <f t="array" ref="F3387">[2]!PropsSI("T","P",(B3387+1)*100*1000,"Q",1,"WATER")-273.15</f>
        <v>252.78653700966879</v>
      </c>
      <c r="G3387" s="9"/>
      <c r="H3387" s="4">
        <v>79.875429616729804</v>
      </c>
      <c r="I3387" s="6">
        <v>0.35367440672105843</v>
      </c>
      <c r="J3387" s="5" cm="1">
        <f t="array" ref="J3387">[2]!PropsSI("T","P",(I3387+1)*100*1000,"H",K3387*1000,"WATER")-273.15</f>
        <v>108.29705223343831</v>
      </c>
      <c r="K3387" s="5">
        <f t="shared" si="576"/>
        <v>2635.9270714243153</v>
      </c>
      <c r="L3387" s="5" t="e" cm="1">
        <f t="array" ref="L3387">[2]!PropsSI("S","P",(I3387+1)*100*1000,"T",J3387+273.15,"WATER")/1000</f>
        <v>#VALUE!</v>
      </c>
      <c r="M3387" s="5" cm="1">
        <f t="array" ref="M3387">[2]!PropsSI("H","P",(I3387+1)*100*1000,"S",E3387*1000,"WATER")/1000</f>
        <v>2462.5889051917034</v>
      </c>
      <c r="N3387" s="5" cm="1">
        <f t="array" ref="N3387">[2]!PropsSI("T","P",(I3387+1)*100*1000,"Q",1,"WATER")-273.15</f>
        <v>108.29705223343836</v>
      </c>
      <c r="O3387">
        <v>0.75</v>
      </c>
      <c r="P3387">
        <f t="shared" si="573"/>
        <v>28.113660858674248</v>
      </c>
      <c r="Q3387" s="24"/>
      <c r="R3387">
        <f t="shared" si="577"/>
        <v>0.74875933739550027</v>
      </c>
      <c r="S3387">
        <f t="shared" si="578"/>
        <v>784.88671687650287</v>
      </c>
      <c r="T3387">
        <f t="shared" si="579"/>
        <v>-0.8509648626806614</v>
      </c>
      <c r="U3387">
        <f t="shared" si="583"/>
        <v>135.41974303533388</v>
      </c>
      <c r="V3387">
        <f t="shared" si="580"/>
        <v>-46692.350275738783</v>
      </c>
      <c r="W3387">
        <f t="shared" si="574"/>
        <v>54.013578316106184</v>
      </c>
      <c r="X3387">
        <f t="shared" si="581"/>
        <v>670.80572430178756</v>
      </c>
      <c r="Z3387">
        <f t="shared" si="575"/>
        <v>0.75</v>
      </c>
      <c r="AA3387" s="3">
        <f t="shared" si="582"/>
        <v>54.013578778952763</v>
      </c>
    </row>
    <row r="3388" spans="1:27" x14ac:dyDescent="0.4">
      <c r="A3388" s="4">
        <v>195.21918768362238</v>
      </c>
      <c r="B3388" s="4">
        <v>40.825563354978378</v>
      </c>
      <c r="C3388" s="5">
        <v>375.69935072923556</v>
      </c>
      <c r="D3388" s="5" cm="1">
        <f t="array" ref="D3388">[2]!PropsSI("H","P",(B3388+1)*100*1000,"T",C3388+273.15,"WATER")/1000</f>
        <v>3152.7354765653599</v>
      </c>
      <c r="E3388" s="5" cm="1">
        <f t="array" ref="E3388">[2]!PropsSI("S","P",(B3388+1)*100*1000,"T",C3388+273.15,"WATER")/1000</f>
        <v>6.6585814578092108</v>
      </c>
      <c r="F3388" s="5" cm="1">
        <f t="array" ref="F3388">[2]!PropsSI("T","P",(B3388+1)*100*1000,"Q",1,"WATER")-273.15</f>
        <v>253.01462733099163</v>
      </c>
      <c r="G3388" s="9"/>
      <c r="H3388" s="4">
        <v>81.549898385255915</v>
      </c>
      <c r="I3388" s="6">
        <v>0.35521081779789476</v>
      </c>
      <c r="J3388" s="5" cm="1">
        <f t="array" ref="J3388">[2]!PropsSI("T","P",(I3388+1)*100*1000,"H",K3388*1000,"WATER")-273.15</f>
        <v>108.33048232783324</v>
      </c>
      <c r="K3388" s="5">
        <f t="shared" si="576"/>
        <v>2633.3757769645131</v>
      </c>
      <c r="L3388" s="5" t="e" cm="1">
        <f t="array" ref="L3388">[2]!PropsSI("S","P",(I3388+1)*100*1000,"T",J3388+273.15,"WATER")/1000</f>
        <v>#VALUE!</v>
      </c>
      <c r="M3388" s="5" cm="1">
        <f t="array" ref="M3388">[2]!PropsSI("H","P",(I3388+1)*100*1000,"S",E3388*1000,"WATER")/1000</f>
        <v>2460.2558770975643</v>
      </c>
      <c r="N3388" s="5" cm="1">
        <f t="array" ref="N3388">[2]!PropsSI("T","P",(I3388+1)*100*1000,"Q",1,"WATER")-273.15</f>
        <v>108.33048232783324</v>
      </c>
      <c r="O3388">
        <v>0.75</v>
      </c>
      <c r="P3388">
        <f t="shared" si="573"/>
        <v>28.163605186579847</v>
      </c>
      <c r="Q3388" s="24"/>
      <c r="R3388">
        <f t="shared" si="577"/>
        <v>0.74793412667863834</v>
      </c>
      <c r="S3388">
        <f t="shared" si="578"/>
        <v>789.51353379102125</v>
      </c>
      <c r="T3388">
        <f t="shared" si="579"/>
        <v>-0.85196121524923618</v>
      </c>
      <c r="U3388">
        <f t="shared" si="583"/>
        <v>134.4748551856303</v>
      </c>
      <c r="V3388">
        <f t="shared" si="580"/>
        <v>-46733.272320754702</v>
      </c>
      <c r="W3388">
        <f t="shared" si="574"/>
        <v>54.025514541091233</v>
      </c>
      <c r="X3388">
        <f t="shared" si="581"/>
        <v>668.8383554609635</v>
      </c>
      <c r="Z3388">
        <f t="shared" si="575"/>
        <v>0.75000000000000022</v>
      </c>
      <c r="AA3388" s="3">
        <f t="shared" si="582"/>
        <v>54.025515003835551</v>
      </c>
    </row>
    <row r="3389" spans="1:27" x14ac:dyDescent="0.4">
      <c r="A3389" s="4">
        <v>191.78391010029694</v>
      </c>
      <c r="B3389" s="4">
        <v>41.24490164771732</v>
      </c>
      <c r="C3389" s="5">
        <v>377.06255532901082</v>
      </c>
      <c r="D3389" s="5" cm="1">
        <f t="array" ref="D3389">[2]!PropsSI("H","P",(B3389+1)*100*1000,"T",C3389+273.15,"WATER")/1000</f>
        <v>3155.2182895165088</v>
      </c>
      <c r="E3389" s="5" cm="1">
        <f t="array" ref="E3389">[2]!PropsSI("S","P",(B3389+1)*100*1000,"T",C3389+273.15,"WATER")/1000</f>
        <v>6.6581071179288713</v>
      </c>
      <c r="F3389" s="5" cm="1">
        <f t="array" ref="F3389">[2]!PropsSI("T","P",(B3389+1)*100*1000,"Q",1,"WATER")-273.15</f>
        <v>253.61317965390754</v>
      </c>
      <c r="G3389" s="9"/>
      <c r="H3389" s="4">
        <v>78.898595920138888</v>
      </c>
      <c r="I3389" s="6">
        <v>0.35374649952075998</v>
      </c>
      <c r="J3389" s="5" cm="1">
        <f t="array" ref="J3389">[2]!PropsSI("T","P",(I3389+1)*100*1000,"H",K3389*1000,"WATER")-273.15</f>
        <v>108.29862156736078</v>
      </c>
      <c r="K3389" s="5">
        <f t="shared" si="576"/>
        <v>2633.7350105502564</v>
      </c>
      <c r="L3389" s="5" t="e" cm="1">
        <f t="array" ref="L3389">[2]!PropsSI("S","P",(I3389+1)*100*1000,"T",J3389+273.15,"WATER")/1000</f>
        <v>#VALUE!</v>
      </c>
      <c r="M3389" s="5" cm="1">
        <f t="array" ref="M3389">[2]!PropsSI("H","P",(I3389+1)*100*1000,"S",E3389*1000,"WATER")/1000</f>
        <v>2459.9072508948389</v>
      </c>
      <c r="N3389" s="5" cm="1">
        <f t="array" ref="N3389">[2]!PropsSI("T","P",(I3389+1)*100*1000,"Q",1,"WATER")-273.15</f>
        <v>108.29862156736078</v>
      </c>
      <c r="O3389">
        <v>0.75</v>
      </c>
      <c r="P3389">
        <f t="shared" si="573"/>
        <v>27.781139525575501</v>
      </c>
      <c r="Q3389" s="24"/>
      <c r="R3389">
        <f t="shared" si="577"/>
        <v>0.74778745655689416</v>
      </c>
      <c r="S3389">
        <f t="shared" si="578"/>
        <v>801.66226473493498</v>
      </c>
      <c r="T3389">
        <f t="shared" si="579"/>
        <v>-0.85071002641281845</v>
      </c>
      <c r="U3389">
        <f t="shared" si="583"/>
        <v>136.1631139248758</v>
      </c>
      <c r="V3389">
        <f t="shared" si="580"/>
        <v>-46854.486065260033</v>
      </c>
      <c r="W3389">
        <f t="shared" si="574"/>
        <v>54.108345620800279</v>
      </c>
      <c r="X3389">
        <f t="shared" si="581"/>
        <v>693.12178078044064</v>
      </c>
      <c r="Z3389">
        <f t="shared" si="575"/>
        <v>0.74999999999999978</v>
      </c>
      <c r="AA3389" s="3">
        <f t="shared" si="582"/>
        <v>54.108346082836206</v>
      </c>
    </row>
    <row r="3390" spans="1:27" x14ac:dyDescent="0.4">
      <c r="A3390" s="4">
        <v>187.05849504447499</v>
      </c>
      <c r="B3390" s="4">
        <v>41.236697828929685</v>
      </c>
      <c r="C3390" s="5">
        <v>375.67276214943638</v>
      </c>
      <c r="D3390" s="5" cm="1">
        <f t="array" ref="D3390">[2]!PropsSI("H","P",(B3390+1)*100*1000,"T",C3390+273.15,"WATER")/1000</f>
        <v>3151.8424610357793</v>
      </c>
      <c r="E3390" s="5" cm="1">
        <f t="array" ref="E3390">[2]!PropsSI("S","P",(B3390+1)*100*1000,"T",C3390+273.15,"WATER")/1000</f>
        <v>6.6529932952949888</v>
      </c>
      <c r="F3390" s="5" cm="1">
        <f t="array" ref="F3390">[2]!PropsSI("T","P",(B3390+1)*100*1000,"Q",1,"WATER")-273.15</f>
        <v>253.60151343562427</v>
      </c>
      <c r="G3390" s="9"/>
      <c r="H3390" s="4">
        <v>74.125301983658346</v>
      </c>
      <c r="I3390" s="6">
        <v>0.35459505605754771</v>
      </c>
      <c r="J3390" s="5" cm="1">
        <f t="array" ref="J3390">[2]!PropsSI("T","P",(I3390+1)*100*1000,"H",K3390*1000,"WATER")-273.15</f>
        <v>108.31708798697679</v>
      </c>
      <c r="K3390" s="5">
        <f t="shared" si="576"/>
        <v>2631.5008761024174</v>
      </c>
      <c r="L3390" s="5" t="e" cm="1">
        <f t="array" ref="L3390">[2]!PropsSI("S","P",(I3390+1)*100*1000,"T",J3390+273.15,"WATER")/1000</f>
        <v>#VALUE!</v>
      </c>
      <c r="M3390" s="5" cm="1">
        <f t="array" ref="M3390">[2]!PropsSI("H","P",(I3390+1)*100*1000,"S",E3390*1000,"WATER")/1000</f>
        <v>2458.0536811246297</v>
      </c>
      <c r="N3390" s="5" cm="1">
        <f t="array" ref="N3390">[2]!PropsSI("T","P",(I3390+1)*100*1000,"Q",1,"WATER")-273.15</f>
        <v>108.31708798697679</v>
      </c>
      <c r="O3390">
        <v>0.75</v>
      </c>
      <c r="P3390">
        <f t="shared" si="573"/>
        <v>27.037309385192092</v>
      </c>
      <c r="Q3390" s="24"/>
      <c r="R3390">
        <f t="shared" si="577"/>
        <v>0.74748861986553616</v>
      </c>
      <c r="S3390">
        <f t="shared" si="578"/>
        <v>801.43308376761797</v>
      </c>
      <c r="T3390">
        <f t="shared" si="579"/>
        <v>-0.8513110265423629</v>
      </c>
      <c r="U3390">
        <f t="shared" si="583"/>
        <v>135.36712629670197</v>
      </c>
      <c r="V3390">
        <f t="shared" si="580"/>
        <v>-46801.901524957531</v>
      </c>
      <c r="W3390">
        <f t="shared" si="574"/>
        <v>53.835671225945433</v>
      </c>
      <c r="X3390">
        <f t="shared" si="581"/>
        <v>718.15219734794482</v>
      </c>
      <c r="Z3390">
        <f t="shared" si="575"/>
        <v>0.74999999999999956</v>
      </c>
      <c r="AA3390" s="3">
        <f t="shared" si="582"/>
        <v>53.835671690321547</v>
      </c>
    </row>
    <row r="3391" spans="1:27" x14ac:dyDescent="0.4">
      <c r="A3391" s="4">
        <v>186.17455874057021</v>
      </c>
      <c r="B3391" s="4">
        <v>40.968647848126054</v>
      </c>
      <c r="C3391" s="5">
        <v>375.6075723118405</v>
      </c>
      <c r="D3391" s="5" cm="1">
        <f t="array" ref="D3391">[2]!PropsSI("H","P",(B3391+1)*100*1000,"T",C3391+273.15,"WATER")/1000</f>
        <v>3152.2235445845695</v>
      </c>
      <c r="E3391" s="5" cm="1">
        <f t="array" ref="E3391">[2]!PropsSI("S","P",(B3391+1)*100*1000,"T",C3391+273.15,"WATER")/1000</f>
        <v>6.6563215849663546</v>
      </c>
      <c r="F3391" s="5" cm="1">
        <f t="array" ref="F3391">[2]!PropsSI("T","P",(B3391+1)*100*1000,"Q",1,"WATER")-273.15</f>
        <v>253.21937633131199</v>
      </c>
      <c r="G3391" s="9"/>
      <c r="H3391" s="4">
        <v>73.573458604912574</v>
      </c>
      <c r="I3391" s="6">
        <v>0.3520435807787532</v>
      </c>
      <c r="J3391" s="5" cm="1">
        <f t="array" ref="J3391">[2]!PropsSI("T","P",(I3391+1)*100*1000,"H",K3391*1000,"WATER")-273.15</f>
        <v>108.26153361281683</v>
      </c>
      <c r="K3391" s="5">
        <f t="shared" si="576"/>
        <v>2632.3291585735424</v>
      </c>
      <c r="L3391" s="5" t="e" cm="1">
        <f t="array" ref="L3391">[2]!PropsSI("S","P",(I3391+1)*100*1000,"T",J3391+273.15,"WATER")/1000</f>
        <v>#VALUE!</v>
      </c>
      <c r="M3391" s="5" cm="1">
        <f t="array" ref="M3391">[2]!PropsSI("H","P",(I3391+1)*100*1000,"S",E3391*1000,"WATER")/1000</f>
        <v>2459.0310299031999</v>
      </c>
      <c r="N3391" s="5" cm="1">
        <f t="array" ref="N3391">[2]!PropsSI("T","P",(I3391+1)*100*1000,"Q",1,"WATER")-273.15</f>
        <v>108.26153361281683</v>
      </c>
      <c r="O3391">
        <v>0.75</v>
      </c>
      <c r="P3391">
        <f t="shared" si="573"/>
        <v>26.886418863139621</v>
      </c>
      <c r="Q3391" s="24"/>
      <c r="R3391">
        <f t="shared" si="577"/>
        <v>0.74886568724892166</v>
      </c>
      <c r="S3391">
        <f t="shared" si="578"/>
        <v>793.6312287465646</v>
      </c>
      <c r="T3391">
        <f t="shared" si="579"/>
        <v>-0.8496585648144962</v>
      </c>
      <c r="U3391">
        <f t="shared" si="583"/>
        <v>136.52607815467954</v>
      </c>
      <c r="V3391">
        <f t="shared" si="580"/>
        <v>-46593.158981357767</v>
      </c>
      <c r="W3391">
        <f t="shared" si="574"/>
        <v>53.653626302754446</v>
      </c>
      <c r="X3391">
        <f t="shared" si="581"/>
        <v>716.48339411537131</v>
      </c>
      <c r="Z3391">
        <f t="shared" si="575"/>
        <v>0.74999999999999978</v>
      </c>
      <c r="AA3391" s="3">
        <f t="shared" si="582"/>
        <v>53.653626768706175</v>
      </c>
    </row>
    <row r="3392" spans="1:27" x14ac:dyDescent="0.4">
      <c r="A3392" s="4">
        <v>190.05067704673581</v>
      </c>
      <c r="B3392" s="4">
        <v>40.622602902890023</v>
      </c>
      <c r="C3392" s="5">
        <v>376.33252161919671</v>
      </c>
      <c r="D3392" s="5" cm="1">
        <f t="array" ref="D3392">[2]!PropsSI("H","P",(B3392+1)*100*1000,"T",C3392+273.15,"WATER")/1000</f>
        <v>3154.6852768893127</v>
      </c>
      <c r="E3392" s="5" cm="1">
        <f t="array" ref="E3392">[2]!PropsSI("S","P",(B3392+1)*100*1000,"T",C3392+273.15,"WATER")/1000</f>
        <v>6.6636810006842406</v>
      </c>
      <c r="F3392" s="5" cm="1">
        <f t="array" ref="F3392">[2]!PropsSI("T","P",(B3392+1)*100*1000,"Q",1,"WATER")-273.15</f>
        <v>252.72327653809452</v>
      </c>
      <c r="G3392" s="9"/>
      <c r="H3392" s="4">
        <v>77.397374271296087</v>
      </c>
      <c r="I3392" s="6">
        <v>0.35179839176003114</v>
      </c>
      <c r="J3392" s="5" cm="1">
        <f t="array" ref="J3392">[2]!PropsSI("T","P",(I3392+1)*100*1000,"H",K3392*1000,"WATER")-273.15</f>
        <v>108.25619046165764</v>
      </c>
      <c r="K3392" s="5">
        <f t="shared" si="576"/>
        <v>2635.028701700362</v>
      </c>
      <c r="L3392" s="5" t="e" cm="1">
        <f t="array" ref="L3392">[2]!PropsSI("S","P",(I3392+1)*100*1000,"T",J3392+273.15,"WATER")/1000</f>
        <v>#VALUE!</v>
      </c>
      <c r="M3392" s="5" cm="1">
        <f t="array" ref="M3392">[2]!PropsSI("H","P",(I3392+1)*100*1000,"S",E3392*1000,"WATER")/1000</f>
        <v>2461.809843304045</v>
      </c>
      <c r="N3392" s="5" cm="1">
        <f t="array" ref="N3392">[2]!PropsSI("T","P",(I3392+1)*100*1000,"Q",1,"WATER")-273.15</f>
        <v>108.25619046165764</v>
      </c>
      <c r="O3392">
        <v>0.75</v>
      </c>
      <c r="P3392">
        <f t="shared" si="573"/>
        <v>27.433634429568901</v>
      </c>
      <c r="Q3392" s="24"/>
      <c r="R3392">
        <f t="shared" si="577"/>
        <v>0.74952159902644122</v>
      </c>
      <c r="S3392">
        <f t="shared" si="578"/>
        <v>783.59083602325757</v>
      </c>
      <c r="T3392">
        <f t="shared" si="579"/>
        <v>-0.84966898408973313</v>
      </c>
      <c r="U3392">
        <f t="shared" si="583"/>
        <v>136.36690127975356</v>
      </c>
      <c r="V3392">
        <f t="shared" si="580"/>
        <v>-46542.631930274641</v>
      </c>
      <c r="W3392">
        <f t="shared" si="574"/>
        <v>53.74169357332535</v>
      </c>
      <c r="X3392">
        <f t="shared" si="581"/>
        <v>692.11397591138723</v>
      </c>
      <c r="Z3392">
        <f t="shared" si="575"/>
        <v>0.74999999999999978</v>
      </c>
      <c r="AA3392" s="3">
        <f t="shared" si="582"/>
        <v>53.741694038513515</v>
      </c>
    </row>
    <row r="3393" spans="1:27" x14ac:dyDescent="0.4">
      <c r="A3393" s="4">
        <v>179.42516936216504</v>
      </c>
      <c r="B3393" s="4">
        <v>40.905989802985175</v>
      </c>
      <c r="C3393" s="5">
        <v>376.19628848494915</v>
      </c>
      <c r="D3393" s="5" cm="1">
        <f t="array" ref="D3393">[2]!PropsSI("H","P",(B3393+1)*100*1000,"T",C3393+273.15,"WATER")/1000</f>
        <v>3153.7851968170557</v>
      </c>
      <c r="E3393" s="5" cm="1">
        <f t="array" ref="E3393">[2]!PropsSI("S","P",(B3393+1)*100*1000,"T",C3393+273.15,"WATER")/1000</f>
        <v>6.6593711368361177</v>
      </c>
      <c r="F3393" s="5" cm="1">
        <f t="array" ref="F3393">[2]!PropsSI("T","P",(B3393+1)*100*1000,"Q",1,"WATER")-273.15</f>
        <v>253.12978066200014</v>
      </c>
      <c r="G3393" s="9"/>
      <c r="H3393" s="4">
        <v>108.33103901277826</v>
      </c>
      <c r="I3393" s="6">
        <v>0.34145034684673981</v>
      </c>
      <c r="J3393" s="5" cm="1">
        <f t="array" ref="J3393">[2]!PropsSI("T","P",(I3393+1)*100*1000,"H",K3393*1000,"WATER")-273.15</f>
        <v>108.02995531805607</v>
      </c>
      <c r="K3393" s="5">
        <f t="shared" si="576"/>
        <v>2632.6773303608097</v>
      </c>
      <c r="L3393" s="5" t="e" cm="1">
        <f t="array" ref="L3393">[2]!PropsSI("S","P",(I3393+1)*100*1000,"T",J3393+273.15,"WATER")/1000</f>
        <v>#VALUE!</v>
      </c>
      <c r="M3393" s="5" cm="1">
        <f t="array" ref="M3393">[2]!PropsSI("H","P",(I3393+1)*100*1000,"S",E3393*1000,"WATER")/1000</f>
        <v>2458.9747082087274</v>
      </c>
      <c r="N3393" s="5" cm="1">
        <f t="array" ref="N3393">[2]!PropsSI("T","P",(I3393+1)*100*1000,"Q",1,"WATER")-273.15</f>
        <v>108.02995531805607</v>
      </c>
      <c r="O3393">
        <v>0.75</v>
      </c>
      <c r="P3393">
        <f t="shared" si="573"/>
        <v>25.972185331907895</v>
      </c>
      <c r="Q3393" s="24"/>
      <c r="R3393">
        <f t="shared" si="577"/>
        <v>0.75286616226900027</v>
      </c>
      <c r="S3393">
        <f t="shared" si="578"/>
        <v>791.70394826401923</v>
      </c>
      <c r="T3393">
        <f t="shared" si="579"/>
        <v>-0.84224299509394296</v>
      </c>
      <c r="U3393">
        <f t="shared" si="583"/>
        <v>142.8446922995561</v>
      </c>
      <c r="V3393">
        <f t="shared" si="580"/>
        <v>-46052.547244288544</v>
      </c>
      <c r="W3393">
        <f t="shared" si="574"/>
        <v>53.171973107714713</v>
      </c>
      <c r="X3393">
        <f t="shared" si="581"/>
        <v>739.82845504892998</v>
      </c>
      <c r="Z3393">
        <f t="shared" si="575"/>
        <v>0.74999999999999967</v>
      </c>
      <c r="AA3393" s="3">
        <f t="shared" si="582"/>
        <v>53.171973577887215</v>
      </c>
    </row>
    <row r="3394" spans="1:27" x14ac:dyDescent="0.4">
      <c r="A3394" s="4">
        <v>171.93262007096254</v>
      </c>
      <c r="B3394" s="4">
        <v>41.538401932098182</v>
      </c>
      <c r="C3394" s="5">
        <v>374.55492893584778</v>
      </c>
      <c r="D3394" s="5" cm="1">
        <f t="array" ref="D3394">[2]!PropsSI("H","P",(B3394+1)*100*1000,"T",C3394+273.15,"WATER")/1000</f>
        <v>3148.4974798972817</v>
      </c>
      <c r="E3394" s="5" cm="1">
        <f t="array" ref="E3394">[2]!PropsSI("S","P",(B3394+1)*100*1000,"T",C3394+273.15,"WATER")/1000</f>
        <v>6.644771442823914</v>
      </c>
      <c r="F3394" s="5" cm="1">
        <f t="array" ref="F3394">[2]!PropsSI("T","P",(B3394+1)*100*1000,"Q",1,"WATER")-273.15</f>
        <v>254.02941521772459</v>
      </c>
      <c r="G3394" s="9"/>
      <c r="H3394" s="4">
        <v>106.18962372786693</v>
      </c>
      <c r="I3394" s="6">
        <v>0.35373134406899709</v>
      </c>
      <c r="J3394" s="5" cm="1">
        <f t="array" ref="J3394">[2]!PropsSI("T","P",(I3394+1)*100*1000,"H",K3394*1000,"WATER")-273.15</f>
        <v>108.29829166544431</v>
      </c>
      <c r="K3394" s="5">
        <f t="shared" si="576"/>
        <v>2628.2383530964416</v>
      </c>
      <c r="L3394" s="5" t="e" cm="1">
        <f t="array" ref="L3394">[2]!PropsSI("S","P",(I3394+1)*100*1000,"T",J3394+273.15,"WATER")/1000</f>
        <v>#VALUE!</v>
      </c>
      <c r="M3394" s="5" cm="1">
        <f t="array" ref="M3394">[2]!PropsSI("H","P",(I3394+1)*100*1000,"S",E3394*1000,"WATER")/1000</f>
        <v>2454.8186441628286</v>
      </c>
      <c r="N3394" s="5" cm="1">
        <f t="array" ref="N3394">[2]!PropsSI("T","P",(I3394+1)*100*1000,"Q",1,"WATER")-273.15</f>
        <v>108.29829166544431</v>
      </c>
      <c r="O3394">
        <v>0.75</v>
      </c>
      <c r="P3394">
        <f t="shared" si="573"/>
        <v>24.847087440749878</v>
      </c>
      <c r="Q3394" s="24"/>
      <c r="R3394">
        <f t="shared" si="577"/>
        <v>0.74731324113343311</v>
      </c>
      <c r="S3394">
        <f t="shared" si="578"/>
        <v>810.17577827040179</v>
      </c>
      <c r="T3394">
        <f t="shared" si="579"/>
        <v>-0.8505443056731955</v>
      </c>
      <c r="U3394">
        <f t="shared" si="583"/>
        <v>136.04614194867736</v>
      </c>
      <c r="V3394">
        <f t="shared" si="580"/>
        <v>-46753.216961706225</v>
      </c>
      <c r="W3394">
        <f t="shared" si="574"/>
        <v>53.250652971645721</v>
      </c>
      <c r="X3394">
        <f t="shared" si="581"/>
        <v>806.76253486789449</v>
      </c>
      <c r="Z3394">
        <f t="shared" si="575"/>
        <v>0.75000000000000044</v>
      </c>
      <c r="AA3394" s="3">
        <f t="shared" si="582"/>
        <v>53.250653441123532</v>
      </c>
    </row>
    <row r="3395" spans="1:27" x14ac:dyDescent="0.4">
      <c r="A3395" s="4">
        <v>172.76234807454728</v>
      </c>
      <c r="B3395" s="4">
        <v>41.377651535219073</v>
      </c>
      <c r="C3395" s="5">
        <v>376.79245333066063</v>
      </c>
      <c r="D3395" s="5" cm="1">
        <f t="array" ref="D3395">[2]!PropsSI("H","P",(B3395+1)*100*1000,"T",C3395+273.15,"WATER")/1000</f>
        <v>3154.2934112424632</v>
      </c>
      <c r="E3395" s="5" cm="1">
        <f t="array" ref="E3395">[2]!PropsSI("S","P",(B3395+1)*100*1000,"T",C3395+273.15,"WATER")/1000</f>
        <v>6.6553333786766542</v>
      </c>
      <c r="F3395" s="5" cm="1">
        <f t="array" ref="F3395">[2]!PropsSI("T","P",(B3395+1)*100*1000,"Q",1,"WATER")-273.15</f>
        <v>253.80171574313374</v>
      </c>
      <c r="G3395" s="9"/>
      <c r="H3395" s="4">
        <v>104.34764653351286</v>
      </c>
      <c r="I3395" s="6">
        <v>0.35216326177952517</v>
      </c>
      <c r="J3395" s="5" cm="1">
        <f t="array" ref="J3395">[2]!PropsSI("T","P",(I3395+1)*100*1000,"H",K3395*1000,"WATER")-273.15</f>
        <v>108.26414140757407</v>
      </c>
      <c r="K3395" s="5">
        <f t="shared" si="576"/>
        <v>2632.5742290649073</v>
      </c>
      <c r="L3395" s="5" t="e" cm="1">
        <f t="array" ref="L3395">[2]!PropsSI("S","P",(I3395+1)*100*1000,"T",J3395+273.15,"WATER")/1000</f>
        <v>#VALUE!</v>
      </c>
      <c r="M3395" s="5" cm="1">
        <f t="array" ref="M3395">[2]!PropsSI("H","P",(I3395+1)*100*1000,"S",E3395*1000,"WATER")/1000</f>
        <v>2458.6678350057218</v>
      </c>
      <c r="N3395" s="5" cm="1">
        <f t="array" ref="N3395">[2]!PropsSI("T","P",(I3395+1)*100*1000,"Q",1,"WATER")-273.15</f>
        <v>108.26414140757407</v>
      </c>
      <c r="O3395">
        <v>0.75</v>
      </c>
      <c r="P3395">
        <f t="shared" ref="P3395:P3458" si="584">A3395/3.6*(D3395-K3395)/1000</f>
        <v>25.037064152368625</v>
      </c>
      <c r="Q3395" s="24"/>
      <c r="R3395">
        <f t="shared" si="577"/>
        <v>0.74815303906795239</v>
      </c>
      <c r="S3395">
        <f t="shared" si="578"/>
        <v>805.49658867477262</v>
      </c>
      <c r="T3395">
        <f t="shared" si="579"/>
        <v>-0.84952663128487704</v>
      </c>
      <c r="U3395">
        <f t="shared" si="583"/>
        <v>137.22588275551274</v>
      </c>
      <c r="V3395">
        <f t="shared" si="580"/>
        <v>-46783.658505795967</v>
      </c>
      <c r="W3395">
        <f t="shared" ref="W3395:W3458" si="585">(U3395*A3395/3.6-V3395)/1000</f>
        <v>53.369065650641772</v>
      </c>
      <c r="X3395">
        <f t="shared" si="581"/>
        <v>802.70230889815184</v>
      </c>
      <c r="Z3395">
        <f t="shared" ref="Z3395:Z3458" si="586">P3395/(A3395/3.6*(D3395-M3395)/1000)</f>
        <v>0.74999999999999978</v>
      </c>
      <c r="AA3395" s="3">
        <f t="shared" si="582"/>
        <v>53.369066119077928</v>
      </c>
    </row>
    <row r="3396" spans="1:27" x14ac:dyDescent="0.4">
      <c r="A3396" s="4">
        <v>166.78807296438234</v>
      </c>
      <c r="B3396" s="4">
        <v>42.0133610692316</v>
      </c>
      <c r="C3396" s="5">
        <v>374.51873894809938</v>
      </c>
      <c r="D3396" s="5" cm="1">
        <f t="array" ref="D3396">[2]!PropsSI("H","P",(B3396+1)*100*1000,"T",C3396+273.15,"WATER")/1000</f>
        <v>3147.4425500923398</v>
      </c>
      <c r="E3396" s="5" cm="1">
        <f t="array" ref="E3396">[2]!PropsSI("S","P",(B3396+1)*100*1000,"T",C3396+273.15,"WATER")/1000</f>
        <v>6.6383708821182497</v>
      </c>
      <c r="F3396" s="5" cm="1">
        <f t="array" ref="F3396">[2]!PropsSI("T","P",(B3396+1)*100*1000,"Q",1,"WATER")-273.15</f>
        <v>254.69836074400928</v>
      </c>
      <c r="G3396" s="9"/>
      <c r="H3396" s="4">
        <v>98.383103570552819</v>
      </c>
      <c r="I3396" s="6">
        <v>0.35669005895543826</v>
      </c>
      <c r="J3396" s="5" cm="1">
        <f t="array" ref="J3396">[2]!PropsSI("T","P",(I3396+1)*100*1000,"H",K3396*1000,"WATER")-273.15</f>
        <v>108.36263901745207</v>
      </c>
      <c r="K3396" s="5">
        <f t="shared" ref="K3396:K3459" si="587">-(O3396*(D3396-M3396)-D3396)</f>
        <v>2626.3965299385454</v>
      </c>
      <c r="L3396" s="5" t="e" cm="1">
        <f t="array" ref="L3396">[2]!PropsSI("S","P",(I3396+1)*100*1000,"T",J3396+273.15,"WATER")/1000</f>
        <v>#VALUE!</v>
      </c>
      <c r="M3396" s="5" cm="1">
        <f t="array" ref="M3396">[2]!PropsSI("H","P",(I3396+1)*100*1000,"S",E3396*1000,"WATER")/1000</f>
        <v>2452.714523220614</v>
      </c>
      <c r="N3396" s="5" cm="1">
        <f t="array" ref="N3396">[2]!PropsSI("T","P",(I3396+1)*100*1000,"Q",1,"WATER")-273.15</f>
        <v>108.36263901745207</v>
      </c>
      <c r="O3396">
        <v>0.75</v>
      </c>
      <c r="P3396">
        <f t="shared" si="584"/>
        <v>24.140072674225578</v>
      </c>
      <c r="Q3396" s="24"/>
      <c r="R3396">
        <f t="shared" ref="R3396:R3459" si="588">1.314991261 -0.001634725*(B3396+1) - 0.367975103*(I3396+1)</f>
        <v>0.74544808014289687</v>
      </c>
      <c r="S3396">
        <f t="shared" ref="S3396:S3459" si="589">- 437.7746025 + 29.00736723*(B3396+1)+10.35902331*(I3396+1)</f>
        <v>823.98374177695098</v>
      </c>
      <c r="T3396">
        <f t="shared" ref="T3396:T3459" si="590">0.07886297+0.000528327*(B3396+1)-0.703153891*(I3396+1)</f>
        <v>-0.85237380382191197</v>
      </c>
      <c r="U3396">
        <f t="shared" si="583"/>
        <v>134.87951640176095</v>
      </c>
      <c r="V3396">
        <f t="shared" ref="V3396:V3459" si="591">T3396/R3396*($AH$3/3.6*(D3396-M3396)-S3396)</f>
        <v>-47027.669578894369</v>
      </c>
      <c r="W3396">
        <f t="shared" si="585"/>
        <v>53.276640307510341</v>
      </c>
      <c r="X3396">
        <f t="shared" ref="X3396:X3459" si="592">IFERROR((P3396-W3396)^2,0)</f>
        <v>848.93957344897728</v>
      </c>
      <c r="Z3396">
        <f t="shared" si="586"/>
        <v>0.74999999999999989</v>
      </c>
      <c r="AA3396" s="3">
        <f t="shared" ref="AA3396:AA3459" si="593">0.5*(W3396 + SQRT(W3396^2 + $AD$7^2) )</f>
        <v>53.276640776759152</v>
      </c>
    </row>
    <row r="3397" spans="1:27" x14ac:dyDescent="0.4">
      <c r="A3397" s="4">
        <v>159.01263929694193</v>
      </c>
      <c r="B3397" s="4">
        <v>41.899789665396732</v>
      </c>
      <c r="C3397" s="5">
        <v>375.97956522371078</v>
      </c>
      <c r="D3397" s="5" cm="1">
        <f t="array" ref="D3397">[2]!PropsSI("H","P",(B3397+1)*100*1000,"T",C3397+273.15,"WATER")/1000</f>
        <v>3151.2553814462844</v>
      </c>
      <c r="E3397" s="5" cm="1">
        <f t="array" ref="E3397">[2]!PropsSI("S","P",(B3397+1)*100*1000,"T",C3397+273.15,"WATER")/1000</f>
        <v>6.6453874855391826</v>
      </c>
      <c r="F3397" s="5" cm="1">
        <f t="array" ref="F3397">[2]!PropsSI("T","P",(B3397+1)*100*1000,"Q",1,"WATER")-273.15</f>
        <v>254.53891969197855</v>
      </c>
      <c r="G3397" s="9"/>
      <c r="H3397" s="4">
        <v>81.475592020633371</v>
      </c>
      <c r="I3397" s="6">
        <v>0.3618977693317067</v>
      </c>
      <c r="J3397" s="5" cm="1">
        <f t="array" ref="J3397">[2]!PropsSI("T","P",(I3397+1)*100*1000,"H",K3397*1000,"WATER")-273.15</f>
        <v>108.47561835493337</v>
      </c>
      <c r="K3397" s="5">
        <f t="shared" si="587"/>
        <v>2629.8021906469339</v>
      </c>
      <c r="L3397" s="5" t="e" cm="1">
        <f t="array" ref="L3397">[2]!PropsSI("S","P",(I3397+1)*100*1000,"T",J3397+273.15,"WATER")/1000</f>
        <v>#VALUE!</v>
      </c>
      <c r="M3397" s="5" cm="1">
        <f t="array" ref="M3397">[2]!PropsSI("H","P",(I3397+1)*100*1000,"S",E3397*1000,"WATER")/1000</f>
        <v>2455.9844603804836</v>
      </c>
      <c r="N3397" s="5" cm="1">
        <f t="array" ref="N3397">[2]!PropsSI("T","P",(I3397+1)*100*1000,"Q",1,"WATER")-273.15</f>
        <v>108.47561835493337</v>
      </c>
      <c r="O3397">
        <v>0.75</v>
      </c>
      <c r="P3397">
        <f t="shared" si="584"/>
        <v>23.032680038560155</v>
      </c>
      <c r="Q3397" s="24"/>
      <c r="R3397">
        <f t="shared" si="588"/>
        <v>0.74371743039392935</v>
      </c>
      <c r="S3397">
        <f t="shared" si="589"/>
        <v>820.74328115226604</v>
      </c>
      <c r="T3397">
        <f t="shared" si="590"/>
        <v>-0.85609562847526</v>
      </c>
      <c r="U3397">
        <f t="shared" si="583"/>
        <v>131.900434862754</v>
      </c>
      <c r="V3397">
        <f t="shared" si="591"/>
        <v>-47384.392085916617</v>
      </c>
      <c r="W3397">
        <f t="shared" si="585"/>
        <v>53.210457717011302</v>
      </c>
      <c r="X3397">
        <f t="shared" si="592"/>
        <v>910.69826561002424</v>
      </c>
      <c r="Z3397">
        <f t="shared" si="586"/>
        <v>0.74999999999999978</v>
      </c>
      <c r="AA3397" s="3">
        <f t="shared" si="593"/>
        <v>53.210458186843752</v>
      </c>
    </row>
    <row r="3398" spans="1:27" x14ac:dyDescent="0.4">
      <c r="A3398" s="4">
        <v>150.73456325439417</v>
      </c>
      <c r="B3398" s="4">
        <v>41.425019701763858</v>
      </c>
      <c r="C3398" s="5">
        <v>377.17497091691502</v>
      </c>
      <c r="D3398" s="5" cm="1">
        <f t="array" ref="D3398">[2]!PropsSI("H","P",(B3398+1)*100*1000,"T",C3398+273.15,"WATER")/1000</f>
        <v>3155.1323053895803</v>
      </c>
      <c r="E3398" s="5" cm="1">
        <f t="array" ref="E3398">[2]!PropsSI("S","P",(B3398+1)*100*1000,"T",C3398+273.15,"WATER")/1000</f>
        <v>6.6561427359728471</v>
      </c>
      <c r="F3398" s="5" cm="1">
        <f t="array" ref="F3398">[2]!PropsSI("T","P",(B3398+1)*100*1000,"Q",1,"WATER")-273.15</f>
        <v>253.86888030540479</v>
      </c>
      <c r="G3398" s="9"/>
      <c r="H3398" s="4">
        <v>53.575425214708567</v>
      </c>
      <c r="I3398" s="6">
        <v>0.35026873149196014</v>
      </c>
      <c r="J3398" s="5" cm="1">
        <f t="array" ref="J3398">[2]!PropsSI("T","P",(I3398+1)*100*1000,"H",K3398*1000,"WATER")-273.15</f>
        <v>108.22283812564484</v>
      </c>
      <c r="K3398" s="5">
        <f t="shared" si="587"/>
        <v>2632.8524883900004</v>
      </c>
      <c r="L3398" s="5" t="e" cm="1">
        <f t="array" ref="L3398">[2]!PropsSI("S","P",(I3398+1)*100*1000,"T",J3398+273.15,"WATER")/1000</f>
        <v>#VALUE!</v>
      </c>
      <c r="M3398" s="5" cm="1">
        <f t="array" ref="M3398">[2]!PropsSI("H","P",(I3398+1)*100*1000,"S",E3398*1000,"WATER")/1000</f>
        <v>2458.759216056807</v>
      </c>
      <c r="N3398" s="5" cm="1">
        <f t="array" ref="N3398">[2]!PropsSI("T","P",(I3398+1)*100*1000,"Q",1,"WATER")-273.15</f>
        <v>108.22283812564484</v>
      </c>
      <c r="O3398">
        <v>0.75</v>
      </c>
      <c r="P3398">
        <f t="shared" si="584"/>
        <v>21.868227808893494</v>
      </c>
      <c r="Q3398" s="24"/>
      <c r="R3398">
        <f t="shared" si="588"/>
        <v>0.74877274511960079</v>
      </c>
      <c r="S3398">
        <f t="shared" si="589"/>
        <v>806.85098899333855</v>
      </c>
      <c r="T3398">
        <f t="shared" si="590"/>
        <v>-0.84816945906023233</v>
      </c>
      <c r="U3398">
        <f t="shared" ref="U3398:U3461" si="594">(1+T3398)/R3398*((D3398-M3398)-S3398/($AH$3/3.6))</f>
        <v>138.49600194850925</v>
      </c>
      <c r="V3398">
        <f t="shared" si="591"/>
        <v>-46719.858752482927</v>
      </c>
      <c r="W3398">
        <f t="shared" si="585"/>
        <v>52.518784965313003</v>
      </c>
      <c r="X3398">
        <f t="shared" si="592"/>
        <v>939.45665399893915</v>
      </c>
      <c r="Z3398">
        <f t="shared" si="586"/>
        <v>0.74999999999999978</v>
      </c>
      <c r="AA3398" s="3">
        <f t="shared" si="593"/>
        <v>52.518785441333151</v>
      </c>
    </row>
    <row r="3399" spans="1:27" x14ac:dyDescent="0.4">
      <c r="A3399" s="4">
        <v>162.79487916728468</v>
      </c>
      <c r="B3399" s="4">
        <v>41.662832325430344</v>
      </c>
      <c r="C3399" s="5">
        <v>376.77836186946178</v>
      </c>
      <c r="D3399" s="5" cm="1">
        <f t="array" ref="D3399">[2]!PropsSI("H","P",(B3399+1)*100*1000,"T",C3399+273.15,"WATER")/1000</f>
        <v>3153.6870331110695</v>
      </c>
      <c r="E3399" s="5" cm="1">
        <f t="array" ref="E3399">[2]!PropsSI("S","P",(B3399+1)*100*1000,"T",C3399+273.15,"WATER")/1000</f>
        <v>6.6515136068444116</v>
      </c>
      <c r="F3399" s="5" cm="1">
        <f t="array" ref="F3399">[2]!PropsSI("T","P",(B3399+1)*100*1000,"Q",1,"WATER")-273.15</f>
        <v>254.20521660282611</v>
      </c>
      <c r="G3399" s="9"/>
      <c r="H3399" s="4">
        <v>79.449891627915079</v>
      </c>
      <c r="I3399" s="6">
        <v>0.34253695341615575</v>
      </c>
      <c r="J3399" s="5" cm="1">
        <f t="array" ref="J3399">[2]!PropsSI("T","P",(I3399+1)*100*1000,"H",K3399*1000,"WATER")-273.15</f>
        <v>108.05377875041739</v>
      </c>
      <c r="K3399" s="5">
        <f t="shared" si="587"/>
        <v>2630.5004075677339</v>
      </c>
      <c r="L3399" s="5" t="e" cm="1">
        <f t="array" ref="L3399">[2]!PropsSI("S","P",(I3399+1)*100*1000,"T",J3399+273.15,"WATER")/1000</f>
        <v>#VALUE!</v>
      </c>
      <c r="M3399" s="5" cm="1">
        <f t="array" ref="M3399">[2]!PropsSI("H","P",(I3399+1)*100*1000,"S",E3399*1000,"WATER")/1000</f>
        <v>2456.1048657199553</v>
      </c>
      <c r="N3399" s="5" cm="1">
        <f t="array" ref="N3399">[2]!PropsSI("T","P",(I3399+1)*100*1000,"Q",1,"WATER")-273.15</f>
        <v>108.05377875041739</v>
      </c>
      <c r="O3399">
        <v>0.75</v>
      </c>
      <c r="P3399">
        <f t="shared" si="584"/>
        <v>23.658917635351866</v>
      </c>
      <c r="Q3399" s="24"/>
      <c r="R3399">
        <f t="shared" si="588"/>
        <v>0.75122908871219485</v>
      </c>
      <c r="S3399">
        <f t="shared" si="589"/>
        <v>813.66921343064712</v>
      </c>
      <c r="T3399">
        <f t="shared" si="590"/>
        <v>-0.84260718639185805</v>
      </c>
      <c r="U3399">
        <f t="shared" si="594"/>
        <v>143.32999000044163</v>
      </c>
      <c r="V3399">
        <f t="shared" si="591"/>
        <v>-46335.95558988292</v>
      </c>
      <c r="W3399">
        <f t="shared" si="585"/>
        <v>52.817452368541254</v>
      </c>
      <c r="X3399">
        <f t="shared" si="592"/>
        <v>850.22014778661196</v>
      </c>
      <c r="Z3399">
        <f t="shared" si="586"/>
        <v>0.74999999999999989</v>
      </c>
      <c r="AA3399" s="3">
        <f t="shared" si="593"/>
        <v>52.817452841869645</v>
      </c>
    </row>
    <row r="3400" spans="1:27" x14ac:dyDescent="0.4">
      <c r="A3400" s="4">
        <v>164.88559123652973</v>
      </c>
      <c r="B3400" s="4">
        <v>41.497506920719545</v>
      </c>
      <c r="C3400" s="5">
        <v>375.11078770335439</v>
      </c>
      <c r="D3400" s="5" cm="1">
        <f t="array" ref="D3400">[2]!PropsSI("H","P",(B3400+1)*100*1000,"T",C3400+273.15,"WATER")/1000</f>
        <v>3149.9414136017094</v>
      </c>
      <c r="E3400" s="5" cm="1">
        <f t="array" ref="E3400">[2]!PropsSI("S","P",(B3400+1)*100*1000,"T",C3400+273.15,"WATER")/1000</f>
        <v>6.6474134012563386</v>
      </c>
      <c r="F3400" s="5" cm="1">
        <f t="array" ref="F3400">[2]!PropsSI("T","P",(B3400+1)*100*1000,"Q",1,"WATER")-273.15</f>
        <v>253.97155083531038</v>
      </c>
      <c r="G3400" s="9"/>
      <c r="H3400" s="4">
        <v>89.933373537416813</v>
      </c>
      <c r="I3400" s="6">
        <v>0.35281652744525616</v>
      </c>
      <c r="J3400" s="5" cm="1">
        <f t="array" ref="J3400">[2]!PropsSI("T","P",(I3400+1)*100*1000,"H",K3400*1000,"WATER")-273.15</f>
        <v>108.27837242159762</v>
      </c>
      <c r="K3400" s="5">
        <f t="shared" si="587"/>
        <v>2629.2766975916752</v>
      </c>
      <c r="L3400" s="5" t="e" cm="1">
        <f t="array" ref="L3400">[2]!PropsSI("S","P",(I3400+1)*100*1000,"T",J3400+273.15,"WATER")/1000</f>
        <v>#VALUE!</v>
      </c>
      <c r="M3400" s="5" cm="1">
        <f t="array" ref="M3400">[2]!PropsSI("H","P",(I3400+1)*100*1000,"S",E3400*1000,"WATER")/1000</f>
        <v>2455.7217922549971</v>
      </c>
      <c r="N3400" s="5" cm="1">
        <f t="array" ref="N3400">[2]!PropsSI("T","P",(I3400+1)*100*1000,"Q",1,"WATER")-273.15</f>
        <v>108.27837242159762</v>
      </c>
      <c r="O3400">
        <v>0.75</v>
      </c>
      <c r="P3400">
        <f t="shared" si="584"/>
        <v>23.847252648698429</v>
      </c>
      <c r="Q3400" s="24"/>
      <c r="R3400">
        <f t="shared" si="588"/>
        <v>0.74771672297225633</v>
      </c>
      <c r="S3400">
        <f t="shared" si="589"/>
        <v>808.98004505073709</v>
      </c>
      <c r="T3400">
        <f t="shared" si="590"/>
        <v>-0.84992265474333717</v>
      </c>
      <c r="U3400">
        <f t="shared" si="594"/>
        <v>136.65081610026144</v>
      </c>
      <c r="V3400">
        <f t="shared" si="591"/>
        <v>-46732.314426079611</v>
      </c>
      <c r="W3400">
        <f t="shared" si="585"/>
        <v>52.991134038759029</v>
      </c>
      <c r="X3400">
        <f t="shared" si="592"/>
        <v>849.36582247792057</v>
      </c>
      <c r="Z3400">
        <f t="shared" si="586"/>
        <v>0.75000000000000011</v>
      </c>
      <c r="AA3400" s="3">
        <f t="shared" si="593"/>
        <v>52.991134510536057</v>
      </c>
    </row>
    <row r="3401" spans="1:27" x14ac:dyDescent="0.4">
      <c r="A3401" s="4">
        <v>165.27440193416894</v>
      </c>
      <c r="B3401" s="4">
        <v>41.460876169134245</v>
      </c>
      <c r="C3401" s="5">
        <v>375.76950680899552</v>
      </c>
      <c r="D3401" s="5" cm="1">
        <f t="array" ref="D3401">[2]!PropsSI("H","P",(B3401+1)*100*1000,"T",C3401+273.15,"WATER")/1000</f>
        <v>3151.6268299888952</v>
      </c>
      <c r="E3401" s="5" cm="1">
        <f t="array" ref="E3401">[2]!PropsSI("S","P",(B3401+1)*100*1000,"T",C3401+273.15,"WATER")/1000</f>
        <v>6.6503829364835418</v>
      </c>
      <c r="F3401" s="5" cm="1">
        <f t="array" ref="F3401">[2]!PropsSI("T","P",(B3401+1)*100*1000,"Q",1,"WATER")-273.15</f>
        <v>253.9196839848014</v>
      </c>
      <c r="G3401" s="9"/>
      <c r="H3401" s="4">
        <v>92.203964120370358</v>
      </c>
      <c r="I3401" s="6">
        <v>0.3530719771968176</v>
      </c>
      <c r="J3401" s="5" cm="1">
        <f t="array" ref="J3401">[2]!PropsSI("T","P",(I3401+1)*100*1000,"H",K3401*1000,"WATER")-273.15</f>
        <v>108.28393570767037</v>
      </c>
      <c r="K3401" s="5">
        <f t="shared" si="587"/>
        <v>2630.5694783077442</v>
      </c>
      <c r="L3401" s="5" t="e" cm="1">
        <f t="array" ref="L3401">[2]!PropsSI("S","P",(I3401+1)*100*1000,"T",J3401+273.15,"WATER")/1000</f>
        <v>#VALUE!</v>
      </c>
      <c r="M3401" s="5" cm="1">
        <f t="array" ref="M3401">[2]!PropsSI("H","P",(I3401+1)*100*1000,"S",E3401*1000,"WATER")/1000</f>
        <v>2456.8836944140271</v>
      </c>
      <c r="N3401" s="5" cm="1">
        <f t="array" ref="N3401">[2]!PropsSI("T","P",(I3401+1)*100*1000,"Q",1,"WATER")-273.15</f>
        <v>108.28393570767037</v>
      </c>
      <c r="O3401">
        <v>0.75</v>
      </c>
      <c r="P3401">
        <f t="shared" si="584"/>
        <v>23.92151171458449</v>
      </c>
      <c r="Q3401" s="24"/>
      <c r="R3401">
        <f t="shared" si="588"/>
        <v>0.7476826050289993</v>
      </c>
      <c r="S3401">
        <f t="shared" si="589"/>
        <v>807.9201295975223</v>
      </c>
      <c r="T3401">
        <f t="shared" si="590"/>
        <v>-0.85012162824519533</v>
      </c>
      <c r="U3401">
        <f t="shared" si="594"/>
        <v>136.58433156221602</v>
      </c>
      <c r="V3401">
        <f t="shared" si="591"/>
        <v>-46782.537477914542</v>
      </c>
      <c r="W3401">
        <f t="shared" si="585"/>
        <v>53.053063509171068</v>
      </c>
      <c r="X3401">
        <f t="shared" si="592"/>
        <v>848.64730996068045</v>
      </c>
      <c r="Z3401">
        <f t="shared" si="586"/>
        <v>0.74999999999999989</v>
      </c>
      <c r="AA3401" s="3">
        <f t="shared" si="593"/>
        <v>53.053063980397383</v>
      </c>
    </row>
    <row r="3402" spans="1:27" x14ac:dyDescent="0.4">
      <c r="A3402" s="4">
        <v>167.20410537885368</v>
      </c>
      <c r="B3402" s="4">
        <v>41.412765612111691</v>
      </c>
      <c r="C3402" s="5">
        <v>377.63729529298001</v>
      </c>
      <c r="D3402" s="5" cm="1">
        <f t="array" ref="D3402">[2]!PropsSI("H","P",(B3402+1)*100*1000,"T",C3402+273.15,"WATER")/1000</f>
        <v>3156.2848931630856</v>
      </c>
      <c r="E3402" s="5" cm="1">
        <f t="array" ref="E3402">[2]!PropsSI("S","P",(B3402+1)*100*1000,"T",C3402+273.15,"WATER")/1000</f>
        <v>6.6580388311330747</v>
      </c>
      <c r="F3402" s="5" cm="1">
        <f t="array" ref="F3402">[2]!PropsSI("T","P",(B3402+1)*100*1000,"Q",1,"WATER")-273.15</f>
        <v>253.85151041488427</v>
      </c>
      <c r="G3402" s="9"/>
      <c r="H3402" s="4">
        <v>92.287388717086245</v>
      </c>
      <c r="I3402" s="6">
        <v>0.35727978590976939</v>
      </c>
      <c r="J3402" s="5" cm="1">
        <f t="array" ref="J3402">[2]!PropsSI("T","P",(I3402+1)*100*1000,"H",K3402*1000,"WATER")-273.15</f>
        <v>108.37545083158506</v>
      </c>
      <c r="K3402" s="5">
        <f t="shared" si="587"/>
        <v>2634.2853565780006</v>
      </c>
      <c r="L3402" s="5" t="e" cm="1">
        <f t="array" ref="L3402">[2]!PropsSI("S","P",(I3402+1)*100*1000,"T",J3402+273.15,"WATER")/1000</f>
        <v>#VALUE!</v>
      </c>
      <c r="M3402" s="5" cm="1">
        <f t="array" ref="M3402">[2]!PropsSI("H","P",(I3402+1)*100*1000,"S",E3402*1000,"WATER")/1000</f>
        <v>2460.2855110496389</v>
      </c>
      <c r="N3402" s="5" cm="1">
        <f t="array" ref="N3402">[2]!PropsSI("T","P",(I3402+1)*100*1000,"Q",1,"WATER")-273.15</f>
        <v>108.37545083158506</v>
      </c>
      <c r="O3402">
        <v>0.75</v>
      </c>
      <c r="P3402">
        <f t="shared" si="584"/>
        <v>24.244573756357042</v>
      </c>
      <c r="Q3402" s="24"/>
      <c r="R3402">
        <f t="shared" si="588"/>
        <v>0.74621288371477534</v>
      </c>
      <c r="S3402">
        <f t="shared" si="589"/>
        <v>806.56815779087071</v>
      </c>
      <c r="T3402">
        <f t="shared" si="590"/>
        <v>-0.85310578342055121</v>
      </c>
      <c r="U3402">
        <f t="shared" si="594"/>
        <v>134.38022738254679</v>
      </c>
      <c r="V3402">
        <f t="shared" si="591"/>
        <v>-47127.49478157593</v>
      </c>
      <c r="W3402">
        <f t="shared" si="585"/>
        <v>53.368863031605279</v>
      </c>
      <c r="X3402">
        <f t="shared" si="592"/>
        <v>848.22422578833948</v>
      </c>
      <c r="Z3402">
        <f t="shared" si="586"/>
        <v>0.75000000000000011</v>
      </c>
      <c r="AA3402" s="3">
        <f t="shared" si="593"/>
        <v>53.368863500043211</v>
      </c>
    </row>
    <row r="3403" spans="1:27" x14ac:dyDescent="0.4">
      <c r="A3403" s="4">
        <v>168.7655005154086</v>
      </c>
      <c r="B3403" s="4">
        <v>41.339357965413328</v>
      </c>
      <c r="C3403" s="5">
        <v>375.58748779785429</v>
      </c>
      <c r="D3403" s="5" cm="1">
        <f t="array" ref="D3403">[2]!PropsSI("H","P",(B3403+1)*100*1000,"T",C3403+273.15,"WATER")/1000</f>
        <v>3151.4270205441785</v>
      </c>
      <c r="E3403" s="5" cm="1">
        <f t="array" ref="E3403">[2]!PropsSI("S","P",(B3403+1)*100*1000,"T",C3403+273.15,"WATER")/1000</f>
        <v>6.6513081802144489</v>
      </c>
      <c r="F3403" s="5" cm="1">
        <f t="array" ref="F3403">[2]!PropsSI("T","P",(B3403+1)*100*1000,"Q",1,"WATER")-273.15</f>
        <v>253.7473762887621</v>
      </c>
      <c r="G3403" s="9"/>
      <c r="H3403" s="4">
        <v>93.450656430022875</v>
      </c>
      <c r="I3403" s="6">
        <v>0.35461706882053079</v>
      </c>
      <c r="J3403" s="5" cm="1">
        <f t="array" ref="J3403">[2]!PropsSI("T","P",(I3403+1)*100*1000,"H",K3403*1000,"WATER")-273.15</f>
        <v>108.31756690540669</v>
      </c>
      <c r="K3403" s="5">
        <f t="shared" si="587"/>
        <v>2630.9167918857183</v>
      </c>
      <c r="L3403" s="5" t="e" cm="1">
        <f t="array" ref="L3403">[2]!PropsSI("S","P",(I3403+1)*100*1000,"T",J3403+273.15,"WATER")/1000</f>
        <v>#VALUE!</v>
      </c>
      <c r="M3403" s="5" cm="1">
        <f t="array" ref="M3403">[2]!PropsSI("H","P",(I3403+1)*100*1000,"S",E3403*1000,"WATER")/1000</f>
        <v>2457.4133823328984</v>
      </c>
      <c r="N3403" s="5" cm="1">
        <f t="array" ref="N3403">[2]!PropsSI("T","P",(I3403+1)*100*1000,"Q",1,"WATER")-273.15</f>
        <v>108.31756690540669</v>
      </c>
      <c r="O3403">
        <v>0.75</v>
      </c>
      <c r="P3403">
        <f t="shared" si="584"/>
        <v>24.401158128593003</v>
      </c>
      <c r="Q3403" s="24"/>
      <c r="R3403">
        <f t="shared" si="588"/>
        <v>0.747312698625197</v>
      </c>
      <c r="S3403">
        <f t="shared" si="589"/>
        <v>804.41121207720585</v>
      </c>
      <c r="T3403">
        <f t="shared" si="590"/>
        <v>-0.85127226678037815</v>
      </c>
      <c r="U3403">
        <f t="shared" si="594"/>
        <v>135.46922330645197</v>
      </c>
      <c r="V3403">
        <f t="shared" si="591"/>
        <v>-46822.862491970169</v>
      </c>
      <c r="W3403">
        <f t="shared" si="585"/>
        <v>53.173565624122119</v>
      </c>
      <c r="X3403">
        <f t="shared" si="592"/>
        <v>827.85143308878003</v>
      </c>
      <c r="Z3403">
        <f t="shared" si="586"/>
        <v>0.75000000000000011</v>
      </c>
      <c r="AA3403" s="3">
        <f t="shared" si="593"/>
        <v>53.173566094280545</v>
      </c>
    </row>
    <row r="3404" spans="1:27" x14ac:dyDescent="0.4">
      <c r="A3404" s="4">
        <v>171.78228511877776</v>
      </c>
      <c r="B3404" s="4">
        <v>41.351609159520244</v>
      </c>
      <c r="C3404" s="5">
        <v>378.68007916304742</v>
      </c>
      <c r="D3404" s="5" cm="1">
        <f t="array" ref="D3404">[2]!PropsSI("H","P",(B3404+1)*100*1000,"T",C3404+273.15,"WATER")/1000</f>
        <v>3158.9484259135261</v>
      </c>
      <c r="E3404" s="5" cm="1">
        <f t="array" ref="E3404">[2]!PropsSI("S","P",(B3404+1)*100*1000,"T",C3404+273.15,"WATER")/1000</f>
        <v>6.6627499747745658</v>
      </c>
      <c r="F3404" s="5" cm="1">
        <f t="array" ref="F3404">[2]!PropsSI("T","P",(B3404+1)*100*1000,"Q",1,"WATER")-273.15</f>
        <v>253.76476510359839</v>
      </c>
      <c r="G3404" s="9"/>
      <c r="H3404" s="4">
        <v>87.521993085148338</v>
      </c>
      <c r="I3404" s="6">
        <v>0.36008419221693977</v>
      </c>
      <c r="J3404" s="5" cm="1">
        <f t="array" ref="J3404">[2]!PropsSI("T","P",(I3404+1)*100*1000,"H",K3404*1000,"WATER")-273.15</f>
        <v>108.43631389921654</v>
      </c>
      <c r="K3404" s="5">
        <f t="shared" si="587"/>
        <v>2636.5397017436994</v>
      </c>
      <c r="L3404" s="5" t="e" cm="1">
        <f t="array" ref="L3404">[2]!PropsSI("S","P",(I3404+1)*100*1000,"T",J3404+273.15,"WATER")/1000</f>
        <v>#VALUE!</v>
      </c>
      <c r="M3404" s="5" cm="1">
        <f t="array" ref="M3404">[2]!PropsSI("H","P",(I3404+1)*100*1000,"S",E3404*1000,"WATER")/1000</f>
        <v>2462.4034603537571</v>
      </c>
      <c r="N3404" s="5" cm="1">
        <f t="array" ref="N3404">[2]!PropsSI("T","P",(I3404+1)*100*1000,"Q",1,"WATER")-273.15</f>
        <v>108.43631389921654</v>
      </c>
      <c r="O3404">
        <v>0.75</v>
      </c>
      <c r="P3404">
        <f t="shared" si="584"/>
        <v>24.927934556632803</v>
      </c>
      <c r="Q3404" s="24"/>
      <c r="R3404">
        <f t="shared" si="588"/>
        <v>0.74528090599700314</v>
      </c>
      <c r="S3404">
        <f t="shared" si="589"/>
        <v>804.82322102237299</v>
      </c>
      <c r="T3404">
        <f t="shared" si="590"/>
        <v>-0.85511002323251128</v>
      </c>
      <c r="U3404">
        <f t="shared" si="594"/>
        <v>132.82416461389147</v>
      </c>
      <c r="V3404">
        <f t="shared" si="591"/>
        <v>-47337.088303590426</v>
      </c>
      <c r="W3404">
        <f t="shared" si="585"/>
        <v>53.675099002581248</v>
      </c>
      <c r="X3404">
        <f t="shared" si="592"/>
        <v>826.39946368240237</v>
      </c>
      <c r="Z3404">
        <f t="shared" si="586"/>
        <v>0.74999999999999978</v>
      </c>
      <c r="AA3404" s="3">
        <f t="shared" si="593"/>
        <v>53.675099468346573</v>
      </c>
    </row>
    <row r="3405" spans="1:27" x14ac:dyDescent="0.4">
      <c r="A3405" s="4">
        <v>192.71569050653915</v>
      </c>
      <c r="B3405" s="4">
        <v>41.260303295774129</v>
      </c>
      <c r="C3405" s="5">
        <v>377.27415463238299</v>
      </c>
      <c r="D3405" s="5" cm="1">
        <f t="array" ref="D3405">[2]!PropsSI("H","P",(B3405+1)*100*1000,"T",C3405+273.15,"WATER")/1000</f>
        <v>3155.7035538523996</v>
      </c>
      <c r="E3405" s="5" cm="1">
        <f t="array" ref="E3405">[2]!PropsSI("S","P",(B3405+1)*100*1000,"T",C3405+273.15,"WATER")/1000</f>
        <v>6.6586963158329118</v>
      </c>
      <c r="F3405" s="5" cm="1">
        <f t="array" ref="F3405">[2]!PropsSI("T","P",(B3405+1)*100*1000,"Q",1,"WATER")-273.15</f>
        <v>253.6350768446888</v>
      </c>
      <c r="G3405" s="9"/>
      <c r="H3405" s="4">
        <v>84.153869185439405</v>
      </c>
      <c r="I3405" s="6">
        <v>0.35908493903599847</v>
      </c>
      <c r="J3405" s="5" cm="1">
        <f t="array" ref="J3405">[2]!PropsSI("T","P",(I3405+1)*100*1000,"H",K3405*1000,"WATER")-273.15</f>
        <v>108.41463930819572</v>
      </c>
      <c r="K3405" s="5">
        <f t="shared" si="587"/>
        <v>2634.4828275363438</v>
      </c>
      <c r="L3405" s="5" t="e" cm="1">
        <f t="array" ref="L3405">[2]!PropsSI("S","P",(I3405+1)*100*1000,"T",J3405+273.15,"WATER")/1000</f>
        <v>#VALUE!</v>
      </c>
      <c r="M3405" s="5" cm="1">
        <f t="array" ref="M3405">[2]!PropsSI("H","P",(I3405+1)*100*1000,"S",E3405*1000,"WATER")/1000</f>
        <v>2460.7425854309918</v>
      </c>
      <c r="N3405" s="5" cm="1">
        <f t="array" ref="N3405">[2]!PropsSI("T","P",(I3405+1)*100*1000,"Q",1,"WATER")-273.15</f>
        <v>108.41463930819572</v>
      </c>
      <c r="O3405">
        <v>0.75</v>
      </c>
      <c r="P3405">
        <f t="shared" si="584"/>
        <v>27.902058938421817</v>
      </c>
      <c r="Q3405" s="24"/>
      <c r="R3405">
        <f t="shared" si="588"/>
        <v>0.7457978662672955</v>
      </c>
      <c r="S3405">
        <f t="shared" si="589"/>
        <v>802.16432701544318</v>
      </c>
      <c r="T3405">
        <f t="shared" si="590"/>
        <v>-0.8544556338233138</v>
      </c>
      <c r="U3405">
        <f t="shared" si="594"/>
        <v>133.0310462271193</v>
      </c>
      <c r="V3405">
        <f t="shared" si="591"/>
        <v>-47161.533561954806</v>
      </c>
      <c r="W3405">
        <f t="shared" si="585"/>
        <v>54.282969654306648</v>
      </c>
      <c r="X3405">
        <f t="shared" si="592"/>
        <v>695.95245019948709</v>
      </c>
      <c r="Z3405">
        <f t="shared" si="586"/>
        <v>0.74999999999999989</v>
      </c>
      <c r="AA3405" s="3">
        <f t="shared" si="593"/>
        <v>54.282970114856241</v>
      </c>
    </row>
    <row r="3406" spans="1:27" x14ac:dyDescent="0.4">
      <c r="A3406" s="4">
        <v>197.89489477464517</v>
      </c>
      <c r="B3406" s="4">
        <v>40.897564342875235</v>
      </c>
      <c r="C3406" s="5">
        <v>375.772741564348</v>
      </c>
      <c r="D3406" s="5" cm="1">
        <f t="array" ref="D3406">[2]!PropsSI("H","P",(B3406+1)*100*1000,"T",C3406+273.15,"WATER")/1000</f>
        <v>3152.7695338841204</v>
      </c>
      <c r="E3406" s="5" cm="1">
        <f t="array" ref="E3406">[2]!PropsSI("S","P",(B3406+1)*100*1000,"T",C3406+273.15,"WATER")/1000</f>
        <v>6.6578931071365046</v>
      </c>
      <c r="F3406" s="5" cm="1">
        <f t="array" ref="F3406">[2]!PropsSI("T","P",(B3406+1)*100*1000,"Q",1,"WATER")-273.15</f>
        <v>253.11772515415441</v>
      </c>
      <c r="G3406" s="9"/>
      <c r="H3406" s="4">
        <v>84.617550553946657</v>
      </c>
      <c r="I3406" s="6">
        <v>0.35617551958075921</v>
      </c>
      <c r="J3406" s="5" cm="1">
        <f t="array" ref="J3406">[2]!PropsSI("T","P",(I3406+1)*100*1000,"H",K3406*1000,"WATER")-273.15</f>
        <v>108.35145690716502</v>
      </c>
      <c r="K3406" s="5">
        <f t="shared" si="587"/>
        <v>2633.27012689086</v>
      </c>
      <c r="L3406" s="5" t="e" cm="1">
        <f t="array" ref="L3406">[2]!PropsSI("S","P",(I3406+1)*100*1000,"T",J3406+273.15,"WATER")/1000</f>
        <v>#VALUE!</v>
      </c>
      <c r="M3406" s="5" cm="1">
        <f t="array" ref="M3406">[2]!PropsSI("H","P",(I3406+1)*100*1000,"S",E3406*1000,"WATER")/1000</f>
        <v>2460.1036578931066</v>
      </c>
      <c r="N3406" s="5" cm="1">
        <f t="array" ref="N3406">[2]!PropsSI("T","P",(I3406+1)*100*1000,"Q",1,"WATER")-273.15</f>
        <v>108.35145690716502</v>
      </c>
      <c r="O3406">
        <v>0.75</v>
      </c>
      <c r="P3406">
        <f t="shared" si="584"/>
        <v>28.557300134006066</v>
      </c>
      <c r="Q3406" s="24"/>
      <c r="R3406">
        <f t="shared" si="588"/>
        <v>0.74746143862578496</v>
      </c>
      <c r="S3406">
        <f t="shared" si="589"/>
        <v>791.61208625612403</v>
      </c>
      <c r="T3406">
        <f t="shared" si="590"/>
        <v>-0.85260150899557929</v>
      </c>
      <c r="U3406">
        <f t="shared" si="594"/>
        <v>134.00778118376803</v>
      </c>
      <c r="V3406">
        <f t="shared" si="591"/>
        <v>-46808.407892411306</v>
      </c>
      <c r="W3406">
        <f t="shared" si="585"/>
        <v>54.174923380285044</v>
      </c>
      <c r="X3406">
        <f t="shared" si="592"/>
        <v>656.26262078829302</v>
      </c>
      <c r="Z3406">
        <f t="shared" si="586"/>
        <v>0.75000000000000022</v>
      </c>
      <c r="AA3406" s="3">
        <f t="shared" si="593"/>
        <v>54.174923841753156</v>
      </c>
    </row>
    <row r="3407" spans="1:27" x14ac:dyDescent="0.4">
      <c r="A3407" s="4">
        <v>197.89093785709517</v>
      </c>
      <c r="B3407" s="4">
        <v>40.791799572592573</v>
      </c>
      <c r="C3407" s="5">
        <v>374.55666718255713</v>
      </c>
      <c r="D3407" s="5" cm="1">
        <f t="array" ref="D3407">[2]!PropsSI("H","P",(B3407+1)*100*1000,"T",C3407+273.15,"WATER")/1000</f>
        <v>3150.016368462946</v>
      </c>
      <c r="E3407" s="5" cm="1">
        <f t="array" ref="E3407">[2]!PropsSI("S","P",(B3407+1)*100*1000,"T",C3407+273.15,"WATER")/1000</f>
        <v>6.6547348798983466</v>
      </c>
      <c r="F3407" s="5" cm="1">
        <f t="array" ref="F3407">[2]!PropsSI("T","P",(B3407+1)*100*1000,"Q",1,"WATER")-273.15</f>
        <v>252.96623437385369</v>
      </c>
      <c r="G3407" s="9"/>
      <c r="H3407" s="4">
        <v>83.667779666664003</v>
      </c>
      <c r="I3407" s="6">
        <v>0.35677068295217929</v>
      </c>
      <c r="J3407" s="5" cm="1">
        <f t="array" ref="J3407">[2]!PropsSI("T","P",(I3407+1)*100*1000,"H",K3407*1000,"WATER")-273.15</f>
        <v>108.3643908437661</v>
      </c>
      <c r="K3407" s="5">
        <f t="shared" si="587"/>
        <v>2631.7291979311099</v>
      </c>
      <c r="L3407" s="5" t="e" cm="1">
        <f t="array" ref="L3407">[2]!PropsSI("S","P",(I3407+1)*100*1000,"T",J3407+273.15,"WATER")/1000</f>
        <v>#VALUE!</v>
      </c>
      <c r="M3407" s="5" cm="1">
        <f t="array" ref="M3407">[2]!PropsSI("H","P",(I3407+1)*100*1000,"S",E3407*1000,"WATER")/1000</f>
        <v>2458.9668077538313</v>
      </c>
      <c r="N3407" s="5" cm="1">
        <f t="array" ref="N3407">[2]!PropsSI("T","P",(I3407+1)*100*1000,"Q",1,"WATER")-273.15</f>
        <v>108.3643908437661</v>
      </c>
      <c r="O3407">
        <v>0.75</v>
      </c>
      <c r="P3407">
        <f t="shared" si="584"/>
        <v>28.490092848845912</v>
      </c>
      <c r="Q3407" s="24"/>
      <c r="R3407">
        <f t="shared" si="588"/>
        <v>0.74741532963698509</v>
      </c>
      <c r="S3407">
        <f t="shared" si="589"/>
        <v>788.55029403577601</v>
      </c>
      <c r="T3407">
        <f t="shared" si="590"/>
        <v>-0.85307587881976321</v>
      </c>
      <c r="U3407">
        <f t="shared" si="594"/>
        <v>133.27698473327234</v>
      </c>
      <c r="V3407">
        <f t="shared" si="591"/>
        <v>-46729.433145130453</v>
      </c>
      <c r="W3407">
        <f t="shared" si="585"/>
        <v>54.055629673917402</v>
      </c>
      <c r="X3407">
        <f t="shared" si="592"/>
        <v>653.59667315408649</v>
      </c>
      <c r="Z3407">
        <f t="shared" si="586"/>
        <v>0.75000000000000011</v>
      </c>
      <c r="AA3407" s="3">
        <f t="shared" si="593"/>
        <v>54.05563013640392</v>
      </c>
    </row>
    <row r="3408" spans="1:27" x14ac:dyDescent="0.4">
      <c r="A3408" s="4">
        <v>196.15671055427487</v>
      </c>
      <c r="B3408" s="4">
        <v>40.943130891112858</v>
      </c>
      <c r="C3408" s="5">
        <v>374.77503605864558</v>
      </c>
      <c r="D3408" s="5" cm="1">
        <f t="array" ref="D3408">[2]!PropsSI("H","P",(B3408+1)*100*1000,"T",C3408+273.15,"WATER")/1000</f>
        <v>3150.2430308657399</v>
      </c>
      <c r="E3408" s="5" cm="1">
        <f t="array" ref="E3408">[2]!PropsSI("S","P",(B3408+1)*100*1000,"T",C3408+273.15,"WATER")/1000</f>
        <v>6.65352869312105</v>
      </c>
      <c r="F3408" s="5" cm="1">
        <f t="array" ref="F3408">[2]!PropsSI("T","P",(B3408+1)*100*1000,"Q",1,"WATER")-273.15</f>
        <v>253.18290161779169</v>
      </c>
      <c r="G3408" s="9"/>
      <c r="H3408" s="4">
        <v>82.285548108574247</v>
      </c>
      <c r="I3408" s="6">
        <v>0.35631894819740673</v>
      </c>
      <c r="J3408" s="5" cm="1">
        <f t="array" ref="J3408">[2]!PropsSI("T","P",(I3408+1)*100*1000,"H",K3408*1000,"WATER")-273.15</f>
        <v>108.35457428811475</v>
      </c>
      <c r="K3408" s="5">
        <f t="shared" si="587"/>
        <v>2631.4020211858124</v>
      </c>
      <c r="L3408" s="5" t="e" cm="1">
        <f t="array" ref="L3408">[2]!PropsSI("S","P",(I3408+1)*100*1000,"T",J3408+273.15,"WATER")/1000</f>
        <v>#VALUE!</v>
      </c>
      <c r="M3408" s="5" cm="1">
        <f t="array" ref="M3408">[2]!PropsSI("H","P",(I3408+1)*100*1000,"S",E3408*1000,"WATER")/1000</f>
        <v>2458.4550179591702</v>
      </c>
      <c r="N3408" s="5" cm="1">
        <f t="array" ref="N3408">[2]!PropsSI("T","P",(I3408+1)*100*1000,"Q",1,"WATER")-273.15</f>
        <v>108.35457428811475</v>
      </c>
      <c r="O3408">
        <v>0.75</v>
      </c>
      <c r="P3408">
        <f t="shared" si="584"/>
        <v>28.270596044298131</v>
      </c>
      <c r="Q3408" s="24"/>
      <c r="R3408">
        <f t="shared" si="588"/>
        <v>0.7473341716902332</v>
      </c>
      <c r="S3408">
        <f t="shared" si="589"/>
        <v>792.9353376346395</v>
      </c>
      <c r="T3408">
        <f t="shared" si="590"/>
        <v>-0.85267828734772499</v>
      </c>
      <c r="U3408">
        <f t="shared" si="594"/>
        <v>133.78341429307994</v>
      </c>
      <c r="V3408">
        <f t="shared" si="591"/>
        <v>-46758.601591120612</v>
      </c>
      <c r="W3408">
        <f t="shared" si="585"/>
        <v>54.048188945134591</v>
      </c>
      <c r="X3408">
        <f t="shared" si="592"/>
        <v>664.4842957612542</v>
      </c>
      <c r="Z3408">
        <f t="shared" si="586"/>
        <v>0.75000000000000033</v>
      </c>
      <c r="AA3408" s="3">
        <f t="shared" si="593"/>
        <v>54.048189407684774</v>
      </c>
    </row>
    <row r="3409" spans="1:27" x14ac:dyDescent="0.4">
      <c r="A3409" s="4">
        <v>197.40358367423062</v>
      </c>
      <c r="B3409" s="4">
        <v>40.864931098824428</v>
      </c>
      <c r="C3409" s="5">
        <v>376.61856406799097</v>
      </c>
      <c r="D3409" s="5" cm="1">
        <f t="array" ref="D3409">[2]!PropsSI("H","P",(B3409+1)*100*1000,"T",C3409+273.15,"WATER")/1000</f>
        <v>3154.8964352241296</v>
      </c>
      <c r="E3409" s="5" cm="1">
        <f t="array" ref="E3409">[2]!PropsSI("S","P",(B3409+1)*100*1000,"T",C3409+273.15,"WATER")/1000</f>
        <v>6.661504234564215</v>
      </c>
      <c r="F3409" s="5" cm="1">
        <f t="array" ref="F3409">[2]!PropsSI("T","P",(B3409+1)*100*1000,"Q",1,"WATER")-273.15</f>
        <v>253.07101460163972</v>
      </c>
      <c r="G3409" s="9"/>
      <c r="H3409" s="4">
        <v>82.001522938849689</v>
      </c>
      <c r="I3409" s="6">
        <v>0.3561164613004042</v>
      </c>
      <c r="J3409" s="5" cm="1">
        <f t="array" ref="J3409">[2]!PropsSI("T","P",(I3409+1)*100*1000,"H",K3409*1000,"WATER")-273.15</f>
        <v>108.35017321303343</v>
      </c>
      <c r="K3409" s="5">
        <f t="shared" si="587"/>
        <v>2634.8300203098179</v>
      </c>
      <c r="L3409" s="5" t="e" cm="1">
        <f t="array" ref="L3409">[2]!PropsSI("S","P",(I3409+1)*100*1000,"T",J3409+273.15,"WATER")/1000</f>
        <v>#VALUE!</v>
      </c>
      <c r="M3409" s="5" cm="1">
        <f t="array" ref="M3409">[2]!PropsSI("H","P",(I3409+1)*100*1000,"S",E3409*1000,"WATER")/1000</f>
        <v>2461.4745486717138</v>
      </c>
      <c r="N3409" s="5" cm="1">
        <f t="array" ref="N3409">[2]!PropsSI("T","P",(I3409+1)*100*1000,"Q",1,"WATER")-273.15</f>
        <v>108.35017321303343</v>
      </c>
      <c r="O3409">
        <v>0.75</v>
      </c>
      <c r="P3409">
        <f t="shared" si="584"/>
        <v>28.51749279241513</v>
      </c>
      <c r="Q3409" s="24"/>
      <c r="R3409">
        <f t="shared" si="588"/>
        <v>0.7475365169824626</v>
      </c>
      <c r="S3409">
        <f t="shared" si="589"/>
        <v>790.66486997593324</v>
      </c>
      <c r="T3409">
        <f t="shared" si="590"/>
        <v>-0.85257722295988148</v>
      </c>
      <c r="U3409">
        <f t="shared" si="594"/>
        <v>134.16858708946921</v>
      </c>
      <c r="V3409">
        <f t="shared" si="591"/>
        <v>-46855.521737554947</v>
      </c>
      <c r="W3409">
        <f t="shared" si="585"/>
        <v>54.212566156435322</v>
      </c>
      <c r="X3409">
        <f t="shared" si="592"/>
        <v>660.23679518237998</v>
      </c>
      <c r="Z3409">
        <f t="shared" si="586"/>
        <v>0.74999999999999967</v>
      </c>
      <c r="AA3409" s="3">
        <f t="shared" si="593"/>
        <v>54.212566617583015</v>
      </c>
    </row>
    <row r="3410" spans="1:27" x14ac:dyDescent="0.4">
      <c r="A3410" s="4">
        <v>199.67988653287298</v>
      </c>
      <c r="B3410" s="4">
        <v>40.742722404561633</v>
      </c>
      <c r="C3410" s="5">
        <v>376.44559696529677</v>
      </c>
      <c r="D3410" s="5" cm="1">
        <f t="array" ref="D3410">[2]!PropsSI("H","P",(B3410+1)*100*1000,"T",C3410+273.15,"WATER")/1000</f>
        <v>3154.7199234648638</v>
      </c>
      <c r="E3410" s="5" cm="1">
        <f t="array" ref="E3410">[2]!PropsSI("S","P",(B3410+1)*100*1000,"T",C3410+273.15,"WATER")/1000</f>
        <v>6.6624923152246067</v>
      </c>
      <c r="F3410" s="5" cm="1">
        <f t="array" ref="F3410">[2]!PropsSI("T","P",(B3410+1)*100*1000,"Q",1,"WATER")-273.15</f>
        <v>252.89583966927739</v>
      </c>
      <c r="G3410" s="9"/>
      <c r="H3410" s="4">
        <v>83.987742706217858</v>
      </c>
      <c r="I3410" s="6">
        <v>0.35276504300736455</v>
      </c>
      <c r="J3410" s="5" cm="1">
        <f t="array" ref="J3410">[2]!PropsSI("T","P",(I3410+1)*100*1000,"H",K3410*1000,"WATER")-273.15</f>
        <v>108.27725106835362</v>
      </c>
      <c r="K3410" s="5">
        <f t="shared" si="587"/>
        <v>2634.7805392008909</v>
      </c>
      <c r="L3410" s="5" t="e" cm="1">
        <f t="array" ref="L3410">[2]!PropsSI("S","P",(I3410+1)*100*1000,"T",J3410+273.15,"WATER")/1000</f>
        <v>#VALUE!</v>
      </c>
      <c r="M3410" s="5" cm="1">
        <f t="array" ref="M3410">[2]!PropsSI("H","P",(I3410+1)*100*1000,"S",E3410*1000,"WATER")/1000</f>
        <v>2461.4674111128998</v>
      </c>
      <c r="N3410" s="5" cm="1">
        <f t="array" ref="N3410">[2]!PropsSI("T","P",(I3410+1)*100*1000,"Q",1,"WATER")-273.15</f>
        <v>108.27725106835362</v>
      </c>
      <c r="O3410">
        <v>0.75</v>
      </c>
      <c r="P3410">
        <f t="shared" si="584"/>
        <v>28.839288126056097</v>
      </c>
      <c r="Q3410" s="24"/>
      <c r="R3410">
        <f t="shared" si="588"/>
        <v>0.74896953308176872</v>
      </c>
      <c r="S3410">
        <f t="shared" si="589"/>
        <v>787.08520008253424</v>
      </c>
      <c r="T3410">
        <f t="shared" si="590"/>
        <v>-0.85028522629957592</v>
      </c>
      <c r="U3410">
        <f t="shared" si="594"/>
        <v>135.97181407979087</v>
      </c>
      <c r="V3410">
        <f t="shared" si="591"/>
        <v>-46632.603247868094</v>
      </c>
      <c r="W3410">
        <f t="shared" si="585"/>
        <v>54.174502249846299</v>
      </c>
      <c r="X3410">
        <f t="shared" si="592"/>
        <v>641.87307469829852</v>
      </c>
      <c r="Z3410">
        <f t="shared" si="586"/>
        <v>0.74999999999999978</v>
      </c>
      <c r="AA3410" s="3">
        <f t="shared" si="593"/>
        <v>54.174502711317999</v>
      </c>
    </row>
    <row r="3411" spans="1:27" x14ac:dyDescent="0.4">
      <c r="A3411" s="4">
        <v>199.74811607615021</v>
      </c>
      <c r="B3411" s="4">
        <v>40.632829169145126</v>
      </c>
      <c r="C3411" s="5">
        <v>375.83742202184453</v>
      </c>
      <c r="D3411" s="5" cm="1">
        <f t="array" ref="D3411">[2]!PropsSI("H","P",(B3411+1)*100*1000,"T",C3411+273.15,"WATER")/1000</f>
        <v>3153.4594320760598</v>
      </c>
      <c r="E3411" s="5" cm="1">
        <f t="array" ref="E3411">[2]!PropsSI("S","P",(B3411+1)*100*1000,"T",C3411+273.15,"WATER")/1000</f>
        <v>6.6616869890930834</v>
      </c>
      <c r="F3411" s="5" cm="1">
        <f t="array" ref="F3411">[2]!PropsSI("T","P",(B3411+1)*100*1000,"Q",1,"WATER")-273.15</f>
        <v>252.73798237596634</v>
      </c>
      <c r="G3411" s="9"/>
      <c r="H3411" s="4">
        <v>83.914520293265866</v>
      </c>
      <c r="I3411" s="6">
        <v>0.35510205191152977</v>
      </c>
      <c r="J3411" s="5" cm="1">
        <f t="array" ref="J3411">[2]!PropsSI("T","P",(I3411+1)*100*1000,"H",K3411*1000,"WATER")-273.15</f>
        <v>108.32811676519009</v>
      </c>
      <c r="K3411" s="5">
        <f t="shared" si="587"/>
        <v>2634.4359474558878</v>
      </c>
      <c r="L3411" s="5" t="e" cm="1">
        <f t="array" ref="L3411">[2]!PropsSI("S","P",(I3411+1)*100*1000,"T",J3411+273.15,"WATER")/1000</f>
        <v>#VALUE!</v>
      </c>
      <c r="M3411" s="5" cm="1">
        <f t="array" ref="M3411">[2]!PropsSI("H","P",(I3411+1)*100*1000,"S",E3411*1000,"WATER")/1000</f>
        <v>2461.428119249164</v>
      </c>
      <c r="N3411" s="5" cm="1">
        <f t="array" ref="N3411">[2]!PropsSI("T","P",(I3411+1)*100*1000,"Q",1,"WATER")-273.15</f>
        <v>108.32811676519009</v>
      </c>
      <c r="O3411">
        <v>0.75</v>
      </c>
      <c r="P3411">
        <f t="shared" si="584"/>
        <v>28.798323125599467</v>
      </c>
      <c r="Q3411" s="24"/>
      <c r="R3411">
        <f t="shared" si="588"/>
        <v>0.7482892172088127</v>
      </c>
      <c r="S3411">
        <f t="shared" si="589"/>
        <v>783.92169577642869</v>
      </c>
      <c r="T3411">
        <f t="shared" si="590"/>
        <v>-0.85198656276722928</v>
      </c>
      <c r="U3411">
        <f t="shared" si="594"/>
        <v>134.31767224542128</v>
      </c>
      <c r="V3411">
        <f t="shared" si="591"/>
        <v>-46688.030244322668</v>
      </c>
      <c r="W3411">
        <f t="shared" si="585"/>
        <v>54.140725240643981</v>
      </c>
      <c r="X3411">
        <f t="shared" si="592"/>
        <v>642.23734496061263</v>
      </c>
      <c r="Z3411">
        <f t="shared" si="586"/>
        <v>0.75000000000000022</v>
      </c>
      <c r="AA3411" s="3">
        <f t="shared" si="593"/>
        <v>54.140725702403586</v>
      </c>
    </row>
    <row r="3412" spans="1:27" x14ac:dyDescent="0.4">
      <c r="A3412" s="4">
        <v>199.50434737618835</v>
      </c>
      <c r="B3412" s="4">
        <v>40.707699528708545</v>
      </c>
      <c r="C3412" s="5">
        <v>374.8737763443188</v>
      </c>
      <c r="D3412" s="5" cm="1">
        <f t="array" ref="D3412">[2]!PropsSI("H","P",(B3412+1)*100*1000,"T",C3412+273.15,"WATER")/1000</f>
        <v>3150.9601681143649</v>
      </c>
      <c r="E3412" s="5" cm="1">
        <f t="array" ref="E3412">[2]!PropsSI("S","P",(B3412+1)*100*1000,"T",C3412+273.15,"WATER")/1000</f>
        <v>6.6570590740861055</v>
      </c>
      <c r="F3412" s="5" cm="1">
        <f t="array" ref="F3412">[2]!PropsSI("T","P",(B3412+1)*100*1000,"Q",1,"WATER")-273.15</f>
        <v>252.84556525270375</v>
      </c>
      <c r="G3412" s="9"/>
      <c r="H3412" s="4">
        <v>84.419004628858389</v>
      </c>
      <c r="I3412" s="6">
        <v>0.35397051832411108</v>
      </c>
      <c r="J3412" s="5" cm="1">
        <f t="array" ref="J3412">[2]!PropsSI("T","P",(I3412+1)*100*1000,"H",K3412*1000,"WATER")-273.15</f>
        <v>108.30349762511128</v>
      </c>
      <c r="K3412" s="5">
        <f t="shared" si="587"/>
        <v>2632.3898918036075</v>
      </c>
      <c r="L3412" s="5" t="e" cm="1">
        <f t="array" ref="L3412">[2]!PropsSI("S","P",(I3412+1)*100*1000,"T",J3412+273.15,"WATER")/1000</f>
        <v>#VALUE!</v>
      </c>
      <c r="M3412" s="5" cm="1">
        <f t="array" ref="M3412">[2]!PropsSI("H","P",(I3412+1)*100*1000,"S",E3412*1000,"WATER")/1000</f>
        <v>2459.5331330333552</v>
      </c>
      <c r="N3412" s="5" cm="1">
        <f t="array" ref="N3412">[2]!PropsSI("T","P",(I3412+1)*100*1000,"Q",1,"WATER")-273.15</f>
        <v>108.30349762511128</v>
      </c>
      <c r="O3412">
        <v>0.75</v>
      </c>
      <c r="P3412">
        <f t="shared" si="584"/>
        <v>28.738062373352033</v>
      </c>
      <c r="Q3412" s="24"/>
      <c r="R3412">
        <f t="shared" si="588"/>
        <v>0.74858320094865394</v>
      </c>
      <c r="S3412">
        <f t="shared" si="589"/>
        <v>786.08176620811889</v>
      </c>
      <c r="T3412">
        <f t="shared" si="590"/>
        <v>-0.85115136448998152</v>
      </c>
      <c r="U3412">
        <f t="shared" si="594"/>
        <v>134.89527472527882</v>
      </c>
      <c r="V3412">
        <f t="shared" si="591"/>
        <v>-46579.998736806359</v>
      </c>
      <c r="W3412">
        <f t="shared" si="585"/>
        <v>54.055608111305915</v>
      </c>
      <c r="X3412">
        <f t="shared" si="592"/>
        <v>640.97812219338675</v>
      </c>
      <c r="Z3412">
        <f t="shared" si="586"/>
        <v>0.75000000000000011</v>
      </c>
      <c r="AA3412" s="3">
        <f t="shared" si="593"/>
        <v>54.055608573792611</v>
      </c>
    </row>
    <row r="3413" spans="1:27" x14ac:dyDescent="0.4">
      <c r="A3413" s="4">
        <v>200.47899130629483</v>
      </c>
      <c r="B3413" s="4">
        <v>40.534716201139837</v>
      </c>
      <c r="C3413" s="5">
        <v>374.43556314561812</v>
      </c>
      <c r="D3413" s="5" cm="1">
        <f t="array" ref="D3413">[2]!PropsSI("H","P",(B3413+1)*100*1000,"T",C3413+273.15,"WATER")/1000</f>
        <v>3150.2415753226578</v>
      </c>
      <c r="E3413" s="5" cm="1">
        <f t="array" ref="E3413">[2]!PropsSI("S","P",(B3413+1)*100*1000,"T",C3413+273.15,"WATER")/1000</f>
        <v>6.6577398413477376</v>
      </c>
      <c r="F3413" s="5" cm="1">
        <f t="array" ref="F3413">[2]!PropsSI("T","P",(B3413+1)*100*1000,"Q",1,"WATER")-273.15</f>
        <v>252.59677731947136</v>
      </c>
      <c r="G3413" s="9"/>
      <c r="H3413" s="4">
        <v>85.22527740434154</v>
      </c>
      <c r="I3413" s="6">
        <v>0.35353786383734764</v>
      </c>
      <c r="J3413" s="5" cm="1">
        <f t="array" ref="J3413">[2]!PropsSI("T","P",(I3413+1)*100*1000,"H",K3413*1000,"WATER")-273.15</f>
        <v>108.29407974553044</v>
      </c>
      <c r="K3413" s="5">
        <f t="shared" si="587"/>
        <v>2632.3678329059881</v>
      </c>
      <c r="L3413" s="5" t="e" cm="1">
        <f t="array" ref="L3413">[2]!PropsSI("S","P",(I3413+1)*100*1000,"T",J3413+273.15,"WATER")/1000</f>
        <v>#VALUE!</v>
      </c>
      <c r="M3413" s="5" cm="1">
        <f t="array" ref="M3413">[2]!PropsSI("H","P",(I3413+1)*100*1000,"S",E3413*1000,"WATER")/1000</f>
        <v>2459.7432521004316</v>
      </c>
      <c r="N3413" s="5" cm="1">
        <f t="array" ref="N3413">[2]!PropsSI("T","P",(I3413+1)*100*1000,"Q",1,"WATER")-273.15</f>
        <v>108.29407974553044</v>
      </c>
      <c r="O3413">
        <v>0.75</v>
      </c>
      <c r="P3413">
        <f t="shared" si="584"/>
        <v>28.839668195474975</v>
      </c>
      <c r="Q3413" s="24"/>
      <c r="R3413">
        <f t="shared" si="588"/>
        <v>0.74902518719814382</v>
      </c>
      <c r="S3413">
        <f t="shared" si="589"/>
        <v>781.05949342275244</v>
      </c>
      <c r="T3413">
        <f t="shared" si="590"/>
        <v>-0.85093853356665961</v>
      </c>
      <c r="U3413">
        <f t="shared" si="594"/>
        <v>134.84017211968558</v>
      </c>
      <c r="V3413">
        <f t="shared" si="591"/>
        <v>-46482.865505578156</v>
      </c>
      <c r="W3413">
        <f t="shared" si="585"/>
        <v>53.991927087278647</v>
      </c>
      <c r="X3413">
        <f t="shared" si="592"/>
        <v>632.63612736031689</v>
      </c>
      <c r="Z3413">
        <f t="shared" si="586"/>
        <v>0.75000000000000011</v>
      </c>
      <c r="AA3413" s="3">
        <f t="shared" si="593"/>
        <v>53.991927550310834</v>
      </c>
    </row>
    <row r="3414" spans="1:27" x14ac:dyDescent="0.4">
      <c r="A3414" s="4">
        <v>199.16722786020139</v>
      </c>
      <c r="B3414" s="4">
        <v>40.953424384807825</v>
      </c>
      <c r="C3414" s="5">
        <v>374.40314209655145</v>
      </c>
      <c r="D3414" s="5" cm="1">
        <f t="array" ref="D3414">[2]!PropsSI("H","P",(B3414+1)*100*1000,"T",C3414+273.15,"WATER")/1000</f>
        <v>3149.3138680202323</v>
      </c>
      <c r="E3414" s="5" cm="1">
        <f t="array" ref="E3414">[2]!PropsSI("S","P",(B3414+1)*100*1000,"T",C3414+273.15,"WATER")/1000</f>
        <v>6.6519886023122634</v>
      </c>
      <c r="F3414" s="5" cm="1">
        <f t="array" ref="F3414">[2]!PropsSI("T","P",(B3414+1)*100*1000,"Q",1,"WATER")-273.15</f>
        <v>253.19761749305985</v>
      </c>
      <c r="G3414" s="9"/>
      <c r="H3414" s="4">
        <v>83.95773046062088</v>
      </c>
      <c r="I3414" s="6">
        <v>0.35383759441073082</v>
      </c>
      <c r="J3414" s="5" cm="1">
        <f t="array" ref="J3414">[2]!PropsSI("T","P",(I3414+1)*100*1000,"H",K3414*1000,"WATER")-273.15</f>
        <v>108.30060444509377</v>
      </c>
      <c r="K3414" s="5">
        <f t="shared" si="587"/>
        <v>2630.5162983316536</v>
      </c>
      <c r="L3414" s="5" t="e" cm="1">
        <f t="array" ref="L3414">[2]!PropsSI("S","P",(I3414+1)*100*1000,"T",J3414+273.15,"WATER")/1000</f>
        <v>#VALUE!</v>
      </c>
      <c r="M3414" s="5" cm="1">
        <f t="array" ref="M3414">[2]!PropsSI("H","P",(I3414+1)*100*1000,"S",E3414*1000,"WATER")/1000</f>
        <v>2457.5837751021272</v>
      </c>
      <c r="N3414" s="5" cm="1">
        <f t="array" ref="N3414">[2]!PropsSI("T","P",(I3414+1)*100*1000,"Q",1,"WATER")-273.15</f>
        <v>108.30060444509377</v>
      </c>
      <c r="O3414">
        <v>0.75</v>
      </c>
      <c r="P3414">
        <f t="shared" si="584"/>
        <v>28.702076048745518</v>
      </c>
      <c r="Q3414" s="24"/>
      <c r="R3414">
        <f t="shared" si="588"/>
        <v>0.7482304210739843</v>
      </c>
      <c r="S3414">
        <f t="shared" si="589"/>
        <v>793.20822038461256</v>
      </c>
      <c r="T3414">
        <f t="shared" si="590"/>
        <v>-0.85092807544703286</v>
      </c>
      <c r="U3414">
        <f t="shared" si="594"/>
        <v>135.19819562555321</v>
      </c>
      <c r="V3414">
        <f t="shared" si="591"/>
        <v>-46602.44297706167</v>
      </c>
      <c r="W3414">
        <f t="shared" si="585"/>
        <v>54.08217904218462</v>
      </c>
      <c r="X3414">
        <f t="shared" si="592"/>
        <v>644.14962795757651</v>
      </c>
      <c r="Z3414">
        <f t="shared" si="586"/>
        <v>0.74999999999999978</v>
      </c>
      <c r="AA3414" s="3">
        <f t="shared" si="593"/>
        <v>54.082179504444099</v>
      </c>
    </row>
    <row r="3415" spans="1:27" x14ac:dyDescent="0.4">
      <c r="A3415" s="4">
        <v>196.15126889054341</v>
      </c>
      <c r="B3415" s="4">
        <v>41.108561679662806</v>
      </c>
      <c r="C3415" s="5">
        <v>374.97860054347825</v>
      </c>
      <c r="D3415" s="5" cm="1">
        <f t="array" ref="D3415">[2]!PropsSI("H","P",(B3415+1)*100*1000,"T",C3415+273.15,"WATER")/1000</f>
        <v>3150.4054495458981</v>
      </c>
      <c r="E3415" s="5" cm="1">
        <f t="array" ref="E3415">[2]!PropsSI("S","P",(B3415+1)*100*1000,"T",C3415+273.15,"WATER")/1000</f>
        <v>6.6520850143448786</v>
      </c>
      <c r="F3415" s="5" cm="1">
        <f t="array" ref="F3415">[2]!PropsSI("T","P",(B3415+1)*100*1000,"Q",1,"WATER")-273.15</f>
        <v>253.41907235348754</v>
      </c>
      <c r="G3415" s="9"/>
      <c r="H3415" s="4">
        <v>81.532395142937602</v>
      </c>
      <c r="I3415" s="6">
        <v>0.35192440941220227</v>
      </c>
      <c r="J3415" s="5" cm="1">
        <f t="array" ref="J3415">[2]!PropsSI("T","P",(I3415+1)*100*1000,"H",K3415*1000,"WATER")-273.15</f>
        <v>108.25893673390709</v>
      </c>
      <c r="K3415" s="5">
        <f t="shared" si="587"/>
        <v>2630.652487694751</v>
      </c>
      <c r="L3415" s="5" t="e" cm="1">
        <f t="array" ref="L3415">[2]!PropsSI("S","P",(I3415+1)*100*1000,"T",J3415+273.15,"WATER")/1000</f>
        <v>#VALUE!</v>
      </c>
      <c r="M3415" s="5" cm="1">
        <f t="array" ref="M3415">[2]!PropsSI("H","P",(I3415+1)*100*1000,"S",E3415*1000,"WATER")/1000</f>
        <v>2457.4015004110352</v>
      </c>
      <c r="N3415" s="5" cm="1">
        <f t="array" ref="N3415">[2]!PropsSI("T","P",(I3415+1)*100*1000,"Q",1,"WATER")-273.15</f>
        <v>108.25893673390709</v>
      </c>
      <c r="O3415">
        <v>0.75</v>
      </c>
      <c r="P3415">
        <f t="shared" si="584"/>
        <v>28.319500826866861</v>
      </c>
      <c r="Q3415" s="24"/>
      <c r="R3415">
        <f t="shared" si="588"/>
        <v>0.7486808187065439</v>
      </c>
      <c r="S3415">
        <f t="shared" si="589"/>
        <v>797.68852613954357</v>
      </c>
      <c r="T3415">
        <f t="shared" si="590"/>
        <v>-0.84950084874953591</v>
      </c>
      <c r="U3415">
        <f t="shared" si="594"/>
        <v>136.65163686347566</v>
      </c>
      <c r="V3415">
        <f t="shared" si="591"/>
        <v>-46578.489240869967</v>
      </c>
      <c r="W3415">
        <f t="shared" si="585"/>
        <v>54.024153676075663</v>
      </c>
      <c r="X3415">
        <f t="shared" si="592"/>
        <v>660.72917809833814</v>
      </c>
      <c r="Z3415">
        <f t="shared" si="586"/>
        <v>0.74999999999999967</v>
      </c>
      <c r="AA3415" s="3">
        <f t="shared" si="593"/>
        <v>54.024154138831634</v>
      </c>
    </row>
    <row r="3416" spans="1:27" x14ac:dyDescent="0.4">
      <c r="A3416" s="4">
        <v>195.71294587404182</v>
      </c>
      <c r="B3416" s="4">
        <v>41.104624790997164</v>
      </c>
      <c r="C3416" s="5">
        <v>375.19047423166626</v>
      </c>
      <c r="D3416" s="5" cm="1">
        <f t="array" ref="D3416">[2]!PropsSI("H","P",(B3416+1)*100*1000,"T",C3416+273.15,"WATER")/1000</f>
        <v>3150.9309862312512</v>
      </c>
      <c r="E3416" s="5" cm="1">
        <f t="array" ref="E3416">[2]!PropsSI("S","P",(B3416+1)*100*1000,"T",C3416+273.15,"WATER")/1000</f>
        <v>6.6529359758444917</v>
      </c>
      <c r="F3416" s="5" cm="1">
        <f t="array" ref="F3416">[2]!PropsSI("T","P",(B3416+1)*100*1000,"Q",1,"WATER")-273.15</f>
        <v>253.41346026353642</v>
      </c>
      <c r="G3416" s="9"/>
      <c r="H3416" s="4">
        <v>81.547958121884989</v>
      </c>
      <c r="I3416" s="6">
        <v>0.35403074169663462</v>
      </c>
      <c r="J3416" s="5" cm="1">
        <f t="array" ref="J3416">[2]!PropsSI("T","P",(I3416+1)*100*1000,"H",K3416*1000,"WATER")-273.15</f>
        <v>108.30480835108841</v>
      </c>
      <c r="K3416" s="5">
        <f t="shared" si="587"/>
        <v>2631.2081871815458</v>
      </c>
      <c r="L3416" s="5" t="e" cm="1">
        <f t="array" ref="L3416">[2]!PropsSI("S","P",(I3416+1)*100*1000,"T",J3416+273.15,"WATER")/1000</f>
        <v>#VALUE!</v>
      </c>
      <c r="M3416" s="5" cm="1">
        <f t="array" ref="M3416">[2]!PropsSI("H","P",(I3416+1)*100*1000,"S",E3416*1000,"WATER")/1000</f>
        <v>2457.9672541649775</v>
      </c>
      <c r="N3416" s="5" cm="1">
        <f t="array" ref="N3416">[2]!PropsSI("T","P",(I3416+1)*100*1000,"Q",1,"WATER")-273.15</f>
        <v>108.30480835108841</v>
      </c>
      <c r="O3416">
        <v>0.75</v>
      </c>
      <c r="P3416">
        <f t="shared" si="584"/>
        <v>28.254577788866804</v>
      </c>
      <c r="Q3416" s="24"/>
      <c r="R3416">
        <f t="shared" si="588"/>
        <v>0.74791217659755171</v>
      </c>
      <c r="S3416">
        <f t="shared" si="589"/>
        <v>797.59614690950878</v>
      </c>
      <c r="T3416">
        <f t="shared" si="590"/>
        <v>-0.85098400445565137</v>
      </c>
      <c r="U3416">
        <f t="shared" si="594"/>
        <v>135.43629422528554</v>
      </c>
      <c r="V3416">
        <f t="shared" si="591"/>
        <v>-46705.106225882373</v>
      </c>
      <c r="W3416">
        <f t="shared" si="585"/>
        <v>54.068060703964065</v>
      </c>
      <c r="X3416">
        <f t="shared" si="592"/>
        <v>666.33590020801819</v>
      </c>
      <c r="Z3416">
        <f t="shared" si="586"/>
        <v>0.75000000000000022</v>
      </c>
      <c r="AA3416" s="3">
        <f t="shared" si="593"/>
        <v>54.068061166344251</v>
      </c>
    </row>
    <row r="3417" spans="1:27" x14ac:dyDescent="0.4">
      <c r="A3417" s="4">
        <v>191.9814823135149</v>
      </c>
      <c r="B3417" s="4">
        <v>41.578004601883563</v>
      </c>
      <c r="C3417" s="5">
        <v>374.74872365211411</v>
      </c>
      <c r="D3417" s="5" cm="1">
        <f t="array" ref="D3417">[2]!PropsSI("H","P",(B3417+1)*100*1000,"T",C3417+273.15,"WATER")/1000</f>
        <v>3148.8917328074822</v>
      </c>
      <c r="E3417" s="5" cm="1">
        <f t="array" ref="E3417">[2]!PropsSI("S","P",(B3417+1)*100*1000,"T",C3417+273.15,"WATER")/1000</f>
        <v>6.6449799513420293</v>
      </c>
      <c r="F3417" s="5" cm="1">
        <f t="array" ref="F3417">[2]!PropsSI("T","P",(B3417+1)*100*1000,"Q",1,"WATER")-273.15</f>
        <v>254.08541045204015</v>
      </c>
      <c r="G3417" s="9"/>
      <c r="H3417" s="4">
        <v>79.406351943666778</v>
      </c>
      <c r="I3417" s="6">
        <v>0.3513722111235964</v>
      </c>
      <c r="J3417" s="5" cm="1">
        <f t="array" ref="J3417">[2]!PropsSI("T","P",(I3417+1)*100*1000,"H",K3417*1000,"WATER")-273.15</f>
        <v>108.24690124790732</v>
      </c>
      <c r="K3417" s="5">
        <f t="shared" si="587"/>
        <v>2628.1942153292239</v>
      </c>
      <c r="L3417" s="5" t="e" cm="1">
        <f t="array" ref="L3417">[2]!PropsSI("S","P",(I3417+1)*100*1000,"T",J3417+273.15,"WATER")/1000</f>
        <v>#VALUE!</v>
      </c>
      <c r="M3417" s="5" cm="1">
        <f t="array" ref="M3417">[2]!PropsSI("H","P",(I3417+1)*100*1000,"S",E3417*1000,"WATER")/1000</f>
        <v>2454.6283761698046</v>
      </c>
      <c r="N3417" s="5" cm="1">
        <f t="array" ref="N3417">[2]!PropsSI("T","P",(I3417+1)*100*1000,"Q",1,"WATER")-273.15</f>
        <v>108.24690124790732</v>
      </c>
      <c r="O3417">
        <v>0.75</v>
      </c>
      <c r="P3417">
        <f t="shared" si="584"/>
        <v>27.767855900678715</v>
      </c>
      <c r="Q3417" s="24"/>
      <c r="R3417">
        <f t="shared" si="588"/>
        <v>0.74811660384764278</v>
      </c>
      <c r="S3417">
        <f t="shared" si="589"/>
        <v>811.30010914298202</v>
      </c>
      <c r="T3417">
        <f t="shared" si="590"/>
        <v>-0.84886454900353103</v>
      </c>
      <c r="U3417">
        <f t="shared" si="594"/>
        <v>137.54177603963478</v>
      </c>
      <c r="V3417">
        <f t="shared" si="591"/>
        <v>-46649.551410000953</v>
      </c>
      <c r="W3417">
        <f t="shared" si="585"/>
        <v>53.984405311146112</v>
      </c>
      <c r="X3417">
        <f t="shared" si="592"/>
        <v>687.30746299147847</v>
      </c>
      <c r="Z3417">
        <f t="shared" si="586"/>
        <v>0.75000000000000011</v>
      </c>
      <c r="AA3417" s="3">
        <f t="shared" si="593"/>
        <v>53.984405774242809</v>
      </c>
    </row>
    <row r="3418" spans="1:27" x14ac:dyDescent="0.4">
      <c r="A3418" s="4">
        <v>193.021614838907</v>
      </c>
      <c r="B3418" s="4">
        <v>41.051732418744706</v>
      </c>
      <c r="C3418" s="5">
        <v>374.29652614337442</v>
      </c>
      <c r="D3418" s="5" cm="1">
        <f t="array" ref="D3418">[2]!PropsSI("H","P",(B3418+1)*100*1000,"T",C3418+273.15,"WATER")/1000</f>
        <v>3148.8537924779744</v>
      </c>
      <c r="E3418" s="5" cm="1">
        <f t="array" ref="E3418">[2]!PropsSI("S","P",(B3418+1)*100*1000,"T",C3418+273.15,"WATER")/1000</f>
        <v>6.6502708563714048</v>
      </c>
      <c r="F3418" s="5" cm="1">
        <f t="array" ref="F3418">[2]!PropsSI("T","P",(B3418+1)*100*1000,"Q",1,"WATER")-273.15</f>
        <v>253.33802248366555</v>
      </c>
      <c r="G3418" s="9"/>
      <c r="H3418" s="4">
        <v>78.546381414877246</v>
      </c>
      <c r="I3418" s="6">
        <v>0.35192038915490542</v>
      </c>
      <c r="J3418" s="5" cm="1">
        <f t="array" ref="J3418">[2]!PropsSI("T","P",(I3418+1)*100*1000,"H",K3418*1000,"WATER")-273.15</f>
        <v>108.25884912466591</v>
      </c>
      <c r="K3418" s="5">
        <f t="shared" si="587"/>
        <v>2629.7452760565893</v>
      </c>
      <c r="L3418" s="5" t="e" cm="1">
        <f t="array" ref="L3418">[2]!PropsSI("S","P",(I3418+1)*100*1000,"T",J3418+273.15,"WATER")/1000</f>
        <v>#VALUE!</v>
      </c>
      <c r="M3418" s="5" cm="1">
        <f t="array" ref="M3418">[2]!PropsSI("H","P",(I3418+1)*100*1000,"S",E3418*1000,"WATER")/1000</f>
        <v>2456.7091039161273</v>
      </c>
      <c r="N3418" s="5" cm="1">
        <f t="array" ref="N3418">[2]!PropsSI("T","P",(I3418+1)*100*1000,"Q",1,"WATER")-273.15</f>
        <v>108.25884912466591</v>
      </c>
      <c r="O3418">
        <v>0.75</v>
      </c>
      <c r="P3418">
        <f t="shared" si="584"/>
        <v>27.833101143412502</v>
      </c>
      <c r="Q3418" s="24"/>
      <c r="R3418">
        <f t="shared" si="588"/>
        <v>0.74877519827469108</v>
      </c>
      <c r="S3418">
        <f t="shared" si="589"/>
        <v>796.04001725274372</v>
      </c>
      <c r="T3418">
        <f t="shared" si="590"/>
        <v>-0.8495280463229079</v>
      </c>
      <c r="U3418">
        <f t="shared" si="594"/>
        <v>136.44253174775645</v>
      </c>
      <c r="V3418">
        <f t="shared" si="591"/>
        <v>-46517.109919281342</v>
      </c>
      <c r="W3418">
        <f t="shared" si="585"/>
        <v>53.832764866687114</v>
      </c>
      <c r="X3418">
        <f t="shared" si="592"/>
        <v>675.98251372336188</v>
      </c>
      <c r="Z3418">
        <f t="shared" si="586"/>
        <v>0.74999999999999967</v>
      </c>
      <c r="AA3418" s="3">
        <f t="shared" si="593"/>
        <v>53.832765331088297</v>
      </c>
    </row>
    <row r="3419" spans="1:27" x14ac:dyDescent="0.4">
      <c r="A3419" s="4">
        <v>191.49138588478229</v>
      </c>
      <c r="B3419" s="4">
        <v>41.173648315976997</v>
      </c>
      <c r="C3419" s="5">
        <v>373.8379857657485</v>
      </c>
      <c r="D3419" s="5" cm="1">
        <f t="array" ref="D3419">[2]!PropsSI("H","P",(B3419+1)*100*1000,"T",C3419+273.15,"WATER")/1000</f>
        <v>3147.484313430391</v>
      </c>
      <c r="E3419" s="5" cm="1">
        <f t="array" ref="E3419">[2]!PropsSI("S","P",(B3419+1)*100*1000,"T",C3419+273.15,"WATER")/1000</f>
        <v>6.646909517456784</v>
      </c>
      <c r="F3419" s="5" cm="1">
        <f t="array" ref="F3419">[2]!PropsSI("T","P",(B3419+1)*100*1000,"Q",1,"WATER")-273.15</f>
        <v>253.51179613246336</v>
      </c>
      <c r="G3419" s="9"/>
      <c r="H3419" s="4">
        <v>79.012399663815543</v>
      </c>
      <c r="I3419" s="6">
        <v>0.34921010819692455</v>
      </c>
      <c r="J3419" s="5" cm="1">
        <f t="array" ref="J3419">[2]!PropsSI("T","P",(I3419+1)*100*1000,"H",K3419*1000,"WATER")-273.15</f>
        <v>108.19973794473566</v>
      </c>
      <c r="K3419" s="5">
        <f t="shared" si="587"/>
        <v>2628.2085131405902</v>
      </c>
      <c r="L3419" s="5" t="e" cm="1">
        <f t="array" ref="L3419">[2]!PropsSI("S","P",(I3419+1)*100*1000,"T",J3419+273.15,"WATER")/1000</f>
        <v>#VALUE!</v>
      </c>
      <c r="M3419" s="5" cm="1">
        <f t="array" ref="M3419">[2]!PropsSI("H","P",(I3419+1)*100*1000,"S",E3419*1000,"WATER")/1000</f>
        <v>2455.1165797106564</v>
      </c>
      <c r="N3419" s="5" cm="1">
        <f t="array" ref="N3419">[2]!PropsSI("T","P",(I3419+1)*100*1000,"Q",1,"WATER")-273.15</f>
        <v>108.19973794473566</v>
      </c>
      <c r="O3419">
        <v>0.75</v>
      </c>
      <c r="P3419">
        <f t="shared" si="584"/>
        <v>27.621345181645385</v>
      </c>
      <c r="Q3419" s="24"/>
      <c r="R3419">
        <f t="shared" si="588"/>
        <v>0.74957321522426013</v>
      </c>
      <c r="S3419">
        <f t="shared" si="589"/>
        <v>799.54840059131527</v>
      </c>
      <c r="T3419">
        <f t="shared" si="590"/>
        <v>-0.8475578902613633</v>
      </c>
      <c r="U3419">
        <f t="shared" si="594"/>
        <v>138.11538104658879</v>
      </c>
      <c r="V3419">
        <f t="shared" si="591"/>
        <v>-46371.085263443267</v>
      </c>
      <c r="W3419">
        <f t="shared" si="585"/>
        <v>53.717725743614402</v>
      </c>
      <c r="X3419">
        <f t="shared" si="592"/>
        <v>681.0210784351143</v>
      </c>
      <c r="Z3419">
        <f t="shared" si="586"/>
        <v>0.74999999999999978</v>
      </c>
      <c r="AA3419" s="3">
        <f t="shared" si="593"/>
        <v>53.717726209010124</v>
      </c>
    </row>
    <row r="3420" spans="1:27" x14ac:dyDescent="0.4">
      <c r="A3420" s="4">
        <v>185.84797110898472</v>
      </c>
      <c r="B3420" s="4">
        <v>41.254378962523511</v>
      </c>
      <c r="C3420" s="5">
        <v>373.37891920109666</v>
      </c>
      <c r="D3420" s="5" cm="1">
        <f t="array" ref="D3420">[2]!PropsSI("H","P",(B3420+1)*100*1000,"T",C3420+273.15,"WATER")/1000</f>
        <v>3146.1956491961155</v>
      </c>
      <c r="E3420" s="5" cm="1">
        <f t="array" ref="E3420">[2]!PropsSI("S","P",(B3420+1)*100*1000,"T",C3420+273.15,"WATER")/1000</f>
        <v>6.6440946597013362</v>
      </c>
      <c r="F3420" s="5" cm="1">
        <f t="array" ref="F3420">[2]!PropsSI("T","P",(B3420+1)*100*1000,"Q",1,"WATER")-273.15</f>
        <v>253.62665468600392</v>
      </c>
      <c r="G3420" s="9"/>
      <c r="H3420" s="4">
        <v>77.696088215270791</v>
      </c>
      <c r="I3420" s="6">
        <v>0.35091389274260898</v>
      </c>
      <c r="J3420" s="5" cm="1">
        <f t="array" ref="J3420">[2]!PropsSI("T","P",(I3420+1)*100*1000,"H",K3420*1000,"WATER")-273.15</f>
        <v>108.23690885420115</v>
      </c>
      <c r="K3420" s="5">
        <f t="shared" si="587"/>
        <v>2627.2276173655464</v>
      </c>
      <c r="L3420" s="5" t="e" cm="1">
        <f t="array" ref="L3420">[2]!PropsSI("S","P",(I3420+1)*100*1000,"T",J3420+273.15,"WATER")/1000</f>
        <v>#VALUE!</v>
      </c>
      <c r="M3420" s="5" cm="1">
        <f t="array" ref="M3420">[2]!PropsSI("H","P",(I3420+1)*100*1000,"S",E3420*1000,"WATER")/1000</f>
        <v>2454.2382734220232</v>
      </c>
      <c r="N3420" s="5" cm="1">
        <f t="array" ref="N3420">[2]!PropsSI("T","P",(I3420+1)*100*1000,"Q",1,"WATER")-273.15</f>
        <v>108.23690885420115</v>
      </c>
      <c r="O3420">
        <v>0.75</v>
      </c>
      <c r="P3420">
        <f t="shared" si="584"/>
        <v>26.79143216281507</v>
      </c>
      <c r="Q3420" s="24"/>
      <c r="R3420">
        <f t="shared" si="588"/>
        <v>0.74881429252439613</v>
      </c>
      <c r="S3420">
        <f t="shared" si="589"/>
        <v>801.90783364622939</v>
      </c>
      <c r="T3420">
        <f t="shared" si="590"/>
        <v>-0.84871326081378906</v>
      </c>
      <c r="U3420">
        <f t="shared" si="594"/>
        <v>137.11671216538554</v>
      </c>
      <c r="V3420">
        <f t="shared" si="591"/>
        <v>-46450.598093170862</v>
      </c>
      <c r="W3420">
        <f t="shared" si="585"/>
        <v>53.529171082357401</v>
      </c>
      <c r="X3420">
        <f t="shared" si="592"/>
        <v>714.9066825296087</v>
      </c>
      <c r="Z3420">
        <f t="shared" si="586"/>
        <v>0.74999999999999989</v>
      </c>
      <c r="AA3420" s="3">
        <f t="shared" si="593"/>
        <v>53.529171549392466</v>
      </c>
    </row>
    <row r="3421" spans="1:27" x14ac:dyDescent="0.4">
      <c r="A3421" s="4">
        <v>188.45437351542645</v>
      </c>
      <c r="B3421" s="4">
        <v>41.078603979921361</v>
      </c>
      <c r="C3421" s="5">
        <v>373.2511839182913</v>
      </c>
      <c r="D3421" s="5" cm="1">
        <f t="array" ref="D3421">[2]!PropsSI("H","P",(B3421+1)*100*1000,"T",C3421+273.15,"WATER")/1000</f>
        <v>3146.2420761163753</v>
      </c>
      <c r="E3421" s="5" cm="1">
        <f t="array" ref="E3421">[2]!PropsSI("S","P",(B3421+1)*100*1000,"T",C3421+273.15,"WATER")/1000</f>
        <v>6.6459589308581046</v>
      </c>
      <c r="F3421" s="5" cm="1">
        <f t="array" ref="F3421">[2]!PropsSI("T","P",(B3421+1)*100*1000,"Q",1,"WATER")-273.15</f>
        <v>253.3763571322753</v>
      </c>
      <c r="G3421" s="9"/>
      <c r="H3421" s="4">
        <v>76.940912788418458</v>
      </c>
      <c r="I3421" s="6">
        <v>0.34991541827704609</v>
      </c>
      <c r="J3421" s="5" cm="1">
        <f t="array" ref="J3421">[2]!PropsSI("T","P",(I3421+1)*100*1000,"H",K3421*1000,"WATER")-273.15</f>
        <v>108.21513014905707</v>
      </c>
      <c r="K3421" s="5">
        <f t="shared" si="587"/>
        <v>2627.6867014739328</v>
      </c>
      <c r="L3421" s="5" t="e" cm="1">
        <f t="array" ref="L3421">[2]!PropsSI("S","P",(I3421+1)*100*1000,"T",J3421+273.15,"WATER")/1000</f>
        <v>#VALUE!</v>
      </c>
      <c r="M3421" s="5" cm="1">
        <f t="array" ref="M3421">[2]!PropsSI("H","P",(I3421+1)*100*1000,"S",E3421*1000,"WATER")/1000</f>
        <v>2454.8349099264519</v>
      </c>
      <c r="N3421" s="5" cm="1">
        <f t="array" ref="N3421">[2]!PropsSI("T","P",(I3421+1)*100*1000,"Q",1,"WATER")-273.15</f>
        <v>108.21513014905707</v>
      </c>
      <c r="O3421">
        <v>0.75</v>
      </c>
      <c r="P3421">
        <f t="shared" si="584"/>
        <v>27.14556340591632</v>
      </c>
      <c r="Q3421" s="24"/>
      <c r="R3421">
        <f t="shared" si="588"/>
        <v>0.74946905002713882</v>
      </c>
      <c r="S3421">
        <f t="shared" si="589"/>
        <v>796.79872095577889</v>
      </c>
      <c r="T3421">
        <f t="shared" si="590"/>
        <v>-0.84810404627749758</v>
      </c>
      <c r="U3421">
        <f t="shared" si="594"/>
        <v>137.45422977075324</v>
      </c>
      <c r="V3421">
        <f t="shared" si="591"/>
        <v>-46344.887508207736</v>
      </c>
      <c r="W3421">
        <f t="shared" si="585"/>
        <v>53.540401607789065</v>
      </c>
      <c r="X3421">
        <f t="shared" si="592"/>
        <v>696.68748370304081</v>
      </c>
      <c r="Z3421">
        <f t="shared" si="586"/>
        <v>0.75</v>
      </c>
      <c r="AA3421" s="3">
        <f t="shared" si="593"/>
        <v>53.54040207472616</v>
      </c>
    </row>
    <row r="3422" spans="1:27" x14ac:dyDescent="0.4">
      <c r="A3422" s="4">
        <v>190.68657696103369</v>
      </c>
      <c r="B3422" s="4">
        <v>40.957133839111329</v>
      </c>
      <c r="C3422" s="5">
        <v>376.06145567903371</v>
      </c>
      <c r="D3422" s="5" cm="1">
        <f t="array" ref="D3422">[2]!PropsSI("H","P",(B3422+1)*100*1000,"T",C3422+273.15,"WATER")/1000</f>
        <v>3153.3537743924053</v>
      </c>
      <c r="E3422" s="5" cm="1">
        <f t="array" ref="E3422">[2]!PropsSI("S","P",(B3422+1)*100*1000,"T",C3422+273.15,"WATER")/1000</f>
        <v>6.6581812888993879</v>
      </c>
      <c r="F3422" s="5" cm="1">
        <f t="array" ref="F3422">[2]!PropsSI("T","P",(B3422+1)*100*1000,"Q",1,"WATER")-273.15</f>
        <v>253.20291995863636</v>
      </c>
      <c r="G3422" s="9"/>
      <c r="H3422" s="4">
        <v>79.617362268697562</v>
      </c>
      <c r="I3422" s="6">
        <v>0.3443305369059253</v>
      </c>
      <c r="J3422" s="5" cm="1">
        <f t="array" ref="J3422">[2]!PropsSI("T","P",(I3422+1)*100*1000,"H",K3422*1000,"WATER")-273.15</f>
        <v>108.0930676696579</v>
      </c>
      <c r="K3422" s="5">
        <f t="shared" si="587"/>
        <v>2632.4785574277403</v>
      </c>
      <c r="L3422" s="5" t="e" cm="1">
        <f t="array" ref="L3422">[2]!PropsSI("S","P",(I3422+1)*100*1000,"T",J3422+273.15,"WATER")/1000</f>
        <v>#VALUE!</v>
      </c>
      <c r="M3422" s="5" cm="1">
        <f t="array" ref="M3422">[2]!PropsSI("H","P",(I3422+1)*100*1000,"S",E3422*1000,"WATER")/1000</f>
        <v>2458.8534851061854</v>
      </c>
      <c r="N3422" s="5" cm="1">
        <f t="array" ref="N3422">[2]!PropsSI("T","P",(I3422+1)*100*1000,"Q",1,"WATER")-273.15</f>
        <v>108.0930676696579</v>
      </c>
      <c r="O3422">
        <v>0.75</v>
      </c>
      <c r="P3422">
        <f t="shared" si="584"/>
        <v>27.589975596341031</v>
      </c>
      <c r="Q3422" s="24"/>
      <c r="R3422">
        <f t="shared" si="588"/>
        <v>0.75172271760085563</v>
      </c>
      <c r="S3422">
        <f t="shared" si="589"/>
        <v>793.21733805751524</v>
      </c>
      <c r="T3422">
        <f t="shared" si="590"/>
        <v>-0.8442411911657044</v>
      </c>
      <c r="U3422">
        <f t="shared" si="594"/>
        <v>141.18044177947368</v>
      </c>
      <c r="V3422">
        <f t="shared" si="591"/>
        <v>-46209.285222892649</v>
      </c>
      <c r="W3422">
        <f t="shared" si="585"/>
        <v>53.687400549774416</v>
      </c>
      <c r="X3422">
        <f t="shared" si="592"/>
        <v>681.07558920008751</v>
      </c>
      <c r="Z3422">
        <f t="shared" si="586"/>
        <v>0.75000000000000011</v>
      </c>
      <c r="AA3422" s="3">
        <f t="shared" si="593"/>
        <v>53.687401015433018</v>
      </c>
    </row>
    <row r="3423" spans="1:27" x14ac:dyDescent="0.4">
      <c r="A3423" s="4">
        <v>189.76828859947665</v>
      </c>
      <c r="B3423" s="4">
        <v>41.173686136498681</v>
      </c>
      <c r="C3423" s="5">
        <v>375.93323565840745</v>
      </c>
      <c r="D3423" s="5" cm="1">
        <f t="array" ref="D3423">[2]!PropsSI("H","P",(B3423+1)*100*1000,"T",C3423+273.15,"WATER")/1000</f>
        <v>3152.6054690367482</v>
      </c>
      <c r="E3423" s="5" cm="1">
        <f t="array" ref="E3423">[2]!PropsSI("S","P",(B3423+1)*100*1000,"T",C3423+273.15,"WATER")/1000</f>
        <v>6.6548117272111416</v>
      </c>
      <c r="F3423" s="5" cm="1">
        <f t="array" ref="F3423">[2]!PropsSI("T","P",(B3423+1)*100*1000,"Q",1,"WATER")-273.15</f>
        <v>253.51184998052724</v>
      </c>
      <c r="G3423" s="9"/>
      <c r="H3423" s="4">
        <v>78.798511026949456</v>
      </c>
      <c r="I3423" s="6">
        <v>0.3543192482331019</v>
      </c>
      <c r="J3423" s="5" cm="1">
        <f t="array" ref="J3423">[2]!PropsSI("T","P",(I3423+1)*100*1000,"H",K3423*1000,"WATER")-273.15</f>
        <v>108.31108685906901</v>
      </c>
      <c r="K3423" s="5">
        <f t="shared" si="587"/>
        <v>2632.1882100901835</v>
      </c>
      <c r="L3423" s="5" t="e" cm="1">
        <f t="array" ref="L3423">[2]!PropsSI("S","P",(I3423+1)*100*1000,"T",J3423+273.15,"WATER")/1000</f>
        <v>#VALUE!</v>
      </c>
      <c r="M3423" s="5" cm="1">
        <f t="array" ref="M3423">[2]!PropsSI("H","P",(I3423+1)*100*1000,"S",E3423*1000,"WATER")/1000</f>
        <v>2458.7157904413284</v>
      </c>
      <c r="N3423" s="5" cm="1">
        <f t="array" ref="N3423">[2]!PropsSI("T","P",(I3423+1)*100*1000,"Q",1,"WATER")-273.15</f>
        <v>108.31108685906901</v>
      </c>
      <c r="O3423">
        <v>0.75</v>
      </c>
      <c r="P3423">
        <f t="shared" si="584"/>
        <v>27.432970163311186</v>
      </c>
      <c r="Q3423" s="24"/>
      <c r="R3423">
        <f t="shared" si="588"/>
        <v>0.74769311706705399</v>
      </c>
      <c r="S3423">
        <f t="shared" si="589"/>
        <v>799.60242336580552</v>
      </c>
      <c r="T3423">
        <f t="shared" si="590"/>
        <v>-0.85115038197586257</v>
      </c>
      <c r="U3423">
        <f t="shared" si="594"/>
        <v>135.50243632640095</v>
      </c>
      <c r="V3423">
        <f t="shared" si="591"/>
        <v>-46789.291754169783</v>
      </c>
      <c r="W3423">
        <f t="shared" si="585"/>
        <v>53.932087710481078</v>
      </c>
      <c r="X3423">
        <f t="shared" si="592"/>
        <v>702.20323077872729</v>
      </c>
      <c r="Z3423">
        <f t="shared" si="586"/>
        <v>0.74999999999999989</v>
      </c>
      <c r="AA3423" s="3">
        <f t="shared" si="593"/>
        <v>53.932088174027008</v>
      </c>
    </row>
    <row r="3424" spans="1:27" x14ac:dyDescent="0.4">
      <c r="A3424" s="4">
        <v>191.22033857454662</v>
      </c>
      <c r="B3424" s="4">
        <v>41.199751527847781</v>
      </c>
      <c r="C3424" s="5">
        <v>374.25182874354562</v>
      </c>
      <c r="D3424" s="5" cm="1">
        <f t="array" ref="D3424">[2]!PropsSI("H","P",(B3424+1)*100*1000,"T",C3424+273.15,"WATER")/1000</f>
        <v>3148.4437599512862</v>
      </c>
      <c r="E3424" s="5" cm="1">
        <f t="array" ref="E3424">[2]!PropsSI("S","P",(B3424+1)*100*1000,"T",C3424+273.15,"WATER")/1000</f>
        <v>6.6481258459535253</v>
      </c>
      <c r="F3424" s="5" cm="1">
        <f t="array" ref="F3424">[2]!PropsSI("T","P",(B3424+1)*100*1000,"Q",1,"WATER")-273.15</f>
        <v>253.54895255174824</v>
      </c>
      <c r="G3424" s="9"/>
      <c r="H3424" s="4">
        <v>79.939335538023897</v>
      </c>
      <c r="I3424" s="6">
        <v>0.35302460112968781</v>
      </c>
      <c r="J3424" s="5" cm="1">
        <f t="array" ref="J3424">[2]!PropsSI("T","P",(I3424+1)*100*1000,"H",K3424*1000,"WATER")-273.15</f>
        <v>108.2829039981969</v>
      </c>
      <c r="K3424" s="5">
        <f t="shared" si="587"/>
        <v>2629.1239478535854</v>
      </c>
      <c r="L3424" s="5" t="e" cm="1">
        <f t="array" ref="L3424">[2]!PropsSI("S","P",(I3424+1)*100*1000,"T",J3424+273.15,"WATER")/1000</f>
        <v>#VALUE!</v>
      </c>
      <c r="M3424" s="5" cm="1">
        <f t="array" ref="M3424">[2]!PropsSI("H","P",(I3424+1)*100*1000,"S",E3424*1000,"WATER")/1000</f>
        <v>2456.0173438210181</v>
      </c>
      <c r="N3424" s="5" cm="1">
        <f t="array" ref="N3424">[2]!PropsSI("T","P",(I3424+1)*100*1000,"Q",1,"WATER")-273.15</f>
        <v>108.2829039981969</v>
      </c>
      <c r="O3424">
        <v>0.75</v>
      </c>
      <c r="P3424">
        <f t="shared" si="584"/>
        <v>27.584586193831186</v>
      </c>
      <c r="Q3424" s="24"/>
      <c r="R3424">
        <f t="shared" si="588"/>
        <v>0.74812690522140834</v>
      </c>
      <c r="S3424">
        <f t="shared" si="589"/>
        <v>800.34510046514004</v>
      </c>
      <c r="T3424">
        <f t="shared" si="590"/>
        <v>-0.85022627477760981</v>
      </c>
      <c r="U3424">
        <f t="shared" si="594"/>
        <v>135.96921855775449</v>
      </c>
      <c r="V3424">
        <f t="shared" si="591"/>
        <v>-46610.126896624766</v>
      </c>
      <c r="W3424">
        <f t="shared" si="585"/>
        <v>53.832371343383194</v>
      </c>
      <c r="X3424">
        <f t="shared" si="592"/>
        <v>688.9462252570429</v>
      </c>
      <c r="Z3424">
        <f t="shared" si="586"/>
        <v>0.74999999999999967</v>
      </c>
      <c r="AA3424" s="3">
        <f t="shared" si="593"/>
        <v>53.83237180778778</v>
      </c>
    </row>
    <row r="3425" spans="1:27" x14ac:dyDescent="0.4">
      <c r="A3425" s="4">
        <v>193.67480821295447</v>
      </c>
      <c r="B3425" s="4">
        <v>41.091071945782701</v>
      </c>
      <c r="C3425" s="5">
        <v>372.88354962047021</v>
      </c>
      <c r="D3425" s="5" cm="1">
        <f t="array" ref="D3425">[2]!PropsSI("H","P",(B3425+1)*100*1000,"T",C3425+273.15,"WATER")/1000</f>
        <v>3145.3164810862645</v>
      </c>
      <c r="E3425" s="5" cm="1">
        <f t="array" ref="E3425">[2]!PropsSI("S","P",(B3425+1)*100*1000,"T",C3425+273.15,"WATER")/1000</f>
        <v>6.6443992109589356</v>
      </c>
      <c r="F3425" s="5" cm="1">
        <f t="array" ref="F3425">[2]!PropsSI("T","P",(B3425+1)*100*1000,"Q",1,"WATER")-273.15</f>
        <v>253.39413742200156</v>
      </c>
      <c r="G3425" s="9"/>
      <c r="H3425" s="4">
        <v>81.234644093246203</v>
      </c>
      <c r="I3425" s="6">
        <v>0.35397443038301013</v>
      </c>
      <c r="J3425" s="5" cm="1">
        <f t="array" ref="J3425">[2]!PropsSI("T","P",(I3425+1)*100*1000,"H",K3425*1000,"WATER")-273.15</f>
        <v>108.30358277020986</v>
      </c>
      <c r="K3425" s="5">
        <f t="shared" si="587"/>
        <v>2627.3574434491002</v>
      </c>
      <c r="L3425" s="5" t="e" cm="1">
        <f t="array" ref="L3425">[2]!PropsSI("S","P",(I3425+1)*100*1000,"T",J3425+273.15,"WATER")/1000</f>
        <v>#VALUE!</v>
      </c>
      <c r="M3425" s="5" cm="1">
        <f t="array" ref="M3425">[2]!PropsSI("H","P",(I3425+1)*100*1000,"S",E3425*1000,"WATER")/1000</f>
        <v>2454.7044309033786</v>
      </c>
      <c r="N3425" s="5" cm="1">
        <f t="array" ref="N3425">[2]!PropsSI("T","P",(I3425+1)*100*1000,"Q",1,"WATER")-273.15</f>
        <v>108.30358277020986</v>
      </c>
      <c r="O3425">
        <v>0.75</v>
      </c>
      <c r="P3425">
        <f t="shared" si="584"/>
        <v>27.86544924348452</v>
      </c>
      <c r="Q3425" s="24"/>
      <c r="R3425">
        <f t="shared" si="588"/>
        <v>0.74795505293387587</v>
      </c>
      <c r="S3425">
        <f t="shared" si="589"/>
        <v>797.20243122115096</v>
      </c>
      <c r="T3425">
        <f t="shared" si="590"/>
        <v>-0.8509515692704227</v>
      </c>
      <c r="U3425">
        <f t="shared" si="594"/>
        <v>134.9906769063729</v>
      </c>
      <c r="V3425">
        <f t="shared" si="591"/>
        <v>-46539.531209886642</v>
      </c>
      <c r="W3425">
        <f t="shared" si="585"/>
        <v>53.801834948880717</v>
      </c>
      <c r="X3425">
        <f t="shared" si="592"/>
        <v>672.69610345908018</v>
      </c>
      <c r="Z3425">
        <f t="shared" si="586"/>
        <v>0.74999999999999978</v>
      </c>
      <c r="AA3425" s="3">
        <f t="shared" si="593"/>
        <v>53.801835413548879</v>
      </c>
    </row>
    <row r="3426" spans="1:27" x14ac:dyDescent="0.4">
      <c r="A3426" s="4">
        <v>194.01020995201372</v>
      </c>
      <c r="B3426" s="4">
        <v>40.736086900823594</v>
      </c>
      <c r="C3426" s="5">
        <v>374.55746285844236</v>
      </c>
      <c r="D3426" s="5" cm="1">
        <f t="array" ref="D3426">[2]!PropsSI("H","P",(B3426+1)*100*1000,"T",C3426+273.15,"WATER")/1000</f>
        <v>3150.1311406882055</v>
      </c>
      <c r="E3426" s="5" cm="1">
        <f t="array" ref="E3426">[2]!PropsSI("S","P",(B3426+1)*100*1000,"T",C3426+273.15,"WATER")/1000</f>
        <v>6.6554864467077879</v>
      </c>
      <c r="F3426" s="5" cm="1">
        <f t="array" ref="F3426">[2]!PropsSI("T","P",(B3426+1)*100*1000,"Q",1,"WATER")-273.15</f>
        <v>252.8863170573951</v>
      </c>
      <c r="G3426" s="9"/>
      <c r="H3426" s="4">
        <v>80.79798697108636</v>
      </c>
      <c r="I3426" s="6">
        <v>0.35003446107179848</v>
      </c>
      <c r="J3426" s="5" cm="1">
        <f t="array" ref="J3426">[2]!PropsSI("T","P",(I3426+1)*100*1000,"H",K3426*1000,"WATER")-273.15</f>
        <v>108.21772740436739</v>
      </c>
      <c r="K3426" s="5">
        <f t="shared" si="587"/>
        <v>2631.3943128473356</v>
      </c>
      <c r="L3426" s="5" t="e" cm="1">
        <f t="array" ref="L3426">[2]!PropsSI("S","P",(I3426+1)*100*1000,"T",J3426+273.15,"WATER")/1000</f>
        <v>#VALUE!</v>
      </c>
      <c r="M3426" s="5" cm="1">
        <f t="array" ref="M3426">[2]!PropsSI("H","P",(I3426+1)*100*1000,"S",E3426*1000,"WATER")/1000</f>
        <v>2458.4820369003792</v>
      </c>
      <c r="N3426" s="5" cm="1">
        <f t="array" ref="N3426">[2]!PropsSI("T","P",(I3426+1)*100*1000,"Q",1,"WATER")-273.15</f>
        <v>108.21772740436739</v>
      </c>
      <c r="O3426">
        <v>0.75</v>
      </c>
      <c r="P3426">
        <f t="shared" si="584"/>
        <v>27.955622466457985</v>
      </c>
      <c r="Q3426" s="24"/>
      <c r="R3426">
        <f t="shared" si="588"/>
        <v>0.74998516647460667</v>
      </c>
      <c r="S3426">
        <f t="shared" si="589"/>
        <v>786.86443542692859</v>
      </c>
      <c r="T3426">
        <f t="shared" si="590"/>
        <v>-0.84836871270267178</v>
      </c>
      <c r="U3426">
        <f t="shared" si="594"/>
        <v>137.20247543836251</v>
      </c>
      <c r="V3426">
        <f t="shared" si="591"/>
        <v>-46355.211009106082</v>
      </c>
      <c r="W3426">
        <f t="shared" si="585"/>
        <v>53.749289082920725</v>
      </c>
      <c r="X3426">
        <f t="shared" si="592"/>
        <v>665.31323752122444</v>
      </c>
      <c r="Z3426">
        <f t="shared" si="586"/>
        <v>0.75000000000000022</v>
      </c>
      <c r="AA3426" s="3">
        <f t="shared" si="593"/>
        <v>53.749289548043151</v>
      </c>
    </row>
    <row r="3427" spans="1:27" x14ac:dyDescent="0.4">
      <c r="A3427" s="4">
        <v>192.70963661030919</v>
      </c>
      <c r="B3427" s="4">
        <v>41.070624683832165</v>
      </c>
      <c r="C3427" s="5">
        <v>375.11977153416217</v>
      </c>
      <c r="D3427" s="5" cm="1">
        <f t="array" ref="D3427">[2]!PropsSI("H","P",(B3427+1)*100*1000,"T",C3427+273.15,"WATER")/1000</f>
        <v>3150.8270126415118</v>
      </c>
      <c r="E3427" s="5" cm="1">
        <f t="array" ref="E3427">[2]!PropsSI("S","P",(B3427+1)*100*1000,"T",C3427+273.15,"WATER")/1000</f>
        <v>6.6531233159960514</v>
      </c>
      <c r="F3427" s="5" cm="1">
        <f t="array" ref="F3427">[2]!PropsSI("T","P",(B3427+1)*100*1000,"Q",1,"WATER")-273.15</f>
        <v>253.36497591943271</v>
      </c>
      <c r="G3427" s="9"/>
      <c r="H3427" s="4">
        <v>81.347091019241887</v>
      </c>
      <c r="I3427" s="6">
        <v>0.34675919483326112</v>
      </c>
      <c r="J3427" s="5" cm="1">
        <f t="array" ref="J3427">[2]!PropsSI("T","P",(I3427+1)*100*1000,"H",K3427*1000,"WATER")-273.15</f>
        <v>108.14619932663186</v>
      </c>
      <c r="K3427" s="5">
        <f t="shared" si="587"/>
        <v>2630.6102289708824</v>
      </c>
      <c r="L3427" s="5" t="e" cm="1">
        <f t="array" ref="L3427">[2]!PropsSI("S","P",(I3427+1)*100*1000,"T",J3427+273.15,"WATER")/1000</f>
        <v>#VALUE!</v>
      </c>
      <c r="M3427" s="5" cm="1">
        <f t="array" ref="M3427">[2]!PropsSI("H","P",(I3427+1)*100*1000,"S",E3427*1000,"WATER")/1000</f>
        <v>2457.2046344140063</v>
      </c>
      <c r="N3427" s="5" cm="1">
        <f t="array" ref="N3427">[2]!PropsSI("T","P",(I3427+1)*100*1000,"Q",1,"WATER")-273.15</f>
        <v>108.14619932663186</v>
      </c>
      <c r="O3427">
        <v>0.75</v>
      </c>
      <c r="P3427">
        <f t="shared" si="584"/>
        <v>27.847440927708561</v>
      </c>
      <c r="Q3427" s="24"/>
      <c r="R3427">
        <f t="shared" si="588"/>
        <v>0.75064350562875615</v>
      </c>
      <c r="S3427">
        <f t="shared" si="589"/>
        <v>796.53456719165695</v>
      </c>
      <c r="T3427">
        <f t="shared" si="590"/>
        <v>-0.84588895115969975</v>
      </c>
      <c r="U3427">
        <f t="shared" si="594"/>
        <v>139.69621741260056</v>
      </c>
      <c r="V3427">
        <f t="shared" si="591"/>
        <v>-46302.561426663</v>
      </c>
      <c r="W3427">
        <f t="shared" si="585"/>
        <v>53.780563452612164</v>
      </c>
      <c r="X3427">
        <f t="shared" si="592"/>
        <v>672.52684389166257</v>
      </c>
      <c r="Z3427">
        <f t="shared" si="586"/>
        <v>0.75000000000000033</v>
      </c>
      <c r="AA3427" s="3">
        <f t="shared" si="593"/>
        <v>53.780563917464114</v>
      </c>
    </row>
    <row r="3428" spans="1:27" x14ac:dyDescent="0.4">
      <c r="A3428" s="4">
        <v>193.59964278651725</v>
      </c>
      <c r="B3428" s="4">
        <v>41.077817670111337</v>
      </c>
      <c r="C3428" s="5">
        <v>375.45179462233597</v>
      </c>
      <c r="D3428" s="5" cm="1">
        <f t="array" ref="D3428">[2]!PropsSI("H","P",(B3428+1)*100*1000,"T",C3428+273.15,"WATER")/1000</f>
        <v>3151.6232589692968</v>
      </c>
      <c r="E3428" s="5" cm="1">
        <f t="array" ref="E3428">[2]!PropsSI("S","P",(B3428+1)*100*1000,"T",C3428+273.15,"WATER")/1000</f>
        <v>6.6542776732950752</v>
      </c>
      <c r="F3428" s="5" cm="1">
        <f t="array" ref="F3428">[2]!PropsSI("T","P",(B3428+1)*100*1000,"Q",1,"WATER")-273.15</f>
        <v>253.37523565816173</v>
      </c>
      <c r="G3428" s="9"/>
      <c r="H3428" s="4">
        <v>81.034791719856358</v>
      </c>
      <c r="I3428" s="6">
        <v>0.34610538950064829</v>
      </c>
      <c r="J3428" s="5" cm="1">
        <f t="array" ref="J3428">[2]!PropsSI("T","P",(I3428+1)*100*1000,"H",K3428*1000,"WATER")-273.15</f>
        <v>108.13190381783016</v>
      </c>
      <c r="K3428" s="5">
        <f t="shared" si="587"/>
        <v>2631.0829999413791</v>
      </c>
      <c r="L3428" s="5" t="e" cm="1">
        <f t="array" ref="L3428">[2]!PropsSI("S","P",(I3428+1)*100*1000,"T",J3428+273.15,"WATER")/1000</f>
        <v>#VALUE!</v>
      </c>
      <c r="M3428" s="5" cm="1">
        <f t="array" ref="M3428">[2]!PropsSI("H","P",(I3428+1)*100*1000,"S",E3428*1000,"WATER")/1000</f>
        <v>2457.5695802654068</v>
      </c>
      <c r="N3428" s="5" cm="1">
        <f t="array" ref="N3428">[2]!PropsSI("T","P",(I3428+1)*100*1000,"Q",1,"WATER")-273.15</f>
        <v>108.13190381783016</v>
      </c>
      <c r="O3428">
        <v>0.75</v>
      </c>
      <c r="P3428">
        <f t="shared" si="584"/>
        <v>27.993446723279451</v>
      </c>
      <c r="Q3428" s="24"/>
      <c r="R3428">
        <f t="shared" si="588"/>
        <v>0.75087233115887098</v>
      </c>
      <c r="S3428">
        <f t="shared" si="589"/>
        <v>796.73644400145633</v>
      </c>
      <c r="T3428">
        <f t="shared" si="590"/>
        <v>-0.84542542514725449</v>
      </c>
      <c r="U3428">
        <f t="shared" si="594"/>
        <v>140.16178672102711</v>
      </c>
      <c r="V3428">
        <f t="shared" si="591"/>
        <v>-46292.183135844141</v>
      </c>
      <c r="W3428">
        <f t="shared" si="585"/>
        <v>53.829758647374938</v>
      </c>
      <c r="X3428">
        <f t="shared" si="592"/>
        <v>667.51501383915866</v>
      </c>
      <c r="Z3428">
        <f t="shared" si="586"/>
        <v>0.75000000000000022</v>
      </c>
      <c r="AA3428" s="3">
        <f t="shared" si="593"/>
        <v>53.829759111802062</v>
      </c>
    </row>
    <row r="3429" spans="1:27" x14ac:dyDescent="0.4">
      <c r="A3429" s="4">
        <v>192.40592257540874</v>
      </c>
      <c r="B3429" s="4">
        <v>41.230170573447857</v>
      </c>
      <c r="C3429" s="5">
        <v>374.87574870572632</v>
      </c>
      <c r="D3429" s="5" cm="1">
        <f t="array" ref="D3429">[2]!PropsSI("H","P",(B3429+1)*100*1000,"T",C3429+273.15,"WATER")/1000</f>
        <v>3149.9078966823918</v>
      </c>
      <c r="E3429" s="5" cm="1">
        <f t="array" ref="E3429">[2]!PropsSI("S","P",(B3429+1)*100*1000,"T",C3429+273.15,"WATER")/1000</f>
        <v>6.6500763185291296</v>
      </c>
      <c r="F3429" s="5" cm="1">
        <f t="array" ref="F3429">[2]!PropsSI("T","P",(B3429+1)*100*1000,"Q",1,"WATER")-273.15</f>
        <v>253.59223013108681</v>
      </c>
      <c r="G3429" s="9"/>
      <c r="H3429" s="4">
        <v>80.823135375533312</v>
      </c>
      <c r="I3429" s="6">
        <v>0.3540825320940435</v>
      </c>
      <c r="J3429" s="5" cm="1">
        <f t="array" ref="J3429">[2]!PropsSI("T","P",(I3429+1)*100*1000,"H",K3429*1000,"WATER")-273.15</f>
        <v>108.30593549998065</v>
      </c>
      <c r="K3429" s="5">
        <f t="shared" si="587"/>
        <v>2630.1387344813402</v>
      </c>
      <c r="L3429" s="5" t="e" cm="1">
        <f t="array" ref="L3429">[2]!PropsSI("S","P",(I3429+1)*100*1000,"T",J3429+273.15,"WATER")/1000</f>
        <v>#VALUE!</v>
      </c>
      <c r="M3429" s="5" cm="1">
        <f t="array" ref="M3429">[2]!PropsSI("H","P",(I3429+1)*100*1000,"S",E3429*1000,"WATER")/1000</f>
        <v>2456.8823470809893</v>
      </c>
      <c r="N3429" s="5" cm="1">
        <f t="array" ref="N3429">[2]!PropsSI("T","P",(I3429+1)*100*1000,"Q",1,"WATER")-273.15</f>
        <v>108.30593549998065</v>
      </c>
      <c r="O3429">
        <v>0.75</v>
      </c>
      <c r="P3429">
        <f t="shared" si="584"/>
        <v>27.779629216539057</v>
      </c>
      <c r="Q3429" s="24"/>
      <c r="R3429">
        <f t="shared" si="588"/>
        <v>0.74768788619151394</v>
      </c>
      <c r="S3429">
        <f t="shared" si="589"/>
        <v>801.23843602316765</v>
      </c>
      <c r="T3429">
        <f t="shared" si="590"/>
        <v>-0.85095409184850113</v>
      </c>
      <c r="U3429">
        <f t="shared" si="594"/>
        <v>135.50441636411253</v>
      </c>
      <c r="V3429">
        <f t="shared" si="591"/>
        <v>-46717.577740746914</v>
      </c>
      <c r="W3429">
        <f t="shared" si="585"/>
        <v>53.959758919518961</v>
      </c>
      <c r="X3429">
        <f t="shared" si="592"/>
        <v>685.39919126485063</v>
      </c>
      <c r="Z3429">
        <f t="shared" si="586"/>
        <v>0.74999999999999989</v>
      </c>
      <c r="AA3429" s="3">
        <f t="shared" si="593"/>
        <v>53.95975938282718</v>
      </c>
    </row>
    <row r="3430" spans="1:27" x14ac:dyDescent="0.4">
      <c r="A3430" s="4">
        <v>191.27847052871604</v>
      </c>
      <c r="B3430" s="4">
        <v>41.001089184425936</v>
      </c>
      <c r="C3430" s="5">
        <v>375.19672819932612</v>
      </c>
      <c r="D3430" s="5" cm="1">
        <f t="array" ref="D3430">[2]!PropsSI("H","P",(B3430+1)*100*1000,"T",C3430+273.15,"WATER")/1000</f>
        <v>3151.155422113824</v>
      </c>
      <c r="E3430" s="5" cm="1">
        <f t="array" ref="E3430">[2]!PropsSI("S","P",(B3430+1)*100*1000,"T",C3430+273.15,"WATER")/1000</f>
        <v>6.6543419613595249</v>
      </c>
      <c r="F3430" s="5" cm="1">
        <f t="array" ref="F3430">[2]!PropsSI("T","P",(B3430+1)*100*1000,"Q",1,"WATER")-273.15</f>
        <v>253.26572446968601</v>
      </c>
      <c r="G3430" s="9"/>
      <c r="H3430" s="4">
        <v>79.514800697807516</v>
      </c>
      <c r="I3430" s="6">
        <v>0.35480628967285099</v>
      </c>
      <c r="J3430" s="5" cm="1">
        <f t="array" ref="J3430">[2]!PropsSI("T","P",(I3430+1)*100*1000,"H",K3430*1000,"WATER")-273.15</f>
        <v>108.32168340531609</v>
      </c>
      <c r="K3430" s="5">
        <f t="shared" si="587"/>
        <v>2631.7330953579894</v>
      </c>
      <c r="L3430" s="5" t="e" cm="1">
        <f t="array" ref="L3430">[2]!PropsSI("S","P",(I3430+1)*100*1000,"T",J3430+273.15,"WATER")/1000</f>
        <v>#VALUE!</v>
      </c>
      <c r="M3430" s="5" cm="1">
        <f t="array" ref="M3430">[2]!PropsSI("H","P",(I3430+1)*100*1000,"S",E3430*1000,"WATER")/1000</f>
        <v>2458.5923197727111</v>
      </c>
      <c r="N3430" s="5" cm="1">
        <f t="array" ref="N3430">[2]!PropsSI("T","P",(I3430+1)*100*1000,"Q",1,"WATER")-273.15</f>
        <v>108.32168340531609</v>
      </c>
      <c r="O3430">
        <v>0.75</v>
      </c>
      <c r="P3430">
        <f t="shared" si="584"/>
        <v>27.598418950089727</v>
      </c>
      <c r="Q3430" s="24"/>
      <c r="R3430">
        <f t="shared" si="588"/>
        <v>0.74779604649557418</v>
      </c>
      <c r="S3430">
        <f t="shared" si="589"/>
        <v>794.60088546787995</v>
      </c>
      <c r="T3430">
        <f t="shared" si="590"/>
        <v>-0.85158403468919808</v>
      </c>
      <c r="U3430">
        <f t="shared" si="594"/>
        <v>134.84222332197183</v>
      </c>
      <c r="V3430">
        <f t="shared" si="591"/>
        <v>-46721.156880991832</v>
      </c>
      <c r="W3430">
        <f t="shared" si="585"/>
        <v>53.885716392024705</v>
      </c>
      <c r="X3430">
        <f t="shared" si="592"/>
        <v>691.02200680076123</v>
      </c>
      <c r="Z3430">
        <f t="shared" si="586"/>
        <v>0.74999999999999978</v>
      </c>
      <c r="AA3430" s="3">
        <f t="shared" si="593"/>
        <v>53.885716855969541</v>
      </c>
    </row>
    <row r="3431" spans="1:27" x14ac:dyDescent="0.4">
      <c r="A3431" s="4">
        <v>197.44309452225991</v>
      </c>
      <c r="B3431" s="4">
        <v>41.266262221656667</v>
      </c>
      <c r="C3431" s="5">
        <v>375.31514104707907</v>
      </c>
      <c r="D3431" s="5" cm="1">
        <f t="array" ref="D3431">[2]!PropsSI("H","P",(B3431+1)*100*1000,"T",C3431+273.15,"WATER")/1000</f>
        <v>3150.9089724886549</v>
      </c>
      <c r="E3431" s="5" cm="1">
        <f t="array" ref="E3431">[2]!PropsSI("S","P",(B3431+1)*100*1000,"T",C3431+273.15,"WATER")/1000</f>
        <v>6.6512530182050629</v>
      </c>
      <c r="F3431" s="5" cm="1">
        <f t="array" ref="F3431">[2]!PropsSI("T","P",(B3431+1)*100*1000,"Q",1,"WATER")-273.15</f>
        <v>253.64354726975239</v>
      </c>
      <c r="G3431" s="9"/>
      <c r="H3431" s="4">
        <v>86.653027531955217</v>
      </c>
      <c r="I3431" s="6">
        <v>0.34953456939212835</v>
      </c>
      <c r="J3431" s="5" cm="1">
        <f t="array" ref="J3431">[2]!PropsSI("T","P",(I3431+1)*100*1000,"H",K3431*1000,"WATER")-273.15</f>
        <v>108.20681958636226</v>
      </c>
      <c r="K3431" s="5">
        <f t="shared" si="587"/>
        <v>2630.3348942315406</v>
      </c>
      <c r="L3431" s="5" t="e" cm="1">
        <f t="array" ref="L3431">[2]!PropsSI("S","P",(I3431+1)*100*1000,"T",J3431+273.15,"WATER")/1000</f>
        <v>#VALUE!</v>
      </c>
      <c r="M3431" s="5" cm="1">
        <f t="array" ref="M3431">[2]!PropsSI("H","P",(I3431+1)*100*1000,"S",E3431*1000,"WATER")/1000</f>
        <v>2456.8102014791689</v>
      </c>
      <c r="N3431" s="5" cm="1">
        <f t="array" ref="N3431">[2]!PropsSI("T","P",(I3431+1)*100*1000,"Q",1,"WATER")-273.15</f>
        <v>108.20681958636226</v>
      </c>
      <c r="O3431">
        <v>0.75</v>
      </c>
      <c r="P3431">
        <f t="shared" si="584"/>
        <v>28.55104359421048</v>
      </c>
      <c r="Q3431" s="24"/>
      <c r="R3431">
        <f t="shared" si="588"/>
        <v>0.74930242331557317</v>
      </c>
      <c r="S3431">
        <f t="shared" si="589"/>
        <v>802.2382472650545</v>
      </c>
      <c r="T3431">
        <f t="shared" si="590"/>
        <v>-0.84773710598630347</v>
      </c>
      <c r="U3431">
        <f t="shared" si="594"/>
        <v>138.34556932339936</v>
      </c>
      <c r="V3431">
        <f t="shared" si="591"/>
        <v>-46512.872532059446</v>
      </c>
      <c r="W3431">
        <f t="shared" si="585"/>
        <v>54.100477343352722</v>
      </c>
      <c r="X3431">
        <f t="shared" si="592"/>
        <v>652.77356490180864</v>
      </c>
      <c r="Z3431">
        <f t="shared" si="586"/>
        <v>0.74999999999999956</v>
      </c>
      <c r="AA3431" s="3">
        <f t="shared" si="593"/>
        <v>54.100477805455853</v>
      </c>
    </row>
    <row r="3432" spans="1:27" x14ac:dyDescent="0.4">
      <c r="A3432" s="4">
        <v>200.29798041275561</v>
      </c>
      <c r="B3432" s="4">
        <v>40.251954942777012</v>
      </c>
      <c r="C3432" s="5">
        <v>373.64047383295605</v>
      </c>
      <c r="D3432" s="5" cm="1">
        <f t="array" ref="D3432">[2]!PropsSI("H","P",(B3432+1)*100*1000,"T",C3432+273.15,"WATER")/1000</f>
        <v>3148.8771445132202</v>
      </c>
      <c r="E3432" s="5" cm="1">
        <f t="array" ref="E3432">[2]!PropsSI("S","P",(B3432+1)*100*1000,"T",C3432+273.15,"WATER")/1000</f>
        <v>6.6585741361462825</v>
      </c>
      <c r="F3432" s="5" cm="1">
        <f t="array" ref="F3432">[2]!PropsSI("T","P",(B3432+1)*100*1000,"Q",1,"WATER")-273.15</f>
        <v>252.18839181010969</v>
      </c>
      <c r="G3432" s="9"/>
      <c r="H3432" s="4">
        <v>85.928291363835697</v>
      </c>
      <c r="I3432" s="6">
        <v>0.34674610925099181</v>
      </c>
      <c r="J3432" s="5" cm="1">
        <f t="array" ref="J3432">[2]!PropsSI("T","P",(I3432+1)*100*1000,"H",K3432*1000,"WATER")-273.15</f>
        <v>108.14591326531615</v>
      </c>
      <c r="K3432" s="5">
        <f t="shared" si="587"/>
        <v>2631.680415099006</v>
      </c>
      <c r="L3432" s="5" t="e" cm="1">
        <f t="array" ref="L3432">[2]!PropsSI("S","P",(I3432+1)*100*1000,"T",J3432+273.15,"WATER")/1000</f>
        <v>#VALUE!</v>
      </c>
      <c r="M3432" s="5" cm="1">
        <f t="array" ref="M3432">[2]!PropsSI("H","P",(I3432+1)*100*1000,"S",E3432*1000,"WATER")/1000</f>
        <v>2459.2815052942678</v>
      </c>
      <c r="N3432" s="5" cm="1">
        <f t="array" ref="N3432">[2]!PropsSI("T","P",(I3432+1)*100*1000,"Q",1,"WATER")-273.15</f>
        <v>108.14591326531615</v>
      </c>
      <c r="O3432">
        <v>0.75</v>
      </c>
      <c r="P3432">
        <f t="shared" si="584"/>
        <v>28.77596121604153</v>
      </c>
      <c r="Q3432" s="24"/>
      <c r="R3432">
        <f t="shared" si="588"/>
        <v>0.75198662068968591</v>
      </c>
      <c r="S3432">
        <f t="shared" si="589"/>
        <v>772.78697781892913</v>
      </c>
      <c r="T3432">
        <f t="shared" si="590"/>
        <v>-0.8463122753098935</v>
      </c>
      <c r="U3432">
        <f t="shared" si="594"/>
        <v>138.32106984407378</v>
      </c>
      <c r="V3432">
        <f t="shared" si="591"/>
        <v>-45996.055787873294</v>
      </c>
      <c r="W3432">
        <f t="shared" si="585"/>
        <v>53.692008826289879</v>
      </c>
      <c r="X3432">
        <f t="shared" si="592"/>
        <v>620.80942851616248</v>
      </c>
      <c r="Z3432">
        <f t="shared" si="586"/>
        <v>0.74999999999999967</v>
      </c>
      <c r="AA3432" s="3">
        <f t="shared" si="593"/>
        <v>53.692009291908512</v>
      </c>
    </row>
    <row r="3433" spans="1:27" x14ac:dyDescent="0.4">
      <c r="A3433" s="4">
        <v>197.63372376036031</v>
      </c>
      <c r="B3433" s="4">
        <v>40.58286002809924</v>
      </c>
      <c r="C3433" s="5">
        <v>374.71358418017729</v>
      </c>
      <c r="D3433" s="5" cm="1">
        <f t="array" ref="D3433">[2]!PropsSI("H","P",(B3433+1)*100*1000,"T",C3433+273.15,"WATER")/1000</f>
        <v>3150.8219343111437</v>
      </c>
      <c r="E3433" s="5" cm="1">
        <f t="array" ref="E3433">[2]!PropsSI("S","P",(B3433+1)*100*1000,"T",C3433+273.15,"WATER")/1000</f>
        <v>6.6581368564745569</v>
      </c>
      <c r="F3433" s="5" cm="1">
        <f t="array" ref="F3433">[2]!PropsSI("T","P",(B3433+1)*100*1000,"Q",1,"WATER")-273.15</f>
        <v>252.66609820249539</v>
      </c>
      <c r="G3433" s="9"/>
      <c r="H3433" s="4">
        <v>88.421375499476412</v>
      </c>
      <c r="I3433" s="6">
        <v>0.34752347382223903</v>
      </c>
      <c r="J3433" s="5" cm="1">
        <f t="array" ref="J3433">[2]!PropsSI("T","P",(I3433+1)*100*1000,"H",K3433*1000,"WATER")-273.15</f>
        <v>108.1629031088508</v>
      </c>
      <c r="K3433" s="5">
        <f t="shared" si="587"/>
        <v>2632.1086453402754</v>
      </c>
      <c r="L3433" s="5" t="e" cm="1">
        <f t="array" ref="L3433">[2]!PropsSI("S","P",(I3433+1)*100*1000,"T",J3433+273.15,"WATER")/1000</f>
        <v>#VALUE!</v>
      </c>
      <c r="M3433" s="5" cm="1">
        <f t="array" ref="M3433">[2]!PropsSI("H","P",(I3433+1)*100*1000,"S",E3433*1000,"WATER")/1000</f>
        <v>2459.2042156833195</v>
      </c>
      <c r="N3433" s="5" cm="1">
        <f t="array" ref="N3433">[2]!PropsSI("T","P",(I3433+1)*100*1000,"Q",1,"WATER")-273.15</f>
        <v>108.1629031088508</v>
      </c>
      <c r="O3433">
        <v>0.75</v>
      </c>
      <c r="P3433">
        <f t="shared" si="584"/>
        <v>28.47645523980459</v>
      </c>
      <c r="Q3433" s="24"/>
      <c r="R3433">
        <f t="shared" si="588"/>
        <v>0.75115963106590922</v>
      </c>
      <c r="S3433">
        <f t="shared" si="589"/>
        <v>782.3937158848596</v>
      </c>
      <c r="T3433">
        <f t="shared" si="590"/>
        <v>-0.84668405614187847</v>
      </c>
      <c r="U3433">
        <f t="shared" si="594"/>
        <v>138.5186255358083</v>
      </c>
      <c r="V3433">
        <f t="shared" si="591"/>
        <v>-46193.729602935346</v>
      </c>
      <c r="W3433">
        <f t="shared" si="585"/>
        <v>53.798160651493326</v>
      </c>
      <c r="X3433">
        <f t="shared" si="592"/>
        <v>641.18876495634663</v>
      </c>
      <c r="Z3433">
        <f t="shared" si="586"/>
        <v>0.75000000000000011</v>
      </c>
      <c r="AA3433" s="3">
        <f t="shared" si="593"/>
        <v>53.798161116193228</v>
      </c>
    </row>
    <row r="3434" spans="1:27" x14ac:dyDescent="0.4">
      <c r="A3434" s="4">
        <v>208.38372708651715</v>
      </c>
      <c r="B3434" s="4">
        <v>40.906485364782114</v>
      </c>
      <c r="C3434" s="5">
        <v>375.95566071888368</v>
      </c>
      <c r="D3434" s="5" cm="1">
        <f t="array" ref="D3434">[2]!PropsSI("H","P",(B3434+1)*100*1000,"T",C3434+273.15,"WATER")/1000</f>
        <v>3153.1976052829787</v>
      </c>
      <c r="E3434" s="5" cm="1">
        <f t="array" ref="E3434">[2]!PropsSI("S","P",(B3434+1)*100*1000,"T",C3434+273.15,"WATER")/1000</f>
        <v>6.6584609781726742</v>
      </c>
      <c r="F3434" s="5" cm="1">
        <f t="array" ref="F3434">[2]!PropsSI("T","P",(B3434+1)*100*1000,"Q",1,"WATER")-273.15</f>
        <v>253.13048967521058</v>
      </c>
      <c r="G3434" s="9"/>
      <c r="H3434" s="4">
        <v>108.13566481462932</v>
      </c>
      <c r="I3434" s="6">
        <v>0.35041262123888295</v>
      </c>
      <c r="J3434" s="5" cm="1">
        <f t="array" ref="J3434">[2]!PropsSI("T","P",(I3434+1)*100*1000,"H",K3434*1000,"WATER")-273.15</f>
        <v>108.22597678740124</v>
      </c>
      <c r="K3434" s="5">
        <f t="shared" si="587"/>
        <v>2633.044290935647</v>
      </c>
      <c r="L3434" s="5" t="e" cm="1">
        <f t="array" ref="L3434">[2]!PropsSI("S","P",(I3434+1)*100*1000,"T",J3434+273.15,"WATER")/1000</f>
        <v>#VALUE!</v>
      </c>
      <c r="M3434" s="5" cm="1">
        <f t="array" ref="M3434">[2]!PropsSI("H","P",(I3434+1)*100*1000,"S",E3434*1000,"WATER")/1000</f>
        <v>2459.6598528198697</v>
      </c>
      <c r="N3434" s="5" cm="1">
        <f t="array" ref="N3434">[2]!PropsSI("T","P",(I3434+1)*100*1000,"Q",1,"WATER")-273.15</f>
        <v>108.22597678740124</v>
      </c>
      <c r="O3434">
        <v>0.75</v>
      </c>
      <c r="P3434">
        <f t="shared" si="584"/>
        <v>30.108746194472701</v>
      </c>
      <c r="Q3434" s="24"/>
      <c r="R3434">
        <f t="shared" si="588"/>
        <v>0.7495674583191787</v>
      </c>
      <c r="S3434">
        <f t="shared" si="589"/>
        <v>791.81116361638703</v>
      </c>
      <c r="T3434">
        <f t="shared" si="590"/>
        <v>-0.84854459138631055</v>
      </c>
      <c r="U3434">
        <f t="shared" si="594"/>
        <v>137.48476521204441</v>
      </c>
      <c r="V3434">
        <f t="shared" si="591"/>
        <v>-46514.167510952546</v>
      </c>
      <c r="W3434">
        <f t="shared" si="585"/>
        <v>54.472386342202697</v>
      </c>
      <c r="X3434">
        <f t="shared" si="592"/>
        <v>593.58696124808091</v>
      </c>
      <c r="Z3434">
        <f t="shared" si="586"/>
        <v>0.74999999999999989</v>
      </c>
      <c r="AA3434" s="3">
        <f t="shared" si="593"/>
        <v>54.472386801150826</v>
      </c>
    </row>
    <row r="3435" spans="1:27" x14ac:dyDescent="0.4">
      <c r="A3435" s="4">
        <v>199.0688246467771</v>
      </c>
      <c r="B3435" s="4">
        <v>41.102398625354262</v>
      </c>
      <c r="C3435" s="5">
        <v>375.80709909793222</v>
      </c>
      <c r="D3435" s="5" cm="1">
        <f t="array" ref="D3435">[2]!PropsSI("H","P",(B3435+1)*100*1000,"T",C3435+273.15,"WATER")/1000</f>
        <v>3152.441067628914</v>
      </c>
      <c r="E3435" s="5" cm="1">
        <f t="array" ref="E3435">[2]!PropsSI("S","P",(B3435+1)*100*1000,"T",C3435+273.15,"WATER")/1000</f>
        <v>6.6552867791303916</v>
      </c>
      <c r="F3435" s="5" cm="1">
        <f t="array" ref="F3435">[2]!PropsSI("T","P",(B3435+1)*100*1000,"Q",1,"WATER")-273.15</f>
        <v>253.41028665550971</v>
      </c>
      <c r="G3435" s="9"/>
      <c r="H3435" s="4">
        <v>89.597040347889958</v>
      </c>
      <c r="I3435" s="6">
        <v>0.35336639409679016</v>
      </c>
      <c r="J3435" s="5" cm="1">
        <f t="array" ref="J3435">[2]!PropsSI("T","P",(I3435+1)*100*1000,"H",K3435*1000,"WATER")-273.15</f>
        <v>108.29034656321227</v>
      </c>
      <c r="K3435" s="5">
        <f t="shared" si="587"/>
        <v>2632.2011985831687</v>
      </c>
      <c r="L3435" s="5" t="e" cm="1">
        <f t="array" ref="L3435">[2]!PropsSI("S","P",(I3435+1)*100*1000,"T",J3435+273.15,"WATER")/1000</f>
        <v>#VALUE!</v>
      </c>
      <c r="M3435" s="5" cm="1">
        <f t="array" ref="M3435">[2]!PropsSI("H","P",(I3435+1)*100*1000,"S",E3435*1000,"WATER")/1000</f>
        <v>2458.7879089012536</v>
      </c>
      <c r="N3435" s="5" cm="1">
        <f t="array" ref="N3435">[2]!PropsSI("T","P",(I3435+1)*100*1000,"Q",1,"WATER")-273.15</f>
        <v>108.29034656321227</v>
      </c>
      <c r="O3435">
        <v>0.75</v>
      </c>
      <c r="P3435">
        <f t="shared" si="584"/>
        <v>28.767649795924932</v>
      </c>
      <c r="Q3435" s="24"/>
      <c r="R3435">
        <f t="shared" si="588"/>
        <v>0.74816027914266292</v>
      </c>
      <c r="S3435">
        <f t="shared" si="589"/>
        <v>797.52468971291751</v>
      </c>
      <c r="T3435">
        <f t="shared" si="590"/>
        <v>-0.85051804199925995</v>
      </c>
      <c r="U3435">
        <f t="shared" si="594"/>
        <v>135.9527239689927</v>
      </c>
      <c r="V3435">
        <f t="shared" si="591"/>
        <v>-46711.46197747835</v>
      </c>
      <c r="W3435">
        <f t="shared" si="585"/>
        <v>54.229225579710324</v>
      </c>
      <c r="X3435">
        <f t="shared" si="592"/>
        <v>648.2918413934467</v>
      </c>
      <c r="Z3435">
        <f t="shared" si="586"/>
        <v>0.75</v>
      </c>
      <c r="AA3435" s="3">
        <f t="shared" si="593"/>
        <v>54.229226040716355</v>
      </c>
    </row>
    <row r="3436" spans="1:27" x14ac:dyDescent="0.4">
      <c r="A3436" s="4">
        <v>199.33917965491759</v>
      </c>
      <c r="B3436" s="4">
        <v>41.095329594763598</v>
      </c>
      <c r="C3436" s="5">
        <v>373.9423682475707</v>
      </c>
      <c r="D3436" s="5" cm="1">
        <f t="array" ref="D3436">[2]!PropsSI("H","P",(B3436+1)*100*1000,"T",C3436+273.15,"WATER")/1000</f>
        <v>3147.8991756445912</v>
      </c>
      <c r="E3436" s="5" cm="1">
        <f t="array" ref="E3436">[2]!PropsSI("S","P",(B3436+1)*100*1000,"T",C3436+273.15,"WATER")/1000</f>
        <v>6.6483502100521781</v>
      </c>
      <c r="F3436" s="5" cm="1">
        <f t="array" ref="F3436">[2]!PropsSI("T","P",(B3436+1)*100*1000,"Q",1,"WATER")-273.15</f>
        <v>253.40020823777195</v>
      </c>
      <c r="G3436" s="9"/>
      <c r="H3436" s="4">
        <v>85.374526776926075</v>
      </c>
      <c r="I3436" s="6">
        <v>0.34932459055851695</v>
      </c>
      <c r="J3436" s="5" cm="1">
        <f t="array" ref="J3436">[2]!PropsSI("T","P",(I3436+1)*100*1000,"H",K3436*1000,"WATER")-273.15</f>
        <v>108.2022367797498</v>
      </c>
      <c r="K3436" s="5">
        <f t="shared" si="587"/>
        <v>2628.7341315773624</v>
      </c>
      <c r="L3436" s="5" t="e" cm="1">
        <f t="array" ref="L3436">[2]!PropsSI("S","P",(I3436+1)*100*1000,"T",J3436+273.15,"WATER")/1000</f>
        <v>#VALUE!</v>
      </c>
      <c r="M3436" s="5" cm="1">
        <f t="array" ref="M3436">[2]!PropsSI("H","P",(I3436+1)*100*1000,"S",E3436*1000,"WATER")/1000</f>
        <v>2455.679116888286</v>
      </c>
      <c r="N3436" s="5" cm="1">
        <f t="array" ref="N3436">[2]!PropsSI("T","P",(I3436+1)*100*1000,"Q",1,"WATER")-273.15</f>
        <v>108.2022367797498</v>
      </c>
      <c r="O3436">
        <v>0.75</v>
      </c>
      <c r="P3436">
        <f t="shared" si="584"/>
        <v>28.747203886075145</v>
      </c>
      <c r="Q3436" s="24"/>
      <c r="R3436">
        <f t="shared" si="588"/>
        <v>0.74965911813699715</v>
      </c>
      <c r="S3436">
        <f t="shared" si="589"/>
        <v>797.27776660954657</v>
      </c>
      <c r="T3436">
        <f t="shared" si="590"/>
        <v>-0.84767976687439051</v>
      </c>
      <c r="U3436">
        <f t="shared" si="594"/>
        <v>137.96677931595949</v>
      </c>
      <c r="V3436">
        <f t="shared" si="591"/>
        <v>-46364.922836825346</v>
      </c>
      <c r="W3436">
        <f t="shared" si="585"/>
        <v>54.004418561401572</v>
      </c>
      <c r="X3436">
        <f t="shared" si="592"/>
        <v>637.92689315552468</v>
      </c>
      <c r="Z3436">
        <f t="shared" si="586"/>
        <v>0.74999999999999978</v>
      </c>
      <c r="AA3436" s="3">
        <f t="shared" si="593"/>
        <v>54.004419024326651</v>
      </c>
    </row>
    <row r="3437" spans="1:27" x14ac:dyDescent="0.4">
      <c r="A3437" s="4">
        <v>200.70844260331717</v>
      </c>
      <c r="B3437" s="4">
        <v>40.953354660899592</v>
      </c>
      <c r="C3437" s="5">
        <v>373.64089707467576</v>
      </c>
      <c r="D3437" s="5" cm="1">
        <f t="array" ref="D3437">[2]!PropsSI("H","P",(B3437+1)*100*1000,"T",C3437+273.15,"WATER")/1000</f>
        <v>3147.4510610760954</v>
      </c>
      <c r="E3437" s="5" cm="1">
        <f t="array" ref="E3437">[2]!PropsSI("S","P",(B3437+1)*100*1000,"T",C3437+273.15,"WATER")/1000</f>
        <v>6.6491109369538934</v>
      </c>
      <c r="F3437" s="5" cm="1">
        <f t="array" ref="F3437">[2]!PropsSI("T","P",(B3437+1)*100*1000,"Q",1,"WATER")-273.15</f>
        <v>253.19751782304525</v>
      </c>
      <c r="G3437" s="9"/>
      <c r="H3437" s="4">
        <v>87.016978127587819</v>
      </c>
      <c r="I3437" s="6">
        <v>0.3484191945576196</v>
      </c>
      <c r="J3437" s="5" cm="1">
        <f t="array" ref="J3437">[2]!PropsSI("T","P",(I3437+1)*100*1000,"H",K3437*1000,"WATER")-273.15</f>
        <v>108.18246970492135</v>
      </c>
      <c r="K3437" s="5">
        <f t="shared" si="587"/>
        <v>2628.7617734864871</v>
      </c>
      <c r="L3437" s="5" t="e" cm="1">
        <f t="array" ref="L3437">[2]!PropsSI("S","P",(I3437+1)*100*1000,"T",J3437+273.15,"WATER")/1000</f>
        <v>#VALUE!</v>
      </c>
      <c r="M3437" s="5" cm="1">
        <f t="array" ref="M3437">[2]!PropsSI("H","P",(I3437+1)*100*1000,"S",E3437*1000,"WATER")/1000</f>
        <v>2455.8653442899513</v>
      </c>
      <c r="N3437" s="5" cm="1">
        <f t="array" ref="N3437">[2]!PropsSI("T","P",(I3437+1)*100*1000,"Q",1,"WATER")-273.15</f>
        <v>108.18246970492135</v>
      </c>
      <c r="O3437">
        <v>0.75</v>
      </c>
      <c r="P3437">
        <f t="shared" si="584"/>
        <v>28.918144196426212</v>
      </c>
      <c r="Q3437" s="24"/>
      <c r="R3437">
        <f t="shared" si="588"/>
        <v>0.75022437129744368</v>
      </c>
      <c r="S3437">
        <f t="shared" si="589"/>
        <v>793.15006854722037</v>
      </c>
      <c r="T3437">
        <f t="shared" si="590"/>
        <v>-0.84711814334434721</v>
      </c>
      <c r="U3437">
        <f t="shared" si="594"/>
        <v>138.25580838131197</v>
      </c>
      <c r="V3437">
        <f t="shared" si="591"/>
        <v>-46260.701548235338</v>
      </c>
      <c r="W3437">
        <f t="shared" si="585"/>
        <v>53.968787098534165</v>
      </c>
      <c r="X3437">
        <f t="shared" si="592"/>
        <v>627.53470980893155</v>
      </c>
      <c r="Z3437">
        <f t="shared" si="586"/>
        <v>0.75000000000000022</v>
      </c>
      <c r="AA3437" s="3">
        <f t="shared" si="593"/>
        <v>53.968787561764884</v>
      </c>
    </row>
    <row r="3438" spans="1:27" x14ac:dyDescent="0.4">
      <c r="A3438" s="4">
        <v>200.63482380095414</v>
      </c>
      <c r="B3438" s="4">
        <v>40.996047254018009</v>
      </c>
      <c r="C3438" s="5">
        <v>373.65023015236306</v>
      </c>
      <c r="D3438" s="5" cm="1">
        <f t="array" ref="D3438">[2]!PropsSI("H","P",(B3438+1)*100*1000,"T",C3438+273.15,"WATER")/1000</f>
        <v>3147.386881785525</v>
      </c>
      <c r="E3438" s="5" cm="1">
        <f t="array" ref="E3438">[2]!PropsSI("S","P",(B3438+1)*100*1000,"T",C3438+273.15,"WATER")/1000</f>
        <v>6.6485741411041497</v>
      </c>
      <c r="F3438" s="5" cm="1">
        <f t="array" ref="F3438">[2]!PropsSI("T","P",(B3438+1)*100*1000,"Q",1,"WATER")-273.15</f>
        <v>253.25852298609175</v>
      </c>
      <c r="G3438" s="9"/>
      <c r="H3438" s="4">
        <v>89.016680820343723</v>
      </c>
      <c r="I3438" s="6">
        <v>0.35011012314419254</v>
      </c>
      <c r="J3438" s="5" cm="1">
        <f t="array" ref="J3438">[2]!PropsSI("T","P",(I3438+1)*100*1000,"H",K3438*1000,"WATER")-273.15</f>
        <v>108.21937808849543</v>
      </c>
      <c r="K3438" s="5">
        <f t="shared" si="587"/>
        <v>2628.7376552472797</v>
      </c>
      <c r="L3438" s="5" t="e" cm="1">
        <f t="array" ref="L3438">[2]!PropsSI("S","P",(I3438+1)*100*1000,"T",J3438+273.15,"WATER")/1000</f>
        <v>#VALUE!</v>
      </c>
      <c r="M3438" s="5" cm="1">
        <f t="array" ref="M3438">[2]!PropsSI("H","P",(I3438+1)*100*1000,"S",E3438*1000,"WATER")/1000</f>
        <v>2455.8545797345309</v>
      </c>
      <c r="N3438" s="5" cm="1">
        <f t="array" ref="N3438">[2]!PropsSI("T","P",(I3438+1)*100*1000,"Q",1,"WATER")-273.15</f>
        <v>108.21937808849543</v>
      </c>
      <c r="O3438">
        <v>0.75</v>
      </c>
      <c r="P3438">
        <f t="shared" si="584"/>
        <v>28.905304494722778</v>
      </c>
      <c r="Q3438" s="24"/>
      <c r="R3438">
        <f t="shared" si="588"/>
        <v>0.74953236102734844</v>
      </c>
      <c r="S3438">
        <f t="shared" si="589"/>
        <v>794.40598464245124</v>
      </c>
      <c r="T3438">
        <f t="shared" si="590"/>
        <v>-0.8482845707097546</v>
      </c>
      <c r="U3438">
        <f t="shared" si="594"/>
        <v>137.3126218948031</v>
      </c>
      <c r="V3438">
        <f t="shared" si="591"/>
        <v>-46362.096957973146</v>
      </c>
      <c r="W3438">
        <f t="shared" si="585"/>
        <v>54.014789652281721</v>
      </c>
      <c r="X3438">
        <f t="shared" si="592"/>
        <v>630.4862448776729</v>
      </c>
      <c r="Z3438">
        <f t="shared" si="586"/>
        <v>0.74999999999999967</v>
      </c>
      <c r="AA3438" s="3">
        <f t="shared" si="593"/>
        <v>54.014790115117918</v>
      </c>
    </row>
    <row r="3439" spans="1:27" x14ac:dyDescent="0.4">
      <c r="A3439" s="4">
        <v>198.04869024348775</v>
      </c>
      <c r="B3439" s="4">
        <v>40.936426814964015</v>
      </c>
      <c r="C3439" s="5">
        <v>373.67260722762956</v>
      </c>
      <c r="D3439" s="5" cm="1">
        <f t="array" ref="D3439">[2]!PropsSI("H","P",(B3439+1)*100*1000,"T",C3439+273.15,"WATER")/1000</f>
        <v>3147.5630812234049</v>
      </c>
      <c r="E3439" s="5" cm="1">
        <f t="array" ref="E3439">[2]!PropsSI("S","P",(B3439+1)*100*1000,"T",C3439+273.15,"WATER")/1000</f>
        <v>6.6494577589400823</v>
      </c>
      <c r="F3439" s="5" cm="1">
        <f t="array" ref="F3439">[2]!PropsSI("T","P",(B3439+1)*100*1000,"Q",1,"WATER")-273.15</f>
        <v>253.17331579120571</v>
      </c>
      <c r="G3439" s="9"/>
      <c r="H3439" s="4">
        <v>83.37292944983858</v>
      </c>
      <c r="I3439" s="6">
        <v>0.35314355068519454</v>
      </c>
      <c r="J3439" s="5" cm="1">
        <f t="array" ref="J3439">[2]!PropsSI("T","P",(I3439+1)*100*1000,"H",K3439*1000,"WATER")-273.15</f>
        <v>108.28549430841957</v>
      </c>
      <c r="K3439" s="5">
        <f t="shared" si="587"/>
        <v>2629.2950126825467</v>
      </c>
      <c r="L3439" s="5" t="e" cm="1">
        <f t="array" ref="L3439">[2]!PropsSI("S","P",(I3439+1)*100*1000,"T",J3439+273.15,"WATER")/1000</f>
        <v>#VALUE!</v>
      </c>
      <c r="M3439" s="5" cm="1">
        <f t="array" ref="M3439">[2]!PropsSI("H","P",(I3439+1)*100*1000,"S",E3439*1000,"WATER")/1000</f>
        <v>2456.5389898355938</v>
      </c>
      <c r="N3439" s="5" cm="1">
        <f t="array" ref="N3439">[2]!PropsSI("T","P",(I3439+1)*100*1000,"Q",1,"WATER")-273.15</f>
        <v>108.28549430841957</v>
      </c>
      <c r="O3439">
        <v>0.75</v>
      </c>
      <c r="P3439">
        <f t="shared" si="584"/>
        <v>28.511753380427525</v>
      </c>
      <c r="Q3439" s="24"/>
      <c r="R3439">
        <f t="shared" si="588"/>
        <v>0.74851359823773778</v>
      </c>
      <c r="S3439">
        <f t="shared" si="589"/>
        <v>792.70797601900449</v>
      </c>
      <c r="T3439">
        <f t="shared" si="590"/>
        <v>-0.85044903617598078</v>
      </c>
      <c r="U3439">
        <f t="shared" si="594"/>
        <v>135.44193748336014</v>
      </c>
      <c r="V3439">
        <f t="shared" si="591"/>
        <v>-46510.716326648238</v>
      </c>
      <c r="W3439">
        <f t="shared" si="585"/>
        <v>53.961854749598189</v>
      </c>
      <c r="X3439">
        <f t="shared" si="592"/>
        <v>647.70765970106254</v>
      </c>
      <c r="Z3439">
        <f t="shared" si="586"/>
        <v>0.74999999999999978</v>
      </c>
      <c r="AA3439" s="3">
        <f t="shared" si="593"/>
        <v>53.961855212888409</v>
      </c>
    </row>
    <row r="3440" spans="1:27" x14ac:dyDescent="0.4">
      <c r="A3440" s="4">
        <v>195.37269689633024</v>
      </c>
      <c r="B3440" s="4">
        <v>40.768607733899842</v>
      </c>
      <c r="C3440" s="5">
        <v>373.69498430289605</v>
      </c>
      <c r="D3440" s="5" cm="1">
        <f t="array" ref="D3440">[2]!PropsSI("H","P",(B3440+1)*100*1000,"T",C3440+273.15,"WATER")/1000</f>
        <v>3147.9595030724249</v>
      </c>
      <c r="E3440" s="5" cm="1">
        <f t="array" ref="E3440">[2]!PropsSI("S","P",(B3440+1)*100*1000,"T",C3440+273.15,"WATER")/1000</f>
        <v>6.6517961001790846</v>
      </c>
      <c r="F3440" s="5" cm="1">
        <f t="array" ref="F3440">[2]!PropsSI("T","P",(B3440+1)*100*1000,"Q",1,"WATER")-273.15</f>
        <v>252.93297663754049</v>
      </c>
      <c r="G3440" s="9"/>
      <c r="H3440" s="4">
        <v>81.187809600879703</v>
      </c>
      <c r="I3440" s="6">
        <v>0.34984000381442115</v>
      </c>
      <c r="J3440" s="5" cm="1">
        <f t="array" ref="J3440">[2]!PropsSI("T","P",(I3440+1)*100*1000,"H",K3440*1000,"WATER")-273.15</f>
        <v>108.21348467164876</v>
      </c>
      <c r="K3440" s="5">
        <f t="shared" si="587"/>
        <v>2629.7791394908118</v>
      </c>
      <c r="L3440" s="5" t="e" cm="1">
        <f t="array" ref="L3440">[2]!PropsSI("S","P",(I3440+1)*100*1000,"T",J3440+273.15,"WATER")/1000</f>
        <v>#VALUE!</v>
      </c>
      <c r="M3440" s="5" cm="1">
        <f t="array" ref="M3440">[2]!PropsSI("H","P",(I3440+1)*100*1000,"S",E3440*1000,"WATER")/1000</f>
        <v>2457.0523516302742</v>
      </c>
      <c r="N3440" s="5" cm="1">
        <f t="array" ref="N3440">[2]!PropsSI("T","P",(I3440+1)*100*1000,"Q",1,"WATER")-273.15</f>
        <v>108.21348467164876</v>
      </c>
      <c r="O3440">
        <v>0.75</v>
      </c>
      <c r="P3440">
        <f t="shared" si="584"/>
        <v>28.121748642127972</v>
      </c>
      <c r="Q3440" s="24"/>
      <c r="R3440">
        <f t="shared" si="588"/>
        <v>0.75000355928506868</v>
      </c>
      <c r="S3440">
        <f t="shared" si="589"/>
        <v>787.80576478733485</v>
      </c>
      <c r="T3440">
        <f t="shared" si="590"/>
        <v>-0.84821479769133701</v>
      </c>
      <c r="U3440">
        <f t="shared" si="594"/>
        <v>137.18506563918103</v>
      </c>
      <c r="V3440">
        <f t="shared" si="591"/>
        <v>-46293.928861661851</v>
      </c>
      <c r="W3440">
        <f t="shared" si="585"/>
        <v>53.73898893050265</v>
      </c>
      <c r="X3440">
        <f t="shared" si="592"/>
        <v>656.24299999232676</v>
      </c>
      <c r="Z3440">
        <f t="shared" si="586"/>
        <v>0.75</v>
      </c>
      <c r="AA3440" s="3">
        <f t="shared" si="593"/>
        <v>53.738989395714228</v>
      </c>
    </row>
    <row r="3441" spans="1:27" x14ac:dyDescent="0.4">
      <c r="A3441" s="4">
        <v>195.08675830023753</v>
      </c>
      <c r="B3441" s="4">
        <v>40.771123883120211</v>
      </c>
      <c r="C3441" s="5">
        <v>373.71736137816259</v>
      </c>
      <c r="D3441" s="5" cm="1">
        <f t="array" ref="D3441">[2]!PropsSI("H","P",(B3441+1)*100*1000,"T",C3441+273.15,"WATER")/1000</f>
        <v>3148.0090431173367</v>
      </c>
      <c r="E3441" s="5" cm="1">
        <f t="array" ref="E3441">[2]!PropsSI("S","P",(B3441+1)*100*1000,"T",C3441+273.15,"WATER")/1000</f>
        <v>6.6518467601854159</v>
      </c>
      <c r="F3441" s="5" cm="1">
        <f t="array" ref="F3441">[2]!PropsSI("T","P",(B3441+1)*100*1000,"Q",1,"WATER")-273.15</f>
        <v>252.93658554819751</v>
      </c>
      <c r="G3441" s="9"/>
      <c r="H3441" s="4">
        <v>82.63248069960656</v>
      </c>
      <c r="I3441" s="6">
        <v>0.35048471747504273</v>
      </c>
      <c r="J3441" s="5" cm="1">
        <f t="array" ref="J3441">[2]!PropsSI("T","P",(I3441+1)*100*1000,"H",K3441*1000,"WATER")-273.15</f>
        <v>108.22754931640162</v>
      </c>
      <c r="K3441" s="5">
        <f t="shared" si="587"/>
        <v>2629.861473113695</v>
      </c>
      <c r="L3441" s="5" t="e" cm="1">
        <f t="array" ref="L3441">[2]!PropsSI("S","P",(I3441+1)*100*1000,"T",J3441+273.15,"WATER")/1000</f>
        <v>#VALUE!</v>
      </c>
      <c r="M3441" s="5" cm="1">
        <f t="array" ref="M3441">[2]!PropsSI("H","P",(I3441+1)*100*1000,"S",E3441*1000,"WATER")/1000</f>
        <v>2457.1456164458141</v>
      </c>
      <c r="N3441" s="5" cm="1">
        <f t="array" ref="N3441">[2]!PropsSI("T","P",(I3441+1)*100*1000,"Q",1,"WATER")-273.15</f>
        <v>108.22754931640162</v>
      </c>
      <c r="O3441">
        <v>0.75</v>
      </c>
      <c r="P3441">
        <f t="shared" si="584"/>
        <v>28.07881382032107</v>
      </c>
      <c r="Q3441" s="24"/>
      <c r="R3441">
        <f t="shared" si="588"/>
        <v>0.74976220749736155</v>
      </c>
      <c r="S3441">
        <f t="shared" si="589"/>
        <v>787.88543025561421</v>
      </c>
      <c r="T3441">
        <f t="shared" si="590"/>
        <v>-0.84866680126081484</v>
      </c>
      <c r="U3441">
        <f t="shared" si="594"/>
        <v>136.81147726706695</v>
      </c>
      <c r="V3441">
        <f t="shared" si="591"/>
        <v>-46330.429635749017</v>
      </c>
      <c r="W3441">
        <f t="shared" si="585"/>
        <v>53.744348413054219</v>
      </c>
      <c r="X3441">
        <f t="shared" si="592"/>
        <v>658.71966593078196</v>
      </c>
      <c r="Z3441">
        <f t="shared" si="586"/>
        <v>0.74999999999999967</v>
      </c>
      <c r="AA3441" s="3">
        <f t="shared" si="593"/>
        <v>53.744348878219405</v>
      </c>
    </row>
    <row r="3442" spans="1:27" x14ac:dyDescent="0.4">
      <c r="A3442" s="4">
        <v>196.34345010847366</v>
      </c>
      <c r="B3442" s="4">
        <v>40.962975355076331</v>
      </c>
      <c r="C3442" s="5">
        <v>373.9150773043321</v>
      </c>
      <c r="D3442" s="5" cm="1">
        <f t="array" ref="D3442">[2]!PropsSI("H","P",(B3442+1)*100*1000,"T",C3442+273.15,"WATER")/1000</f>
        <v>3148.1017810323201</v>
      </c>
      <c r="E3442" s="5" cm="1">
        <f t="array" ref="E3442">[2]!PropsSI("S","P",(B3442+1)*100*1000,"T",C3442+273.15,"WATER")/1000</f>
        <v>6.6500181449808862</v>
      </c>
      <c r="F3442" s="5" cm="1">
        <f t="array" ref="F3442">[2]!PropsSI("T","P",(B3442+1)*100*1000,"Q",1,"WATER")-273.15</f>
        <v>253.21126936459029</v>
      </c>
      <c r="G3442" s="9"/>
      <c r="H3442" s="4">
        <v>80.983929444147122</v>
      </c>
      <c r="I3442" s="6">
        <v>0.34950523376464915</v>
      </c>
      <c r="J3442" s="5" cm="1">
        <f t="array" ref="J3442">[2]!PropsSI("T","P",(I3442+1)*100*1000,"H",K3442*1000,"WATER")-273.15</f>
        <v>108.20617936898162</v>
      </c>
      <c r="K3442" s="5">
        <f t="shared" si="587"/>
        <v>2629.2773772183173</v>
      </c>
      <c r="L3442" s="5" t="e" cm="1">
        <f t="array" ref="L3442">[2]!PropsSI("S","P",(I3442+1)*100*1000,"T",J3442+273.15,"WATER")/1000</f>
        <v>#VALUE!</v>
      </c>
      <c r="M3442" s="5" cm="1">
        <f t="array" ref="M3442">[2]!PropsSI("H","P",(I3442+1)*100*1000,"S",E3442*1000,"WATER")/1000</f>
        <v>2456.3359092803166</v>
      </c>
      <c r="N3442" s="5" cm="1">
        <f t="array" ref="N3442">[2]!PropsSI("T","P",(I3442+1)*100*1000,"Q",1,"WATER")-273.15</f>
        <v>108.20617936898162</v>
      </c>
      <c r="O3442">
        <v>0.75</v>
      </c>
      <c r="P3442">
        <f t="shared" si="584"/>
        <v>28.296603734809239</v>
      </c>
      <c r="Q3442" s="24"/>
      <c r="R3442">
        <f t="shared" si="588"/>
        <v>0.74980900871908696</v>
      </c>
      <c r="S3442">
        <f t="shared" si="589"/>
        <v>793.44038986167368</v>
      </c>
      <c r="T3442">
        <f t="shared" si="590"/>
        <v>-0.84787671316605628</v>
      </c>
      <c r="U3442">
        <f t="shared" si="594"/>
        <v>137.68159294804207</v>
      </c>
      <c r="V3442">
        <f t="shared" si="591"/>
        <v>-46339.749615378016</v>
      </c>
      <c r="W3442">
        <f t="shared" si="585"/>
        <v>53.848882664224973</v>
      </c>
      <c r="X3442">
        <f t="shared" si="592"/>
        <v>652.91895848666331</v>
      </c>
      <c r="Z3442">
        <f t="shared" si="586"/>
        <v>0.75000000000000033</v>
      </c>
      <c r="AA3442" s="3">
        <f t="shared" si="593"/>
        <v>53.848883128487159</v>
      </c>
    </row>
    <row r="3443" spans="1:27" x14ac:dyDescent="0.4">
      <c r="A3443" s="4">
        <v>195.13660550068118</v>
      </c>
      <c r="B3443" s="4">
        <v>41.137401607236626</v>
      </c>
      <c r="C3443" s="5">
        <v>375.12709774195127</v>
      </c>
      <c r="D3443" s="5" cm="1">
        <f t="array" ref="D3443">[2]!PropsSI("H","P",(B3443+1)*100*1000,"T",C3443+273.15,"WATER")/1000</f>
        <v>3150.7099203315938</v>
      </c>
      <c r="E3443" s="5" cm="1">
        <f t="array" ref="E3443">[2]!PropsSI("S","P",(B3443+1)*100*1000,"T",C3443+273.15,"WATER")/1000</f>
        <v>6.6522600658418325</v>
      </c>
      <c r="F3443" s="5" cm="1">
        <f t="array" ref="F3443">[2]!PropsSI("T","P",(B3443+1)*100*1000,"Q",1,"WATER")-273.15</f>
        <v>253.46017183615675</v>
      </c>
      <c r="G3443" s="9"/>
      <c r="H3443" s="4">
        <v>81.725405350476265</v>
      </c>
      <c r="I3443" s="6">
        <v>0.34886435735012178</v>
      </c>
      <c r="J3443" s="5" cm="1">
        <f t="array" ref="J3443">[2]!PropsSI("T","P",(I3443+1)*100*1000,"H",K3443*1000,"WATER")-273.15</f>
        <v>108.19219009496265</v>
      </c>
      <c r="K3443" s="5">
        <f t="shared" si="587"/>
        <v>2630.5154715311742</v>
      </c>
      <c r="L3443" s="5" t="e" cm="1">
        <f t="array" ref="L3443">[2]!PropsSI("S","P",(I3443+1)*100*1000,"T",J3443+273.15,"WATER")/1000</f>
        <v>#VALUE!</v>
      </c>
      <c r="M3443" s="5" cm="1">
        <f t="array" ref="M3443">[2]!PropsSI("H","P",(I3443+1)*100*1000,"S",E3443*1000,"WATER")/1000</f>
        <v>2457.1173219310344</v>
      </c>
      <c r="N3443" s="5" cm="1">
        <f t="array" ref="N3443">[2]!PropsSI("T","P",(I3443+1)*100*1000,"Q",1,"WATER")-273.15</f>
        <v>108.19219009496265</v>
      </c>
      <c r="O3443">
        <v>0.75</v>
      </c>
      <c r="P3443">
        <f t="shared" si="584"/>
        <v>28.196938594225497</v>
      </c>
      <c r="Q3443" s="24"/>
      <c r="R3443">
        <f t="shared" si="588"/>
        <v>0.74975969632867034</v>
      </c>
      <c r="S3443">
        <f t="shared" si="589"/>
        <v>798.49339735892318</v>
      </c>
      <c r="T3443">
        <f t="shared" si="590"/>
        <v>-0.84733392432300603</v>
      </c>
      <c r="U3443">
        <f t="shared" si="594"/>
        <v>138.53686001855337</v>
      </c>
      <c r="V3443">
        <f t="shared" si="591"/>
        <v>-46432.085014561802</v>
      </c>
      <c r="W3443">
        <f t="shared" si="585"/>
        <v>53.941421848101669</v>
      </c>
      <c r="X3443">
        <f t="shared" si="592"/>
        <v>662.77841800911062</v>
      </c>
      <c r="Z3443">
        <f t="shared" si="586"/>
        <v>0.75000000000000022</v>
      </c>
      <c r="AA3443" s="3">
        <f t="shared" si="593"/>
        <v>53.941422311567393</v>
      </c>
    </row>
    <row r="3444" spans="1:27" x14ac:dyDescent="0.4">
      <c r="A3444" s="4">
        <v>197.54925870195828</v>
      </c>
      <c r="B3444" s="4">
        <v>41.017244226116929</v>
      </c>
      <c r="C3444" s="5">
        <v>374.42155926940393</v>
      </c>
      <c r="D3444" s="5" cm="1">
        <f t="array" ref="D3444">[2]!PropsSI("H","P",(B3444+1)*100*1000,"T",C3444+273.15,"WATER")/1000</f>
        <v>3149.2293860768859</v>
      </c>
      <c r="E3444" s="5" cm="1">
        <f t="array" ref="E3444">[2]!PropsSI("S","P",(B3444+1)*100*1000,"T",C3444+273.15,"WATER")/1000</f>
        <v>6.651203972937223</v>
      </c>
      <c r="F3444" s="5" cm="1">
        <f t="array" ref="F3444">[2]!PropsSI("T","P",(B3444+1)*100*1000,"Q",1,"WATER")-273.15</f>
        <v>253.28879456375057</v>
      </c>
      <c r="G3444" s="9"/>
      <c r="H3444" s="4">
        <v>82.792786784940077</v>
      </c>
      <c r="I3444" s="6">
        <v>0.34907321724840301</v>
      </c>
      <c r="J3444" s="5" cm="1">
        <f t="array" ref="J3444">[2]!PropsSI("T","P",(I3444+1)*100*1000,"H",K3444*1000,"WATER")-273.15</f>
        <v>108.19674976272501</v>
      </c>
      <c r="K3444" s="5">
        <f t="shared" si="587"/>
        <v>2629.8612665145906</v>
      </c>
      <c r="L3444" s="5" t="e" cm="1">
        <f t="array" ref="L3444">[2]!PropsSI("S","P",(I3444+1)*100*1000,"T",J3444+273.15,"WATER")/1000</f>
        <v>#VALUE!</v>
      </c>
      <c r="M3444" s="5" cm="1">
        <f t="array" ref="M3444">[2]!PropsSI("H","P",(I3444+1)*100*1000,"S",E3444*1000,"WATER")/1000</f>
        <v>2456.7385599938257</v>
      </c>
      <c r="N3444" s="5" cm="1">
        <f t="array" ref="N3444">[2]!PropsSI("T","P",(I3444+1)*100*1000,"Q",1,"WATER")-273.15</f>
        <v>108.19674976272501</v>
      </c>
      <c r="O3444">
        <v>0.75</v>
      </c>
      <c r="P3444">
        <f t="shared" si="584"/>
        <v>28.500218614711521</v>
      </c>
      <c r="Q3444" s="24"/>
      <c r="R3444">
        <f t="shared" si="588"/>
        <v>0.74987926536093863</v>
      </c>
      <c r="S3444">
        <f t="shared" si="589"/>
        <v>795.01011166394392</v>
      </c>
      <c r="T3444">
        <f t="shared" si="590"/>
        <v>-0.84754426736185129</v>
      </c>
      <c r="U3444">
        <f t="shared" si="594"/>
        <v>138.11165408088874</v>
      </c>
      <c r="V3444">
        <f t="shared" si="591"/>
        <v>-46364.945281874825</v>
      </c>
      <c r="W3444">
        <f t="shared" si="585"/>
        <v>53.943793860147288</v>
      </c>
      <c r="X3444">
        <f t="shared" si="592"/>
        <v>647.37552127015169</v>
      </c>
      <c r="Z3444">
        <f t="shared" si="586"/>
        <v>0.75000000000000022</v>
      </c>
      <c r="AA3444" s="3">
        <f t="shared" si="593"/>
        <v>53.943794323592627</v>
      </c>
    </row>
    <row r="3445" spans="1:27" x14ac:dyDescent="0.4">
      <c r="A3445" s="4">
        <v>192.98078276608538</v>
      </c>
      <c r="B3445" s="4">
        <v>41.453605202671703</v>
      </c>
      <c r="C3445" s="5">
        <v>375.06937667449961</v>
      </c>
      <c r="D3445" s="5" cm="1">
        <f t="array" ref="D3445">[2]!PropsSI("H","P",(B3445+1)*100*1000,"T",C3445+273.15,"WATER")/1000</f>
        <v>3149.9289768270473</v>
      </c>
      <c r="E3445" s="5" cm="1">
        <f t="array" ref="E3445">[2]!PropsSI("S","P",(B3445+1)*100*1000,"T",C3445+273.15,"WATER")/1000</f>
        <v>6.647838764278081</v>
      </c>
      <c r="F3445" s="5" cm="1">
        <f t="array" ref="F3445">[2]!PropsSI("T","P",(B3445+1)*100*1000,"Q",1,"WATER")-273.15</f>
        <v>253.90938467988178</v>
      </c>
      <c r="G3445" s="9"/>
      <c r="H3445" s="4">
        <v>79.508994360470794</v>
      </c>
      <c r="I3445" s="6">
        <v>0.34718113934552264</v>
      </c>
      <c r="J3445" s="5" cm="1">
        <f t="array" ref="J3445">[2]!PropsSI("T","P",(I3445+1)*100*1000,"H",K3445*1000,"WATER")-273.15</f>
        <v>108.1554221453838</v>
      </c>
      <c r="K3445" s="5">
        <f t="shared" si="587"/>
        <v>2628.9108297155417</v>
      </c>
      <c r="L3445" s="5" t="e" cm="1">
        <f t="array" ref="L3445">[2]!PropsSI("S","P",(I3445+1)*100*1000,"T",J3445+273.15,"WATER")/1000</f>
        <v>#VALUE!</v>
      </c>
      <c r="M3445" s="5" cm="1">
        <f t="array" ref="M3445">[2]!PropsSI("H","P",(I3445+1)*100*1000,"S",E3445*1000,"WATER")/1000</f>
        <v>2455.2381140117063</v>
      </c>
      <c r="N3445" s="5" cm="1">
        <f t="array" ref="N3445">[2]!PropsSI("T","P",(I3445+1)*100*1000,"Q",1,"WATER")-273.15</f>
        <v>108.1554221453838</v>
      </c>
      <c r="O3445">
        <v>0.75</v>
      </c>
      <c r="P3445">
        <f t="shared" si="584"/>
        <v>27.929580518031607</v>
      </c>
      <c r="Q3445" s="24"/>
      <c r="R3445">
        <f t="shared" si="588"/>
        <v>0.74986217272473654</v>
      </c>
      <c r="S3445">
        <f t="shared" si="589"/>
        <v>807.64819467660925</v>
      </c>
      <c r="T3445">
        <f t="shared" si="590"/>
        <v>-0.84598330413670553</v>
      </c>
      <c r="U3445">
        <f t="shared" si="594"/>
        <v>139.93781852417152</v>
      </c>
      <c r="V3445">
        <f t="shared" si="591"/>
        <v>-46416.232088346405</v>
      </c>
      <c r="W3445">
        <f t="shared" si="585"/>
        <v>53.917707020950026</v>
      </c>
      <c r="X3445">
        <f t="shared" si="592"/>
        <v>675.38271913169069</v>
      </c>
      <c r="Z3445">
        <f t="shared" si="586"/>
        <v>0.75</v>
      </c>
      <c r="AA3445" s="3">
        <f t="shared" si="593"/>
        <v>53.917707484619591</v>
      </c>
    </row>
    <row r="3446" spans="1:27" x14ac:dyDescent="0.4">
      <c r="A3446" s="4">
        <v>198.5123045489778</v>
      </c>
      <c r="B3446" s="4">
        <v>40.775787582021231</v>
      </c>
      <c r="C3446" s="5">
        <v>376.63136108302882</v>
      </c>
      <c r="D3446" s="5" cm="1">
        <f t="array" ref="D3446">[2]!PropsSI("H","P",(B3446+1)*100*1000,"T",C3446+273.15,"WATER")/1000</f>
        <v>3155.1060270605849</v>
      </c>
      <c r="E3446" s="5" cm="1">
        <f t="array" ref="E3446">[2]!PropsSI("S","P",(B3446+1)*100*1000,"T",C3446+273.15,"WATER")/1000</f>
        <v>6.662745365872845</v>
      </c>
      <c r="F3446" s="5" cm="1">
        <f t="array" ref="F3446">[2]!PropsSI("T","P",(B3446+1)*100*1000,"Q",1,"WATER")-273.15</f>
        <v>252.94327424761707</v>
      </c>
      <c r="G3446" s="9"/>
      <c r="H3446" s="4">
        <v>83.51565508489179</v>
      </c>
      <c r="I3446" s="6">
        <v>0.34687253744970548</v>
      </c>
      <c r="J3446" s="5" cm="1">
        <f t="array" ref="J3446">[2]!PropsSI("T","P",(I3446+1)*100*1000,"H",K3446*1000,"WATER")-273.15</f>
        <v>108.14867699130428</v>
      </c>
      <c r="K3446" s="5">
        <f t="shared" si="587"/>
        <v>2634.4414123500314</v>
      </c>
      <c r="L3446" s="5" t="e" cm="1">
        <f t="array" ref="L3446">[2]!PropsSI("S","P",(I3446+1)*100*1000,"T",J3446+273.15,"WATER")/1000</f>
        <v>#VALUE!</v>
      </c>
      <c r="M3446" s="5" cm="1">
        <f t="array" ref="M3446">[2]!PropsSI("H","P",(I3446+1)*100*1000,"S",E3446*1000,"WATER")/1000</f>
        <v>2460.8865407798471</v>
      </c>
      <c r="N3446" s="5" cm="1">
        <f t="array" ref="N3446">[2]!PropsSI("T","P",(I3446+1)*100*1000,"Q",1,"WATER")-273.15</f>
        <v>108.14867699130428</v>
      </c>
      <c r="O3446">
        <v>0.75</v>
      </c>
      <c r="P3446">
        <f t="shared" si="584"/>
        <v>28.710647934249323</v>
      </c>
      <c r="Q3446" s="24"/>
      <c r="R3446">
        <f t="shared" si="588"/>
        <v>0.75108377594905362</v>
      </c>
      <c r="S3446">
        <f t="shared" si="589"/>
        <v>787.98329322520397</v>
      </c>
      <c r="T3446">
        <f t="shared" si="590"/>
        <v>-0.84612441886295708</v>
      </c>
      <c r="U3446">
        <f t="shared" si="594"/>
        <v>139.55235418356901</v>
      </c>
      <c r="V3446">
        <f t="shared" si="591"/>
        <v>-46338.554648765021</v>
      </c>
      <c r="W3446">
        <f t="shared" si="585"/>
        <v>54.033793380491538</v>
      </c>
      <c r="X3446">
        <f t="shared" si="592"/>
        <v>641.26169529153788</v>
      </c>
      <c r="Z3446">
        <f t="shared" si="586"/>
        <v>0.75000000000000022</v>
      </c>
      <c r="AA3446" s="3">
        <f t="shared" si="593"/>
        <v>54.033793843164958</v>
      </c>
    </row>
    <row r="3447" spans="1:27" x14ac:dyDescent="0.4">
      <c r="A3447" s="4">
        <v>193.99862821059722</v>
      </c>
      <c r="B3447" s="4">
        <v>41.19193181563913</v>
      </c>
      <c r="C3447" s="5">
        <v>376.49580972944727</v>
      </c>
      <c r="D3447" s="5" cm="1">
        <f t="array" ref="D3447">[2]!PropsSI("H","P",(B3447+1)*100*1000,"T",C3447+273.15,"WATER")/1000</f>
        <v>3153.9418316882752</v>
      </c>
      <c r="E3447" s="5" cm="1">
        <f t="array" ref="E3447">[2]!PropsSI("S","P",(B3447+1)*100*1000,"T",C3447+273.15,"WATER")/1000</f>
        <v>6.6566834453036474</v>
      </c>
      <c r="F3447" s="5" cm="1">
        <f t="array" ref="F3447">[2]!PropsSI("T","P",(B3447+1)*100*1000,"Q",1,"WATER")-273.15</f>
        <v>253.53782348703419</v>
      </c>
      <c r="G3447" s="9"/>
      <c r="H3447" s="4">
        <v>82.764825683855577</v>
      </c>
      <c r="I3447" s="6">
        <v>0.35249997988879755</v>
      </c>
      <c r="J3447" s="5" cm="1">
        <f t="array" ref="J3447">[2]!PropsSI("T","P",(I3447+1)*100*1000,"H",K3447*1000,"WATER")-273.15</f>
        <v>108.27147732322061</v>
      </c>
      <c r="K3447" s="5">
        <f t="shared" si="587"/>
        <v>2632.9014852784339</v>
      </c>
      <c r="L3447" s="5" t="e" cm="1">
        <f t="array" ref="L3447">[2]!PropsSI("S","P",(I3447+1)*100*1000,"T",J3447+273.15,"WATER")/1000</f>
        <v>#VALUE!</v>
      </c>
      <c r="M3447" s="5" cm="1">
        <f t="array" ref="M3447">[2]!PropsSI("H","P",(I3447+1)*100*1000,"S",E3447*1000,"WATER")/1000</f>
        <v>2459.2213698084865</v>
      </c>
      <c r="N3447" s="5" cm="1">
        <f t="array" ref="N3447">[2]!PropsSI("T","P",(I3447+1)*100*1000,"Q",1,"WATER")-273.15</f>
        <v>108.27147732322061</v>
      </c>
      <c r="O3447">
        <v>0.75</v>
      </c>
      <c r="P3447">
        <f t="shared" si="584"/>
        <v>28.078086790523216</v>
      </c>
      <c r="Q3447" s="24"/>
      <c r="R3447">
        <f t="shared" si="588"/>
        <v>0.74833273585560112</v>
      </c>
      <c r="S3447">
        <f t="shared" si="589"/>
        <v>800.11283663780739</v>
      </c>
      <c r="T3447">
        <f t="shared" si="590"/>
        <v>-0.84986151667586862</v>
      </c>
      <c r="U3447">
        <f t="shared" si="594"/>
        <v>136.72389508634038</v>
      </c>
      <c r="V3447">
        <f t="shared" si="591"/>
        <v>-46734.904075164181</v>
      </c>
      <c r="W3447">
        <f t="shared" si="585"/>
        <v>54.102750766930754</v>
      </c>
      <c r="X3447">
        <f t="shared" si="592"/>
        <v>677.2831350849242</v>
      </c>
      <c r="Z3447">
        <f t="shared" si="586"/>
        <v>0.74999999999999967</v>
      </c>
      <c r="AA3447" s="3">
        <f t="shared" si="593"/>
        <v>54.102751229014466</v>
      </c>
    </row>
    <row r="3448" spans="1:27" x14ac:dyDescent="0.4">
      <c r="A3448" s="4">
        <v>195.29037438269498</v>
      </c>
      <c r="B3448" s="4">
        <v>40.960443758180567</v>
      </c>
      <c r="C3448" s="5">
        <v>374.94385376198306</v>
      </c>
      <c r="D3448" s="5" cm="1">
        <f t="array" ref="D3448">[2]!PropsSI("H","P",(B3448+1)*100*1000,"T",C3448+273.15,"WATER")/1000</f>
        <v>3150.6201973955763</v>
      </c>
      <c r="E3448" s="5" cm="1">
        <f t="array" ref="E3448">[2]!PropsSI("S","P",(B3448+1)*100*1000,"T",C3448+273.15,"WATER")/1000</f>
        <v>6.6539330806489989</v>
      </c>
      <c r="F3448" s="5" cm="1">
        <f t="array" ref="F3448">[2]!PropsSI("T","P",(B3448+1)*100*1000,"Q",1,"WATER")-273.15</f>
        <v>253.20765100723224</v>
      </c>
      <c r="G3448" s="9"/>
      <c r="H3448" s="4">
        <v>82.551048648508456</v>
      </c>
      <c r="I3448" s="6">
        <v>0.34596908641599811</v>
      </c>
      <c r="J3448" s="5" cm="1">
        <f t="array" ref="J3448">[2]!PropsSI("T","P",(I3448+1)*100*1000,"H",K3448*1000,"WATER")-273.15</f>
        <v>108.12892281921557</v>
      </c>
      <c r="K3448" s="5">
        <f t="shared" si="587"/>
        <v>2630.7219330133498</v>
      </c>
      <c r="L3448" s="5" t="e" cm="1">
        <f t="array" ref="L3448">[2]!PropsSI("S","P",(I3448+1)*100*1000,"T",J3448+273.15,"WATER")/1000</f>
        <v>#VALUE!</v>
      </c>
      <c r="M3448" s="5" cm="1">
        <f t="array" ref="M3448">[2]!PropsSI("H","P",(I3448+1)*100*1000,"S",E3448*1000,"WATER")/1000</f>
        <v>2457.4225115526078</v>
      </c>
      <c r="N3448" s="5" cm="1">
        <f t="array" ref="N3448">[2]!PropsSI("T","P",(I3448+1)*100*1000,"Q",1,"WATER")-273.15</f>
        <v>108.12892281921557</v>
      </c>
      <c r="O3448">
        <v>0.75</v>
      </c>
      <c r="P3448">
        <f t="shared" si="584"/>
        <v>28.203090747810649</v>
      </c>
      <c r="Q3448" s="24"/>
      <c r="R3448">
        <f t="shared" si="588"/>
        <v>0.75111436136866561</v>
      </c>
      <c r="S3448">
        <f t="shared" si="589"/>
        <v>793.33032386802768</v>
      </c>
      <c r="T3448">
        <f t="shared" si="590"/>
        <v>-0.84539159490969606</v>
      </c>
      <c r="U3448">
        <f t="shared" si="594"/>
        <v>139.98270252463416</v>
      </c>
      <c r="V3448">
        <f t="shared" si="591"/>
        <v>-46221.06978316859</v>
      </c>
      <c r="W3448">
        <f t="shared" si="585"/>
        <v>53.814757111817819</v>
      </c>
      <c r="X3448">
        <f t="shared" si="592"/>
        <v>655.95745394121627</v>
      </c>
      <c r="Z3448">
        <f t="shared" si="586"/>
        <v>0.75000000000000022</v>
      </c>
      <c r="AA3448" s="3">
        <f t="shared" si="593"/>
        <v>53.814757576374404</v>
      </c>
    </row>
    <row r="3449" spans="1:27" x14ac:dyDescent="0.4">
      <c r="A3449" s="4">
        <v>200.69908745587395</v>
      </c>
      <c r="B3449" s="4">
        <v>40.656271190677558</v>
      </c>
      <c r="C3449" s="5">
        <v>376.44955317993856</v>
      </c>
      <c r="D3449" s="5" cm="1">
        <f t="array" ref="D3449">[2]!PropsSI("H","P",(B3449+1)*100*1000,"T",C3449+273.15,"WATER")/1000</f>
        <v>3154.9026824660091</v>
      </c>
      <c r="E3449" s="5" cm="1">
        <f t="array" ref="E3449">[2]!PropsSI("S","P",(B3449+1)*100*1000,"T",C3449+273.15,"WATER")/1000</f>
        <v>6.6636671909188427</v>
      </c>
      <c r="F3449" s="5" cm="1">
        <f t="array" ref="F3449">[2]!PropsSI("T","P",(B3449+1)*100*1000,"Q",1,"WATER")-273.15</f>
        <v>252.77168264529348</v>
      </c>
      <c r="G3449" s="9"/>
      <c r="H3449" s="4">
        <v>86.037833814472975</v>
      </c>
      <c r="I3449" s="6">
        <v>0.349612429426017</v>
      </c>
      <c r="J3449" s="5" cm="1">
        <f t="array" ref="J3449">[2]!PropsSI("T","P",(I3449+1)*100*1000,"H",K3449*1000,"WATER")-273.15</f>
        <v>108.20851873927865</v>
      </c>
      <c r="K3449" s="5">
        <f t="shared" si="587"/>
        <v>2634.8907090150756</v>
      </c>
      <c r="L3449" s="5" t="e" cm="1">
        <f t="array" ref="L3449">[2]!PropsSI("S","P",(I3449+1)*100*1000,"T",J3449+273.15,"WATER")/1000</f>
        <v>#VALUE!</v>
      </c>
      <c r="M3449" s="5" cm="1">
        <f t="array" ref="M3449">[2]!PropsSI("H","P",(I3449+1)*100*1000,"S",E3449*1000,"WATER")/1000</f>
        <v>2461.5533845314312</v>
      </c>
      <c r="N3449" s="5" cm="1">
        <f t="array" ref="N3449">[2]!PropsSI("T","P",(I3449+1)*100*1000,"Q",1,"WATER")-273.15</f>
        <v>108.20851873927865</v>
      </c>
      <c r="O3449">
        <v>0.75</v>
      </c>
      <c r="P3449">
        <f t="shared" si="584"/>
        <v>28.99053570492514</v>
      </c>
      <c r="Q3449" s="24"/>
      <c r="R3449">
        <f t="shared" si="588"/>
        <v>0.75027094034970077</v>
      </c>
      <c r="S3449">
        <f t="shared" si="589"/>
        <v>784.54481997634298</v>
      </c>
      <c r="T3449">
        <f t="shared" si="590"/>
        <v>-0.84811412830350974</v>
      </c>
      <c r="U3449">
        <f t="shared" si="594"/>
        <v>137.73245286565222</v>
      </c>
      <c r="V3449">
        <f t="shared" si="591"/>
        <v>-46442.329504639034</v>
      </c>
      <c r="W3449">
        <f t="shared" si="585"/>
        <v>54.120878838860023</v>
      </c>
      <c r="X3449">
        <f t="shared" si="592"/>
        <v>631.53414602930809</v>
      </c>
      <c r="Z3449">
        <f t="shared" si="586"/>
        <v>0.75000000000000011</v>
      </c>
      <c r="AA3449" s="3">
        <f t="shared" si="593"/>
        <v>54.120879300788957</v>
      </c>
    </row>
    <row r="3450" spans="1:27" x14ac:dyDescent="0.4">
      <c r="A3450" s="4">
        <v>200.41415450318709</v>
      </c>
      <c r="B3450" s="4">
        <v>40.942775224195429</v>
      </c>
      <c r="C3450" s="5">
        <v>376.15659405579504</v>
      </c>
      <c r="D3450" s="5" cm="1">
        <f t="array" ref="D3450">[2]!PropsSI("H","P",(B3450+1)*100*1000,"T",C3450+273.15,"WATER")/1000</f>
        <v>3153.6145813215098</v>
      </c>
      <c r="E3450" s="5" cm="1">
        <f t="array" ref="E3450">[2]!PropsSI("S","P",(B3450+1)*100*1000,"T",C3450+273.15,"WATER")/1000</f>
        <v>6.6587304180397542</v>
      </c>
      <c r="F3450" s="5" cm="1">
        <f t="array" ref="F3450">[2]!PropsSI("T","P",(B3450+1)*100*1000,"Q",1,"WATER")-273.15</f>
        <v>253.18239309672538</v>
      </c>
      <c r="G3450" s="9"/>
      <c r="H3450" s="4">
        <v>89.61225121885748</v>
      </c>
      <c r="I3450" s="6">
        <v>0.35127105712890661</v>
      </c>
      <c r="J3450" s="5" cm="1">
        <f t="array" ref="J3450">[2]!PropsSI("T","P",(I3450+1)*100*1000,"H",K3450*1000,"WATER")-273.15</f>
        <v>108.24469609839821</v>
      </c>
      <c r="K3450" s="5">
        <f t="shared" si="587"/>
        <v>2633.2995103840908</v>
      </c>
      <c r="L3450" s="5" t="e" cm="1">
        <f t="array" ref="L3450">[2]!PropsSI("S","P",(I3450+1)*100*1000,"T",J3450+273.15,"WATER")/1000</f>
        <v>#VALUE!</v>
      </c>
      <c r="M3450" s="5" cm="1">
        <f t="array" ref="M3450">[2]!PropsSI("H","P",(I3450+1)*100*1000,"S",E3450*1000,"WATER")/1000</f>
        <v>2459.861153404951</v>
      </c>
      <c r="N3450" s="5" cm="1">
        <f t="array" ref="N3450">[2]!PropsSI("T","P",(I3450+1)*100*1000,"Q",1,"WATER")-273.15</f>
        <v>108.24469609839821</v>
      </c>
      <c r="O3450">
        <v>0.75</v>
      </c>
      <c r="P3450">
        <f t="shared" si="584"/>
        <v>28.966251393663512</v>
      </c>
      <c r="Q3450" s="24"/>
      <c r="R3450">
        <f t="shared" si="588"/>
        <v>0.74919225134369893</v>
      </c>
      <c r="S3450">
        <f t="shared" si="589"/>
        <v>792.87272945250902</v>
      </c>
      <c r="T3450">
        <f t="shared" si="590"/>
        <v>-0.84912903101000048</v>
      </c>
      <c r="U3450">
        <f t="shared" si="594"/>
        <v>137.06271681696353</v>
      </c>
      <c r="V3450">
        <f t="shared" si="591"/>
        <v>-46583.073483788343</v>
      </c>
      <c r="W3450">
        <f t="shared" si="585"/>
        <v>54.213436957338757</v>
      </c>
      <c r="X3450">
        <f t="shared" si="592"/>
        <v>637.42037888665175</v>
      </c>
      <c r="Z3450">
        <f t="shared" si="586"/>
        <v>0.74999999999999989</v>
      </c>
      <c r="AA3450" s="3">
        <f t="shared" si="593"/>
        <v>54.213437418479046</v>
      </c>
    </row>
    <row r="3451" spans="1:27" x14ac:dyDescent="0.4">
      <c r="A3451" s="4">
        <v>197.77344744613166</v>
      </c>
      <c r="B3451" s="4">
        <v>41.069932608698728</v>
      </c>
      <c r="C3451" s="5">
        <v>374.91375922361237</v>
      </c>
      <c r="D3451" s="5" cm="1">
        <f t="array" ref="D3451">[2]!PropsSI("H","P",(B3451+1)*100*1000,"T",C3451+273.15,"WATER")/1000</f>
        <v>3150.3252034238935</v>
      </c>
      <c r="E3451" s="5" cm="1">
        <f t="array" ref="E3451">[2]!PropsSI("S","P",(B3451+1)*100*1000,"T",C3451+273.15,"WATER")/1000</f>
        <v>6.6523561987944966</v>
      </c>
      <c r="F3451" s="5" cm="1">
        <f t="array" ref="F3451">[2]!PropsSI("T","P",(B3451+1)*100*1000,"Q",1,"WATER")-273.15</f>
        <v>253.36398870509584</v>
      </c>
      <c r="G3451" s="9"/>
      <c r="H3451" s="4">
        <v>83.07867236860011</v>
      </c>
      <c r="I3451" s="6">
        <v>0.35037071935427022</v>
      </c>
      <c r="J3451" s="5" cm="1">
        <f t="array" ref="J3451">[2]!PropsSI("T","P",(I3451+1)*100*1000,"H",K3451*1000,"WATER")-273.15</f>
        <v>108.22506281155171</v>
      </c>
      <c r="K3451" s="5">
        <f t="shared" si="587"/>
        <v>2630.5764240859653</v>
      </c>
      <c r="L3451" s="5" t="e" cm="1">
        <f t="array" ref="L3451">[2]!PropsSI("S","P",(I3451+1)*100*1000,"T",J3451+273.15,"WATER")/1000</f>
        <v>#VALUE!</v>
      </c>
      <c r="M3451" s="5" cm="1">
        <f t="array" ref="M3451">[2]!PropsSI("H","P",(I3451+1)*100*1000,"S",E3451*1000,"WATER")/1000</f>
        <v>2457.3268309733226</v>
      </c>
      <c r="N3451" s="5" cm="1">
        <f t="array" ref="N3451">[2]!PropsSI("T","P",(I3451+1)*100*1000,"Q",1,"WATER")-273.15</f>
        <v>108.22506281155171</v>
      </c>
      <c r="O3451">
        <v>0.75</v>
      </c>
      <c r="P3451">
        <f t="shared" si="584"/>
        <v>28.553474415439116</v>
      </c>
      <c r="Q3451" s="24"/>
      <c r="R3451">
        <f t="shared" si="588"/>
        <v>0.74931568587367336</v>
      </c>
      <c r="S3451">
        <f t="shared" si="589"/>
        <v>796.55190378080817</v>
      </c>
      <c r="T3451">
        <f t="shared" si="590"/>
        <v>-0.84842877432106822</v>
      </c>
      <c r="U3451">
        <f t="shared" si="594"/>
        <v>137.51114386543969</v>
      </c>
      <c r="V3451">
        <f t="shared" si="591"/>
        <v>-46481.19820452921</v>
      </c>
      <c r="W3451">
        <f t="shared" si="585"/>
        <v>54.03565736689837</v>
      </c>
      <c r="X3451">
        <f t="shared" si="592"/>
        <v>649.34164797164067</v>
      </c>
      <c r="Z3451">
        <f t="shared" si="586"/>
        <v>0.75</v>
      </c>
      <c r="AA3451" s="3">
        <f t="shared" si="593"/>
        <v>54.035657829555831</v>
      </c>
    </row>
    <row r="3452" spans="1:27" x14ac:dyDescent="0.4">
      <c r="A3452" s="4">
        <v>197.21069242375472</v>
      </c>
      <c r="B3452" s="4">
        <v>40.982054685833525</v>
      </c>
      <c r="C3452" s="5">
        <v>374.02263418337714</v>
      </c>
      <c r="D3452" s="5" cm="1">
        <f t="array" ref="D3452">[2]!PropsSI("H","P",(B3452+1)*100*1000,"T",C3452+273.15,"WATER")/1000</f>
        <v>3148.325886300629</v>
      </c>
      <c r="E3452" s="5" cm="1">
        <f t="array" ref="E3452">[2]!PropsSI("S","P",(B3452+1)*100*1000,"T",C3452+273.15,"WATER")/1000</f>
        <v>6.6501688665549574</v>
      </c>
      <c r="F3452" s="5" cm="1">
        <f t="array" ref="F3452">[2]!PropsSI("T","P",(B3452+1)*100*1000,"Q",1,"WATER")-273.15</f>
        <v>253.23853367270226</v>
      </c>
      <c r="G3452" s="9"/>
      <c r="H3452" s="4">
        <v>81.873276452484802</v>
      </c>
      <c r="I3452" s="6">
        <v>0.3513126064636225</v>
      </c>
      <c r="J3452" s="5" cm="1">
        <f t="array" ref="J3452">[2]!PropsSI("T","P",(I3452+1)*100*1000,"H",K3452*1000,"WATER")-273.15</f>
        <v>108.24560188723098</v>
      </c>
      <c r="K3452" s="5">
        <f t="shared" si="587"/>
        <v>2629.5319092028958</v>
      </c>
      <c r="L3452" s="5" t="e" cm="1">
        <f t="array" ref="L3452">[2]!PropsSI("S","P",(I3452+1)*100*1000,"T",J3452+273.15,"WATER")/1000</f>
        <v>#VALUE!</v>
      </c>
      <c r="M3452" s="5" cm="1">
        <f t="array" ref="M3452">[2]!PropsSI("H","P",(I3452+1)*100*1000,"S",E3452*1000,"WATER")/1000</f>
        <v>2456.6005835036517</v>
      </c>
      <c r="N3452" s="5" cm="1">
        <f t="array" ref="N3452">[2]!PropsSI("T","P",(I3452+1)*100*1000,"Q",1,"WATER")-273.15</f>
        <v>108.24560188723098</v>
      </c>
      <c r="O3452">
        <v>0.75</v>
      </c>
      <c r="P3452">
        <f t="shared" si="584"/>
        <v>28.419922069088198</v>
      </c>
      <c r="Q3452" s="24"/>
      <c r="R3452">
        <f t="shared" si="588"/>
        <v>0.74911275110505093</v>
      </c>
      <c r="S3452">
        <f t="shared" si="589"/>
        <v>794.01255363136886</v>
      </c>
      <c r="T3452">
        <f t="shared" si="590"/>
        <v>-0.84913749418624551</v>
      </c>
      <c r="U3452">
        <f t="shared" si="594"/>
        <v>136.65733144454359</v>
      </c>
      <c r="V3452">
        <f t="shared" si="591"/>
        <v>-46448.364892752048</v>
      </c>
      <c r="W3452">
        <f t="shared" si="585"/>
        <v>53.934555714685658</v>
      </c>
      <c r="X3452">
        <f t="shared" si="592"/>
        <v>650.99653006905396</v>
      </c>
      <c r="Z3452">
        <f t="shared" si="586"/>
        <v>0.75000000000000022</v>
      </c>
      <c r="AA3452" s="3">
        <f t="shared" si="593"/>
        <v>53.934556178210379</v>
      </c>
    </row>
    <row r="3453" spans="1:27" x14ac:dyDescent="0.4">
      <c r="A3453" s="4">
        <v>195.96161784563347</v>
      </c>
      <c r="B3453" s="4">
        <v>40.707891689115684</v>
      </c>
      <c r="C3453" s="5">
        <v>373.58353365384619</v>
      </c>
      <c r="D3453" s="5" cm="1">
        <f t="array" ref="D3453">[2]!PropsSI("H","P",(B3453+1)*100*1000,"T",C3453+273.15,"WATER")/1000</f>
        <v>3147.8108895384034</v>
      </c>
      <c r="E3453" s="5" cm="1">
        <f t="array" ref="E3453">[2]!PropsSI("S","P",(B3453+1)*100*1000,"T",C3453+273.15,"WATER")/1000</f>
        <v>6.6521924252822915</v>
      </c>
      <c r="F3453" s="5" cm="1">
        <f t="array" ref="F3453">[2]!PropsSI("T","P",(B3453+1)*100*1000,"Q",1,"WATER")-273.15</f>
        <v>252.84584118203554</v>
      </c>
      <c r="G3453" s="9"/>
      <c r="H3453" s="4">
        <v>81.52149139425282</v>
      </c>
      <c r="I3453" s="6">
        <v>0.34932038576442181</v>
      </c>
      <c r="J3453" s="5" cm="1">
        <f t="array" ref="J3453">[2]!PropsSI("T","P",(I3453+1)*100*1000,"H",K3453*1000,"WATER")-273.15</f>
        <v>108.20214500375016</v>
      </c>
      <c r="K3453" s="5">
        <f t="shared" si="587"/>
        <v>2629.8106261577891</v>
      </c>
      <c r="L3453" s="5" t="e" cm="1">
        <f t="array" ref="L3453">[2]!PropsSI("S","P",(I3453+1)*100*1000,"T",J3453+273.15,"WATER")/1000</f>
        <v>#VALUE!</v>
      </c>
      <c r="M3453" s="5" cm="1">
        <f t="array" ref="M3453">[2]!PropsSI("H","P",(I3453+1)*100*1000,"S",E3453*1000,"WATER")/1000</f>
        <v>2457.1438716975845</v>
      </c>
      <c r="N3453" s="5" cm="1">
        <f t="array" ref="N3453">[2]!PropsSI("T","P",(I3453+1)*100*1000,"Q",1,"WATER")-273.15</f>
        <v>108.20214500375016</v>
      </c>
      <c r="O3453">
        <v>0.75</v>
      </c>
      <c r="P3453">
        <f t="shared" si="584"/>
        <v>28.196713793480399</v>
      </c>
      <c r="Q3453" s="24"/>
      <c r="R3453">
        <f t="shared" si="588"/>
        <v>0.75029401982684762</v>
      </c>
      <c r="S3453">
        <f t="shared" si="589"/>
        <v>786.03916944403534</v>
      </c>
      <c r="T3453">
        <f t="shared" si="590"/>
        <v>-0.84788150416343888</v>
      </c>
      <c r="U3453">
        <f t="shared" si="594"/>
        <v>137.39032024260786</v>
      </c>
      <c r="V3453">
        <f t="shared" si="591"/>
        <v>-46243.433110984952</v>
      </c>
      <c r="W3453">
        <f t="shared" si="585"/>
        <v>53.722107952949152</v>
      </c>
      <c r="X3453">
        <f t="shared" si="592"/>
        <v>651.54574699624152</v>
      </c>
      <c r="Z3453">
        <f t="shared" si="586"/>
        <v>0.75000000000000033</v>
      </c>
      <c r="AA3453" s="3">
        <f t="shared" si="593"/>
        <v>53.722108418306917</v>
      </c>
    </row>
    <row r="3454" spans="1:27" x14ac:dyDescent="0.4">
      <c r="A3454" s="4">
        <v>197.41670083427695</v>
      </c>
      <c r="B3454" s="4">
        <v>40.640305083815043</v>
      </c>
      <c r="C3454" s="5">
        <v>373.26314586532038</v>
      </c>
      <c r="D3454" s="5" cm="1">
        <f t="array" ref="D3454">[2]!PropsSI("H","P",(B3454+1)*100*1000,"T",C3454+273.15,"WATER")/1000</f>
        <v>3147.1661102432809</v>
      </c>
      <c r="E3454" s="5" cm="1">
        <f t="array" ref="E3454">[2]!PropsSI("S","P",(B3454+1)*100*1000,"T",C3454+273.15,"WATER")/1000</f>
        <v>6.6518932297428863</v>
      </c>
      <c r="F3454" s="5" cm="1">
        <f t="array" ref="F3454">[2]!PropsSI("T","P",(B3454+1)*100*1000,"Q",1,"WATER")-273.15</f>
        <v>252.74873133369624</v>
      </c>
      <c r="G3454" s="9"/>
      <c r="H3454" s="4">
        <v>82.560799298633569</v>
      </c>
      <c r="I3454" s="6">
        <v>0.34874951518669839</v>
      </c>
      <c r="J3454" s="5" cm="1">
        <f t="array" ref="J3454">[2]!PropsSI("T","P",(I3454+1)*100*1000,"H",K3454*1000,"WATER")-273.15</f>
        <v>108.18968270197064</v>
      </c>
      <c r="K3454" s="5">
        <f t="shared" si="587"/>
        <v>2629.5147137789181</v>
      </c>
      <c r="L3454" s="5" t="e" cm="1">
        <f t="array" ref="L3454">[2]!PropsSI("S","P",(I3454+1)*100*1000,"T",J3454+273.15,"WATER")/1000</f>
        <v>#VALUE!</v>
      </c>
      <c r="M3454" s="5" cm="1">
        <f t="array" ref="M3454">[2]!PropsSI("H","P",(I3454+1)*100*1000,"S",E3454*1000,"WATER")/1000</f>
        <v>2456.9642482907975</v>
      </c>
      <c r="N3454" s="5" cm="1">
        <f t="array" ref="N3454">[2]!PropsSI("T","P",(I3454+1)*100*1000,"Q",1,"WATER")-273.15</f>
        <v>108.18968270197064</v>
      </c>
      <c r="O3454">
        <v>0.75</v>
      </c>
      <c r="P3454">
        <f t="shared" si="584"/>
        <v>28.386953020069662</v>
      </c>
      <c r="Q3454" s="24"/>
      <c r="R3454">
        <f t="shared" si="588"/>
        <v>0.75061457149983513</v>
      </c>
      <c r="S3454">
        <f t="shared" si="589"/>
        <v>784.07274630262907</v>
      </c>
      <c r="T3454">
        <f t="shared" si="590"/>
        <v>-0.8475158021238739</v>
      </c>
      <c r="U3454">
        <f t="shared" si="594"/>
        <v>137.57392170627503</v>
      </c>
      <c r="V3454">
        <f t="shared" si="591"/>
        <v>-46174.252770612249</v>
      </c>
      <c r="W3454">
        <f t="shared" si="585"/>
        <v>53.718527699525012</v>
      </c>
      <c r="X3454">
        <f t="shared" si="592"/>
        <v>641.68867574082344</v>
      </c>
      <c r="Z3454">
        <f t="shared" si="586"/>
        <v>0.75000000000000033</v>
      </c>
      <c r="AA3454" s="3">
        <f t="shared" si="593"/>
        <v>53.718528164913792</v>
      </c>
    </row>
    <row r="3455" spans="1:27" x14ac:dyDescent="0.4">
      <c r="A3455" s="4">
        <v>197.61794590375413</v>
      </c>
      <c r="B3455" s="4">
        <v>40.814714602688909</v>
      </c>
      <c r="C3455" s="5">
        <v>373.92080366845306</v>
      </c>
      <c r="D3455" s="5" cm="1">
        <f t="array" ref="D3455">[2]!PropsSI("H","P",(B3455+1)*100*1000,"T",C3455+273.15,"WATER")/1000</f>
        <v>3148.4173173616314</v>
      </c>
      <c r="E3455" s="5" cm="1">
        <f t="array" ref="E3455">[2]!PropsSI("S","P",(B3455+1)*100*1000,"T",C3455+273.15,"WATER")/1000</f>
        <v>6.6520289105185011</v>
      </c>
      <c r="F3455" s="5" cm="1">
        <f t="array" ref="F3455">[2]!PropsSI("T","P",(B3455+1)*100*1000,"Q",1,"WATER")-273.15</f>
        <v>252.99908129080529</v>
      </c>
      <c r="G3455" s="9"/>
      <c r="H3455" s="4">
        <v>82.559355254591551</v>
      </c>
      <c r="I3455" s="6">
        <v>0.35094251531559273</v>
      </c>
      <c r="J3455" s="5" cm="1">
        <f t="array" ref="J3455">[2]!PropsSI("T","P",(I3455+1)*100*1000,"H",K3455*1000,"WATER")-273.15</f>
        <v>108.23753297376095</v>
      </c>
      <c r="K3455" s="5">
        <f t="shared" si="587"/>
        <v>2630.0550099353241</v>
      </c>
      <c r="L3455" s="5" t="e" cm="1">
        <f t="array" ref="L3455">[2]!PropsSI("S","P",(I3455+1)*100*1000,"T",J3455+273.15,"WATER")/1000</f>
        <v>#VALUE!</v>
      </c>
      <c r="M3455" s="5" cm="1">
        <f t="array" ref="M3455">[2]!PropsSI("H","P",(I3455+1)*100*1000,"S",E3455*1000,"WATER")/1000</f>
        <v>2457.2675741265552</v>
      </c>
      <c r="N3455" s="5" cm="1">
        <f t="array" ref="N3455">[2]!PropsSI("T","P",(I3455+1)*100*1000,"Q",1,"WATER")-273.15</f>
        <v>108.23753297376095</v>
      </c>
      <c r="O3455">
        <v>0.75</v>
      </c>
      <c r="P3455">
        <f t="shared" si="584"/>
        <v>28.454915118754769</v>
      </c>
      <c r="Q3455" s="24"/>
      <c r="R3455">
        <f t="shared" si="588"/>
        <v>0.74952249045078501</v>
      </c>
      <c r="S3455">
        <f t="shared" si="589"/>
        <v>789.15462460446497</v>
      </c>
      <c r="T3455">
        <f t="shared" si="590"/>
        <v>-0.8489656734395914</v>
      </c>
      <c r="U3455">
        <f t="shared" si="594"/>
        <v>136.63841360738931</v>
      </c>
      <c r="V3455">
        <f t="shared" si="591"/>
        <v>-46379.71460432843</v>
      </c>
      <c r="W3455">
        <f t="shared" si="585"/>
        <v>53.880326445617278</v>
      </c>
      <c r="X3455">
        <f t="shared" si="592"/>
        <v>646.45154114014838</v>
      </c>
      <c r="Z3455">
        <f t="shared" si="586"/>
        <v>0.75000000000000033</v>
      </c>
      <c r="AA3455" s="3">
        <f t="shared" si="593"/>
        <v>53.880326909608527</v>
      </c>
    </row>
    <row r="3456" spans="1:27" x14ac:dyDescent="0.4">
      <c r="A3456" s="4">
        <v>197.92277029256886</v>
      </c>
      <c r="B3456" s="4">
        <v>40.76141843153809</v>
      </c>
      <c r="C3456" s="5">
        <v>374.12923412375062</v>
      </c>
      <c r="D3456" s="5" cm="1">
        <f t="array" ref="D3456">[2]!PropsSI("H","P",(B3456+1)*100*1000,"T",C3456+273.15,"WATER")/1000</f>
        <v>3149.0345994325794</v>
      </c>
      <c r="E3456" s="5" cm="1">
        <f t="array" ref="E3456">[2]!PropsSI("S","P",(B3456+1)*100*1000,"T",C3456+273.15,"WATER")/1000</f>
        <v>6.653531697926141</v>
      </c>
      <c r="F3456" s="5" cm="1">
        <f t="array" ref="F3456">[2]!PropsSI("T","P",(B3456+1)*100*1000,"Q",1,"WATER")-273.15</f>
        <v>252.92266411052537</v>
      </c>
      <c r="G3456" s="9"/>
      <c r="H3456" s="4">
        <v>82.675703506952672</v>
      </c>
      <c r="I3456" s="6">
        <v>0.34964511778771801</v>
      </c>
      <c r="J3456" s="5" cm="1">
        <f t="array" ref="J3456">[2]!PropsSI("T","P",(I3456+1)*100*1000,"H",K3456*1000,"WATER")-273.15</f>
        <v>108.20923207896584</v>
      </c>
      <c r="K3456" s="5">
        <f t="shared" si="587"/>
        <v>2630.5275595706908</v>
      </c>
      <c r="L3456" s="5" t="e" cm="1">
        <f t="array" ref="L3456">[2]!PropsSI("S","P",(I3456+1)*100*1000,"T",J3456+273.15,"WATER")/1000</f>
        <v>#VALUE!</v>
      </c>
      <c r="M3456" s="5" cm="1">
        <f t="array" ref="M3456">[2]!PropsSI("H","P",(I3456+1)*100*1000,"S",E3456*1000,"WATER")/1000</f>
        <v>2457.6918796167279</v>
      </c>
      <c r="N3456" s="5" cm="1">
        <f t="array" ref="N3456">[2]!PropsSI("T","P",(I3456+1)*100*1000,"Q",1,"WATER")-273.15</f>
        <v>108.20923207896584</v>
      </c>
      <c r="O3456">
        <v>0.75</v>
      </c>
      <c r="P3456">
        <f t="shared" si="584"/>
        <v>28.506763818240117</v>
      </c>
      <c r="Q3456" s="24"/>
      <c r="R3456">
        <f t="shared" si="588"/>
        <v>0.7500870250231213</v>
      </c>
      <c r="S3456">
        <f t="shared" si="589"/>
        <v>787.59520322470667</v>
      </c>
      <c r="T3456">
        <f t="shared" si="590"/>
        <v>-0.84808156112590805</v>
      </c>
      <c r="U3456">
        <f t="shared" si="594"/>
        <v>137.37913142142301</v>
      </c>
      <c r="V3456">
        <f t="shared" si="591"/>
        <v>-46311.483377931268</v>
      </c>
      <c r="W3456">
        <f t="shared" si="585"/>
        <v>53.864388453296534</v>
      </c>
      <c r="X3456">
        <f t="shared" si="592"/>
        <v>643.00912713242008</v>
      </c>
      <c r="Z3456">
        <f t="shared" si="586"/>
        <v>0.74999999999999989</v>
      </c>
      <c r="AA3456" s="3">
        <f t="shared" si="593"/>
        <v>53.864388917425075</v>
      </c>
    </row>
    <row r="3457" spans="1:27" x14ac:dyDescent="0.4">
      <c r="A3457" s="4">
        <v>195.54267731574228</v>
      </c>
      <c r="B3457" s="4">
        <v>40.731828931114322</v>
      </c>
      <c r="C3457" s="5">
        <v>374.68236367559967</v>
      </c>
      <c r="D3457" s="5" cm="1">
        <f t="array" ref="D3457">[2]!PropsSI("H","P",(B3457+1)*100*1000,"T",C3457+273.15,"WATER")/1000</f>
        <v>3150.4444876304265</v>
      </c>
      <c r="E3457" s="5" cm="1">
        <f t="array" ref="E3457">[2]!PropsSI("S","P",(B3457+1)*100*1000,"T",C3457+273.15,"WATER")/1000</f>
        <v>6.656014111308866</v>
      </c>
      <c r="F3457" s="5" cm="1">
        <f t="array" ref="F3457">[2]!PropsSI("T","P",(B3457+1)*100*1000,"Q",1,"WATER")-273.15</f>
        <v>252.88020583450327</v>
      </c>
      <c r="G3457" s="9"/>
      <c r="H3457" s="4">
        <v>81.16540293550436</v>
      </c>
      <c r="I3457" s="6">
        <v>0.35129314733434747</v>
      </c>
      <c r="J3457" s="5" cm="1">
        <f t="array" ref="J3457">[2]!PropsSI("T","P",(I3457+1)*100*1000,"H",K3457*1000,"WATER")-273.15</f>
        <v>108.24517767482212</v>
      </c>
      <c r="K3457" s="5">
        <f t="shared" si="587"/>
        <v>2631.7318985527254</v>
      </c>
      <c r="L3457" s="5" t="e" cm="1">
        <f t="array" ref="L3457">[2]!PropsSI("S","P",(I3457+1)*100*1000,"T",J3457+273.15,"WATER")/1000</f>
        <v>#VALUE!</v>
      </c>
      <c r="M3457" s="5" cm="1">
        <f t="array" ref="M3457">[2]!PropsSI("H","P",(I3457+1)*100*1000,"S",E3457*1000,"WATER")/1000</f>
        <v>2458.8277021934914</v>
      </c>
      <c r="N3457" s="5" cm="1">
        <f t="array" ref="N3457">[2]!PropsSI("T","P",(I3457+1)*100*1000,"Q",1,"WATER")-273.15</f>
        <v>108.24517767482212</v>
      </c>
      <c r="O3457">
        <v>0.75</v>
      </c>
      <c r="P3457">
        <f t="shared" si="584"/>
        <v>28.175124562676146</v>
      </c>
      <c r="Q3457" s="24"/>
      <c r="R3457">
        <f t="shared" si="588"/>
        <v>0.74952896187703344</v>
      </c>
      <c r="S3457">
        <f t="shared" si="589"/>
        <v>786.75396169625117</v>
      </c>
      <c r="T3457">
        <f t="shared" si="590"/>
        <v>-0.84925601244609394</v>
      </c>
      <c r="U3457">
        <f t="shared" si="594"/>
        <v>136.47649710705105</v>
      </c>
      <c r="V3457">
        <f t="shared" si="591"/>
        <v>-46429.851181012105</v>
      </c>
      <c r="W3457">
        <f t="shared" si="585"/>
        <v>53.84290107961958</v>
      </c>
      <c r="X3457">
        <f t="shared" si="592"/>
        <v>658.83475132375281</v>
      </c>
      <c r="Z3457">
        <f t="shared" si="586"/>
        <v>0.74999999999999978</v>
      </c>
      <c r="AA3457" s="3">
        <f t="shared" si="593"/>
        <v>53.842901543933337</v>
      </c>
    </row>
    <row r="3458" spans="1:27" x14ac:dyDescent="0.4">
      <c r="A3458" s="4">
        <v>191.67730432724522</v>
      </c>
      <c r="B3458" s="4">
        <v>41.120210801616956</v>
      </c>
      <c r="C3458" s="5">
        <v>374.2378064032016</v>
      </c>
      <c r="D3458" s="5" cm="1">
        <f t="array" ref="D3458">[2]!PropsSI("H","P",(B3458+1)*100*1000,"T",C3458+273.15,"WATER")/1000</f>
        <v>3148.5711181400911</v>
      </c>
      <c r="E3458" s="5" cm="1">
        <f t="array" ref="E3458">[2]!PropsSI("S","P",(B3458+1)*100*1000,"T",C3458+273.15,"WATER")/1000</f>
        <v>6.6491341759788982</v>
      </c>
      <c r="F3458" s="5" cm="1">
        <f t="array" ref="F3458">[2]!PropsSI("T","P",(B3458+1)*100*1000,"Q",1,"WATER")-273.15</f>
        <v>253.43567598885238</v>
      </c>
      <c r="G3458" s="9"/>
      <c r="H3458" s="4">
        <v>77.221264652258171</v>
      </c>
      <c r="I3458" s="6">
        <v>0.34993788275750504</v>
      </c>
      <c r="J3458" s="5" cm="1">
        <f t="array" ref="J3458">[2]!PropsSI("T","P",(I3458+1)*100*1000,"H",K3458*1000,"WATER")-273.15</f>
        <v>108.21562028967986</v>
      </c>
      <c r="K3458" s="5">
        <f t="shared" si="587"/>
        <v>2629.17908951749</v>
      </c>
      <c r="L3458" s="5" t="e" cm="1">
        <f t="array" ref="L3458">[2]!PropsSI("S","P",(I3458+1)*100*1000,"T",J3458+273.15,"WATER")/1000</f>
        <v>#VALUE!</v>
      </c>
      <c r="M3458" s="5" cm="1">
        <f t="array" ref="M3458">[2]!PropsSI("H","P",(I3458+1)*100*1000,"S",E3458*1000,"WATER")/1000</f>
        <v>2456.0484133099562</v>
      </c>
      <c r="N3458" s="5" cm="1">
        <f t="array" ref="N3458">[2]!PropsSI("T","P",(I3458+1)*100*1000,"Q",1,"WATER")-273.15</f>
        <v>108.21562028967986</v>
      </c>
      <c r="O3458">
        <v>0.75</v>
      </c>
      <c r="P3458">
        <f t="shared" si="584"/>
        <v>27.654351093177663</v>
      </c>
      <c r="Q3458" s="24"/>
      <c r="R3458">
        <f t="shared" si="588"/>
        <v>0.74939276794603193</v>
      </c>
      <c r="S3458">
        <f t="shared" si="589"/>
        <v>798.00585802205273</v>
      </c>
      <c r="T3458">
        <f t="shared" si="590"/>
        <v>-0.84809786025705558</v>
      </c>
      <c r="U3458">
        <f t="shared" si="594"/>
        <v>137.69588794887747</v>
      </c>
      <c r="V3458">
        <f t="shared" si="591"/>
        <v>-46424.137148346133</v>
      </c>
      <c r="W3458">
        <f t="shared" si="585"/>
        <v>53.755575098064817</v>
      </c>
      <c r="X3458">
        <f t="shared" si="592"/>
        <v>681.2738945532974</v>
      </c>
      <c r="Z3458">
        <f t="shared" si="586"/>
        <v>0.75</v>
      </c>
      <c r="AA3458" s="3">
        <f t="shared" si="593"/>
        <v>53.755575563132851</v>
      </c>
    </row>
    <row r="3459" spans="1:27" x14ac:dyDescent="0.4">
      <c r="A3459" s="4">
        <v>191.92074576120646</v>
      </c>
      <c r="B3459" s="4">
        <v>40.936832661562804</v>
      </c>
      <c r="C3459" s="5">
        <v>374.64748250958712</v>
      </c>
      <c r="D3459" s="5" cm="1">
        <f t="array" ref="D3459">[2]!PropsSI("H","P",(B3459+1)*100*1000,"T",C3459+273.15,"WATER")/1000</f>
        <v>3149.94430705066</v>
      </c>
      <c r="E3459" s="5" cm="1">
        <f t="array" ref="E3459">[2]!PropsSI("S","P",(B3459+1)*100*1000,"T",C3459+273.15,"WATER")/1000</f>
        <v>6.6531322434620428</v>
      </c>
      <c r="F3459" s="5" cm="1">
        <f t="array" ref="F3459">[2]!PropsSI("T","P",(B3459+1)*100*1000,"Q",1,"WATER")-273.15</f>
        <v>253.17389612450791</v>
      </c>
      <c r="G3459" s="9"/>
      <c r="H3459" s="4">
        <v>78.155887301148667</v>
      </c>
      <c r="I3459" s="6">
        <v>0.34892418004993253</v>
      </c>
      <c r="J3459" s="5" cm="1">
        <f t="array" ref="J3459">[2]!PropsSI("T","P",(I3459+1)*100*1000,"H",K3459*1000,"WATER")-273.15</f>
        <v>108.19349615727987</v>
      </c>
      <c r="K3459" s="5">
        <f t="shared" si="587"/>
        <v>2630.5786683313404</v>
      </c>
      <c r="L3459" s="5" t="e" cm="1">
        <f t="array" ref="L3459">[2]!PropsSI("S","P",(I3459+1)*100*1000,"T",J3459+273.15,"WATER")/1000</f>
        <v>#VALUE!</v>
      </c>
      <c r="M3459" s="5" cm="1">
        <f t="array" ref="M3459">[2]!PropsSI("H","P",(I3459+1)*100*1000,"S",E3459*1000,"WATER")/1000</f>
        <v>2457.4567887582339</v>
      </c>
      <c r="N3459" s="5" cm="1">
        <f t="array" ref="N3459">[2]!PropsSI("T","P",(I3459+1)*100*1000,"Q",1,"WATER")-273.15</f>
        <v>108.19349615727987</v>
      </c>
      <c r="O3459">
        <v>0.75</v>
      </c>
      <c r="P3459">
        <f t="shared" ref="P3459:P3522" si="595">A3459/3.6*(D3459-K3459)/1000</f>
        <v>27.688066862710315</v>
      </c>
      <c r="Q3459" s="24"/>
      <c r="R3459">
        <f t="shared" si="588"/>
        <v>0.75006555813426234</v>
      </c>
      <c r="S3459">
        <f t="shared" si="589"/>
        <v>792.67604000157041</v>
      </c>
      <c r="T3459">
        <f t="shared" si="590"/>
        <v>-0.84748195487650924</v>
      </c>
      <c r="U3459">
        <f t="shared" si="594"/>
        <v>138.14097405901475</v>
      </c>
      <c r="V3459">
        <f t="shared" si="591"/>
        <v>-46352.433247761954</v>
      </c>
      <c r="W3459">
        <f t="shared" ref="W3459:W3522" si="596">(U3459*A3459/3.6-V3459)/1000</f>
        <v>53.71691068153573</v>
      </c>
      <c r="X3459">
        <f t="shared" si="592"/>
        <v>677.500710544806</v>
      </c>
      <c r="Z3459">
        <f t="shared" ref="Z3459:Z3522" si="597">P3459/(A3459/3.6*(D3459-M3459)/1000)</f>
        <v>0.75</v>
      </c>
      <c r="AA3459" s="3">
        <f t="shared" si="593"/>
        <v>53.716911146938514</v>
      </c>
    </row>
    <row r="3460" spans="1:27" x14ac:dyDescent="0.4">
      <c r="A3460" s="4">
        <v>194.84106542197557</v>
      </c>
      <c r="B3460" s="4">
        <v>40.841138590874301</v>
      </c>
      <c r="C3460" s="5">
        <v>375.39931532625309</v>
      </c>
      <c r="D3460" s="5" cm="1">
        <f t="array" ref="D3460">[2]!PropsSI("H","P",(B3460+1)*100*1000,"T",C3460+273.15,"WATER")/1000</f>
        <v>3151.9725097839878</v>
      </c>
      <c r="E3460" s="5" cm="1">
        <f t="array" ref="E3460">[2]!PropsSI("S","P",(B3460+1)*100*1000,"T",C3460+273.15,"WATER")/1000</f>
        <v>6.6572449492270298</v>
      </c>
      <c r="F3460" s="5" cm="1">
        <f t="array" ref="F3460">[2]!PropsSI("T","P",(B3460+1)*100*1000,"Q",1,"WATER")-273.15</f>
        <v>253.03694093150818</v>
      </c>
      <c r="G3460" s="9"/>
      <c r="H3460" s="4">
        <v>79.951883161507183</v>
      </c>
      <c r="I3460" s="6">
        <v>0.348314885763088</v>
      </c>
      <c r="J3460" s="5" cm="1">
        <f t="array" ref="J3460">[2]!PropsSI("T","P",(I3460+1)*100*1000,"H",K3460*1000,"WATER")-273.15</f>
        <v>108.1801916792727</v>
      </c>
      <c r="K3460" s="5">
        <f t="shared" ref="K3460:K3523" si="598">-(O3460*(D3460-M3460)-D3460)</f>
        <v>2632.2094654014199</v>
      </c>
      <c r="L3460" s="5" t="e" cm="1">
        <f t="array" ref="L3460">[2]!PropsSI("S","P",(I3460+1)*100*1000,"T",J3460+273.15,"WATER")/1000</f>
        <v>#VALUE!</v>
      </c>
      <c r="M3460" s="5" cm="1">
        <f t="array" ref="M3460">[2]!PropsSI("H","P",(I3460+1)*100*1000,"S",E3460*1000,"WATER")/1000</f>
        <v>2458.9551172738975</v>
      </c>
      <c r="N3460" s="5" cm="1">
        <f t="array" ref="N3460">[2]!PropsSI("T","P",(I3460+1)*100*1000,"Q",1,"WATER")-273.15</f>
        <v>108.1801916792727</v>
      </c>
      <c r="O3460">
        <v>0.75</v>
      </c>
      <c r="P3460">
        <f t="shared" si="595"/>
        <v>28.130884815130301</v>
      </c>
      <c r="Q3460" s="24"/>
      <c r="R3460">
        <f t="shared" ref="R3460:R3523" si="599">1.314991261 -0.001634725*(B3460+1) - 0.367975103*(I3460+1)</f>
        <v>0.75044619675192747</v>
      </c>
      <c r="S3460">
        <f t="shared" ref="S3460:S3523" si="600">- 437.7746025 + 29.00736723*(B3460+1)+10.35902331*(I3460+1)</f>
        <v>789.89389525765546</v>
      </c>
      <c r="T3460">
        <f t="shared" ref="T3460:T3523" si="601">0.07886297+0.000528327*(B3460+1)-0.703153891*(I3460+1)</f>
        <v>-0.84710408498923495</v>
      </c>
      <c r="U3460">
        <f t="shared" si="594"/>
        <v>138.5303265121758</v>
      </c>
      <c r="V3460">
        <f t="shared" ref="V3460:V3523" si="602">T3460/R3460*($AH$3/3.6*(D3460-M3460)-S3460)</f>
        <v>-46347.524764176684</v>
      </c>
      <c r="W3460">
        <f t="shared" si="596"/>
        <v>53.845134878311818</v>
      </c>
      <c r="X3460">
        <f t="shared" ref="X3460:X3523" si="603">IFERROR((P3460-W3460)^2,0)</f>
        <v>661.22265631183063</v>
      </c>
      <c r="Z3460">
        <f t="shared" si="597"/>
        <v>0.75000000000000011</v>
      </c>
      <c r="AA3460" s="3">
        <f t="shared" ref="AA3460:AA3523" si="604">0.5*(W3460 + SQRT(W3460^2 + $AD$7^2) )</f>
        <v>53.845135342606312</v>
      </c>
    </row>
    <row r="3461" spans="1:27" x14ac:dyDescent="0.4">
      <c r="A3461" s="4">
        <v>200.74552774799838</v>
      </c>
      <c r="B3461" s="4">
        <v>40.749170476778467</v>
      </c>
      <c r="C3461" s="5">
        <v>374.76709271044615</v>
      </c>
      <c r="D3461" s="5" cm="1">
        <f t="array" ref="D3461">[2]!PropsSI("H","P",(B3461+1)*100*1000,"T",C3461+273.15,"WATER")/1000</f>
        <v>3150.616105242193</v>
      </c>
      <c r="E3461" s="5" cm="1">
        <f t="array" ref="E3461">[2]!PropsSI("S","P",(B3461+1)*100*1000,"T",C3461+273.15,"WATER")/1000</f>
        <v>6.6561000999077979</v>
      </c>
      <c r="F3461" s="5" cm="1">
        <f t="array" ref="F3461">[2]!PropsSI("T","P",(B3461+1)*100*1000,"Q",1,"WATER")-273.15</f>
        <v>252.90509218849343</v>
      </c>
      <c r="G3461" s="9"/>
      <c r="H3461" s="4">
        <v>86.947474082366355</v>
      </c>
      <c r="I3461" s="6">
        <v>0.3500683667807003</v>
      </c>
      <c r="J3461" s="5" cm="1">
        <f t="array" ref="J3461">[2]!PropsSI("T","P",(I3461+1)*100*1000,"H",K3461*1000,"WATER")-273.15</f>
        <v>108.21846711881568</v>
      </c>
      <c r="K3461" s="5">
        <f t="shared" si="598"/>
        <v>2631.6939937942029</v>
      </c>
      <c r="L3461" s="5" t="e" cm="1">
        <f t="array" ref="L3461">[2]!PropsSI("S","P",(I3461+1)*100*1000,"T",J3461+273.15,"WATER")/1000</f>
        <v>#VALUE!</v>
      </c>
      <c r="M3461" s="5" cm="1">
        <f t="array" ref="M3461">[2]!PropsSI("H","P",(I3461+1)*100*1000,"S",E3461*1000,"WATER")/1000</f>
        <v>2458.719956644873</v>
      </c>
      <c r="N3461" s="5" cm="1">
        <f t="array" ref="N3461">[2]!PropsSI("T","P",(I3461+1)*100*1000,"Q",1,"WATER")-273.15</f>
        <v>108.21846711881568</v>
      </c>
      <c r="O3461">
        <v>0.75</v>
      </c>
      <c r="P3461">
        <f t="shared" si="595"/>
        <v>28.93647031187011</v>
      </c>
      <c r="Q3461" s="24"/>
      <c r="R3461">
        <f t="shared" si="599"/>
        <v>0.74995130196917836</v>
      </c>
      <c r="S3461">
        <f t="shared" si="600"/>
        <v>787.24430674936207</v>
      </c>
      <c r="T3461">
        <f t="shared" si="601"/>
        <v>-0.84838564122737958</v>
      </c>
      <c r="U3461">
        <f t="shared" si="594"/>
        <v>137.2420247640205</v>
      </c>
      <c r="V3461">
        <f t="shared" si="602"/>
        <v>-46374.675780892976</v>
      </c>
      <c r="W3461">
        <f t="shared" si="596"/>
        <v>54.027654306019961</v>
      </c>
      <c r="X3461">
        <f t="shared" si="603"/>
        <v>629.56751422828165</v>
      </c>
      <c r="Z3461">
        <f t="shared" si="597"/>
        <v>0.75000000000000011</v>
      </c>
      <c r="AA3461" s="3">
        <f t="shared" si="604"/>
        <v>54.027654768745954</v>
      </c>
    </row>
    <row r="3462" spans="1:27" x14ac:dyDescent="0.4">
      <c r="A3462" s="4">
        <v>200.76028805383294</v>
      </c>
      <c r="B3462" s="4">
        <v>40.570286057827559</v>
      </c>
      <c r="C3462" s="5">
        <v>375.58208119234502</v>
      </c>
      <c r="D3462" s="5" cm="1">
        <f t="array" ref="D3462">[2]!PropsSI("H","P",(B3462+1)*100*1000,"T",C3462+273.15,"WATER")/1000</f>
        <v>3152.9633521262017</v>
      </c>
      <c r="E3462" s="5" cm="1">
        <f t="array" ref="E3462">[2]!PropsSI("S","P",(B3462+1)*100*1000,"T",C3462+273.15,"WATER")/1000</f>
        <v>6.6615702924697153</v>
      </c>
      <c r="F3462" s="5" cm="1">
        <f t="array" ref="F3462">[2]!PropsSI("T","P",(B3462+1)*100*1000,"Q",1,"WATER")-273.15</f>
        <v>252.64799924014483</v>
      </c>
      <c r="G3462" s="9"/>
      <c r="H3462" s="4">
        <v>86.46956527738223</v>
      </c>
      <c r="I3462" s="6">
        <v>0.34930009689317032</v>
      </c>
      <c r="J3462" s="5" cm="1">
        <f t="array" ref="J3462">[2]!PropsSI("T","P",(I3462+1)*100*1000,"H",K3462*1000,"WATER")-273.15</f>
        <v>108.20170216509604</v>
      </c>
      <c r="K3462" s="5">
        <f t="shared" si="598"/>
        <v>2633.7791946635321</v>
      </c>
      <c r="L3462" s="5" t="e" cm="1">
        <f t="array" ref="L3462">[2]!PropsSI("S","P",(I3462+1)*100*1000,"T",J3462+273.15,"WATER")/1000</f>
        <v>#VALUE!</v>
      </c>
      <c r="M3462" s="5" cm="1">
        <f t="array" ref="M3462">[2]!PropsSI("H","P",(I3462+1)*100*1000,"S",E3462*1000,"WATER")/1000</f>
        <v>2460.7178088426422</v>
      </c>
      <c r="N3462" s="5" cm="1">
        <f t="array" ref="N3462">[2]!PropsSI("T","P",(I3462+1)*100*1000,"Q",1,"WATER")-273.15</f>
        <v>108.20170216509604</v>
      </c>
      <c r="O3462">
        <v>0.75</v>
      </c>
      <c r="P3462">
        <f t="shared" si="595"/>
        <v>28.953211390331145</v>
      </c>
      <c r="Q3462" s="24"/>
      <c r="R3462">
        <f t="shared" si="599"/>
        <v>0.75052643299194344</v>
      </c>
      <c r="S3462">
        <f t="shared" si="600"/>
        <v>782.04738219145452</v>
      </c>
      <c r="T3462">
        <f t="shared" si="601"/>
        <v>-0.84793993873503593</v>
      </c>
      <c r="U3462">
        <f t="shared" ref="U3462:U3525" si="605">(1+T3462)/R3462*((D3462-M3462)-S3462/($AH$3/3.6))</f>
        <v>137.62822379752413</v>
      </c>
      <c r="V3462">
        <f t="shared" si="602"/>
        <v>-46344.502973509494</v>
      </c>
      <c r="W3462">
        <f t="shared" si="596"/>
        <v>54.019581266267366</v>
      </c>
      <c r="X3462">
        <f t="shared" si="603"/>
        <v>628.3228987572428</v>
      </c>
      <c r="Z3462">
        <f t="shared" si="597"/>
        <v>0.75</v>
      </c>
      <c r="AA3462" s="3">
        <f t="shared" si="604"/>
        <v>54.019581729062509</v>
      </c>
    </row>
    <row r="3463" spans="1:27" x14ac:dyDescent="0.4">
      <c r="A3463" s="4">
        <v>201.55326035603142</v>
      </c>
      <c r="B3463" s="4">
        <v>40.979324978724691</v>
      </c>
      <c r="C3463" s="5">
        <v>375.79315236909707</v>
      </c>
      <c r="D3463" s="5" cm="1">
        <f t="array" ref="D3463">[2]!PropsSI("H","P",(B3463+1)*100*1000,"T",C3463+273.15,"WATER")/1000</f>
        <v>3152.6547846022095</v>
      </c>
      <c r="E3463" s="5" cm="1">
        <f t="array" ref="E3463">[2]!PropsSI("S","P",(B3463+1)*100*1000,"T",C3463+273.15,"WATER")/1000</f>
        <v>6.6568766656140905</v>
      </c>
      <c r="F3463" s="5" cm="1">
        <f t="array" ref="F3463">[2]!PropsSI("T","P",(B3463+1)*100*1000,"Q",1,"WATER")-273.15</f>
        <v>253.23463351046985</v>
      </c>
      <c r="G3463" s="9"/>
      <c r="H3463" s="4">
        <v>85.908141845854985</v>
      </c>
      <c r="I3463" s="6">
        <v>0.34845095642321766</v>
      </c>
      <c r="J3463" s="5" cm="1">
        <f t="array" ref="J3463">[2]!PropsSI("T","P",(I3463+1)*100*1000,"H",K3463*1000,"WATER")-273.15</f>
        <v>108.18316333136858</v>
      </c>
      <c r="K3463" s="5">
        <f t="shared" si="598"/>
        <v>2632.2864356243531</v>
      </c>
      <c r="L3463" s="5" t="e" cm="1">
        <f t="array" ref="L3463">[2]!PropsSI("S","P",(I3463+1)*100*1000,"T",J3463+273.15,"WATER")/1000</f>
        <v>#VALUE!</v>
      </c>
      <c r="M3463" s="5" cm="1">
        <f t="array" ref="M3463">[2]!PropsSI("H","P",(I3463+1)*100*1000,"S",E3463*1000,"WATER")/1000</f>
        <v>2458.8303192984008</v>
      </c>
      <c r="N3463" s="5" cm="1">
        <f t="array" ref="N3463">[2]!PropsSI("T","P",(I3463+1)*100*1000,"Q",1,"WATER")-273.15</f>
        <v>108.18316333136858</v>
      </c>
      <c r="O3463">
        <v>0.75</v>
      </c>
      <c r="P3463">
        <f t="shared" si="595"/>
        <v>29.133871478492249</v>
      </c>
      <c r="Q3463" s="24"/>
      <c r="R3463">
        <f t="shared" si="599"/>
        <v>0.75017022939387223</v>
      </c>
      <c r="S3463">
        <f t="shared" si="600"/>
        <v>793.90372811535894</v>
      </c>
      <c r="T3463">
        <f t="shared" si="601"/>
        <v>-0.84712675600362231</v>
      </c>
      <c r="U3463">
        <f t="shared" si="605"/>
        <v>138.71167686755643</v>
      </c>
      <c r="V3463">
        <f t="shared" si="602"/>
        <v>-46416.322925109831</v>
      </c>
      <c r="W3463">
        <f t="shared" si="596"/>
        <v>54.18237590347325</v>
      </c>
      <c r="X3463">
        <f t="shared" si="603"/>
        <v>627.42757392829276</v>
      </c>
      <c r="Z3463">
        <f t="shared" si="597"/>
        <v>0.75</v>
      </c>
      <c r="AA3463" s="3">
        <f t="shared" si="604"/>
        <v>54.182376364877896</v>
      </c>
    </row>
    <row r="3464" spans="1:27" x14ac:dyDescent="0.4">
      <c r="A3464" s="4">
        <v>201.68901855565559</v>
      </c>
      <c r="B3464" s="4">
        <v>40.760796460666981</v>
      </c>
      <c r="C3464" s="5">
        <v>375.22209701285107</v>
      </c>
      <c r="D3464" s="5" cm="1">
        <f t="array" ref="D3464">[2]!PropsSI("H","P",(B3464+1)*100*1000,"T",C3464+273.15,"WATER")/1000</f>
        <v>3151.70236309033</v>
      </c>
      <c r="E3464" s="5" cm="1">
        <f t="array" ref="E3464">[2]!PropsSI("S","P",(B3464+1)*100*1000,"T",C3464+273.15,"WATER")/1000</f>
        <v>6.6576561397644802</v>
      </c>
      <c r="F3464" s="5" cm="1">
        <f t="array" ref="F3464">[2]!PropsSI("T","P",(B3464+1)*100*1000,"Q",1,"WATER")-273.15</f>
        <v>252.92177187507582</v>
      </c>
      <c r="G3464" s="9"/>
      <c r="H3464" s="4">
        <v>89.407549400782315</v>
      </c>
      <c r="I3464" s="6">
        <v>0.34980767301154181</v>
      </c>
      <c r="J3464" s="5" cm="1">
        <f t="array" ref="J3464">[2]!PropsSI("T","P",(I3464+1)*100*1000,"H",K3464*1000,"WATER")-273.15</f>
        <v>108.2127792187157</v>
      </c>
      <c r="K3464" s="5">
        <f t="shared" si="598"/>
        <v>2632.3881735246114</v>
      </c>
      <c r="L3464" s="5" t="e" cm="1">
        <f t="array" ref="L3464">[2]!PropsSI("S","P",(I3464+1)*100*1000,"T",J3464+273.15,"WATER")/1000</f>
        <v>#VALUE!</v>
      </c>
      <c r="M3464" s="5" cm="1">
        <f t="array" ref="M3464">[2]!PropsSI("H","P",(I3464+1)*100*1000,"S",E3464*1000,"WATER")/1000</f>
        <v>2459.283443669372</v>
      </c>
      <c r="N3464" s="5" cm="1">
        <f t="array" ref="N3464">[2]!PropsSI("T","P",(I3464+1)*100*1000,"Q",1,"WATER")-273.15</f>
        <v>108.2127792187157</v>
      </c>
      <c r="O3464">
        <v>0.75</v>
      </c>
      <c r="P3464">
        <f t="shared" si="595"/>
        <v>29.094435893204292</v>
      </c>
      <c r="Q3464" s="24"/>
      <c r="R3464">
        <f t="shared" si="599"/>
        <v>0.75002822549922388</v>
      </c>
      <c r="S3464">
        <f t="shared" si="600"/>
        <v>787.57884540059467</v>
      </c>
      <c r="T3464">
        <f t="shared" si="601"/>
        <v>-0.84819619106804645</v>
      </c>
      <c r="U3464">
        <f t="shared" si="605"/>
        <v>137.50410890208971</v>
      </c>
      <c r="V3464">
        <f t="shared" si="602"/>
        <v>-46394.886734412758</v>
      </c>
      <c r="W3464">
        <f t="shared" si="596"/>
        <v>54.098516948810662</v>
      </c>
      <c r="X3464">
        <f t="shared" si="603"/>
        <v>625.20406943533339</v>
      </c>
      <c r="Z3464">
        <f t="shared" si="597"/>
        <v>0.75000000000000022</v>
      </c>
      <c r="AA3464" s="3">
        <f t="shared" si="604"/>
        <v>54.09851741093054</v>
      </c>
    </row>
    <row r="3465" spans="1:27" x14ac:dyDescent="0.4">
      <c r="A3465" s="4">
        <v>200.94163103675098</v>
      </c>
      <c r="B3465" s="4">
        <v>40.72814881300944</v>
      </c>
      <c r="C3465" s="5">
        <v>374.64003713251827</v>
      </c>
      <c r="D3465" s="5" cm="1">
        <f t="array" ref="D3465">[2]!PropsSI("H","P",(B3465+1)*100*1000,"T",C3465+273.15,"WATER")/1000</f>
        <v>3150.3486753590832</v>
      </c>
      <c r="E3465" s="5" cm="1">
        <f t="array" ref="E3465">[2]!PropsSI("S","P",(B3465+1)*100*1000,"T",C3465+273.15,"WATER")/1000</f>
        <v>6.655904184999792</v>
      </c>
      <c r="F3465" s="5" cm="1">
        <f t="array" ref="F3465">[2]!PropsSI("T","P",(B3465+1)*100*1000,"Q",1,"WATER")-273.15</f>
        <v>252.8749235848818</v>
      </c>
      <c r="G3465" s="9"/>
      <c r="H3465" s="4">
        <v>88.571840506998711</v>
      </c>
      <c r="I3465" s="6">
        <v>0.34963359621508694</v>
      </c>
      <c r="J3465" s="5" cm="1">
        <f t="array" ref="J3465">[2]!PropsSI("T","P",(I3465+1)*100*1000,"H",K3465*1000,"WATER")-273.15</f>
        <v>108.2089806518062</v>
      </c>
      <c r="K3465" s="5">
        <f t="shared" si="598"/>
        <v>2631.5336637404152</v>
      </c>
      <c r="L3465" s="5" t="e" cm="1">
        <f t="array" ref="L3465">[2]!PropsSI("S","P",(I3465+1)*100*1000,"T",J3465+273.15,"WATER")/1000</f>
        <v>#VALUE!</v>
      </c>
      <c r="M3465" s="5" cm="1">
        <f t="array" ref="M3465">[2]!PropsSI("H","P",(I3465+1)*100*1000,"S",E3465*1000,"WATER")/1000</f>
        <v>2458.5953265341923</v>
      </c>
      <c r="N3465" s="5" cm="1">
        <f t="array" ref="N3465">[2]!PropsSI("T","P",(I3465+1)*100*1000,"Q",1,"WATER")-273.15</f>
        <v>108.2089806518062</v>
      </c>
      <c r="O3465">
        <v>0.75</v>
      </c>
      <c r="P3465">
        <f t="shared" si="595"/>
        <v>28.958759622501681</v>
      </c>
      <c r="Q3465" s="24"/>
      <c r="R3465">
        <f t="shared" si="599"/>
        <v>0.75014565135214617</v>
      </c>
      <c r="S3465">
        <f t="shared" si="600"/>
        <v>786.63001983020467</v>
      </c>
      <c r="T3465">
        <f t="shared" si="601"/>
        <v>-0.84809103692503052</v>
      </c>
      <c r="U3465">
        <f t="shared" si="605"/>
        <v>137.4462180965854</v>
      </c>
      <c r="V3465">
        <f t="shared" si="602"/>
        <v>-46337.50674209596</v>
      </c>
      <c r="W3465">
        <f t="shared" si="596"/>
        <v>54.009358754362864</v>
      </c>
      <c r="X3465">
        <f t="shared" si="603"/>
        <v>627.53251686520423</v>
      </c>
      <c r="Z3465">
        <f t="shared" si="597"/>
        <v>0.74999999999999967</v>
      </c>
      <c r="AA3465" s="3">
        <f t="shared" si="604"/>
        <v>54.009359217245603</v>
      </c>
    </row>
    <row r="3466" spans="1:27" x14ac:dyDescent="0.4">
      <c r="A3466" s="4">
        <v>200.99969634760009</v>
      </c>
      <c r="B3466" s="4">
        <v>40.696042018319126</v>
      </c>
      <c r="C3466" s="5">
        <v>373.87610172119747</v>
      </c>
      <c r="D3466" s="5" cm="1">
        <f t="array" ref="D3466">[2]!PropsSI("H","P",(B3466+1)*100*1000,"T",C3466+273.15,"WATER")/1000</f>
        <v>3148.5494084467909</v>
      </c>
      <c r="E3466" s="5" cm="1">
        <f t="array" ref="E3466">[2]!PropsSI("S","P",(B3466+1)*100*1000,"T",C3466+273.15,"WATER")/1000</f>
        <v>6.6534564006548083</v>
      </c>
      <c r="F3466" s="5" cm="1">
        <f t="array" ref="F3466">[2]!PropsSI("T","P",(B3466+1)*100*1000,"Q",1,"WATER")-273.15</f>
        <v>252.82882403723784</v>
      </c>
      <c r="G3466" s="9"/>
      <c r="H3466" s="4">
        <v>88.250510020616318</v>
      </c>
      <c r="I3466" s="6">
        <v>0.34928943132355528</v>
      </c>
      <c r="J3466" s="5" cm="1">
        <f t="array" ref="J3466">[2]!PropsSI("T","P",(I3466+1)*100*1000,"H",K3466*1000,"WATER")-273.15</f>
        <v>108.20146936894679</v>
      </c>
      <c r="K3466" s="5">
        <f t="shared" si="598"/>
        <v>2630.35410564021</v>
      </c>
      <c r="L3466" s="5" t="e" cm="1">
        <f t="array" ref="L3466">[2]!PropsSI("S","P",(I3466+1)*100*1000,"T",J3466+273.15,"WATER")/1000</f>
        <v>#VALUE!</v>
      </c>
      <c r="M3466" s="5" cm="1">
        <f t="array" ref="M3466">[2]!PropsSI("H","P",(I3466+1)*100*1000,"S",E3466*1000,"WATER")/1000</f>
        <v>2457.6223380380161</v>
      </c>
      <c r="N3466" s="5" cm="1">
        <f t="array" ref="N3466">[2]!PropsSI("T","P",(I3466+1)*100*1000,"Q",1,"WATER")-273.15</f>
        <v>108.20146936894679</v>
      </c>
      <c r="O3466">
        <v>0.75</v>
      </c>
      <c r="P3466">
        <f t="shared" si="595"/>
        <v>28.932527364687623</v>
      </c>
      <c r="Q3466" s="24"/>
      <c r="R3466">
        <f t="shared" si="599"/>
        <v>0.75032478124350677</v>
      </c>
      <c r="S3466">
        <f t="shared" si="600"/>
        <v>785.69512103391048</v>
      </c>
      <c r="T3466">
        <f t="shared" si="601"/>
        <v>-0.84786599892892278</v>
      </c>
      <c r="U3466">
        <f t="shared" si="605"/>
        <v>137.45257383761151</v>
      </c>
      <c r="V3466">
        <f t="shared" si="602"/>
        <v>-46258.825559109981</v>
      </c>
      <c r="W3466">
        <f t="shared" si="596"/>
        <v>53.93324933787553</v>
      </c>
      <c r="X3466">
        <f t="shared" si="603"/>
        <v>625.03609918064069</v>
      </c>
      <c r="Z3466">
        <f t="shared" si="597"/>
        <v>0.74999999999999978</v>
      </c>
      <c r="AA3466" s="3">
        <f t="shared" si="604"/>
        <v>53.933249801411478</v>
      </c>
    </row>
    <row r="3467" spans="1:27" x14ac:dyDescent="0.4">
      <c r="A3467" s="4">
        <v>200.06165250127708</v>
      </c>
      <c r="B3467" s="4">
        <v>40.69561177552503</v>
      </c>
      <c r="C3467" s="5">
        <v>374.21145325111434</v>
      </c>
      <c r="D3467" s="5" cm="1">
        <f t="array" ref="D3467">[2]!PropsSI("H","P",(B3467+1)*100*1000,"T",C3467+273.15,"WATER")/1000</f>
        <v>3149.3688453022337</v>
      </c>
      <c r="E3467" s="5" cm="1">
        <f t="array" ref="E3467">[2]!PropsSI("S","P",(B3467+1)*100*1000,"T",C3467+273.15,"WATER")/1000</f>
        <v>6.6547269813638676</v>
      </c>
      <c r="F3467" s="5" cm="1">
        <f t="array" ref="F3467">[2]!PropsSI("T","P",(B3467+1)*100*1000,"Q",1,"WATER")-273.15</f>
        <v>252.82820610202009</v>
      </c>
      <c r="G3467" s="9"/>
      <c r="H3467" s="4">
        <v>86.665963460108586</v>
      </c>
      <c r="I3467" s="6">
        <v>0.35052770117809828</v>
      </c>
      <c r="J3467" s="5" cm="1">
        <f t="array" ref="J3467">[2]!PropsSI("T","P",(I3467+1)*100*1000,"H",K3467*1000,"WATER")-273.15</f>
        <v>108.22848682371216</v>
      </c>
      <c r="K3467" s="5">
        <f t="shared" si="598"/>
        <v>2631.0289611102662</v>
      </c>
      <c r="L3467" s="5" t="e" cm="1">
        <f t="array" ref="L3467">[2]!PropsSI("S","P",(I3467+1)*100*1000,"T",J3467+273.15,"WATER")/1000</f>
        <v>#VALUE!</v>
      </c>
      <c r="M3467" s="5" cm="1">
        <f t="array" ref="M3467">[2]!PropsSI("H","P",(I3467+1)*100*1000,"S",E3467*1000,"WATER")/1000</f>
        <v>2458.2489997129437</v>
      </c>
      <c r="N3467" s="5" cm="1">
        <f t="array" ref="N3467">[2]!PropsSI("T","P",(I3467+1)*100*1000,"Q",1,"WATER")-273.15</f>
        <v>108.22848682371216</v>
      </c>
      <c r="O3467">
        <v>0.75</v>
      </c>
      <c r="P3467">
        <f t="shared" si="595"/>
        <v>28.805537163545999</v>
      </c>
      <c r="Q3467" s="24"/>
      <c r="R3467">
        <f t="shared" si="599"/>
        <v>0.749869832094891</v>
      </c>
      <c r="S3467">
        <f t="shared" si="600"/>
        <v>785.69546808947143</v>
      </c>
      <c r="T3467">
        <f t="shared" si="601"/>
        <v>-0.84873692050413729</v>
      </c>
      <c r="U3467">
        <f t="shared" si="605"/>
        <v>136.78749996274078</v>
      </c>
      <c r="V3467">
        <f t="shared" si="602"/>
        <v>-46347.611999151188</v>
      </c>
      <c r="W3467">
        <f t="shared" si="596"/>
        <v>53.949260133613492</v>
      </c>
      <c r="X3467">
        <f t="shared" si="603"/>
        <v>632.20680479549969</v>
      </c>
      <c r="Z3467">
        <f t="shared" si="597"/>
        <v>0.75</v>
      </c>
      <c r="AA3467" s="3">
        <f t="shared" si="604"/>
        <v>53.949260597011872</v>
      </c>
    </row>
    <row r="3468" spans="1:27" x14ac:dyDescent="0.4">
      <c r="A3468" s="4">
        <v>198.44616914813565</v>
      </c>
      <c r="B3468" s="4">
        <v>40.86193172612375</v>
      </c>
      <c r="C3468" s="5">
        <v>374.32036975582469</v>
      </c>
      <c r="D3468" s="5" cm="1">
        <f t="array" ref="D3468">[2]!PropsSI("H","P",(B3468+1)*100*1000,"T",C3468+273.15,"WATER")/1000</f>
        <v>3149.2973120164934</v>
      </c>
      <c r="E3468" s="5" cm="1">
        <f t="array" ref="E3468">[2]!PropsSI("S","P",(B3468+1)*100*1000,"T",C3468+273.15,"WATER")/1000</f>
        <v>6.6529027049963165</v>
      </c>
      <c r="F3468" s="5" cm="1">
        <f t="array" ref="F3468">[2]!PropsSI("T","P",(B3468+1)*100*1000,"Q",1,"WATER")-273.15</f>
        <v>253.06671996350303</v>
      </c>
      <c r="G3468" s="9"/>
      <c r="H3468" s="4">
        <v>85.155724246530525</v>
      </c>
      <c r="I3468" s="6">
        <v>0.34914787513904422</v>
      </c>
      <c r="J3468" s="5" cm="1">
        <f t="array" ref="J3468">[2]!PropsSI("T","P",(I3468+1)*100*1000,"H",K3468*1000,"WATER")-273.15</f>
        <v>108.1983794950383</v>
      </c>
      <c r="K3468" s="5">
        <f t="shared" si="598"/>
        <v>2630.3705303033958</v>
      </c>
      <c r="L3468" s="5" t="e" cm="1">
        <f t="array" ref="L3468">[2]!PropsSI("S","P",(I3468+1)*100*1000,"T",J3468+273.15,"WATER")/1000</f>
        <v>#VALUE!</v>
      </c>
      <c r="M3468" s="5" cm="1">
        <f t="array" ref="M3468">[2]!PropsSI("H","P",(I3468+1)*100*1000,"S",E3468*1000,"WATER")/1000</f>
        <v>2457.39493639903</v>
      </c>
      <c r="N3468" s="5" cm="1">
        <f t="array" ref="N3468">[2]!PropsSI("T","P",(I3468+1)*100*1000,"Q",1,"WATER")-273.15</f>
        <v>108.1983794950383</v>
      </c>
      <c r="O3468">
        <v>0.75</v>
      </c>
      <c r="P3468">
        <f t="shared" si="595"/>
        <v>28.605286638704175</v>
      </c>
      <c r="Q3468" s="24"/>
      <c r="R3468">
        <f t="shared" si="599"/>
        <v>0.75010568634249131</v>
      </c>
      <c r="S3468">
        <f t="shared" si="600"/>
        <v>790.50567832406171</v>
      </c>
      <c r="T3468">
        <f t="shared" si="601"/>
        <v>-0.84767881913533338</v>
      </c>
      <c r="U3468">
        <f t="shared" si="605"/>
        <v>137.84376227337771</v>
      </c>
      <c r="V3468">
        <f t="shared" si="602"/>
        <v>-46323.241886036485</v>
      </c>
      <c r="W3468">
        <f t="shared" si="596"/>
        <v>53.921732598291513</v>
      </c>
      <c r="X3468">
        <f t="shared" si="603"/>
        <v>640.92243602470603</v>
      </c>
      <c r="Z3468">
        <f t="shared" si="597"/>
        <v>0.75000000000000011</v>
      </c>
      <c r="AA3468" s="3">
        <f t="shared" si="604"/>
        <v>53.92173306192646</v>
      </c>
    </row>
    <row r="3469" spans="1:27" x14ac:dyDescent="0.4">
      <c r="A3469" s="4">
        <v>201.23455804980364</v>
      </c>
      <c r="B3469" s="4">
        <v>40.928240038492682</v>
      </c>
      <c r="C3469" s="5">
        <v>374.56642074603366</v>
      </c>
      <c r="D3469" s="5" cm="1">
        <f t="array" ref="D3469">[2]!PropsSI("H","P",(B3469+1)*100*1000,"T",C3469+273.15,"WATER")/1000</f>
        <v>3149.7637525703194</v>
      </c>
      <c r="E3469" s="5" cm="1">
        <f t="array" ref="E3469">[2]!PropsSI("S","P",(B3469+1)*100*1000,"T",C3469+273.15,"WATER")/1000</f>
        <v>6.6529417093846375</v>
      </c>
      <c r="F3469" s="5" cm="1">
        <f t="array" ref="F3469">[2]!PropsSI("T","P",(B3469+1)*100*1000,"Q",1,"WATER")-273.15</f>
        <v>253.16160833442348</v>
      </c>
      <c r="G3469" s="9"/>
      <c r="H3469" s="4">
        <v>86.130828946897822</v>
      </c>
      <c r="I3469" s="6">
        <v>0.34501161239244205</v>
      </c>
      <c r="J3469" s="5" cm="1">
        <f t="array" ref="J3469">[2]!PropsSI("T","P",(I3469+1)*100*1000,"H",K3469*1000,"WATER")-273.15</f>
        <v>108.107975501282</v>
      </c>
      <c r="K3469" s="5">
        <f t="shared" si="598"/>
        <v>2630.141697365837</v>
      </c>
      <c r="L3469" s="5" t="e" cm="1">
        <f t="array" ref="L3469">[2]!PropsSI("S","P",(I3469+1)*100*1000,"T",J3469+273.15,"WATER")/1000</f>
        <v>#VALUE!</v>
      </c>
      <c r="M3469" s="5" cm="1">
        <f t="array" ref="M3469">[2]!PropsSI("H","P",(I3469+1)*100*1000,"S",E3469*1000,"WATER")/1000</f>
        <v>2456.9343456310094</v>
      </c>
      <c r="N3469" s="5" cm="1">
        <f t="array" ref="N3469">[2]!PropsSI("T","P",(I3469+1)*100*1000,"Q",1,"WATER")-273.15</f>
        <v>108.107975501282</v>
      </c>
      <c r="O3469">
        <v>0.75</v>
      </c>
      <c r="P3469">
        <f t="shared" si="595"/>
        <v>29.046087397779079</v>
      </c>
      <c r="Q3469" s="24"/>
      <c r="R3469">
        <f t="shared" si="599"/>
        <v>0.75151933219677025</v>
      </c>
      <c r="S3469">
        <f t="shared" si="600"/>
        <v>792.38626024914038</v>
      </c>
      <c r="T3469">
        <f t="shared" si="601"/>
        <v>-0.84473535741911276</v>
      </c>
      <c r="U3469">
        <f t="shared" si="605"/>
        <v>140.42825158123009</v>
      </c>
      <c r="V3469">
        <f t="shared" si="602"/>
        <v>-46136.366336148865</v>
      </c>
      <c r="W3469">
        <f t="shared" si="596"/>
        <v>53.986093320775382</v>
      </c>
      <c r="X3469">
        <f t="shared" si="603"/>
        <v>622.00389543909068</v>
      </c>
      <c r="Z3469">
        <f t="shared" si="597"/>
        <v>0.74999999999999989</v>
      </c>
      <c r="AA3469" s="3">
        <f t="shared" si="604"/>
        <v>53.986093783857598</v>
      </c>
    </row>
    <row r="3470" spans="1:27" x14ac:dyDescent="0.4">
      <c r="A3470" s="4">
        <v>201.65003898470735</v>
      </c>
      <c r="B3470" s="4">
        <v>40.623233275607134</v>
      </c>
      <c r="C3470" s="5">
        <v>374.80951111850402</v>
      </c>
      <c r="D3470" s="5" cm="1">
        <f t="array" ref="D3470">[2]!PropsSI("H","P",(B3470+1)*100*1000,"T",C3470+273.15,"WATER")/1000</f>
        <v>3150.9741760275861</v>
      </c>
      <c r="E3470" s="5" cm="1">
        <f t="array" ref="E3470">[2]!PropsSI("S","P",(B3470+1)*100*1000,"T",C3470+273.15,"WATER")/1000</f>
        <v>6.6579538282870807</v>
      </c>
      <c r="F3470" s="5" cm="1">
        <f t="array" ref="F3470">[2]!PropsSI("T","P",(B3470+1)*100*1000,"Q",1,"WATER")-273.15</f>
        <v>252.72418312280888</v>
      </c>
      <c r="G3470" s="9"/>
      <c r="H3470" s="4">
        <v>89.196385068336397</v>
      </c>
      <c r="I3470" s="6">
        <v>0.35081860339294835</v>
      </c>
      <c r="J3470" s="5" cm="1">
        <f t="array" ref="J3470">[2]!PropsSI("T","P",(I3470+1)*100*1000,"H",K3470*1000,"WATER")-273.15</f>
        <v>108.23483097697135</v>
      </c>
      <c r="K3470" s="5">
        <f t="shared" si="598"/>
        <v>2632.3783255801609</v>
      </c>
      <c r="L3470" s="5" t="e" cm="1">
        <f t="array" ref="L3470">[2]!PropsSI("S","P",(I3470+1)*100*1000,"T",J3470+273.15,"WATER")/1000</f>
        <v>#VALUE!</v>
      </c>
      <c r="M3470" s="5" cm="1">
        <f t="array" ref="M3470">[2]!PropsSI("H","P",(I3470+1)*100*1000,"S",E3470*1000,"WATER")/1000</f>
        <v>2459.5130420976857</v>
      </c>
      <c r="N3470" s="5" cm="1">
        <f t="array" ref="N3470">[2]!PropsSI("T","P",(I3470+1)*100*1000,"Q",1,"WATER")-273.15</f>
        <v>108.23483097697135</v>
      </c>
      <c r="O3470">
        <v>0.75</v>
      </c>
      <c r="P3470">
        <f t="shared" si="595"/>
        <v>29.048575961119653</v>
      </c>
      <c r="Q3470" s="24"/>
      <c r="R3470">
        <f t="shared" si="599"/>
        <v>0.74988110626569693</v>
      </c>
      <c r="S3470">
        <f t="shared" si="600"/>
        <v>783.59897182562122</v>
      </c>
      <c r="T3470">
        <f t="shared" si="601"/>
        <v>-0.84897970904413578</v>
      </c>
      <c r="U3470">
        <f t="shared" si="605"/>
        <v>136.64161732742872</v>
      </c>
      <c r="V3470">
        <f t="shared" si="602"/>
        <v>-46385.87948563254</v>
      </c>
      <c r="W3470">
        <f t="shared" si="596"/>
        <v>54.039709335912953</v>
      </c>
      <c r="X3470">
        <f t="shared" si="603"/>
        <v>624.55674735670755</v>
      </c>
      <c r="Z3470">
        <f t="shared" si="597"/>
        <v>0.74999999999999978</v>
      </c>
      <c r="AA3470" s="3">
        <f t="shared" si="604"/>
        <v>54.039709798535725</v>
      </c>
    </row>
    <row r="3471" spans="1:27" x14ac:dyDescent="0.4">
      <c r="A3471" s="4">
        <v>199.15756142235367</v>
      </c>
      <c r="B3471" s="4">
        <v>40.897186339656258</v>
      </c>
      <c r="C3471" s="5">
        <v>374.4461103723404</v>
      </c>
      <c r="D3471" s="5" cm="1">
        <f t="array" ref="D3471">[2]!PropsSI("H","P",(B3471+1)*100*1000,"T",C3471+273.15,"WATER")/1000</f>
        <v>3149.5328816885599</v>
      </c>
      <c r="E3471" s="5" cm="1">
        <f t="array" ref="E3471">[2]!PropsSI("S","P",(B3471+1)*100*1000,"T",C3471+273.15,"WATER")/1000</f>
        <v>6.6529041540097857</v>
      </c>
      <c r="F3471" s="5" cm="1">
        <f t="array" ref="F3471">[2]!PropsSI("T","P",(B3471+1)*100*1000,"Q",1,"WATER")-273.15</f>
        <v>253.11718424754054</v>
      </c>
      <c r="G3471" s="9"/>
      <c r="H3471" s="4">
        <v>83.143797361315819</v>
      </c>
      <c r="I3471" s="6">
        <v>0.34887113623040733</v>
      </c>
      <c r="J3471" s="5" cm="1">
        <f t="array" ref="J3471">[2]!PropsSI("T","P",(I3471+1)*100*1000,"H",K3471*1000,"WATER")-273.15</f>
        <v>108.19233809536172</v>
      </c>
      <c r="K3471" s="5">
        <f t="shared" si="598"/>
        <v>2630.4060091011461</v>
      </c>
      <c r="L3471" s="5" t="e" cm="1">
        <f t="array" ref="L3471">[2]!PropsSI("S","P",(I3471+1)*100*1000,"T",J3471+273.15,"WATER")/1000</f>
        <v>#VALUE!</v>
      </c>
      <c r="M3471" s="5" cm="1">
        <f t="array" ref="M3471">[2]!PropsSI("H","P",(I3471+1)*100*1000,"S",E3471*1000,"WATER")/1000</f>
        <v>2457.3637182386747</v>
      </c>
      <c r="N3471" s="5" cm="1">
        <f t="array" ref="N3471">[2]!PropsSI("T","P",(I3471+1)*100*1000,"Q",1,"WATER")-273.15</f>
        <v>108.19233809536172</v>
      </c>
      <c r="O3471">
        <v>0.75</v>
      </c>
      <c r="P3471">
        <f t="shared" si="595"/>
        <v>28.718900559256173</v>
      </c>
      <c r="Q3471" s="24"/>
      <c r="R3471">
        <f t="shared" si="599"/>
        <v>0.75014988777279423</v>
      </c>
      <c r="S3471">
        <f t="shared" si="600"/>
        <v>791.52545510054551</v>
      </c>
      <c r="T3471">
        <f t="shared" si="601"/>
        <v>-0.84746560313073038</v>
      </c>
      <c r="U3471">
        <f t="shared" si="605"/>
        <v>138.07939387031087</v>
      </c>
      <c r="V3471">
        <f t="shared" si="602"/>
        <v>-46325.909722630182</v>
      </c>
      <c r="W3471">
        <f t="shared" si="596"/>
        <v>53.964675102043458</v>
      </c>
      <c r="X3471">
        <f t="shared" si="603"/>
        <v>637.34913226524657</v>
      </c>
      <c r="Z3471">
        <f t="shared" si="597"/>
        <v>0.75</v>
      </c>
      <c r="AA3471" s="3">
        <f t="shared" si="604"/>
        <v>53.96467556530947</v>
      </c>
    </row>
    <row r="3472" spans="1:27" x14ac:dyDescent="0.4">
      <c r="A3472" s="4">
        <v>198.59152740747629</v>
      </c>
      <c r="B3472" s="4">
        <v>40.602499613765801</v>
      </c>
      <c r="C3472" s="5">
        <v>374.20515420372061</v>
      </c>
      <c r="D3472" s="5" cm="1">
        <f t="array" ref="D3472">[2]!PropsSI("H","P",(B3472+1)*100*1000,"T",C3472+273.15,"WATER")/1000</f>
        <v>3149.5423398657094</v>
      </c>
      <c r="E3472" s="5" cm="1">
        <f t="array" ref="E3472">[2]!PropsSI("S","P",(B3472+1)*100*1000,"T",C3472+273.15,"WATER")/1000</f>
        <v>6.6559576195766708</v>
      </c>
      <c r="F3472" s="5" cm="1">
        <f t="array" ref="F3472">[2]!PropsSI("T","P",(B3472+1)*100*1000,"Q",1,"WATER")-273.15</f>
        <v>252.69435902803059</v>
      </c>
      <c r="G3472" s="9"/>
      <c r="H3472" s="4">
        <v>82.95488808136561</v>
      </c>
      <c r="I3472" s="6">
        <v>0.35117064482845706</v>
      </c>
      <c r="J3472" s="5" cm="1">
        <f t="array" ref="J3472">[2]!PropsSI("T","P",(I3472+1)*100*1000,"H",K3472*1000,"WATER")-273.15</f>
        <v>108.24250698334407</v>
      </c>
      <c r="K3472" s="5">
        <f t="shared" si="598"/>
        <v>2631.4796637526019</v>
      </c>
      <c r="L3472" s="5" t="e" cm="1">
        <f t="array" ref="L3472">[2]!PropsSI("S","P",(I3472+1)*100*1000,"T",J3472+273.15,"WATER")/1000</f>
        <v>#VALUE!</v>
      </c>
      <c r="M3472" s="5" cm="1">
        <f t="array" ref="M3472">[2]!PropsSI("H","P",(I3472+1)*100*1000,"S",E3472*1000,"WATER")/1000</f>
        <v>2458.7921050482328</v>
      </c>
      <c r="N3472" s="5" cm="1">
        <f t="array" ref="N3472">[2]!PropsSI("T","P",(I3472+1)*100*1000,"Q",1,"WATER")-273.15</f>
        <v>108.24250698334407</v>
      </c>
      <c r="O3472">
        <v>0.75</v>
      </c>
      <c r="P3472">
        <f t="shared" si="595"/>
        <v>28.57857170614075</v>
      </c>
      <c r="Q3472" s="24"/>
      <c r="R3472">
        <f t="shared" si="599"/>
        <v>0.74978545761755877</v>
      </c>
      <c r="S3472">
        <f t="shared" si="600"/>
        <v>783.00118968800336</v>
      </c>
      <c r="T3472">
        <f t="shared" si="601"/>
        <v>-0.84923820250266668</v>
      </c>
      <c r="U3472">
        <f t="shared" si="605"/>
        <v>136.2841840303112</v>
      </c>
      <c r="V3472">
        <f t="shared" si="602"/>
        <v>-46357.976128840048</v>
      </c>
      <c r="W3472">
        <f t="shared" si="596"/>
        <v>53.875999536634794</v>
      </c>
      <c r="X3472">
        <f t="shared" si="603"/>
        <v>639.95985483905463</v>
      </c>
      <c r="Z3472">
        <f t="shared" si="597"/>
        <v>0.75</v>
      </c>
      <c r="AA3472" s="3">
        <f t="shared" si="604"/>
        <v>53.876000000663304</v>
      </c>
    </row>
    <row r="3473" spans="1:27" x14ac:dyDescent="0.4">
      <c r="A3473" s="4">
        <v>193.81473214285714</v>
      </c>
      <c r="B3473" s="4">
        <v>40.857556062692488</v>
      </c>
      <c r="C3473" s="5">
        <v>374.43969110519015</v>
      </c>
      <c r="D3473" s="5" cm="1">
        <f t="array" ref="D3473">[2]!PropsSI("H","P",(B3473+1)*100*1000,"T",C3473+273.15,"WATER")/1000</f>
        <v>3149.5975586059985</v>
      </c>
      <c r="E3473" s="5" cm="1">
        <f t="array" ref="E3473">[2]!PropsSI("S","P",(B3473+1)*100*1000,"T",C3473+273.15,"WATER")/1000</f>
        <v>6.6534113806733757</v>
      </c>
      <c r="F3473" s="5" cm="1">
        <f t="array" ref="F3473">[2]!PropsSI("T","P",(B3473+1)*100*1000,"Q",1,"WATER")-273.15</f>
        <v>253.06045426742105</v>
      </c>
      <c r="G3473" s="9"/>
      <c r="H3473" s="4">
        <v>78.128806775485216</v>
      </c>
      <c r="I3473" s="6">
        <v>0.35130376494192639</v>
      </c>
      <c r="J3473" s="5" cm="1">
        <f t="array" ref="J3473">[2]!PropsSI("T","P",(I3473+1)*100*1000,"H",K3473*1000,"WATER")-273.15</f>
        <v>108.24540914114118</v>
      </c>
      <c r="K3473" s="5">
        <f t="shared" si="598"/>
        <v>2630.7765775377984</v>
      </c>
      <c r="L3473" s="5" t="e" cm="1">
        <f t="array" ref="L3473">[2]!PropsSI("S","P",(I3473+1)*100*1000,"T",J3473+273.15,"WATER")/1000</f>
        <v>#VALUE!</v>
      </c>
      <c r="M3473" s="5" cm="1">
        <f t="array" ref="M3473">[2]!PropsSI("H","P",(I3473+1)*100*1000,"S",E3473*1000,"WATER")/1000</f>
        <v>2457.8362505150649</v>
      </c>
      <c r="N3473" s="5" cm="1">
        <f t="array" ref="N3473">[2]!PropsSI("T","P",(I3473+1)*100*1000,"Q",1,"WATER")-273.15</f>
        <v>108.24540914114118</v>
      </c>
      <c r="O3473">
        <v>0.75</v>
      </c>
      <c r="P3473">
        <f t="shared" si="595"/>
        <v>27.931985965507657</v>
      </c>
      <c r="Q3473" s="24"/>
      <c r="R3473">
        <f t="shared" si="599"/>
        <v>0.74931952557662185</v>
      </c>
      <c r="S3473">
        <f t="shared" si="600"/>
        <v>790.40108476075795</v>
      </c>
      <c r="T3473">
        <f t="shared" si="601"/>
        <v>-0.84919705321993089</v>
      </c>
      <c r="U3473">
        <f t="shared" si="605"/>
        <v>136.58496709940289</v>
      </c>
      <c r="V3473">
        <f t="shared" si="602"/>
        <v>-46445.361390099562</v>
      </c>
      <c r="W3473">
        <f t="shared" si="596"/>
        <v>53.798744393741714</v>
      </c>
      <c r="X3473">
        <f t="shared" si="603"/>
        <v>669.08919158461765</v>
      </c>
      <c r="Z3473">
        <f t="shared" si="597"/>
        <v>0.74999999999999989</v>
      </c>
      <c r="AA3473" s="3">
        <f t="shared" si="604"/>
        <v>53.798744858436571</v>
      </c>
    </row>
    <row r="3474" spans="1:27" x14ac:dyDescent="0.4">
      <c r="A3474" s="4">
        <v>193.52703410042599</v>
      </c>
      <c r="B3474" s="4">
        <v>41.161668778534903</v>
      </c>
      <c r="C3474" s="5">
        <v>375.5270458047616</v>
      </c>
      <c r="D3474" s="5" cm="1">
        <f t="array" ref="D3474">[2]!PropsSI("H","P",(B3474+1)*100*1000,"T",C3474+273.15,"WATER")/1000</f>
        <v>3151.6378592109454</v>
      </c>
      <c r="E3474" s="5" cm="1">
        <f t="array" ref="E3474">[2]!PropsSI("S","P",(B3474+1)*100*1000,"T",C3474+273.15,"WATER")/1000</f>
        <v>6.6534432102554284</v>
      </c>
      <c r="F3474" s="5" cm="1">
        <f t="array" ref="F3474">[2]!PropsSI("T","P",(B3474+1)*100*1000,"Q",1,"WATER")-273.15</f>
        <v>253.49473805948298</v>
      </c>
      <c r="G3474" s="9"/>
      <c r="H3474" s="4">
        <v>80.444968673389297</v>
      </c>
      <c r="I3474" s="6">
        <v>0.35111058819610719</v>
      </c>
      <c r="J3474" s="5" cm="1">
        <f t="array" ref="J3474">[2]!PropsSI("T","P",(I3474+1)*100*1000,"H",K3474*1000,"WATER")-273.15</f>
        <v>108.24119760884366</v>
      </c>
      <c r="K3474" s="5">
        <f t="shared" si="598"/>
        <v>2631.2791465622067</v>
      </c>
      <c r="L3474" s="5" t="e" cm="1">
        <f t="array" ref="L3474">[2]!PropsSI("S","P",(I3474+1)*100*1000,"T",J3474+273.15,"WATER")/1000</f>
        <v>#VALUE!</v>
      </c>
      <c r="M3474" s="5" cm="1">
        <f t="array" ref="M3474">[2]!PropsSI("H","P",(I3474+1)*100*1000,"S",E3474*1000,"WATER")/1000</f>
        <v>2457.8262423459605</v>
      </c>
      <c r="N3474" s="5" cm="1">
        <f t="array" ref="N3474">[2]!PropsSI("T","P",(I3474+1)*100*1000,"Q",1,"WATER")-273.15</f>
        <v>108.24119760884366</v>
      </c>
      <c r="O3474">
        <v>0.75</v>
      </c>
      <c r="P3474">
        <f t="shared" si="595"/>
        <v>27.973188424229505</v>
      </c>
      <c r="Q3474" s="24"/>
      <c r="R3474">
        <f t="shared" si="599"/>
        <v>0.74889346915015653</v>
      </c>
      <c r="S3474">
        <f t="shared" si="600"/>
        <v>799.22059286609885</v>
      </c>
      <c r="T3474">
        <f t="shared" si="601"/>
        <v>-0.84890054928063452</v>
      </c>
      <c r="U3474">
        <f t="shared" si="605"/>
        <v>137.31558405455695</v>
      </c>
      <c r="V3474">
        <f t="shared" si="602"/>
        <v>-46585.906540159958</v>
      </c>
      <c r="W3474">
        <f t="shared" si="596"/>
        <v>53.967650350672777</v>
      </c>
      <c r="X3474">
        <f t="shared" si="603"/>
        <v>675.7120508453088</v>
      </c>
      <c r="Z3474">
        <f t="shared" si="597"/>
        <v>0.75000000000000011</v>
      </c>
      <c r="AA3474" s="3">
        <f t="shared" si="604"/>
        <v>53.967650813913252</v>
      </c>
    </row>
    <row r="3475" spans="1:27" x14ac:dyDescent="0.4">
      <c r="A3475" s="4">
        <v>194.92282800623801</v>
      </c>
      <c r="B3475" s="4">
        <v>40.789807363991414</v>
      </c>
      <c r="C3475" s="5">
        <v>375.69113772697801</v>
      </c>
      <c r="D3475" s="5" cm="1">
        <f t="array" ref="D3475">[2]!PropsSI("H","P",(B3475+1)*100*1000,"T",C3475+273.15,"WATER")/1000</f>
        <v>3152.7874061185553</v>
      </c>
      <c r="E3475" s="5" cm="1">
        <f t="array" ref="E3475">[2]!PropsSI("S","P",(B3475+1)*100*1000,"T",C3475+273.15,"WATER")/1000</f>
        <v>6.6590298975584981</v>
      </c>
      <c r="F3475" s="5" cm="1">
        <f t="array" ref="F3475">[2]!PropsSI("T","P",(B3475+1)*100*1000,"Q",1,"WATER")-273.15</f>
        <v>252.9633780463372</v>
      </c>
      <c r="G3475" s="9"/>
      <c r="H3475" s="4">
        <v>81.094708493578693</v>
      </c>
      <c r="I3475" s="6">
        <v>0.3525374573455462</v>
      </c>
      <c r="J3475" s="5" cm="1">
        <f t="array" ref="J3475">[2]!PropsSI("T","P",(I3475+1)*100*1000,"H",K3475*1000,"WATER")-273.15</f>
        <v>108.27229373356442</v>
      </c>
      <c r="K3475" s="5">
        <f t="shared" si="598"/>
        <v>2633.2873426154447</v>
      </c>
      <c r="L3475" s="5" t="e" cm="1">
        <f t="array" ref="L3475">[2]!PropsSI("S","P",(I3475+1)*100*1000,"T",J3475+273.15,"WATER")/1000</f>
        <v>#VALUE!</v>
      </c>
      <c r="M3475" s="5" cm="1">
        <f t="array" ref="M3475">[2]!PropsSI("H","P",(I3475+1)*100*1000,"S",E3475*1000,"WATER")/1000</f>
        <v>2460.1206547810748</v>
      </c>
      <c r="N3475" s="5" cm="1">
        <f t="array" ref="N3475">[2]!PropsSI("T","P",(I3475+1)*100*1000,"Q",1,"WATER")-273.15</f>
        <v>108.27229373356442</v>
      </c>
      <c r="O3475">
        <v>0.75</v>
      </c>
      <c r="P3475">
        <f t="shared" si="595"/>
        <v>28.128450424290705</v>
      </c>
      <c r="Q3475" s="24"/>
      <c r="R3475">
        <f t="shared" si="599"/>
        <v>0.74897630797881365</v>
      </c>
      <c r="S3475">
        <f t="shared" si="600"/>
        <v>788.44865322654789</v>
      </c>
      <c r="T3475">
        <f t="shared" si="601"/>
        <v>-0.85010032230057186</v>
      </c>
      <c r="U3475">
        <f t="shared" si="605"/>
        <v>136.01676073406338</v>
      </c>
      <c r="V3475">
        <f t="shared" si="602"/>
        <v>-46580.345253077627</v>
      </c>
      <c r="W3475">
        <f t="shared" si="596"/>
        <v>53.945004047114139</v>
      </c>
      <c r="X3475">
        <f t="shared" si="603"/>
        <v>666.4944409601178</v>
      </c>
      <c r="Z3475">
        <f t="shared" si="597"/>
        <v>0.75000000000000022</v>
      </c>
      <c r="AA3475" s="3">
        <f t="shared" si="604"/>
        <v>53.945004510549083</v>
      </c>
    </row>
    <row r="3476" spans="1:27" x14ac:dyDescent="0.4">
      <c r="A3476" s="4">
        <v>195.20712705703932</v>
      </c>
      <c r="B3476" s="4">
        <v>40.55485030739046</v>
      </c>
      <c r="C3476" s="5">
        <v>376.47306344756663</v>
      </c>
      <c r="D3476" s="5" cm="1">
        <f t="array" ref="D3476">[2]!PropsSI("H","P",(B3476+1)*100*1000,"T",C3476+273.15,"WATER")/1000</f>
        <v>3155.1628994761254</v>
      </c>
      <c r="E3476" s="5" cm="1">
        <f t="array" ref="E3476">[2]!PropsSI("S","P",(B3476+1)*100*1000,"T",C3476+273.15,"WATER")/1000</f>
        <v>6.6651185733525491</v>
      </c>
      <c r="F3476" s="5" cm="1">
        <f t="array" ref="F3476">[2]!PropsSI("T","P",(B3476+1)*100*1000,"Q",1,"WATER")-273.15</f>
        <v>252.62577530469434</v>
      </c>
      <c r="G3476" s="9"/>
      <c r="H3476" s="4">
        <v>78.600576658675251</v>
      </c>
      <c r="I3476" s="6">
        <v>0.35369342474598753</v>
      </c>
      <c r="J3476" s="5" cm="1">
        <f t="array" ref="J3476">[2]!PropsSI("T","P",(I3476+1)*100*1000,"H",K3476*1000,"WATER")-273.15</f>
        <v>108.29746622919708</v>
      </c>
      <c r="K3476" s="5">
        <f t="shared" si="598"/>
        <v>2635.7224791326908</v>
      </c>
      <c r="L3476" s="5" t="e" cm="1">
        <f t="array" ref="L3476">[2]!PropsSI("S","P",(I3476+1)*100*1000,"T",J3476+273.15,"WATER")/1000</f>
        <v>#VALUE!</v>
      </c>
      <c r="M3476" s="5" cm="1">
        <f t="array" ref="M3476">[2]!PropsSI("H","P",(I3476+1)*100*1000,"S",E3476*1000,"WATER")/1000</f>
        <v>2462.5756723515456</v>
      </c>
      <c r="N3476" s="5" cm="1">
        <f t="array" ref="N3476">[2]!PropsSI("T","P",(I3476+1)*100*1000,"Q",1,"WATER")-273.15</f>
        <v>108.29746622919708</v>
      </c>
      <c r="O3476">
        <v>0.75</v>
      </c>
      <c r="P3476">
        <f t="shared" si="595"/>
        <v>28.166242259039652</v>
      </c>
      <c r="Q3476" s="24"/>
      <c r="R3476">
        <f t="shared" si="599"/>
        <v>0.74893503092992364</v>
      </c>
      <c r="S3476">
        <f t="shared" si="600"/>
        <v>781.6451422956909</v>
      </c>
      <c r="T3476">
        <f t="shared" si="601"/>
        <v>-0.85103727943290419</v>
      </c>
      <c r="U3476">
        <f t="shared" si="605"/>
        <v>135.18062109199349</v>
      </c>
      <c r="V3476">
        <f t="shared" si="602"/>
        <v>-46636.529049294877</v>
      </c>
      <c r="W3476">
        <f t="shared" si="596"/>
        <v>53.966590348504397</v>
      </c>
      <c r="X3476">
        <f t="shared" si="603"/>
        <v>665.65796153754707</v>
      </c>
      <c r="Z3476">
        <f t="shared" si="597"/>
        <v>0.74999999999999967</v>
      </c>
      <c r="AA3476" s="3">
        <f t="shared" si="604"/>
        <v>53.966590811753967</v>
      </c>
    </row>
    <row r="3477" spans="1:27" x14ac:dyDescent="0.4">
      <c r="A3477" s="4">
        <v>195.19459943157983</v>
      </c>
      <c r="B3477" s="4">
        <v>41.001353206206815</v>
      </c>
      <c r="C3477" s="5">
        <v>376.80138133173921</v>
      </c>
      <c r="D3477" s="5" cm="1">
        <f t="array" ref="D3477">[2]!PropsSI("H","P",(B3477+1)*100*1000,"T",C3477+273.15,"WATER")/1000</f>
        <v>3155.0687911998962</v>
      </c>
      <c r="E3477" s="5" cm="1">
        <f t="array" ref="E3477">[2]!PropsSI("S","P",(B3477+1)*100*1000,"T",C3477+273.15,"WATER")/1000</f>
        <v>6.6603677194361897</v>
      </c>
      <c r="F3477" s="5" cm="1">
        <f t="array" ref="F3477">[2]!PropsSI("T","P",(B3477+1)*100*1000,"Q",1,"WATER")-273.15</f>
        <v>253.26610155871197</v>
      </c>
      <c r="G3477" s="9"/>
      <c r="H3477" s="4">
        <v>80.85044684133193</v>
      </c>
      <c r="I3477" s="6">
        <v>0.35391310562492428</v>
      </c>
      <c r="J3477" s="5" cm="1">
        <f t="array" ref="J3477">[2]!PropsSI("T","P",(I3477+1)*100*1000,"H",K3477*1000,"WATER")-273.15</f>
        <v>108.30224802707971</v>
      </c>
      <c r="K3477" s="5">
        <f t="shared" si="598"/>
        <v>2634.3586838633996</v>
      </c>
      <c r="L3477" s="5" t="e" cm="1">
        <f t="array" ref="L3477">[2]!PropsSI("S","P",(I3477+1)*100*1000,"T",J3477+273.15,"WATER")/1000</f>
        <v>#VALUE!</v>
      </c>
      <c r="M3477" s="5" cm="1">
        <f t="array" ref="M3477">[2]!PropsSI("H","P",(I3477+1)*100*1000,"S",E3477*1000,"WATER")/1000</f>
        <v>2460.7886480845673</v>
      </c>
      <c r="N3477" s="5" cm="1">
        <f t="array" ref="N3477">[2]!PropsSI("T","P",(I3477+1)*100*1000,"Q",1,"WATER")-273.15</f>
        <v>108.30224802707971</v>
      </c>
      <c r="O3477">
        <v>0.75</v>
      </c>
      <c r="P3477">
        <f t="shared" si="595"/>
        <v>28.233278005978438</v>
      </c>
      <c r="Q3477" s="24"/>
      <c r="R3477">
        <f t="shared" si="599"/>
        <v>0.7481242843846021</v>
      </c>
      <c r="S3477">
        <f t="shared" si="600"/>
        <v>794.59929153026212</v>
      </c>
      <c r="T3477">
        <f t="shared" si="601"/>
        <v>-0.85095584936068391</v>
      </c>
      <c r="U3477">
        <f t="shared" si="605"/>
        <v>135.69562491886248</v>
      </c>
      <c r="V3477">
        <f t="shared" si="602"/>
        <v>-46784.148610215125</v>
      </c>
      <c r="W3477">
        <f t="shared" si="596"/>
        <v>54.141663374286026</v>
      </c>
      <c r="X3477">
        <f t="shared" si="603"/>
        <v>671.24443239273467</v>
      </c>
      <c r="Z3477">
        <f t="shared" si="597"/>
        <v>0.74999999999999978</v>
      </c>
      <c r="AA3477" s="3">
        <f t="shared" si="604"/>
        <v>54.14166383603763</v>
      </c>
    </row>
    <row r="3478" spans="1:27" x14ac:dyDescent="0.4">
      <c r="A3478" s="4">
        <v>196.2307048213423</v>
      </c>
      <c r="B3478" s="4">
        <v>41.012700285554011</v>
      </c>
      <c r="C3478" s="5">
        <v>376.88922048848332</v>
      </c>
      <c r="D3478" s="5" cm="1">
        <f t="array" ref="D3478">[2]!PropsSI("H","P",(B3478+1)*100*1000,"T",C3478+273.15,"WATER")/1000</f>
        <v>3155.2601414877627</v>
      </c>
      <c r="E3478" s="5" cm="1">
        <f t="array" ref="E3478">[2]!PropsSI("S","P",(B3478+1)*100*1000,"T",C3478+273.15,"WATER")/1000</f>
        <v>6.6605457290906473</v>
      </c>
      <c r="F3478" s="5" cm="1">
        <f t="array" ref="F3478">[2]!PropsSI("T","P",(B3478+1)*100*1000,"Q",1,"WATER")-273.15</f>
        <v>253.28230630741871</v>
      </c>
      <c r="G3478" s="9"/>
      <c r="H3478" s="4">
        <v>82.643849412965778</v>
      </c>
      <c r="I3478" s="6">
        <v>0.35149660197956045</v>
      </c>
      <c r="J3478" s="5" cm="1">
        <f t="array" ref="J3478">[2]!PropsSI("T","P",(I3478+1)*100*1000,"H",K3478*1000,"WATER")-273.15</f>
        <v>108.24961277294392</v>
      </c>
      <c r="K3478" s="5">
        <f t="shared" si="598"/>
        <v>2634.2495810141313</v>
      </c>
      <c r="L3478" s="5" t="e" cm="1">
        <f t="array" ref="L3478">[2]!PropsSI("S","P",(I3478+1)*100*1000,"T",J3478+273.15,"WATER")/1000</f>
        <v>#VALUE!</v>
      </c>
      <c r="M3478" s="5" cm="1">
        <f t="array" ref="M3478">[2]!PropsSI("H","P",(I3478+1)*100*1000,"S",E3478*1000,"WATER")/1000</f>
        <v>2460.5793941895877</v>
      </c>
      <c r="N3478" s="5" cm="1">
        <f t="array" ref="N3478">[2]!PropsSI("T","P",(I3478+1)*100*1000,"Q",1,"WATER")-273.15</f>
        <v>108.24961277294392</v>
      </c>
      <c r="O3478">
        <v>0.75</v>
      </c>
      <c r="P3478">
        <f t="shared" si="595"/>
        <v>28.399519305862022</v>
      </c>
      <c r="Q3478" s="24"/>
      <c r="R3478">
        <f t="shared" si="599"/>
        <v>0.74899494820811907</v>
      </c>
      <c r="S3478">
        <f t="shared" si="600"/>
        <v>794.90340781028306</v>
      </c>
      <c r="T3478">
        <f t="shared" si="601"/>
        <v>-0.84925068045144037</v>
      </c>
      <c r="U3478">
        <f t="shared" si="605"/>
        <v>137.1681498541227</v>
      </c>
      <c r="V3478">
        <f t="shared" si="602"/>
        <v>-46663.210699697047</v>
      </c>
      <c r="W3478">
        <f t="shared" si="596"/>
        <v>54.140044789950942</v>
      </c>
      <c r="X3478">
        <f t="shared" si="603"/>
        <v>662.57465219703113</v>
      </c>
      <c r="Z3478">
        <f t="shared" si="597"/>
        <v>0.75000000000000022</v>
      </c>
      <c r="AA3478" s="3">
        <f t="shared" si="604"/>
        <v>54.140045251716344</v>
      </c>
    </row>
    <row r="3479" spans="1:27" x14ac:dyDescent="0.4">
      <c r="A3479" s="4">
        <v>192.52176213891286</v>
      </c>
      <c r="B3479" s="4">
        <v>41.139879951600165</v>
      </c>
      <c r="C3479" s="5">
        <v>376.96540412976219</v>
      </c>
      <c r="D3479" s="5" cm="1">
        <f t="array" ref="D3479">[2]!PropsSI("H","P",(B3479+1)*100*1000,"T",C3479+273.15,"WATER")/1000</f>
        <v>3155.1914462205054</v>
      </c>
      <c r="E3479" s="5" cm="1">
        <f t="array" ref="E3479">[2]!PropsSI("S","P",(B3479+1)*100*1000,"T",C3479+273.15,"WATER")/1000</f>
        <v>6.6591379416412799</v>
      </c>
      <c r="F3479" s="5" cm="1">
        <f t="array" ref="F3479">[2]!PropsSI("T","P",(B3479+1)*100*1000,"Q",1,"WATER")-273.15</f>
        <v>253.46370269470924</v>
      </c>
      <c r="G3479" s="9"/>
      <c r="H3479" s="4">
        <v>79.724864567687888</v>
      </c>
      <c r="I3479" s="6">
        <v>0.35238288537351536</v>
      </c>
      <c r="J3479" s="5" cm="1">
        <f t="array" ref="J3479">[2]!PropsSI("T","P",(I3479+1)*100*1000,"H",K3479*1000,"WATER")-273.15</f>
        <v>108.26892641183173</v>
      </c>
      <c r="K3479" s="5">
        <f t="shared" si="598"/>
        <v>2633.9059656443455</v>
      </c>
      <c r="L3479" s="5" t="e" cm="1">
        <f t="array" ref="L3479">[2]!PropsSI("S","P",(I3479+1)*100*1000,"T",J3479+273.15,"WATER")/1000</f>
        <v>#VALUE!</v>
      </c>
      <c r="M3479" s="5" cm="1">
        <f t="array" ref="M3479">[2]!PropsSI("H","P",(I3479+1)*100*1000,"S",E3479*1000,"WATER")/1000</f>
        <v>2460.1441387856257</v>
      </c>
      <c r="N3479" s="5" cm="1">
        <f t="array" ref="N3479">[2]!PropsSI("T","P",(I3479+1)*100*1000,"Q",1,"WATER")-273.15</f>
        <v>108.26892641183173</v>
      </c>
      <c r="O3479">
        <v>0.75</v>
      </c>
      <c r="P3479">
        <f t="shared" si="595"/>
        <v>27.877444249431203</v>
      </c>
      <c r="Q3479" s="24"/>
      <c r="R3479">
        <f t="shared" si="599"/>
        <v>0.74846091420536376</v>
      </c>
      <c r="S3479">
        <f t="shared" si="600"/>
        <v>798.60173611780999</v>
      </c>
      <c r="T3479">
        <f t="shared" si="601"/>
        <v>-0.84980668161700523</v>
      </c>
      <c r="U3479">
        <f t="shared" si="605"/>
        <v>136.82101686970452</v>
      </c>
      <c r="V3479">
        <f t="shared" si="602"/>
        <v>-46748.010844502089</v>
      </c>
      <c r="W3479">
        <f t="shared" si="596"/>
        <v>54.064961751555821</v>
      </c>
      <c r="X3479">
        <f t="shared" si="603"/>
        <v>685.7860729240831</v>
      </c>
      <c r="Z3479">
        <f t="shared" si="597"/>
        <v>0.75000000000000022</v>
      </c>
      <c r="AA3479" s="3">
        <f t="shared" si="604"/>
        <v>54.064962213962509</v>
      </c>
    </row>
    <row r="3480" spans="1:27" x14ac:dyDescent="0.4">
      <c r="A3480" s="4">
        <v>192.46652964838404</v>
      </c>
      <c r="B3480" s="4">
        <v>40.818261249241019</v>
      </c>
      <c r="C3480" s="5">
        <v>377.29694345601899</v>
      </c>
      <c r="D3480" s="5" cm="1">
        <f t="array" ref="D3480">[2]!PropsSI("H","P",(B3480+1)*100*1000,"T",C3480+273.15,"WATER")/1000</f>
        <v>3156.6412909777664</v>
      </c>
      <c r="E3480" s="5" cm="1">
        <f t="array" ref="E3480">[2]!PropsSI("S","P",(B3480+1)*100*1000,"T",C3480+273.15,"WATER")/1000</f>
        <v>6.6646688991942851</v>
      </c>
      <c r="F3480" s="5" cm="1">
        <f t="array" ref="F3480">[2]!PropsSI("T","P",(B3480+1)*100*1000,"Q",1,"WATER")-273.15</f>
        <v>253.00416390232635</v>
      </c>
      <c r="G3480" s="9"/>
      <c r="H3480" s="4">
        <v>78.573428320824604</v>
      </c>
      <c r="I3480" s="6">
        <v>0.34687359463495504</v>
      </c>
      <c r="J3480" s="5" cm="1">
        <f t="array" ref="J3480">[2]!PropsSI("T","P",(I3480+1)*100*1000,"H",K3480*1000,"WATER")-273.15</f>
        <v>108.14870010051953</v>
      </c>
      <c r="K3480" s="5">
        <f t="shared" si="598"/>
        <v>2635.3754002207488</v>
      </c>
      <c r="L3480" s="5" t="e" cm="1">
        <f t="array" ref="L3480">[2]!PropsSI("S","P",(I3480+1)*100*1000,"T",J3480+273.15,"WATER")/1000</f>
        <v>#VALUE!</v>
      </c>
      <c r="M3480" s="5" cm="1">
        <f t="array" ref="M3480">[2]!PropsSI("H","P",(I3480+1)*100*1000,"S",E3480*1000,"WATER")/1000</f>
        <v>2461.6201033017428</v>
      </c>
      <c r="N3480" s="5" cm="1">
        <f t="array" ref="N3480">[2]!PropsSI("T","P",(I3480+1)*100*1000,"Q",1,"WATER")-273.15</f>
        <v>108.14870010051953</v>
      </c>
      <c r="O3480">
        <v>0.75</v>
      </c>
      <c r="P3480">
        <f t="shared" si="595"/>
        <v>27.868399171688012</v>
      </c>
      <c r="Q3480" s="24"/>
      <c r="R3480">
        <f t="shared" si="599"/>
        <v>0.75101395416555661</v>
      </c>
      <c r="S3480">
        <f t="shared" si="600"/>
        <v>789.21535343925973</v>
      </c>
      <c r="T3480">
        <f t="shared" si="601"/>
        <v>-0.84610272224169769</v>
      </c>
      <c r="U3480">
        <f t="shared" si="605"/>
        <v>139.74511040230098</v>
      </c>
      <c r="V3480">
        <f t="shared" si="602"/>
        <v>-46394.828030026416</v>
      </c>
      <c r="W3480">
        <f t="shared" si="596"/>
        <v>53.866010372932294</v>
      </c>
      <c r="X3480">
        <f t="shared" si="603"/>
        <v>675.87578817106214</v>
      </c>
      <c r="Z3480">
        <f t="shared" si="597"/>
        <v>0.74999999999999978</v>
      </c>
      <c r="AA3480" s="3">
        <f t="shared" si="604"/>
        <v>53.866010837046858</v>
      </c>
    </row>
    <row r="3481" spans="1:27" x14ac:dyDescent="0.4">
      <c r="A3481" s="4">
        <v>192.45681737234253</v>
      </c>
      <c r="B3481" s="4">
        <v>40.953820159231014</v>
      </c>
      <c r="C3481" s="5">
        <v>377.45507629804649</v>
      </c>
      <c r="D3481" s="5" cm="1">
        <f t="array" ref="D3481">[2]!PropsSI("H","P",(B3481+1)*100*1000,"T",C3481+273.15,"WATER")/1000</f>
        <v>3156.7559582430999</v>
      </c>
      <c r="E3481" s="5" cm="1">
        <f t="array" ref="E3481">[2]!PropsSI("S","P",(B3481+1)*100*1000,"T",C3481+273.15,"WATER")/1000</f>
        <v>6.6634501893927567</v>
      </c>
      <c r="F3481" s="5" cm="1">
        <f t="array" ref="F3481">[2]!PropsSI("T","P",(B3481+1)*100*1000,"Q",1,"WATER")-273.15</f>
        <v>253.1981832484247</v>
      </c>
      <c r="G3481" s="9"/>
      <c r="H3481" s="4">
        <v>78.274903218379322</v>
      </c>
      <c r="I3481" s="6">
        <v>0.3473525871905796</v>
      </c>
      <c r="J3481" s="5" cm="1">
        <f t="array" ref="J3481">[2]!PropsSI("T","P",(I3481+1)*100*1000,"H",K3481*1000,"WATER")-273.15</f>
        <v>108.15916895478762</v>
      </c>
      <c r="K3481" s="5">
        <f t="shared" si="598"/>
        <v>2635.0969245543311</v>
      </c>
      <c r="L3481" s="5" t="e" cm="1">
        <f t="array" ref="L3481">[2]!PropsSI("S","P",(I3481+1)*100*1000,"T",J3481+273.15,"WATER")/1000</f>
        <v>#VALUE!</v>
      </c>
      <c r="M3481" s="5" cm="1">
        <f t="array" ref="M3481">[2]!PropsSI("H","P",(I3481+1)*100*1000,"S",E3481*1000,"WATER")/1000</f>
        <v>2461.2105799914079</v>
      </c>
      <c r="N3481" s="5" cm="1">
        <f t="array" ref="N3481">[2]!PropsSI("T","P",(I3481+1)*100*1000,"Q",1,"WATER")-273.15</f>
        <v>108.15916895478762</v>
      </c>
      <c r="O3481">
        <v>0.75</v>
      </c>
      <c r="P3481">
        <f t="shared" si="595"/>
        <v>27.888010382575573</v>
      </c>
      <c r="Q3481" s="24"/>
      <c r="R3481">
        <f t="shared" si="599"/>
        <v>0.75061609529143103</v>
      </c>
      <c r="S3481">
        <f t="shared" si="600"/>
        <v>793.15252241768712</v>
      </c>
      <c r="T3481">
        <f t="shared" si="601"/>
        <v>-0.84636790828870678</v>
      </c>
      <c r="U3481">
        <f t="shared" si="605"/>
        <v>139.67219764168732</v>
      </c>
      <c r="V3481">
        <f t="shared" si="602"/>
        <v>-46465.22071600776</v>
      </c>
      <c r="W3481">
        <f t="shared" si="596"/>
        <v>53.932128114207742</v>
      </c>
      <c r="X3481">
        <f t="shared" si="603"/>
        <v>678.2960684191172</v>
      </c>
      <c r="Z3481">
        <f t="shared" si="597"/>
        <v>0.74999999999999978</v>
      </c>
      <c r="AA3481" s="3">
        <f t="shared" si="604"/>
        <v>53.932128577753325</v>
      </c>
    </row>
    <row r="3482" spans="1:27" x14ac:dyDescent="0.4">
      <c r="A3482" s="4">
        <v>192.35288059851021</v>
      </c>
      <c r="B3482" s="4">
        <v>40.867064203623954</v>
      </c>
      <c r="C3482" s="5">
        <v>376.08678870441366</v>
      </c>
      <c r="D3482" s="5" cm="1">
        <f t="array" ref="D3482">[2]!PropsSI("H","P",(B3482+1)*100*1000,"T",C3482+273.15,"WATER")/1000</f>
        <v>3153.5964577339678</v>
      </c>
      <c r="E3482" s="5" cm="1">
        <f t="array" ref="E3482">[2]!PropsSI("S","P",(B3482+1)*100*1000,"T",C3482+273.15,"WATER")/1000</f>
        <v>6.6594807858102376</v>
      </c>
      <c r="F3482" s="5" cm="1">
        <f t="array" ref="F3482">[2]!PropsSI("T","P",(B3482+1)*100*1000,"Q",1,"WATER")-273.15</f>
        <v>253.07406873476759</v>
      </c>
      <c r="G3482" s="9"/>
      <c r="H3482" s="4">
        <v>78.27150360219234</v>
      </c>
      <c r="I3482" s="6">
        <v>0.34738498031691911</v>
      </c>
      <c r="J3482" s="5" cm="1">
        <f t="array" ref="J3482">[2]!PropsSI("T","P",(I3482+1)*100*1000,"H",K3482*1000,"WATER")-273.15</f>
        <v>108.159876827848</v>
      </c>
      <c r="K3482" s="5">
        <f t="shared" si="598"/>
        <v>2633.1746675828344</v>
      </c>
      <c r="L3482" s="5" t="e" cm="1">
        <f t="array" ref="L3482">[2]!PropsSI("S","P",(I3482+1)*100*1000,"T",J3482+273.15,"WATER")/1000</f>
        <v>#VALUE!</v>
      </c>
      <c r="M3482" s="5" cm="1">
        <f t="array" ref="M3482">[2]!PropsSI("H","P",(I3482+1)*100*1000,"S",E3482*1000,"WATER")/1000</f>
        <v>2459.7007375324565</v>
      </c>
      <c r="N3482" s="5" cm="1">
        <f t="array" ref="N3482">[2]!PropsSI("T","P",(I3482+1)*100*1000,"Q",1,"WATER")-273.15</f>
        <v>108.159876827848</v>
      </c>
      <c r="O3482">
        <v>0.75</v>
      </c>
      <c r="P3482">
        <f t="shared" si="595"/>
        <v>27.806841794945523</v>
      </c>
      <c r="Q3482" s="24"/>
      <c r="R3482">
        <f t="shared" si="599"/>
        <v>0.7507459975569597</v>
      </c>
      <c r="S3482">
        <f t="shared" si="600"/>
        <v>790.63629611515444</v>
      </c>
      <c r="T3482">
        <f t="shared" si="601"/>
        <v>-0.84643652115529211</v>
      </c>
      <c r="U3482">
        <f t="shared" si="605"/>
        <v>139.25675173650393</v>
      </c>
      <c r="V3482">
        <f t="shared" si="602"/>
        <v>-46351.469338066338</v>
      </c>
      <c r="W3482">
        <f t="shared" si="596"/>
        <v>53.792146376763036</v>
      </c>
      <c r="X3482">
        <f t="shared" si="603"/>
        <v>675.23605420982619</v>
      </c>
      <c r="Z3482">
        <f t="shared" si="597"/>
        <v>0.74999999999999978</v>
      </c>
      <c r="AA3482" s="3">
        <f t="shared" si="604"/>
        <v>53.792146841514892</v>
      </c>
    </row>
    <row r="3483" spans="1:27" x14ac:dyDescent="0.4">
      <c r="A3483" s="4">
        <v>191.80342502973446</v>
      </c>
      <c r="B3483" s="4">
        <v>41.284023852987673</v>
      </c>
      <c r="C3483" s="5">
        <v>375.91578872437356</v>
      </c>
      <c r="D3483" s="5" cm="1">
        <f t="array" ref="D3483">[2]!PropsSI("H","P",(B3483+1)*100*1000,"T",C3483+273.15,"WATER")/1000</f>
        <v>3152.3407379236487</v>
      </c>
      <c r="E3483" s="5" cm="1">
        <f t="array" ref="E3483">[2]!PropsSI("S","P",(B3483+1)*100*1000,"T",C3483+273.15,"WATER")/1000</f>
        <v>6.653279107576715</v>
      </c>
      <c r="F3483" s="5" cm="1">
        <f t="array" ref="F3483">[2]!PropsSI("T","P",(B3483+1)*100*1000,"Q",1,"WATER")-273.15</f>
        <v>253.66878944858718</v>
      </c>
      <c r="G3483" s="9"/>
      <c r="H3483" s="4">
        <v>77.268546833752097</v>
      </c>
      <c r="I3483" s="6">
        <v>0.34728749825296035</v>
      </c>
      <c r="J3483" s="5" cm="1">
        <f t="array" ref="J3483">[2]!PropsSI("T","P",(I3483+1)*100*1000,"H",K3483*1000,"WATER")-273.15</f>
        <v>108.15774655185567</v>
      </c>
      <c r="K3483" s="5">
        <f t="shared" si="598"/>
        <v>2631.0787634383933</v>
      </c>
      <c r="L3483" s="5" t="e" cm="1">
        <f t="array" ref="L3483">[2]!PropsSI("S","P",(I3483+1)*100*1000,"T",J3483+273.15,"WATER")/1000</f>
        <v>#VALUE!</v>
      </c>
      <c r="M3483" s="5" cm="1">
        <f t="array" ref="M3483">[2]!PropsSI("H","P",(I3483+1)*100*1000,"S",E3483*1000,"WATER")/1000</f>
        <v>2457.3247719433084</v>
      </c>
      <c r="N3483" s="5" cm="1">
        <f t="array" ref="N3483">[2]!PropsSI("T","P",(I3483+1)*100*1000,"Q",1,"WATER")-273.15</f>
        <v>108.15774655185567</v>
      </c>
      <c r="O3483">
        <v>0.75</v>
      </c>
      <c r="P3483">
        <f t="shared" si="595"/>
        <v>27.772175567787237</v>
      </c>
      <c r="Q3483" s="24"/>
      <c r="R3483">
        <f t="shared" si="599"/>
        <v>0.75010025416667947</v>
      </c>
      <c r="S3483">
        <f t="shared" si="600"/>
        <v>802.73018796536701</v>
      </c>
      <c r="T3483">
        <f t="shared" si="601"/>
        <v>-0.84614768522204731</v>
      </c>
      <c r="U3483">
        <f t="shared" si="605"/>
        <v>139.82748102049686</v>
      </c>
      <c r="V3483">
        <f t="shared" si="602"/>
        <v>-46438.209178916259</v>
      </c>
      <c r="W3483">
        <f t="shared" si="596"/>
        <v>53.888039671419449</v>
      </c>
      <c r="X3483">
        <f t="shared" si="603"/>
        <v>682.03835787938556</v>
      </c>
      <c r="Z3483">
        <f t="shared" si="597"/>
        <v>0.75000000000000044</v>
      </c>
      <c r="AA3483" s="3">
        <f t="shared" si="604"/>
        <v>53.888040135344283</v>
      </c>
    </row>
    <row r="3484" spans="1:27" x14ac:dyDescent="0.4">
      <c r="A3484" s="4">
        <v>192.58370057215211</v>
      </c>
      <c r="B3484" s="4">
        <v>41.1175824719449</v>
      </c>
      <c r="C3484" s="5">
        <v>376.4734930086841</v>
      </c>
      <c r="D3484" s="5" cm="1">
        <f t="array" ref="D3484">[2]!PropsSI("H","P",(B3484+1)*100*1000,"T",C3484+273.15,"WATER")/1000</f>
        <v>3154.0365340854355</v>
      </c>
      <c r="E3484" s="5" cm="1">
        <f t="array" ref="E3484">[2]!PropsSI("S","P",(B3484+1)*100*1000,"T",C3484+273.15,"WATER")/1000</f>
        <v>6.6575887589004488</v>
      </c>
      <c r="F3484" s="5" cm="1">
        <f t="array" ref="F3484">[2]!PropsSI("T","P",(B3484+1)*100*1000,"Q",1,"WATER")-273.15</f>
        <v>253.4319301055441</v>
      </c>
      <c r="G3484" s="9"/>
      <c r="H3484" s="4">
        <v>79.325754221131746</v>
      </c>
      <c r="I3484" s="6">
        <v>0.346023855612696</v>
      </c>
      <c r="J3484" s="5" cm="1">
        <f t="array" ref="J3484">[2]!PropsSI("T","P",(I3484+1)*100*1000,"H",K3484*1000,"WATER")-273.15</f>
        <v>108.13012067157143</v>
      </c>
      <c r="K3484" s="5">
        <f t="shared" si="598"/>
        <v>2632.6261213241041</v>
      </c>
      <c r="L3484" s="5" t="e" cm="1">
        <f t="array" ref="L3484">[2]!PropsSI("S","P",(I3484+1)*100*1000,"T",J3484+273.15,"WATER")/1000</f>
        <v>#VALUE!</v>
      </c>
      <c r="M3484" s="5" cm="1">
        <f t="array" ref="M3484">[2]!PropsSI("H","P",(I3484+1)*100*1000,"S",E3484*1000,"WATER")/1000</f>
        <v>2458.8226504036602</v>
      </c>
      <c r="N3484" s="5" cm="1">
        <f t="array" ref="N3484">[2]!PropsSI("T","P",(I3484+1)*100*1000,"Q",1,"WATER")-273.15</f>
        <v>108.13012067157143</v>
      </c>
      <c r="O3484">
        <v>0.75</v>
      </c>
      <c r="P3484">
        <f t="shared" si="595"/>
        <v>27.89309633511958</v>
      </c>
      <c r="Q3484" s="24"/>
      <c r="R3484">
        <f t="shared" si="599"/>
        <v>0.75083732908401091</v>
      </c>
      <c r="S3484">
        <f t="shared" si="600"/>
        <v>797.88907159962491</v>
      </c>
      <c r="T3484">
        <f t="shared" si="601"/>
        <v>-0.84534708545823412</v>
      </c>
      <c r="U3484">
        <f t="shared" si="605"/>
        <v>140.4743996337707</v>
      </c>
      <c r="V3484">
        <f t="shared" si="602"/>
        <v>-46367.633274462227</v>
      </c>
      <c r="W3484">
        <f t="shared" si="596"/>
        <v>53.882377640329707</v>
      </c>
      <c r="X3484">
        <f t="shared" si="603"/>
        <v>675.44274276134468</v>
      </c>
      <c r="Z3484">
        <f t="shared" si="597"/>
        <v>0.75</v>
      </c>
      <c r="AA3484" s="3">
        <f t="shared" si="604"/>
        <v>53.882378104303292</v>
      </c>
    </row>
    <row r="3485" spans="1:27" x14ac:dyDescent="0.4">
      <c r="A3485" s="4">
        <v>193.22444891487009</v>
      </c>
      <c r="B3485" s="4">
        <v>41.041458429244642</v>
      </c>
      <c r="C3485" s="5">
        <v>377.38771919704664</v>
      </c>
      <c r="D3485" s="5" cm="1">
        <f t="array" ref="D3485">[2]!PropsSI("H","P",(B3485+1)*100*1000,"T",C3485+273.15,"WATER")/1000</f>
        <v>3156.4171900084107</v>
      </c>
      <c r="E3485" s="5" cm="1">
        <f t="array" ref="E3485">[2]!PropsSI("S","P",(B3485+1)*100*1000,"T",C3485+273.15,"WATER")/1000</f>
        <v>6.6620301775191058</v>
      </c>
      <c r="F3485" s="5" cm="1">
        <f t="array" ref="F3485">[2]!PropsSI("T","P",(B3485+1)*100*1000,"Q",1,"WATER")-273.15</f>
        <v>253.32336077952584</v>
      </c>
      <c r="G3485" s="9"/>
      <c r="H3485" s="4">
        <v>79.317927565271475</v>
      </c>
      <c r="I3485" s="6">
        <v>0.34679826571771954</v>
      </c>
      <c r="J3485" s="5" cm="1">
        <f t="array" ref="J3485">[2]!PropsSI("T","P",(I3485+1)*100*1000,"H",K3485*1000,"WATER")-273.15</f>
        <v>108.14705343385998</v>
      </c>
      <c r="K3485" s="5">
        <f t="shared" si="598"/>
        <v>2634.558262543429</v>
      </c>
      <c r="L3485" s="5" t="e" cm="1">
        <f t="array" ref="L3485">[2]!PropsSI("S","P",(I3485+1)*100*1000,"T",J3485+273.15,"WATER")/1000</f>
        <v>#VALUE!</v>
      </c>
      <c r="M3485" s="5" cm="1">
        <f t="array" ref="M3485">[2]!PropsSI("H","P",(I3485+1)*100*1000,"S",E3485*1000,"WATER")/1000</f>
        <v>2460.6052867217682</v>
      </c>
      <c r="N3485" s="5" cm="1">
        <f t="array" ref="N3485">[2]!PropsSI("T","P",(I3485+1)*100*1000,"Q",1,"WATER")-273.15</f>
        <v>108.14705343385998</v>
      </c>
      <c r="O3485">
        <v>0.75</v>
      </c>
      <c r="P3485">
        <f t="shared" si="595"/>
        <v>28.009973241868405</v>
      </c>
      <c r="Q3485" s="24"/>
      <c r="R3485">
        <f t="shared" si="599"/>
        <v>0.75067680732155395</v>
      </c>
      <c r="S3485">
        <f t="shared" si="600"/>
        <v>795.68893567031569</v>
      </c>
      <c r="T3485">
        <f t="shared" si="601"/>
        <v>-0.84593183332391897</v>
      </c>
      <c r="U3485">
        <f t="shared" si="605"/>
        <v>140.10340078683879</v>
      </c>
      <c r="V3485">
        <f t="shared" si="602"/>
        <v>-46452.802948765966</v>
      </c>
      <c r="W3485">
        <f t="shared" si="596"/>
        <v>53.972636951025997</v>
      </c>
      <c r="X3485">
        <f t="shared" si="603"/>
        <v>674.05990687480869</v>
      </c>
      <c r="Z3485">
        <f t="shared" si="597"/>
        <v>0.74999999999999967</v>
      </c>
      <c r="AA3485" s="3">
        <f t="shared" si="604"/>
        <v>53.972637414223669</v>
      </c>
    </row>
    <row r="3486" spans="1:27" x14ac:dyDescent="0.4">
      <c r="A3486" s="4">
        <v>195.48228910587184</v>
      </c>
      <c r="B3486" s="4">
        <v>41.035324174136846</v>
      </c>
      <c r="C3486" s="5">
        <v>378.20580468885208</v>
      </c>
      <c r="D3486" s="5" cm="1">
        <f t="array" ref="D3486">[2]!PropsSI("H","P",(B3486+1)*100*1000,"T",C3486+273.15,"WATER")/1000</f>
        <v>3158.4211581235954</v>
      </c>
      <c r="E3486" s="5" cm="1">
        <f t="array" ref="E3486">[2]!PropsSI("S","P",(B3486+1)*100*1000,"T",C3486+273.15,"WATER")/1000</f>
        <v>6.6651716129567822</v>
      </c>
      <c r="F3486" s="5" cm="1">
        <f t="array" ref="F3486">[2]!PropsSI("T","P",(B3486+1)*100*1000,"Q",1,"WATER")-273.15</f>
        <v>253.31460545974721</v>
      </c>
      <c r="G3486" s="9"/>
      <c r="H3486" s="4">
        <v>82.154237556588583</v>
      </c>
      <c r="I3486" s="6">
        <v>0.34419814265397797</v>
      </c>
      <c r="J3486" s="5" cm="1">
        <f t="array" ref="J3486">[2]!PropsSI("T","P",(I3486+1)*100*1000,"H",K3486*1000,"WATER")-273.15</f>
        <v>108.09016901459478</v>
      </c>
      <c r="K3486" s="5">
        <f t="shared" si="598"/>
        <v>2635.7327009974188</v>
      </c>
      <c r="L3486" s="5" t="e" cm="1">
        <f t="array" ref="L3486">[2]!PropsSI("S","P",(I3486+1)*100*1000,"T",J3486+273.15,"WATER")/1000</f>
        <v>#VALUE!</v>
      </c>
      <c r="M3486" s="5" cm="1">
        <f t="array" ref="M3486">[2]!PropsSI("H","P",(I3486+1)*100*1000,"S",E3486*1000,"WATER")/1000</f>
        <v>2461.5032152886934</v>
      </c>
      <c r="N3486" s="5" cm="1">
        <f t="array" ref="N3486">[2]!PropsSI("T","P",(I3486+1)*100*1000,"Q",1,"WATER")-273.15</f>
        <v>108.09016901459478</v>
      </c>
      <c r="O3486">
        <v>0.75</v>
      </c>
      <c r="P3486">
        <f t="shared" si="595"/>
        <v>28.382315580067047</v>
      </c>
      <c r="Q3486" s="24"/>
      <c r="R3486">
        <f t="shared" si="599"/>
        <v>0.7516436156939279</v>
      </c>
      <c r="S3486">
        <f t="shared" si="600"/>
        <v>795.48406234429524</v>
      </c>
      <c r="T3486">
        <f t="shared" si="601"/>
        <v>-0.8441067875671685</v>
      </c>
      <c r="U3486">
        <f t="shared" si="605"/>
        <v>141.81077978730781</v>
      </c>
      <c r="V3486">
        <f t="shared" si="602"/>
        <v>-46368.198687708871</v>
      </c>
      <c r="W3486">
        <f t="shared" si="596"/>
        <v>54.068614202350986</v>
      </c>
      <c r="X3486">
        <f t="shared" si="603"/>
        <v>659.78593691314575</v>
      </c>
      <c r="Z3486">
        <f t="shared" si="597"/>
        <v>0.75000000000000011</v>
      </c>
      <c r="AA3486" s="3">
        <f t="shared" si="604"/>
        <v>54.068614664726439</v>
      </c>
    </row>
    <row r="3487" spans="1:27" x14ac:dyDescent="0.4">
      <c r="A3487" s="4">
        <v>194.80573839251599</v>
      </c>
      <c r="B3487" s="4">
        <v>41.270926471598948</v>
      </c>
      <c r="C3487" s="5">
        <v>377.402855630614</v>
      </c>
      <c r="D3487" s="5" cm="1">
        <f t="array" ref="D3487">[2]!PropsSI("H","P",(B3487+1)*100*1000,"T",C3487+273.15,"WATER")/1000</f>
        <v>3155.9961761037193</v>
      </c>
      <c r="E3487" s="5" cm="1">
        <f t="array" ref="E3487">[2]!PropsSI("S","P",(B3487+1)*100*1000,"T",C3487+273.15,"WATER")/1000</f>
        <v>6.6590379055362616</v>
      </c>
      <c r="F3487" s="5" cm="1">
        <f t="array" ref="F3487">[2]!PropsSI("T","P",(B3487+1)*100*1000,"Q",1,"WATER")-273.15</f>
        <v>253.65017671634837</v>
      </c>
      <c r="G3487" s="9"/>
      <c r="H3487" s="4">
        <v>79.050419663507938</v>
      </c>
      <c r="I3487" s="6">
        <v>0.34747539338611233</v>
      </c>
      <c r="J3487" s="5" cm="1">
        <f t="array" ref="J3487">[2]!PropsSI("T","P",(I3487+1)*100*1000,"H",K3487*1000,"WATER")-273.15</f>
        <v>108.16185251163552</v>
      </c>
      <c r="K3487" s="5">
        <f t="shared" si="598"/>
        <v>2633.6557432061759</v>
      </c>
      <c r="L3487" s="5" t="e" cm="1">
        <f t="array" ref="L3487">[2]!PropsSI("S","P",(I3487+1)*100*1000,"T",J3487+273.15,"WATER")/1000</f>
        <v>#VALUE!</v>
      </c>
      <c r="M3487" s="5" cm="1">
        <f t="array" ref="M3487">[2]!PropsSI("H","P",(I3487+1)*100*1000,"S",E3487*1000,"WATER")/1000</f>
        <v>2459.5422655736616</v>
      </c>
      <c r="N3487" s="5" cm="1">
        <f t="array" ref="N3487">[2]!PropsSI("T","P",(I3487+1)*100*1000,"Q",1,"WATER")-273.15</f>
        <v>108.16185251163546</v>
      </c>
      <c r="O3487">
        <v>0.75</v>
      </c>
      <c r="P3487">
        <f t="shared" si="595"/>
        <v>28.265253811909002</v>
      </c>
      <c r="Q3487" s="24"/>
      <c r="R3487">
        <f t="shared" si="599"/>
        <v>0.75005252405249534</v>
      </c>
      <c r="S3487">
        <f t="shared" si="600"/>
        <v>802.35221382373709</v>
      </c>
      <c r="T3487">
        <f t="shared" si="601"/>
        <v>-0.84628672411624017</v>
      </c>
      <c r="U3487">
        <f t="shared" si="605"/>
        <v>140.00597691185928</v>
      </c>
      <c r="V3487">
        <f t="shared" si="602"/>
        <v>-46547.195519390974</v>
      </c>
      <c r="W3487">
        <f t="shared" si="596"/>
        <v>54.12329766152439</v>
      </c>
      <c r="X3487">
        <f t="shared" si="603"/>
        <v>668.63843172863221</v>
      </c>
      <c r="Z3487">
        <f t="shared" si="597"/>
        <v>0.75000000000000022</v>
      </c>
      <c r="AA3487" s="3">
        <f t="shared" si="604"/>
        <v>54.123298123432676</v>
      </c>
    </row>
    <row r="3488" spans="1:27" x14ac:dyDescent="0.4">
      <c r="A3488" s="4">
        <v>190.65029824132469</v>
      </c>
      <c r="B3488" s="4">
        <v>40.994909551679122</v>
      </c>
      <c r="C3488" s="5">
        <v>377.74939663216321</v>
      </c>
      <c r="D3488" s="5" cm="1">
        <f t="array" ref="D3488">[2]!PropsSI("H","P",(B3488+1)*100*1000,"T",C3488+273.15,"WATER")/1000</f>
        <v>3157.3906309082076</v>
      </c>
      <c r="E3488" s="5" cm="1">
        <f t="array" ref="E3488">[2]!PropsSI("S","P",(B3488+1)*100*1000,"T",C3488+273.15,"WATER")/1000</f>
        <v>6.6640035607934927</v>
      </c>
      <c r="F3488" s="5" cm="1">
        <f t="array" ref="F3488">[2]!PropsSI("T","P",(B3488+1)*100*1000,"Q",1,"WATER")-273.15</f>
        <v>253.25689789305864</v>
      </c>
      <c r="G3488" s="9"/>
      <c r="H3488" s="4">
        <v>75.822835382940028</v>
      </c>
      <c r="I3488" s="6">
        <v>0.34605734083387674</v>
      </c>
      <c r="J3488" s="5" cm="1">
        <f t="array" ref="J3488">[2]!PropsSI("T","P",(I3488+1)*100*1000,"H",K3488*1000,"WATER")-273.15</f>
        <v>108.13085300417424</v>
      </c>
      <c r="K3488" s="5">
        <f t="shared" si="598"/>
        <v>2635.3019177594779</v>
      </c>
      <c r="L3488" s="5" t="e" cm="1">
        <f t="array" ref="L3488">[2]!PropsSI("S","P",(I3488+1)*100*1000,"T",J3488+273.15,"WATER")/1000</f>
        <v>#VALUE!</v>
      </c>
      <c r="M3488" s="5" cm="1">
        <f t="array" ref="M3488">[2]!PropsSI("H","P",(I3488+1)*100*1000,"S",E3488*1000,"WATER")/1000</f>
        <v>2461.2723467099013</v>
      </c>
      <c r="N3488" s="5" cm="1">
        <f t="array" ref="N3488">[2]!PropsSI("T","P",(I3488+1)*100*1000,"Q",1,"WATER")-273.15</f>
        <v>108.13085300417424</v>
      </c>
      <c r="O3488">
        <v>0.75</v>
      </c>
      <c r="P3488">
        <f t="shared" si="595"/>
        <v>27.648991352842987</v>
      </c>
      <c r="Q3488" s="24"/>
      <c r="R3488">
        <f t="shared" si="599"/>
        <v>0.7510255438458795</v>
      </c>
      <c r="S3488">
        <f t="shared" si="600"/>
        <v>794.33100002648575</v>
      </c>
      <c r="T3488">
        <f t="shared" si="601"/>
        <v>-0.84543544213774369</v>
      </c>
      <c r="U3488">
        <f t="shared" si="605"/>
        <v>140.55721539895524</v>
      </c>
      <c r="V3488">
        <f t="shared" si="602"/>
        <v>-46426.342678183471</v>
      </c>
      <c r="W3488">
        <f t="shared" si="596"/>
        <v>53.87003018812262</v>
      </c>
      <c r="X3488">
        <f t="shared" si="603"/>
        <v>687.54287760124259</v>
      </c>
      <c r="Z3488">
        <f t="shared" si="597"/>
        <v>0.75</v>
      </c>
      <c r="AA3488" s="3">
        <f t="shared" si="604"/>
        <v>53.870030652202551</v>
      </c>
    </row>
    <row r="3489" spans="1:27" x14ac:dyDescent="0.4">
      <c r="A3489" s="4">
        <v>192.05414123582597</v>
      </c>
      <c r="B3489" s="4">
        <v>41.097762941257571</v>
      </c>
      <c r="C3489" s="5">
        <v>376.9437688334051</v>
      </c>
      <c r="D3489" s="5" cm="1">
        <f t="array" ref="D3489">[2]!PropsSI("H","P",(B3489+1)*100*1000,"T",C3489+273.15,"WATER")/1000</f>
        <v>3155.2229477397004</v>
      </c>
      <c r="E3489" s="5" cm="1">
        <f t="array" ref="E3489">[2]!PropsSI("S","P",(B3489+1)*100*1000,"T",C3489+273.15,"WATER")/1000</f>
        <v>6.659617144461496</v>
      </c>
      <c r="F3489" s="5" cm="1">
        <f t="array" ref="F3489">[2]!PropsSI("T","P",(B3489+1)*100*1000,"Q",1,"WATER")-273.15</f>
        <v>253.40367764072755</v>
      </c>
      <c r="G3489" s="9"/>
      <c r="H3489" s="4">
        <v>78.58327577621219</v>
      </c>
      <c r="I3489" s="6">
        <v>0.3478812251412382</v>
      </c>
      <c r="J3489" s="5" cm="1">
        <f t="array" ref="J3489">[2]!PropsSI("T","P",(I3489+1)*100*1000,"H",K3489*1000,"WATER")-273.15</f>
        <v>108.17071930137644</v>
      </c>
      <c r="K3489" s="5">
        <f t="shared" si="598"/>
        <v>2633.66310762789</v>
      </c>
      <c r="L3489" s="5" t="e" cm="1">
        <f t="array" ref="L3489">[2]!PropsSI("S","P",(I3489+1)*100*1000,"T",J3489+273.15,"WATER")/1000</f>
        <v>#VALUE!</v>
      </c>
      <c r="M3489" s="5" cm="1">
        <f t="array" ref="M3489">[2]!PropsSI("H","P",(I3489+1)*100*1000,"S",E3489*1000,"WATER")/1000</f>
        <v>2459.8098275906195</v>
      </c>
      <c r="N3489" s="5" cm="1">
        <f t="array" ref="N3489">[2]!PropsSI("T","P",(I3489+1)*100*1000,"Q",1,"WATER")-273.15</f>
        <v>108.17071930137644</v>
      </c>
      <c r="O3489">
        <v>0.75</v>
      </c>
      <c r="P3489">
        <f t="shared" si="595"/>
        <v>27.824368665491239</v>
      </c>
      <c r="Q3489" s="24"/>
      <c r="R3489">
        <f t="shared" si="599"/>
        <v>0.75018626282273937</v>
      </c>
      <c r="S3489">
        <f t="shared" si="600"/>
        <v>797.33339972889269</v>
      </c>
      <c r="T3489">
        <f t="shared" si="601"/>
        <v>-0.84666357326244301</v>
      </c>
      <c r="U3489">
        <f t="shared" si="605"/>
        <v>139.4420873458802</v>
      </c>
      <c r="V3489">
        <f t="shared" si="602"/>
        <v>-46494.352667240069</v>
      </c>
      <c r="W3489">
        <f t="shared" si="596"/>
        <v>53.933361094280087</v>
      </c>
      <c r="X3489">
        <f t="shared" si="603"/>
        <v>681.67948564655342</v>
      </c>
      <c r="Z3489">
        <f t="shared" si="597"/>
        <v>0.74999999999999967</v>
      </c>
      <c r="AA3489" s="3">
        <f t="shared" si="604"/>
        <v>53.933361557815076</v>
      </c>
    </row>
    <row r="3490" spans="1:27" x14ac:dyDescent="0.4">
      <c r="A3490" s="4">
        <v>193.27688094308334</v>
      </c>
      <c r="B3490" s="4">
        <v>40.939844516941669</v>
      </c>
      <c r="C3490" s="5">
        <v>375.19645202814201</v>
      </c>
      <c r="D3490" s="5" cm="1">
        <f t="array" ref="D3490">[2]!PropsSI("H","P",(B3490+1)*100*1000,"T",C3490+273.15,"WATER")/1000</f>
        <v>3151.2784300255221</v>
      </c>
      <c r="E3490" s="5" cm="1">
        <f t="array" ref="E3490">[2]!PropsSI("S","P",(B3490+1)*100*1000,"T",C3490+273.15,"WATER")/1000</f>
        <v>6.6551599299054889</v>
      </c>
      <c r="F3490" s="5" cm="1">
        <f t="array" ref="F3490">[2]!PropsSI("T","P",(B3490+1)*100*1000,"Q",1,"WATER")-273.15</f>
        <v>253.17820274056953</v>
      </c>
      <c r="G3490" s="9"/>
      <c r="H3490" s="4">
        <v>79.613617550529781</v>
      </c>
      <c r="I3490" s="6">
        <v>0.34549960221531961</v>
      </c>
      <c r="J3490" s="5" cm="1">
        <f t="array" ref="J3490">[2]!PropsSI("T","P",(I3490+1)*100*1000,"H",K3490*1000,"WATER")-273.15</f>
        <v>108.11865312404473</v>
      </c>
      <c r="K3490" s="5">
        <f t="shared" si="598"/>
        <v>2631.1967915937912</v>
      </c>
      <c r="L3490" s="5" t="e" cm="1">
        <f t="array" ref="L3490">[2]!PropsSI("S","P",(I3490+1)*100*1000,"T",J3490+273.15,"WATER")/1000</f>
        <v>#VALUE!</v>
      </c>
      <c r="M3490" s="5" cm="1">
        <f t="array" ref="M3490">[2]!PropsSI("H","P",(I3490+1)*100*1000,"S",E3490*1000,"WATER")/1000</f>
        <v>2457.8362454498806</v>
      </c>
      <c r="N3490" s="5" cm="1">
        <f t="array" ref="N3490">[2]!PropsSI("T","P",(I3490+1)*100*1000,"Q",1,"WATER")-273.15</f>
        <v>108.11865312404473</v>
      </c>
      <c r="O3490">
        <v>0.75</v>
      </c>
      <c r="P3490">
        <f t="shared" si="595"/>
        <v>27.922154697737046</v>
      </c>
      <c r="Q3490" s="24"/>
      <c r="R3490">
        <f t="shared" si="599"/>
        <v>0.75132079396040119</v>
      </c>
      <c r="S3490">
        <f t="shared" si="600"/>
        <v>792.72793071497324</v>
      </c>
      <c r="T3490">
        <f t="shared" si="601"/>
        <v>-0.8450723584025519</v>
      </c>
      <c r="U3490">
        <f t="shared" si="605"/>
        <v>140.28567317569312</v>
      </c>
      <c r="V3490">
        <f t="shared" si="602"/>
        <v>-46208.205269775688</v>
      </c>
      <c r="W3490">
        <f t="shared" si="596"/>
        <v>53.739865645442002</v>
      </c>
      <c r="X3490">
        <f t="shared" si="603"/>
        <v>666.55419857924437</v>
      </c>
      <c r="Z3490">
        <f t="shared" si="597"/>
        <v>0.74999999999999967</v>
      </c>
      <c r="AA3490" s="3">
        <f t="shared" si="604"/>
        <v>53.739866110645991</v>
      </c>
    </row>
    <row r="3491" spans="1:27" x14ac:dyDescent="0.4">
      <c r="A3491" s="4">
        <v>193.39767963316666</v>
      </c>
      <c r="B3491" s="4">
        <v>40.975313334705376</v>
      </c>
      <c r="C3491" s="5">
        <v>375.13276115247567</v>
      </c>
      <c r="D3491" s="5" cm="1">
        <f t="array" ref="D3491">[2]!PropsSI("H","P",(B3491+1)*100*1000,"T",C3491+273.15,"WATER")/1000</f>
        <v>3151.051330534302</v>
      </c>
      <c r="E3491" s="5" cm="1">
        <f t="array" ref="E3491">[2]!PropsSI("S","P",(B3491+1)*100*1000,"T",C3491+273.15,"WATER")/1000</f>
        <v>6.6544456865444159</v>
      </c>
      <c r="F3491" s="5" cm="1">
        <f t="array" ref="F3491">[2]!PropsSI("T","P",(B3491+1)*100*1000,"Q",1,"WATER")-273.15</f>
        <v>253.22890138493574</v>
      </c>
      <c r="G3491" s="9"/>
      <c r="H3491" s="4">
        <v>80.242699132800468</v>
      </c>
      <c r="I3491" s="6">
        <v>0.34733336704719697</v>
      </c>
      <c r="J3491" s="5" cm="1">
        <f t="array" ref="J3491">[2]!PropsSI("T","P",(I3491+1)*100*1000,"H",K3491*1000,"WATER")-273.15</f>
        <v>108.15874893863548</v>
      </c>
      <c r="K3491" s="5">
        <f t="shared" si="598"/>
        <v>2631.0939857951025</v>
      </c>
      <c r="L3491" s="5" t="e" cm="1">
        <f t="array" ref="L3491">[2]!PropsSI("S","P",(I3491+1)*100*1000,"T",J3491+273.15,"WATER")/1000</f>
        <v>#VALUE!</v>
      </c>
      <c r="M3491" s="5" cm="1">
        <f t="array" ref="M3491">[2]!PropsSI("H","P",(I3491+1)*100*1000,"S",E3491*1000,"WATER")/1000</f>
        <v>2457.7748708820363</v>
      </c>
      <c r="N3491" s="5" cm="1">
        <f t="array" ref="N3491">[2]!PropsSI("T","P",(I3491+1)*100*1000,"Q",1,"WATER")-273.15</f>
        <v>108.15874893863548</v>
      </c>
      <c r="O3491">
        <v>0.75</v>
      </c>
      <c r="P3491">
        <f t="shared" si="595"/>
        <v>27.932928883551028</v>
      </c>
      <c r="Q3491" s="24"/>
      <c r="R3491">
        <f t="shared" si="599"/>
        <v>0.75058803239439453</v>
      </c>
      <c r="S3491">
        <f t="shared" si="600"/>
        <v>793.77578374969744</v>
      </c>
      <c r="T3491">
        <f t="shared" si="601"/>
        <v>-0.84634303814518286</v>
      </c>
      <c r="U3491">
        <f t="shared" si="605"/>
        <v>139.23343525197745</v>
      </c>
      <c r="V3491">
        <f t="shared" si="602"/>
        <v>-46310.398300719244</v>
      </c>
      <c r="W3491">
        <f t="shared" si="596"/>
        <v>53.790238107687912</v>
      </c>
      <c r="X3491">
        <f t="shared" si="603"/>
        <v>668.60044031263442</v>
      </c>
      <c r="Z3491">
        <f t="shared" si="597"/>
        <v>0.75000000000000033</v>
      </c>
      <c r="AA3491" s="3">
        <f t="shared" si="604"/>
        <v>53.790238572456254</v>
      </c>
    </row>
    <row r="3492" spans="1:27" x14ac:dyDescent="0.4">
      <c r="A3492" s="4">
        <v>191.93862920546982</v>
      </c>
      <c r="B3492" s="4">
        <v>40.833832821724968</v>
      </c>
      <c r="C3492" s="5">
        <v>375.32854623419684</v>
      </c>
      <c r="D3492" s="5" cm="1">
        <f t="array" ref="D3492">[2]!PropsSI("H","P",(B3492+1)*100*1000,"T",C3492+273.15,"WATER")/1000</f>
        <v>3151.8146407368254</v>
      </c>
      <c r="E3492" s="5" cm="1">
        <f t="array" ref="E3492">[2]!PropsSI("S","P",(B3492+1)*100*1000,"T",C3492+273.15,"WATER")/1000</f>
        <v>6.6570767216883047</v>
      </c>
      <c r="F3492" s="5" cm="1">
        <f t="array" ref="F3492">[2]!PropsSI("T","P",(B3492+1)*100*1000,"Q",1,"WATER")-273.15</f>
        <v>253.02647523545124</v>
      </c>
      <c r="G3492" s="9"/>
      <c r="H3492" s="4">
        <v>77.895538891028281</v>
      </c>
      <c r="I3492" s="6">
        <v>0.34771949428982296</v>
      </c>
      <c r="J3492" s="5" cm="1">
        <f t="array" ref="J3492">[2]!PropsSI("T","P",(I3492+1)*100*1000,"H",K3492*1000,"WATER")-273.15</f>
        <v>108.16718599846246</v>
      </c>
      <c r="K3492" s="5">
        <f t="shared" si="598"/>
        <v>2632.0705463755985</v>
      </c>
      <c r="L3492" s="5" t="e" cm="1">
        <f t="array" ref="L3492">[2]!PropsSI("S","P",(I3492+1)*100*1000,"T",J3492+273.15,"WATER")/1000</f>
        <v>#VALUE!</v>
      </c>
      <c r="M3492" s="5" cm="1">
        <f t="array" ref="M3492">[2]!PropsSI("H","P",(I3492+1)*100*1000,"S",E3492*1000,"WATER")/1000</f>
        <v>2458.8225149218565</v>
      </c>
      <c r="N3492" s="5" cm="1">
        <f t="array" ref="N3492">[2]!PropsSI("T","P",(I3492+1)*100*1000,"Q",1,"WATER")-273.15</f>
        <v>108.16718599846246</v>
      </c>
      <c r="O3492">
        <v>0.75</v>
      </c>
      <c r="P3492">
        <f t="shared" si="595"/>
        <v>27.710824724814508</v>
      </c>
      <c r="Q3492" s="24"/>
      <c r="R3492">
        <f t="shared" si="599"/>
        <v>0.75067722891410016</v>
      </c>
      <c r="S3492">
        <f t="shared" si="600"/>
        <v>789.67580645489295</v>
      </c>
      <c r="T3492">
        <f t="shared" si="601"/>
        <v>-0.84668929299323792</v>
      </c>
      <c r="U3492">
        <f t="shared" si="605"/>
        <v>138.85897296403107</v>
      </c>
      <c r="V3492">
        <f t="shared" si="602"/>
        <v>-46309.098193880876</v>
      </c>
      <c r="W3492">
        <f t="shared" si="596"/>
        <v>53.712542894879633</v>
      </c>
      <c r="X3492">
        <f t="shared" si="603"/>
        <v>676.08934779549486</v>
      </c>
      <c r="Z3492">
        <f t="shared" si="597"/>
        <v>0.75000000000000022</v>
      </c>
      <c r="AA3492" s="3">
        <f t="shared" si="604"/>
        <v>53.712543360320268</v>
      </c>
    </row>
    <row r="3493" spans="1:27" x14ac:dyDescent="0.4">
      <c r="A3493" s="4">
        <v>190.22579734342574</v>
      </c>
      <c r="B3493" s="4">
        <v>41.14384736646884</v>
      </c>
      <c r="C3493" s="5">
        <v>374.91456575965134</v>
      </c>
      <c r="D3493" s="5" cm="1">
        <f t="array" ref="D3493">[2]!PropsSI("H","P",(B3493+1)*100*1000,"T",C3493+273.15,"WATER")/1000</f>
        <v>3150.177572899302</v>
      </c>
      <c r="E3493" s="5" cm="1">
        <f t="array" ref="E3493">[2]!PropsSI("S","P",(B3493+1)*100*1000,"T",C3493+273.15,"WATER")/1000</f>
        <v>6.6513729315261454</v>
      </c>
      <c r="F3493" s="5" cm="1">
        <f t="array" ref="F3493">[2]!PropsSI("T","P",(B3493+1)*100*1000,"Q",1,"WATER")-273.15</f>
        <v>253.46935467802462</v>
      </c>
      <c r="G3493" s="9"/>
      <c r="H3493" s="4">
        <v>76.060753722366783</v>
      </c>
      <c r="I3493" s="6">
        <v>0.34601498510788176</v>
      </c>
      <c r="J3493" s="5" cm="1">
        <f t="array" ref="J3493">[2]!PropsSI("T","P",(I3493+1)*100*1000,"H",K3493*1000,"WATER")-273.15</f>
        <v>108.12992666825261</v>
      </c>
      <c r="K3493" s="5">
        <f t="shared" si="598"/>
        <v>2629.8831374139063</v>
      </c>
      <c r="L3493" s="5" t="e" cm="1">
        <f t="array" ref="L3493">[2]!PropsSI("S","P",(I3493+1)*100*1000,"T",J3493+273.15,"WATER")/1000</f>
        <v>#VALUE!</v>
      </c>
      <c r="M3493" s="5" cm="1">
        <f t="array" ref="M3493">[2]!PropsSI("H","P",(I3493+1)*100*1000,"S",E3493*1000,"WATER")/1000</f>
        <v>2456.4516589187747</v>
      </c>
      <c r="N3493" s="5" cm="1">
        <f t="array" ref="N3493">[2]!PropsSI("T","P",(I3493+1)*100*1000,"Q",1,"WATER")-273.15</f>
        <v>108.12992666825261</v>
      </c>
      <c r="O3493">
        <v>0.75</v>
      </c>
      <c r="P3493">
        <f t="shared" si="595"/>
        <v>27.492617734321385</v>
      </c>
      <c r="Q3493" s="24"/>
      <c r="R3493">
        <f t="shared" si="599"/>
        <v>0.75079765732923309</v>
      </c>
      <c r="S3493">
        <f t="shared" si="600"/>
        <v>798.65085515057183</v>
      </c>
      <c r="T3493">
        <f t="shared" si="601"/>
        <v>-0.84532697167532977</v>
      </c>
      <c r="U3493">
        <f t="shared" si="605"/>
        <v>140.19095507269114</v>
      </c>
      <c r="V3493">
        <f t="shared" si="602"/>
        <v>-46266.95581848095</v>
      </c>
      <c r="W3493">
        <f t="shared" si="596"/>
        <v>53.674715876547353</v>
      </c>
      <c r="X3493">
        <f t="shared" si="603"/>
        <v>685.50226312915242</v>
      </c>
      <c r="Z3493">
        <f t="shared" si="597"/>
        <v>0.75000000000000033</v>
      </c>
      <c r="AA3493" s="3">
        <f t="shared" si="604"/>
        <v>53.674716342316003</v>
      </c>
    </row>
    <row r="3494" spans="1:27" x14ac:dyDescent="0.4">
      <c r="A3494" s="4">
        <v>194.11181597103857</v>
      </c>
      <c r="B3494" s="4">
        <v>40.923640838823474</v>
      </c>
      <c r="C3494" s="5">
        <v>374.69402573200858</v>
      </c>
      <c r="D3494" s="5" cm="1">
        <f t="array" ref="D3494">[2]!PropsSI("H","P",(B3494+1)*100*1000,"T",C3494+273.15,"WATER")/1000</f>
        <v>3150.0846800269146</v>
      </c>
      <c r="E3494" s="5" cm="1">
        <f t="array" ref="E3494">[2]!PropsSI("S","P",(B3494+1)*100*1000,"T",C3494+273.15,"WATER")/1000</f>
        <v>6.6534843554915657</v>
      </c>
      <c r="F3494" s="5" cm="1">
        <f t="array" ref="F3494">[2]!PropsSI("T","P",(B3494+1)*100*1000,"Q",1,"WATER")-273.15</f>
        <v>253.15503050566122</v>
      </c>
      <c r="G3494" s="9"/>
      <c r="H3494" s="4">
        <v>78.970529808789948</v>
      </c>
      <c r="I3494" s="6">
        <v>0.34938344537658494</v>
      </c>
      <c r="J3494" s="5" cm="1">
        <f t="array" ref="J3494">[2]!PropsSI("T","P",(I3494+1)*100*1000,"H",K3494*1000,"WATER")-273.15</f>
        <v>108.20352135058187</v>
      </c>
      <c r="K3494" s="5">
        <f t="shared" si="598"/>
        <v>2630.754013050082</v>
      </c>
      <c r="L3494" s="5" t="e" cm="1">
        <f t="array" ref="L3494">[2]!PropsSI("S","P",(I3494+1)*100*1000,"T",J3494+273.15,"WATER")/1000</f>
        <v>#VALUE!</v>
      </c>
      <c r="M3494" s="5" cm="1">
        <f t="array" ref="M3494">[2]!PropsSI("H","P",(I3494+1)*100*1000,"S",E3494*1000,"WATER")/1000</f>
        <v>2457.6437907244708</v>
      </c>
      <c r="N3494" s="5" cm="1">
        <f t="array" ref="N3494">[2]!PropsSI("T","P",(I3494+1)*100*1000,"Q",1,"WATER")-273.15</f>
        <v>108.20352135058187</v>
      </c>
      <c r="O3494">
        <v>0.75</v>
      </c>
      <c r="P3494">
        <f t="shared" si="595"/>
        <v>28.002283015645457</v>
      </c>
      <c r="Q3494" s="24"/>
      <c r="R3494">
        <f t="shared" si="599"/>
        <v>0.74991812493081067</v>
      </c>
      <c r="S3494">
        <f t="shared" si="600"/>
        <v>792.298137495162</v>
      </c>
      <c r="T3494">
        <f t="shared" si="601"/>
        <v>-0.8478118586740786</v>
      </c>
      <c r="U3494">
        <f t="shared" si="605"/>
        <v>137.86107532714189</v>
      </c>
      <c r="V3494">
        <f t="shared" si="602"/>
        <v>-46376.837395849005</v>
      </c>
      <c r="W3494">
        <f t="shared" si="596"/>
        <v>53.810299530146686</v>
      </c>
      <c r="X3494">
        <f t="shared" si="603"/>
        <v>666.05371641276815</v>
      </c>
      <c r="Z3494">
        <f t="shared" si="597"/>
        <v>0.74999999999999967</v>
      </c>
      <c r="AA3494" s="3">
        <f t="shared" si="604"/>
        <v>53.810299994741754</v>
      </c>
    </row>
    <row r="3495" spans="1:27" x14ac:dyDescent="0.4">
      <c r="A3495" s="4">
        <v>190.47715555685295</v>
      </c>
      <c r="B3495" s="4">
        <v>41.156056173015976</v>
      </c>
      <c r="C3495" s="5">
        <v>375.08671349604299</v>
      </c>
      <c r="D3495" s="5" cm="1">
        <f t="array" ref="D3495">[2]!PropsSI("H","P",(B3495+1)*100*1000,"T",C3495+273.15,"WATER")/1000</f>
        <v>3150.5735306864258</v>
      </c>
      <c r="E3495" s="5" cm="1">
        <f t="array" ref="E3495">[2]!PropsSI("S","P",(B3495+1)*100*1000,"T",C3495+273.15,"WATER")/1000</f>
        <v>6.6518591845539969</v>
      </c>
      <c r="F3495" s="5" cm="1">
        <f t="array" ref="F3495">[2]!PropsSI("T","P",(B3495+1)*100*1000,"Q",1,"WATER")-273.15</f>
        <v>253.48674480278373</v>
      </c>
      <c r="G3495" s="9"/>
      <c r="H3495" s="4">
        <v>77.024202929687505</v>
      </c>
      <c r="I3495" s="6">
        <v>0.34919413676796474</v>
      </c>
      <c r="J3495" s="5" cm="1">
        <f t="array" ref="J3495">[2]!PropsSI("T","P",(I3495+1)*100*1000,"H",K3495*1000,"WATER")-273.15</f>
        <v>108.19938931850226</v>
      </c>
      <c r="K3495" s="5">
        <f t="shared" si="598"/>
        <v>2630.3951084011446</v>
      </c>
      <c r="L3495" s="5" t="e" cm="1">
        <f t="array" ref="L3495">[2]!PropsSI("S","P",(I3495+1)*100*1000,"T",J3495+273.15,"WATER")/1000</f>
        <v>#VALUE!</v>
      </c>
      <c r="M3495" s="5" cm="1">
        <f t="array" ref="M3495">[2]!PropsSI("H","P",(I3495+1)*100*1000,"S",E3495*1000,"WATER")/1000</f>
        <v>2457.0023009727174</v>
      </c>
      <c r="N3495" s="5" cm="1">
        <f t="array" ref="N3495">[2]!PropsSI("T","P",(I3495+1)*100*1000,"Q",1,"WATER")-273.15</f>
        <v>108.19938931850226</v>
      </c>
      <c r="O3495">
        <v>0.75</v>
      </c>
      <c r="P3495">
        <f t="shared" si="595"/>
        <v>27.522807294153289</v>
      </c>
      <c r="Q3495" s="24"/>
      <c r="R3495">
        <f t="shared" si="599"/>
        <v>0.74960785062837876</v>
      </c>
      <c r="S3495">
        <f t="shared" si="600"/>
        <v>799.03793339167748</v>
      </c>
      <c r="T3495">
        <f t="shared" si="601"/>
        <v>-0.84755595429305952</v>
      </c>
      <c r="U3495">
        <f t="shared" si="605"/>
        <v>138.35722155355745</v>
      </c>
      <c r="V3495">
        <f t="shared" si="602"/>
        <v>-46451.585167152916</v>
      </c>
      <c r="W3495">
        <f t="shared" si="596"/>
        <v>53.772110170561504</v>
      </c>
      <c r="X3495">
        <f t="shared" si="603"/>
        <v>689.02590149741263</v>
      </c>
      <c r="Z3495">
        <f t="shared" si="597"/>
        <v>0.74999999999999978</v>
      </c>
      <c r="AA3495" s="3">
        <f t="shared" si="604"/>
        <v>53.772110635486527</v>
      </c>
    </row>
    <row r="3496" spans="1:27" x14ac:dyDescent="0.4">
      <c r="A3496" s="4">
        <v>188.62740678323749</v>
      </c>
      <c r="B3496" s="4">
        <v>41.126158500801623</v>
      </c>
      <c r="C3496" s="5">
        <v>376.66524183158958</v>
      </c>
      <c r="D3496" s="5" cm="1">
        <f t="array" ref="D3496">[2]!PropsSI("H","P",(B3496+1)*100*1000,"T",C3496+273.15,"WATER")/1000</f>
        <v>3154.4870035539266</v>
      </c>
      <c r="E3496" s="5" cm="1">
        <f t="array" ref="E3496">[2]!PropsSI("S","P",(B3496+1)*100*1000,"T",C3496+273.15,"WATER")/1000</f>
        <v>6.6581944003841933</v>
      </c>
      <c r="F3496" s="5" cm="1">
        <f t="array" ref="F3496">[2]!PropsSI("T","P",(B3496+1)*100*1000,"Q",1,"WATER")-273.15</f>
        <v>253.4441519620085</v>
      </c>
      <c r="G3496" s="9"/>
      <c r="H3496" s="4">
        <v>75.942322839381049</v>
      </c>
      <c r="I3496" s="6">
        <v>0.34636532527144226</v>
      </c>
      <c r="J3496" s="5" cm="1">
        <f t="array" ref="J3496">[2]!PropsSI("T","P",(I3496+1)*100*1000,"H",K3496*1000,"WATER")-273.15</f>
        <v>108.13758801991179</v>
      </c>
      <c r="K3496" s="5">
        <f t="shared" si="598"/>
        <v>2632.9414135599691</v>
      </c>
      <c r="L3496" s="5" t="e" cm="1">
        <f t="array" ref="L3496">[2]!PropsSI("S","P",(I3496+1)*100*1000,"T",J3496+273.15,"WATER")/1000</f>
        <v>#VALUE!</v>
      </c>
      <c r="M3496" s="5" cm="1">
        <f t="array" ref="M3496">[2]!PropsSI("H","P",(I3496+1)*100*1000,"S",E3496*1000,"WATER")/1000</f>
        <v>2459.0928835619834</v>
      </c>
      <c r="N3496" s="5" cm="1">
        <f t="array" ref="N3496">[2]!PropsSI("T","P",(I3496+1)*100*1000,"Q",1,"WATER")-273.15</f>
        <v>108.13758801991179</v>
      </c>
      <c r="O3496">
        <v>0.75</v>
      </c>
      <c r="P3496">
        <f t="shared" si="595"/>
        <v>27.327164488831617</v>
      </c>
      <c r="Q3496" s="24"/>
      <c r="R3496">
        <f t="shared" si="599"/>
        <v>0.75069765730238958</v>
      </c>
      <c r="S3496">
        <f t="shared" si="600"/>
        <v>798.14137691020153</v>
      </c>
      <c r="T3496">
        <f t="shared" si="601"/>
        <v>-0.8455826602298423</v>
      </c>
      <c r="U3496">
        <f t="shared" si="605"/>
        <v>140.32273343478437</v>
      </c>
      <c r="V3496">
        <f t="shared" si="602"/>
        <v>-46401.159368093271</v>
      </c>
      <c r="W3496">
        <f t="shared" si="596"/>
        <v>53.753579734909621</v>
      </c>
      <c r="X3496">
        <f t="shared" si="603"/>
        <v>698.35542275814396</v>
      </c>
      <c r="Z3496">
        <f t="shared" si="597"/>
        <v>0.75000000000000011</v>
      </c>
      <c r="AA3496" s="3">
        <f t="shared" si="604"/>
        <v>53.753580199994921</v>
      </c>
    </row>
    <row r="3497" spans="1:27" x14ac:dyDescent="0.4">
      <c r="A3497" s="4">
        <v>186.10584939402088</v>
      </c>
      <c r="B3497" s="4">
        <v>41.029991524946368</v>
      </c>
      <c r="C3497" s="5">
        <v>375.95029150551682</v>
      </c>
      <c r="D3497" s="5" cm="1">
        <f t="array" ref="D3497">[2]!PropsSI("H","P",(B3497+1)*100*1000,"T",C3497+273.15,"WATER")/1000</f>
        <v>3152.9361878205718</v>
      </c>
      <c r="E3497" s="5" cm="1">
        <f t="array" ref="E3497">[2]!PropsSI("S","P",(B3497+1)*100*1000,"T",C3497+273.15,"WATER")/1000</f>
        <v>6.6567908046587032</v>
      </c>
      <c r="F3497" s="5" cm="1">
        <f t="array" ref="F3497">[2]!PropsSI("T","P",(B3497+1)*100*1000,"Q",1,"WATER")-273.15</f>
        <v>253.30699346430413</v>
      </c>
      <c r="G3497" s="9"/>
      <c r="H3497" s="4">
        <v>73.395723632151658</v>
      </c>
      <c r="I3497" s="6">
        <v>0.34714535352918929</v>
      </c>
      <c r="J3497" s="5" cm="1">
        <f t="array" ref="J3497">[2]!PropsSI("T","P",(I3497+1)*100*1000,"H",K3497*1000,"WATER")-273.15</f>
        <v>108.15464003508981</v>
      </c>
      <c r="K3497" s="5">
        <f t="shared" si="598"/>
        <v>2632.21964133437</v>
      </c>
      <c r="L3497" s="5" t="e" cm="1">
        <f t="array" ref="L3497">[2]!PropsSI("S","P",(I3497+1)*100*1000,"T",J3497+273.15,"WATER")/1000</f>
        <v>#VALUE!</v>
      </c>
      <c r="M3497" s="5" cm="1">
        <f t="array" ref="M3497">[2]!PropsSI("H","P",(I3497+1)*100*1000,"S",E3497*1000,"WATER")/1000</f>
        <v>2458.6474591723027</v>
      </c>
      <c r="N3497" s="5" cm="1">
        <f t="array" ref="N3497">[2]!PropsSI("T","P",(I3497+1)*100*1000,"Q",1,"WATER")-273.15</f>
        <v>108.15464003508981</v>
      </c>
      <c r="O3497">
        <v>0.75</v>
      </c>
      <c r="P3497">
        <f t="shared" si="595"/>
        <v>26.918998660371042</v>
      </c>
      <c r="Q3497" s="24"/>
      <c r="R3497">
        <f t="shared" si="599"/>
        <v>0.75056783288350715</v>
      </c>
      <c r="S3497">
        <f t="shared" si="600"/>
        <v>795.35990645707409</v>
      </c>
      <c r="T3497">
        <f t="shared" si="601"/>
        <v>-0.84618194774421984</v>
      </c>
      <c r="U3497">
        <f t="shared" si="605"/>
        <v>139.58522923815829</v>
      </c>
      <c r="V3497">
        <f t="shared" si="602"/>
        <v>-46369.958366395258</v>
      </c>
      <c r="W3497">
        <f t="shared" si="596"/>
        <v>53.585966047013748</v>
      </c>
      <c r="X3497">
        <f t="shared" si="603"/>
        <v>711.12714960026574</v>
      </c>
      <c r="Z3497">
        <f t="shared" si="597"/>
        <v>0.75</v>
      </c>
      <c r="AA3497" s="3">
        <f t="shared" si="604"/>
        <v>53.585966513553814</v>
      </c>
    </row>
    <row r="3498" spans="1:27" x14ac:dyDescent="0.4">
      <c r="A3498" s="4">
        <v>188.7805540449684</v>
      </c>
      <c r="B3498" s="4">
        <v>40.595622935488649</v>
      </c>
      <c r="C3498" s="5">
        <v>375.88938893889389</v>
      </c>
      <c r="D3498" s="5" cm="1">
        <f t="array" ref="D3498">[2]!PropsSI("H","P",(B3498+1)*100*1000,"T",C3498+273.15,"WATER")/1000</f>
        <v>3153.6607039403325</v>
      </c>
      <c r="E3498" s="5" cm="1">
        <f t="array" ref="E3498">[2]!PropsSI("S","P",(B3498+1)*100*1000,"T",C3498+273.15,"WATER")/1000</f>
        <v>6.6623824056127789</v>
      </c>
      <c r="F3498" s="5" cm="1">
        <f t="array" ref="F3498">[2]!PropsSI("T","P",(B3498+1)*100*1000,"Q",1,"WATER")-273.15</f>
        <v>252.68446483824073</v>
      </c>
      <c r="G3498" s="9"/>
      <c r="H3498" s="4">
        <v>75.914609240307826</v>
      </c>
      <c r="I3498" s="6">
        <v>0.34677788240166052</v>
      </c>
      <c r="J3498" s="5" cm="1">
        <f t="array" ref="J3498">[2]!PropsSI("T","P",(I3498+1)*100*1000,"H",K3498*1000,"WATER")-273.15</f>
        <v>108.1466078478856</v>
      </c>
      <c r="K3498" s="5">
        <f t="shared" si="598"/>
        <v>2633.9681078839681</v>
      </c>
      <c r="L3498" s="5" t="e" cm="1">
        <f t="array" ref="L3498">[2]!PropsSI("S","P",(I3498+1)*100*1000,"T",J3498+273.15,"WATER")/1000</f>
        <v>#VALUE!</v>
      </c>
      <c r="M3498" s="5" cm="1">
        <f t="array" ref="M3498">[2]!PropsSI("H","P",(I3498+1)*100*1000,"S",E3498*1000,"WATER")/1000</f>
        <v>2460.7372425318467</v>
      </c>
      <c r="N3498" s="5" cm="1">
        <f t="array" ref="N3498">[2]!PropsSI("T","P",(I3498+1)*100*1000,"Q",1,"WATER")-273.15</f>
        <v>108.1466078478856</v>
      </c>
      <c r="O3498">
        <v>0.75</v>
      </c>
      <c r="P3498">
        <f t="shared" si="595"/>
        <v>27.252182282385679</v>
      </c>
      <c r="Q3498" s="24"/>
      <c r="R3498">
        <f t="shared" si="599"/>
        <v>0.75141312630191059</v>
      </c>
      <c r="S3498">
        <f t="shared" si="600"/>
        <v>782.756210627521</v>
      </c>
      <c r="T3498">
        <f t="shared" si="601"/>
        <v>-0.84615304764483013</v>
      </c>
      <c r="U3498">
        <f t="shared" si="605"/>
        <v>139.21760471688091</v>
      </c>
      <c r="V3498">
        <f t="shared" si="602"/>
        <v>-46237.567301005474</v>
      </c>
      <c r="W3498">
        <f t="shared" si="596"/>
        <v>53.538005231912749</v>
      </c>
      <c r="X3498">
        <f t="shared" si="603"/>
        <v>690.94448813388397</v>
      </c>
      <c r="Z3498">
        <f t="shared" si="597"/>
        <v>0.75000000000000011</v>
      </c>
      <c r="AA3498" s="3">
        <f t="shared" si="604"/>
        <v>53.538005698870748</v>
      </c>
    </row>
    <row r="3499" spans="1:27" x14ac:dyDescent="0.4">
      <c r="A3499" s="4">
        <v>191.55654840836294</v>
      </c>
      <c r="B3499" s="4">
        <v>40.684380936114998</v>
      </c>
      <c r="C3499" s="5">
        <v>376.47444744474444</v>
      </c>
      <c r="D3499" s="5" cm="1">
        <f t="array" ref="D3499">[2]!PropsSI("H","P",(B3499+1)*100*1000,"T",C3499+273.15,"WATER")/1000</f>
        <v>3154.9069937424983</v>
      </c>
      <c r="E3499" s="5" cm="1">
        <f t="array" ref="E3499">[2]!PropsSI("S","P",(B3499+1)*100*1000,"T",C3499+273.15,"WATER")/1000</f>
        <v>6.6633830730615209</v>
      </c>
      <c r="F3499" s="5" cm="1">
        <f t="array" ref="F3499">[2]!PropsSI("T","P",(B3499+1)*100*1000,"Q",1,"WATER")-273.15</f>
        <v>252.81207410853335</v>
      </c>
      <c r="G3499" s="9"/>
      <c r="H3499" s="4">
        <v>77.048213800302776</v>
      </c>
      <c r="I3499" s="6">
        <v>0.34890882813374979</v>
      </c>
      <c r="J3499" s="5" cm="1">
        <f t="array" ref="J3499">[2]!PropsSI("T","P",(I3499+1)*100*1000,"H",K3499*1000,"WATER")-273.15</f>
        <v>108.19316099542374</v>
      </c>
      <c r="K3499" s="5">
        <f t="shared" si="598"/>
        <v>2634.7498308417958</v>
      </c>
      <c r="L3499" s="5" t="e" cm="1">
        <f t="array" ref="L3499">[2]!PropsSI("S","P",(I3499+1)*100*1000,"T",J3499+273.15,"WATER")/1000</f>
        <v>#VALUE!</v>
      </c>
      <c r="M3499" s="5" cm="1">
        <f t="array" ref="M3499">[2]!PropsSI("H","P",(I3499+1)*100*1000,"S",E3499*1000,"WATER")/1000</f>
        <v>2461.3641098748949</v>
      </c>
      <c r="N3499" s="5" cm="1">
        <f t="array" ref="N3499">[2]!PropsSI("T","P",(I3499+1)*100*1000,"Q",1,"WATER")-273.15</f>
        <v>108.19316099542374</v>
      </c>
      <c r="O3499">
        <v>0.75</v>
      </c>
      <c r="P3499">
        <f t="shared" si="595"/>
        <v>27.677641876429213</v>
      </c>
      <c r="Q3499" s="24"/>
      <c r="R3499">
        <f t="shared" si="599"/>
        <v>0.75048389640408353</v>
      </c>
      <c r="S3499">
        <f t="shared" si="600"/>
        <v>785.35292106280133</v>
      </c>
      <c r="T3499">
        <f t="shared" si="601"/>
        <v>-0.84760453717966167</v>
      </c>
      <c r="U3499">
        <f t="shared" si="605"/>
        <v>138.19193682134801</v>
      </c>
      <c r="V3499">
        <f t="shared" si="602"/>
        <v>-46413.544191083798</v>
      </c>
      <c r="W3499">
        <f t="shared" si="596"/>
        <v>53.766758200907127</v>
      </c>
      <c r="X3499">
        <f t="shared" si="603"/>
        <v>680.6419905921399</v>
      </c>
      <c r="Z3499">
        <f t="shared" si="597"/>
        <v>0.75000000000000011</v>
      </c>
      <c r="AA3499" s="3">
        <f t="shared" si="604"/>
        <v>53.766758665878434</v>
      </c>
    </row>
    <row r="3500" spans="1:27" x14ac:dyDescent="0.4">
      <c r="A3500" s="4">
        <v>189.1316019241612</v>
      </c>
      <c r="B3500" s="4">
        <v>40.962730348330354</v>
      </c>
      <c r="C3500" s="5">
        <v>376.93374738042661</v>
      </c>
      <c r="D3500" s="5" cm="1">
        <f t="array" ref="D3500">[2]!PropsSI("H","P",(B3500+1)*100*1000,"T",C3500+273.15,"WATER")/1000</f>
        <v>3155.4685523177181</v>
      </c>
      <c r="E3500" s="5" cm="1">
        <f t="array" ref="E3500">[2]!PropsSI("S","P",(B3500+1)*100*1000,"T",C3500+273.15,"WATER")/1000</f>
        <v>6.6613791002349734</v>
      </c>
      <c r="F3500" s="5" cm="1">
        <f t="array" ref="F3500">[2]!PropsSI("T","P",(B3500+1)*100*1000,"Q",1,"WATER")-273.15</f>
        <v>253.2109191889831</v>
      </c>
      <c r="G3500" s="9"/>
      <c r="H3500" s="4">
        <v>76.514596576919587</v>
      </c>
      <c r="I3500" s="6">
        <v>0.35356361555056104</v>
      </c>
      <c r="J3500" s="5" cm="1">
        <f t="array" ref="J3500">[2]!PropsSI("T","P",(I3500+1)*100*1000,"H",K3500*1000,"WATER")-273.15</f>
        <v>108.29464036965999</v>
      </c>
      <c r="K3500" s="5">
        <f t="shared" si="598"/>
        <v>2634.717921754188</v>
      </c>
      <c r="L3500" s="5" t="e" cm="1">
        <f t="array" ref="L3500">[2]!PropsSI("S","P",(I3500+1)*100*1000,"T",J3500+273.15,"WATER")/1000</f>
        <v>#VALUE!</v>
      </c>
      <c r="M3500" s="5" cm="1">
        <f t="array" ref="M3500">[2]!PropsSI("H","P",(I3500+1)*100*1000,"S",E3500*1000,"WATER")/1000</f>
        <v>2461.1343782330114</v>
      </c>
      <c r="N3500" s="5" cm="1">
        <f t="array" ref="N3500">[2]!PropsSI("T","P",(I3500+1)*100*1000,"Q",1,"WATER")-273.15</f>
        <v>108.29464036965999</v>
      </c>
      <c r="O3500">
        <v>0.75</v>
      </c>
      <c r="P3500">
        <f t="shared" si="595"/>
        <v>27.358444711527088</v>
      </c>
      <c r="Q3500" s="24"/>
      <c r="R3500">
        <f t="shared" si="599"/>
        <v>0.74831602578205558</v>
      </c>
      <c r="S3500">
        <f t="shared" si="600"/>
        <v>793.47532373254057</v>
      </c>
      <c r="T3500">
        <f t="shared" si="601"/>
        <v>-0.85073050955366281</v>
      </c>
      <c r="U3500">
        <f t="shared" si="605"/>
        <v>135.88045171192189</v>
      </c>
      <c r="V3500">
        <f t="shared" si="602"/>
        <v>-46764.762529133375</v>
      </c>
      <c r="W3500">
        <f t="shared" si="596"/>
        <v>53.90345350203738</v>
      </c>
      <c r="X3500">
        <f t="shared" si="603"/>
        <v>704.6374916882686</v>
      </c>
      <c r="Z3500">
        <f t="shared" si="597"/>
        <v>0.75000000000000022</v>
      </c>
      <c r="AA3500" s="3">
        <f t="shared" si="604"/>
        <v>53.903453965829556</v>
      </c>
    </row>
    <row r="3501" spans="1:27" x14ac:dyDescent="0.4">
      <c r="A3501" s="4">
        <v>184.71987664765152</v>
      </c>
      <c r="B3501" s="4">
        <v>41.356420756987575</v>
      </c>
      <c r="C3501" s="5">
        <v>376.16631865043331</v>
      </c>
      <c r="D3501" s="5" cm="1">
        <f t="array" ref="D3501">[2]!PropsSI("H","P",(B3501+1)*100*1000,"T",C3501+273.15,"WATER")/1000</f>
        <v>3152.8070023411456</v>
      </c>
      <c r="E3501" s="5" cm="1">
        <f t="array" ref="E3501">[2]!PropsSI("S","P",(B3501+1)*100*1000,"T",C3501+273.15,"WATER")/1000</f>
        <v>6.6532610086159547</v>
      </c>
      <c r="F3501" s="5" cm="1">
        <f t="array" ref="F3501">[2]!PropsSI("T","P",(B3501+1)*100*1000,"Q",1,"WATER")-273.15</f>
        <v>253.77159342428604</v>
      </c>
      <c r="G3501" s="9"/>
      <c r="H3501" s="4">
        <v>71.827611299341839</v>
      </c>
      <c r="I3501" s="6">
        <v>0.35155400707103723</v>
      </c>
      <c r="J3501" s="5" cm="1">
        <f t="array" ref="J3501">[2]!PropsSI("T","P",(I3501+1)*100*1000,"H",K3501*1000,"WATER")-273.15</f>
        <v>108.25086404436775</v>
      </c>
      <c r="K3501" s="5">
        <f t="shared" si="598"/>
        <v>2631.5574389976882</v>
      </c>
      <c r="L3501" s="5" t="e" cm="1">
        <f t="array" ref="L3501">[2]!PropsSI("S","P",(I3501+1)*100*1000,"T",J3501+273.15,"WATER")/1000</f>
        <v>#VALUE!</v>
      </c>
      <c r="M3501" s="5" cm="1">
        <f t="array" ref="M3501">[2]!PropsSI("H","P",(I3501+1)*100*1000,"S",E3501*1000,"WATER")/1000</f>
        <v>2457.8075845498693</v>
      </c>
      <c r="N3501" s="5" cm="1">
        <f t="array" ref="N3501">[2]!PropsSI("T","P",(I3501+1)*100*1000,"Q",1,"WATER")-273.15</f>
        <v>108.25086404436775</v>
      </c>
      <c r="O3501">
        <v>0.75</v>
      </c>
      <c r="P3501">
        <f t="shared" si="595"/>
        <v>26.745876400957123</v>
      </c>
      <c r="Q3501" s="24"/>
      <c r="R3501">
        <f t="shared" si="599"/>
        <v>0.74841193611600576</v>
      </c>
      <c r="S3501">
        <f t="shared" si="600"/>
        <v>804.874428410306</v>
      </c>
      <c r="T3501">
        <f t="shared" si="601"/>
        <v>-0.84910944825936441</v>
      </c>
      <c r="U3501">
        <f t="shared" si="605"/>
        <v>137.4345702755104</v>
      </c>
      <c r="V3501">
        <f t="shared" si="602"/>
        <v>-46702.315058262109</v>
      </c>
      <c r="W3501">
        <f t="shared" si="596"/>
        <v>53.754230855044128</v>
      </c>
      <c r="X3501">
        <f t="shared" si="603"/>
        <v>729.45121031760141</v>
      </c>
      <c r="Z3501">
        <f t="shared" si="597"/>
        <v>0.75000000000000022</v>
      </c>
      <c r="AA3501" s="3">
        <f t="shared" si="604"/>
        <v>53.754231320123793</v>
      </c>
    </row>
    <row r="3502" spans="1:27" x14ac:dyDescent="0.4">
      <c r="A3502" s="4">
        <v>172.15043147105666</v>
      </c>
      <c r="B3502" s="4">
        <v>41.751751043585593</v>
      </c>
      <c r="C3502" s="5">
        <v>375.14770806317154</v>
      </c>
      <c r="D3502" s="5" cm="1">
        <f t="array" ref="D3502">[2]!PropsSI("H","P",(B3502+1)*100*1000,"T",C3502+273.15,"WATER")/1000</f>
        <v>3149.5167558224903</v>
      </c>
      <c r="E3502" s="5" cm="1">
        <f t="array" ref="E3502">[2]!PropsSI("S","P",(B3502+1)*100*1000,"T",C3502+273.15,"WATER")/1000</f>
        <v>6.6441935281660607</v>
      </c>
      <c r="F3502" s="5" cm="1">
        <f t="array" ref="F3502">[2]!PropsSI("T","P",(B3502+1)*100*1000,"Q",1,"WATER")-273.15</f>
        <v>254.3306051747295</v>
      </c>
      <c r="G3502" s="9"/>
      <c r="H3502" s="4">
        <v>61.089483097858917</v>
      </c>
      <c r="I3502" s="6">
        <v>0.35528918445913682</v>
      </c>
      <c r="J3502" s="5" cm="1">
        <f t="array" ref="J3502">[2]!PropsSI("T","P",(I3502+1)*100*1000,"H",K3502*1000,"WATER")-273.15</f>
        <v>108.33218663711051</v>
      </c>
      <c r="K3502" s="5">
        <f t="shared" si="598"/>
        <v>2628.4612700027847</v>
      </c>
      <c r="L3502" s="5" t="e" cm="1">
        <f t="array" ref="L3502">[2]!PropsSI("S","P",(I3502+1)*100*1000,"T",J3502+273.15,"WATER")/1000</f>
        <v>#VALUE!</v>
      </c>
      <c r="M3502" s="5" cm="1">
        <f t="array" ref="M3502">[2]!PropsSI("H","P",(I3502+1)*100*1000,"S",E3502*1000,"WATER")/1000</f>
        <v>2454.7761080628829</v>
      </c>
      <c r="N3502" s="5" cm="1">
        <f t="array" ref="N3502">[2]!PropsSI("T","P",(I3502+1)*100*1000,"Q",1,"WATER")-273.15</f>
        <v>108.33218663711051</v>
      </c>
      <c r="O3502">
        <v>0.75</v>
      </c>
      <c r="P3502">
        <f t="shared" si="595"/>
        <v>24.916646306728712</v>
      </c>
      <c r="Q3502" s="24"/>
      <c r="R3502">
        <f t="shared" si="599"/>
        <v>0.74639122752913767</v>
      </c>
      <c r="S3502">
        <f t="shared" si="600"/>
        <v>816.38061200042603</v>
      </c>
      <c r="T3502">
        <f t="shared" si="601"/>
        <v>-0.85152698910905444</v>
      </c>
      <c r="U3502">
        <f t="shared" si="605"/>
        <v>135.50935697294028</v>
      </c>
      <c r="V3502">
        <f t="shared" si="602"/>
        <v>-46931.126607735445</v>
      </c>
      <c r="W3502">
        <f t="shared" si="596"/>
        <v>53.411125016417969</v>
      </c>
      <c r="X3502">
        <f t="shared" si="603"/>
        <v>811.93531693693433</v>
      </c>
      <c r="Z3502">
        <f t="shared" si="597"/>
        <v>0.75</v>
      </c>
      <c r="AA3502" s="3">
        <f t="shared" si="604"/>
        <v>53.411125484485247</v>
      </c>
    </row>
    <row r="3503" spans="1:27" x14ac:dyDescent="0.4">
      <c r="A3503" s="4">
        <v>166.74213647272762</v>
      </c>
      <c r="B3503" s="4">
        <v>41.41352011443373</v>
      </c>
      <c r="C3503" s="5">
        <v>374.57246127172516</v>
      </c>
      <c r="D3503" s="5" cm="1">
        <f t="array" ref="D3503">[2]!PropsSI("H","P",(B3503+1)*100*1000,"T",C3503+273.15,"WATER")/1000</f>
        <v>3148.7940848315657</v>
      </c>
      <c r="E3503" s="5" cm="1">
        <f t="array" ref="E3503">[2]!PropsSI("S","P",(B3503+1)*100*1000,"T",C3503+273.15,"WATER")/1000</f>
        <v>6.6464935914771033</v>
      </c>
      <c r="F3503" s="5" cm="1">
        <f t="array" ref="F3503">[2]!PropsSI("T","P",(B3503+1)*100*1000,"Q",1,"WATER")-273.15</f>
        <v>253.85258001551176</v>
      </c>
      <c r="G3503" s="9"/>
      <c r="H3503" s="4">
        <v>55.826618318688382</v>
      </c>
      <c r="I3503" s="6">
        <v>0.35382847549818486</v>
      </c>
      <c r="J3503" s="5" cm="1">
        <f t="array" ref="J3503">[2]!PropsSI("T","P",(I3503+1)*100*1000,"H",K3503*1000,"WATER")-273.15</f>
        <v>108.30040595714371</v>
      </c>
      <c r="K3503" s="5">
        <f t="shared" si="598"/>
        <v>2628.8135143947229</v>
      </c>
      <c r="L3503" s="5" t="e" cm="1">
        <f t="array" ref="L3503">[2]!PropsSI("S","P",(I3503+1)*100*1000,"T",J3503+273.15,"WATER")/1000</f>
        <v>#VALUE!</v>
      </c>
      <c r="M3503" s="5" cm="1">
        <f t="array" ref="M3503">[2]!PropsSI("H","P",(I3503+1)*100*1000,"S",E3503*1000,"WATER")/1000</f>
        <v>2455.4866575824417</v>
      </c>
      <c r="N3503" s="5" cm="1">
        <f t="array" ref="N3503">[2]!PropsSI("T","P",(I3503+1)*100*1000,"Q",1,"WATER")-273.15</f>
        <v>108.30040595714371</v>
      </c>
      <c r="O3503">
        <v>0.75</v>
      </c>
      <c r="P3503">
        <f t="shared" si="595"/>
        <v>24.084075344151888</v>
      </c>
      <c r="Q3503" s="24"/>
      <c r="R3503">
        <f t="shared" si="599"/>
        <v>0.7474816466151547</v>
      </c>
      <c r="S3503">
        <f t="shared" si="600"/>
        <v>806.55429171179821</v>
      </c>
      <c r="T3503">
        <f t="shared" si="601"/>
        <v>-0.85067858245164851</v>
      </c>
      <c r="U3503">
        <f t="shared" si="605"/>
        <v>135.83107507325261</v>
      </c>
      <c r="V3503">
        <f t="shared" si="602"/>
        <v>-46728.659884300803</v>
      </c>
      <c r="W3503">
        <f t="shared" si="596"/>
        <v>53.019983122384581</v>
      </c>
      <c r="X3503">
        <f t="shared" si="603"/>
        <v>837.28675895038725</v>
      </c>
      <c r="Z3503">
        <f t="shared" si="597"/>
        <v>0.74999999999999978</v>
      </c>
      <c r="AA3503" s="3">
        <f t="shared" si="604"/>
        <v>53.019983593904911</v>
      </c>
    </row>
    <row r="3504" spans="1:27" x14ac:dyDescent="0.4">
      <c r="A3504" s="4">
        <v>160.37462735573715</v>
      </c>
      <c r="B3504" s="4">
        <v>42.780659478320253</v>
      </c>
      <c r="C3504" s="5">
        <v>374.7492900683269</v>
      </c>
      <c r="D3504" s="5" cm="1">
        <f t="array" ref="D3504">[2]!PropsSI("H","P",(B3504+1)*100*1000,"T",C3504+273.15,"WATER")/1000</f>
        <v>3146.4454598348998</v>
      </c>
      <c r="E3504" s="5" cm="1">
        <f t="array" ref="E3504">[2]!PropsSI("S","P",(B3504+1)*100*1000,"T",C3504+273.15,"WATER")/1000</f>
        <v>6.6292414202303478</v>
      </c>
      <c r="F3504" s="5" cm="1">
        <f t="array" ref="F3504">[2]!PropsSI("T","P",(B3504+1)*100*1000,"Q",1,"WATER")-273.15</f>
        <v>255.76720420579977</v>
      </c>
      <c r="G3504" s="9"/>
      <c r="H3504" s="4">
        <v>51.026015008666164</v>
      </c>
      <c r="I3504" s="6">
        <v>0.35245297297725031</v>
      </c>
      <c r="J3504" s="5" cm="1">
        <f t="array" ref="J3504">[2]!PropsSI("T","P",(I3504+1)*100*1000,"H",K3504*1000,"WATER")-273.15</f>
        <v>108.27045329653936</v>
      </c>
      <c r="K3504" s="5">
        <f t="shared" si="598"/>
        <v>2623.1731389230977</v>
      </c>
      <c r="L3504" s="5" t="e" cm="1">
        <f t="array" ref="L3504">[2]!PropsSI("S","P",(I3504+1)*100*1000,"T",J3504+273.15,"WATER")/1000</f>
        <v>#VALUE!</v>
      </c>
      <c r="M3504" s="5" cm="1">
        <f t="array" ref="M3504">[2]!PropsSI("H","P",(I3504+1)*100*1000,"S",E3504*1000,"WATER")/1000</f>
        <v>2448.7490319524968</v>
      </c>
      <c r="N3504" s="5" cm="1">
        <f t="array" ref="N3504">[2]!PropsSI("T","P",(I3504+1)*100*1000,"Q",1,"WATER")-273.15</f>
        <v>108.27045329653936</v>
      </c>
      <c r="O3504">
        <v>0.75</v>
      </c>
      <c r="P3504">
        <f t="shared" si="595"/>
        <v>23.311000964389436</v>
      </c>
      <c r="Q3504" s="24"/>
      <c r="R3504">
        <f t="shared" si="599"/>
        <v>0.74575290040034314</v>
      </c>
      <c r="S3504">
        <f t="shared" si="600"/>
        <v>846.19715643196594</v>
      </c>
      <c r="T3504">
        <f t="shared" si="601"/>
        <v>-0.84898909586326898</v>
      </c>
      <c r="U3504">
        <f t="shared" si="605"/>
        <v>138.44217603095856</v>
      </c>
      <c r="V3504">
        <f t="shared" si="602"/>
        <v>-47000.558115779269</v>
      </c>
      <c r="W3504">
        <f t="shared" si="596"/>
        <v>53.16795044669103</v>
      </c>
      <c r="X3504">
        <f t="shared" si="603"/>
        <v>891.43743238870945</v>
      </c>
      <c r="Z3504">
        <f t="shared" si="597"/>
        <v>0.74999999999999989</v>
      </c>
      <c r="AA3504" s="3">
        <f t="shared" si="604"/>
        <v>53.167950916899109</v>
      </c>
    </row>
    <row r="3505" spans="1:27" x14ac:dyDescent="0.4">
      <c r="A3505" s="4">
        <v>169.27612833039896</v>
      </c>
      <c r="B3505" s="4">
        <v>41.523251493016488</v>
      </c>
      <c r="C3505" s="5">
        <v>375.78900060457033</v>
      </c>
      <c r="D3505" s="5" cm="1">
        <f t="array" ref="D3505">[2]!PropsSI("H","P",(B3505+1)*100*1000,"T",C3505+273.15,"WATER")/1000</f>
        <v>3151.5486841560537</v>
      </c>
      <c r="E3505" s="5" cm="1">
        <f t="array" ref="E3505">[2]!PropsSI("S","P",(B3505+1)*100*1000,"T",C3505+273.15,"WATER")/1000</f>
        <v>6.6496309597255117</v>
      </c>
      <c r="F3505" s="5" cm="1">
        <f t="array" ref="F3505">[2]!PropsSI("T","P",(B3505+1)*100*1000,"Q",1,"WATER")-273.15</f>
        <v>254.00798307414777</v>
      </c>
      <c r="G3505" s="9"/>
      <c r="H3505" s="4">
        <v>59.094536546624809</v>
      </c>
      <c r="I3505" s="6">
        <v>0.34065598971118405</v>
      </c>
      <c r="J3505" s="5" cm="1">
        <f t="array" ref="J3505">[2]!PropsSI("T","P",(I3505+1)*100*1000,"H",K3505*1000,"WATER")-273.15</f>
        <v>108.01252928586678</v>
      </c>
      <c r="K3505" s="5">
        <f t="shared" si="598"/>
        <v>2629.2649193643538</v>
      </c>
      <c r="L3505" s="5" t="e" cm="1">
        <f t="array" ref="L3505">[2]!PropsSI("S","P",(I3505+1)*100*1000,"T",J3505+273.15,"WATER")/1000</f>
        <v>#VALUE!</v>
      </c>
      <c r="M3505" s="5" cm="1">
        <f t="array" ref="M3505">[2]!PropsSI("H","P",(I3505+1)*100*1000,"S",E3505*1000,"WATER")/1000</f>
        <v>2455.1703311004535</v>
      </c>
      <c r="N3505" s="5" cm="1">
        <f t="array" ref="N3505">[2]!PropsSI("T","P",(I3505+1)*100*1000,"Q",1,"WATER")-273.15</f>
        <v>108.01252928586678</v>
      </c>
      <c r="O3505">
        <v>0.75</v>
      </c>
      <c r="P3505">
        <f t="shared" si="595"/>
        <v>24.558381553823249</v>
      </c>
      <c r="Q3505" s="24"/>
      <c r="R3505">
        <f t="shared" si="599"/>
        <v>0.7521494128015388</v>
      </c>
      <c r="S3505">
        <f t="shared" si="600"/>
        <v>809.60085601968433</v>
      </c>
      <c r="T3505">
        <f t="shared" si="601"/>
        <v>-0.84135832376632413</v>
      </c>
      <c r="U3505">
        <f t="shared" si="605"/>
        <v>144.05080360035788</v>
      </c>
      <c r="V3505">
        <f t="shared" si="602"/>
        <v>-46133.901560948128</v>
      </c>
      <c r="W3505">
        <f t="shared" si="596"/>
        <v>52.90733553771237</v>
      </c>
      <c r="X3505">
        <f t="shared" si="603"/>
        <v>803.66319198066287</v>
      </c>
      <c r="Z3505">
        <f t="shared" si="597"/>
        <v>0.74999999999999967</v>
      </c>
      <c r="AA3505" s="3">
        <f t="shared" si="604"/>
        <v>52.907336010236634</v>
      </c>
    </row>
    <row r="3506" spans="1:27" x14ac:dyDescent="0.4">
      <c r="A3506" s="4">
        <v>174.25387562894559</v>
      </c>
      <c r="B3506" s="4">
        <v>41.220233374119417</v>
      </c>
      <c r="C3506" s="5">
        <v>376.06921857237063</v>
      </c>
      <c r="D3506" s="5" cm="1">
        <f t="array" ref="D3506">[2]!PropsSI("H","P",(B3506+1)*100*1000,"T",C3506+273.15,"WATER")/1000</f>
        <v>3152.843800595555</v>
      </c>
      <c r="E3506" s="5" cm="1">
        <f t="array" ref="E3506">[2]!PropsSI("S","P",(B3506+1)*100*1000,"T",C3506+273.15,"WATER")/1000</f>
        <v>6.6547039742355842</v>
      </c>
      <c r="F3506" s="5" cm="1">
        <f t="array" ref="F3506">[2]!PropsSI("T","P",(B3506+1)*100*1000,"Q",1,"WATER")-273.15</f>
        <v>253.57809496988182</v>
      </c>
      <c r="G3506" s="9"/>
      <c r="H3506" s="4">
        <v>61.759059548718703</v>
      </c>
      <c r="I3506" s="6">
        <v>0.35024934862480706</v>
      </c>
      <c r="J3506" s="5" cm="1">
        <f t="array" ref="J3506">[2]!PropsSI("T","P",(I3506+1)*100*1000,"H",K3506*1000,"WATER")-273.15</f>
        <v>108.22241530683038</v>
      </c>
      <c r="K3506" s="5">
        <f t="shared" si="598"/>
        <v>2631.8671655784087</v>
      </c>
      <c r="L3506" s="5" t="e" cm="1">
        <f t="array" ref="L3506">[2]!PropsSI("S","P",(I3506+1)*100*1000,"T",J3506+273.15,"WATER")/1000</f>
        <v>#VALUE!</v>
      </c>
      <c r="M3506" s="5" cm="1">
        <f t="array" ref="M3506">[2]!PropsSI("H","P",(I3506+1)*100*1000,"S",E3506*1000,"WATER")/1000</f>
        <v>2458.2082872393598</v>
      </c>
      <c r="N3506" s="5" cm="1">
        <f t="array" ref="N3506">[2]!PropsSI("T","P",(I3506+1)*100*1000,"Q",1,"WATER")-273.15</f>
        <v>108.22241530683038</v>
      </c>
      <c r="O3506">
        <v>0.75</v>
      </c>
      <c r="P3506">
        <f t="shared" si="595"/>
        <v>25.217277156628992</v>
      </c>
      <c r="Q3506" s="24"/>
      <c r="R3506">
        <f t="shared" si="599"/>
        <v>0.74911464686159634</v>
      </c>
      <c r="S3506">
        <f t="shared" si="600"/>
        <v>800.91047599610067</v>
      </c>
      <c r="T3506">
        <f t="shared" si="601"/>
        <v>-0.84826402406790025</v>
      </c>
      <c r="U3506">
        <f t="shared" si="605"/>
        <v>138.01454447824256</v>
      </c>
      <c r="V3506">
        <f t="shared" si="602"/>
        <v>-46591.654851946289</v>
      </c>
      <c r="W3506">
        <f t="shared" si="596"/>
        <v>53.272090759862195</v>
      </c>
      <c r="X3506">
        <f t="shared" si="603"/>
        <v>787.07256631215876</v>
      </c>
      <c r="Z3506">
        <f t="shared" si="597"/>
        <v>0.74999999999999967</v>
      </c>
      <c r="AA3506" s="3">
        <f t="shared" si="604"/>
        <v>53.272091229151073</v>
      </c>
    </row>
    <row r="3507" spans="1:27" x14ac:dyDescent="0.4">
      <c r="A3507" s="4">
        <v>149.78523474588778</v>
      </c>
      <c r="B3507" s="4">
        <v>42.433950535714033</v>
      </c>
      <c r="C3507" s="5">
        <v>375.51040241963642</v>
      </c>
      <c r="D3507" s="5" cm="1">
        <f t="array" ref="D3507">[2]!PropsSI("H","P",(B3507+1)*100*1000,"T",C3507+273.15,"WATER")/1000</f>
        <v>3149.0235456328087</v>
      </c>
      <c r="E3507" s="5" cm="1">
        <f t="array" ref="E3507">[2]!PropsSI("S","P",(B3507+1)*100*1000,"T",C3507+273.15,"WATER")/1000</f>
        <v>6.636630807709202</v>
      </c>
      <c r="F3507" s="5" cm="1">
        <f t="array" ref="F3507">[2]!PropsSI("T","P",(B3507+1)*100*1000,"Q",1,"WATER")-273.15</f>
        <v>255.28602940108181</v>
      </c>
      <c r="G3507" s="9"/>
      <c r="H3507" s="4">
        <v>43.860238957454776</v>
      </c>
      <c r="I3507" s="6">
        <v>0.35517462845636238</v>
      </c>
      <c r="J3507" s="5" cm="1">
        <f t="array" ref="J3507">[2]!PropsSI("T","P",(I3507+1)*100*1000,"H",K3507*1000,"WATER")-273.15</f>
        <v>108.32969525874381</v>
      </c>
      <c r="K3507" s="5">
        <f t="shared" si="598"/>
        <v>2626.1643919654157</v>
      </c>
      <c r="L3507" s="5" t="e" cm="1">
        <f t="array" ref="L3507">[2]!PropsSI("S","P",(I3507+1)*100*1000,"T",J3507+273.15,"WATER")/1000</f>
        <v>#VALUE!</v>
      </c>
      <c r="M3507" s="5" cm="1">
        <f t="array" ref="M3507">[2]!PropsSI("H","P",(I3507+1)*100*1000,"S",E3507*1000,"WATER")/1000</f>
        <v>2451.878007409618</v>
      </c>
      <c r="N3507" s="5" cm="1">
        <f t="array" ref="N3507">[2]!PropsSI("T","P",(I3507+1)*100*1000,"Q",1,"WATER")-273.15</f>
        <v>108.32969525874381</v>
      </c>
      <c r="O3507">
        <v>0.75</v>
      </c>
      <c r="P3507">
        <f t="shared" si="595"/>
        <v>21.754605853085188</v>
      </c>
      <c r="Q3507" s="24"/>
      <c r="R3507">
        <f t="shared" si="599"/>
        <v>0.7453181727212882</v>
      </c>
      <c r="S3507">
        <f t="shared" si="600"/>
        <v>836.16823650441211</v>
      </c>
      <c r="T3507">
        <f t="shared" si="601"/>
        <v>-0.85108601419888841</v>
      </c>
      <c r="U3507">
        <f t="shared" si="605"/>
        <v>136.52252947984991</v>
      </c>
      <c r="V3507">
        <f t="shared" si="602"/>
        <v>-47117.591836493142</v>
      </c>
      <c r="W3507">
        <f t="shared" si="596"/>
        <v>52.797886038226949</v>
      </c>
      <c r="X3507">
        <f t="shared" si="603"/>
        <v>963.68524465321502</v>
      </c>
      <c r="Z3507">
        <f t="shared" si="597"/>
        <v>0.75000000000000011</v>
      </c>
      <c r="AA3507" s="3">
        <f t="shared" si="604"/>
        <v>52.797886511730752</v>
      </c>
    </row>
    <row r="3508" spans="1:27" x14ac:dyDescent="0.4">
      <c r="A3508" s="4">
        <v>144.26073937319885</v>
      </c>
      <c r="B3508" s="4">
        <v>41.397762700152818</v>
      </c>
      <c r="C3508" s="5">
        <v>376.50593189863883</v>
      </c>
      <c r="D3508" s="5" cm="1">
        <f t="array" ref="D3508">[2]!PropsSI("H","P",(B3508+1)*100*1000,"T",C3508+273.15,"WATER")/1000</f>
        <v>3153.553439993796</v>
      </c>
      <c r="E3508" s="5" cm="1">
        <f t="array" ref="E3508">[2]!PropsSI("S","P",(B3508+1)*100*1000,"T",C3508+273.15,"WATER")/1000</f>
        <v>6.6539903588555571</v>
      </c>
      <c r="F3508" s="5" cm="1">
        <f t="array" ref="F3508">[2]!PropsSI("T","P",(B3508+1)*100*1000,"Q",1,"WATER")-273.15</f>
        <v>253.83023890283198</v>
      </c>
      <c r="G3508" s="9"/>
      <c r="H3508" s="4">
        <v>35.306291655971904</v>
      </c>
      <c r="I3508" s="6">
        <v>0.34764311783402135</v>
      </c>
      <c r="J3508" s="5" cm="1">
        <f t="array" ref="J3508">[2]!PropsSI("T","P",(I3508+1)*100*1000,"H",K3508*1000,"WATER")-273.15</f>
        <v>108.16551729530511</v>
      </c>
      <c r="K3508" s="5">
        <f t="shared" si="598"/>
        <v>2631.616000461433</v>
      </c>
      <c r="L3508" s="5" t="e" cm="1">
        <f t="array" ref="L3508">[2]!PropsSI("S","P",(I3508+1)*100*1000,"T",J3508+273.15,"WATER")/1000</f>
        <v>#VALUE!</v>
      </c>
      <c r="M3508" s="5" cm="1">
        <f t="array" ref="M3508">[2]!PropsSI("H","P",(I3508+1)*100*1000,"S",E3508*1000,"WATER")/1000</f>
        <v>2457.6368539506452</v>
      </c>
      <c r="N3508" s="5" cm="1">
        <f t="array" ref="N3508">[2]!PropsSI("T","P",(I3508+1)*100*1000,"Q",1,"WATER")-273.15</f>
        <v>108.16551729530511</v>
      </c>
      <c r="O3508">
        <v>0.75</v>
      </c>
      <c r="P3508">
        <f t="shared" si="595"/>
        <v>20.915300259303599</v>
      </c>
      <c r="Q3508" s="24"/>
      <c r="R3508">
        <f t="shared" si="599"/>
        <v>0.74978346327777756</v>
      </c>
      <c r="S3508">
        <f t="shared" si="600"/>
        <v>806.03313634493293</v>
      </c>
      <c r="T3508">
        <f t="shared" si="601"/>
        <v>-0.84633764921027999</v>
      </c>
      <c r="U3508">
        <f t="shared" si="605"/>
        <v>139.88720475340909</v>
      </c>
      <c r="V3508">
        <f t="shared" si="602"/>
        <v>-46525.920434424879</v>
      </c>
      <c r="W3508">
        <f t="shared" si="596"/>
        <v>52.13154031958512</v>
      </c>
      <c r="X3508">
        <f t="shared" si="603"/>
        <v>974.45364350112482</v>
      </c>
      <c r="Z3508">
        <f t="shared" si="597"/>
        <v>0.74999999999999978</v>
      </c>
      <c r="AA3508" s="3">
        <f t="shared" si="604"/>
        <v>52.131540799141248</v>
      </c>
    </row>
    <row r="3509" spans="1:27" x14ac:dyDescent="0.4">
      <c r="A3509" s="4">
        <v>147.69725375945148</v>
      </c>
      <c r="B3509" s="4">
        <v>41.456365710546436</v>
      </c>
      <c r="C3509" s="5">
        <v>377.08521735823228</v>
      </c>
      <c r="D3509" s="5" cm="1">
        <f t="array" ref="D3509">[2]!PropsSI("H","P",(B3509+1)*100*1000,"T",C3509+273.15,"WATER")/1000</f>
        <v>3154.8504881278673</v>
      </c>
      <c r="E3509" s="5" cm="1">
        <f t="array" ref="E3509">[2]!PropsSI("S","P",(B3509+1)*100*1000,"T",C3509+273.15,"WATER")/1000</f>
        <v>6.6553913617254095</v>
      </c>
      <c r="F3509" s="5" cm="1">
        <f t="array" ref="F3509">[2]!PropsSI("T","P",(B3509+1)*100*1000,"Q",1,"WATER")-273.15</f>
        <v>253.91329509095738</v>
      </c>
      <c r="G3509" s="9"/>
      <c r="H3509" s="4">
        <v>40.063263097471044</v>
      </c>
      <c r="I3509" s="6">
        <v>0.34498718883373058</v>
      </c>
      <c r="J3509" s="5" cm="1">
        <f t="array" ref="J3509">[2]!PropsSI("T","P",(I3509+1)*100*1000,"H",K3509*1000,"WATER")-273.15</f>
        <v>108.10744100970936</v>
      </c>
      <c r="K3509" s="5">
        <f t="shared" si="598"/>
        <v>2632.1117338896079</v>
      </c>
      <c r="L3509" s="5" t="e" cm="1">
        <f t="array" ref="L3509">[2]!PropsSI("S","P",(I3509+1)*100*1000,"T",J3509+273.15,"WATER")/1000</f>
        <v>#VALUE!</v>
      </c>
      <c r="M3509" s="5" cm="1">
        <f t="array" ref="M3509">[2]!PropsSI("H","P",(I3509+1)*100*1000,"S",E3509*1000,"WATER")/1000</f>
        <v>2457.8654824768546</v>
      </c>
      <c r="N3509" s="5" cm="1">
        <f t="array" ref="N3509">[2]!PropsSI("T","P",(I3509+1)*100*1000,"Q",1,"WATER")-273.15</f>
        <v>108.10744100970936</v>
      </c>
      <c r="O3509">
        <v>0.75</v>
      </c>
      <c r="P3509">
        <f t="shared" si="595"/>
        <v>21.446410676285481</v>
      </c>
      <c r="Q3509" s="24"/>
      <c r="R3509">
        <f t="shared" si="599"/>
        <v>0.75066497921905451</v>
      </c>
      <c r="S3509">
        <f t="shared" si="600"/>
        <v>807.7055425577804</v>
      </c>
      <c r="T3509">
        <f t="shared" si="601"/>
        <v>-0.84443916084683357</v>
      </c>
      <c r="U3509">
        <f t="shared" si="605"/>
        <v>141.66487120914658</v>
      </c>
      <c r="V3509">
        <f t="shared" si="602"/>
        <v>-46437.737580364708</v>
      </c>
      <c r="W3509">
        <f t="shared" si="596"/>
        <v>52.24982436696952</v>
      </c>
      <c r="X3509">
        <f t="shared" si="603"/>
        <v>948.85029499942084</v>
      </c>
      <c r="Z3509">
        <f t="shared" si="597"/>
        <v>0.74999999999999978</v>
      </c>
      <c r="AA3509" s="3">
        <f t="shared" si="604"/>
        <v>52.249824845440024</v>
      </c>
    </row>
    <row r="3510" spans="1:27" x14ac:dyDescent="0.4">
      <c r="A3510" s="4">
        <v>142.61213030502094</v>
      </c>
      <c r="B3510" s="4">
        <v>41.885376416441943</v>
      </c>
      <c r="C3510" s="5">
        <v>377.02623739342181</v>
      </c>
      <c r="D3510" s="5" cm="1">
        <f t="array" ref="D3510">[2]!PropsSI("H","P",(B3510+1)*100*1000,"T",C3510+273.15,"WATER")/1000</f>
        <v>3153.8467322740757</v>
      </c>
      <c r="E3510" s="5" cm="1">
        <f t="array" ref="E3510">[2]!PropsSI("S","P",(B3510+1)*100*1000,"T",C3510+273.15,"WATER")/1000</f>
        <v>6.6495208263658858</v>
      </c>
      <c r="F3510" s="5" cm="1">
        <f t="array" ref="F3510">[2]!PropsSI("T","P",(B3510+1)*100*1000,"Q",1,"WATER")-273.15</f>
        <v>254.51866208342324</v>
      </c>
      <c r="G3510" s="9"/>
      <c r="H3510" s="4">
        <v>42.191924648552046</v>
      </c>
      <c r="I3510" s="6">
        <v>0.34730613892622486</v>
      </c>
      <c r="J3510" s="5" cm="1">
        <f t="array" ref="J3510">[2]!PropsSI("T","P",(I3510+1)*100*1000,"H",K3510*1000,"WATER")-273.15</f>
        <v>108.15815391638779</v>
      </c>
      <c r="K3510" s="5">
        <f t="shared" si="598"/>
        <v>2630.3820715107072</v>
      </c>
      <c r="L3510" s="5" t="e" cm="1">
        <f t="array" ref="L3510">[2]!PropsSI("S","P",(I3510+1)*100*1000,"T",J3510+273.15,"WATER")/1000</f>
        <v>#VALUE!</v>
      </c>
      <c r="M3510" s="5" cm="1">
        <f t="array" ref="M3510">[2]!PropsSI("H","P",(I3510+1)*100*1000,"S",E3510*1000,"WATER")/1000</f>
        <v>2455.8938512562509</v>
      </c>
      <c r="N3510" s="5" cm="1">
        <f t="array" ref="N3510">[2]!PropsSI("T","P",(I3510+1)*100*1000,"Q",1,"WATER")-273.15</f>
        <v>108.15815391638779</v>
      </c>
      <c r="O3510">
        <v>0.75</v>
      </c>
      <c r="P3510">
        <f t="shared" si="595"/>
        <v>20.736780669683085</v>
      </c>
      <c r="Q3510" s="24"/>
      <c r="R3510">
        <f t="shared" si="599"/>
        <v>0.74911034879372218</v>
      </c>
      <c r="S3510">
        <f t="shared" si="600"/>
        <v>820.17403570735576</v>
      </c>
      <c r="T3510">
        <f t="shared" si="601"/>
        <v>-0.84584308168819211</v>
      </c>
      <c r="U3510">
        <f t="shared" si="605"/>
        <v>140.83438969045341</v>
      </c>
      <c r="V3510">
        <f t="shared" si="602"/>
        <v>-46663.390541711306</v>
      </c>
      <c r="W3510">
        <f t="shared" si="596"/>
        <v>52.242471745589931</v>
      </c>
      <c r="X3510">
        <f t="shared" si="603"/>
        <v>992.60857017047624</v>
      </c>
      <c r="Z3510">
        <f t="shared" si="597"/>
        <v>0.74999999999999989</v>
      </c>
      <c r="AA3510" s="3">
        <f t="shared" si="604"/>
        <v>52.242472224127773</v>
      </c>
    </row>
    <row r="3511" spans="1:27" x14ac:dyDescent="0.4">
      <c r="A3511" s="4">
        <v>150.32385150757813</v>
      </c>
      <c r="B3511" s="4">
        <v>41.785788582573119</v>
      </c>
      <c r="C3511" s="5">
        <v>376.75349829475857</v>
      </c>
      <c r="D3511" s="5" cm="1">
        <f t="array" ref="D3511">[2]!PropsSI("H","P",(B3511+1)*100*1000,"T",C3511+273.15,"WATER")/1000</f>
        <v>3153.3793946845267</v>
      </c>
      <c r="E3511" s="5" cm="1">
        <f t="array" ref="E3511">[2]!PropsSI("S","P",(B3511+1)*100*1000,"T",C3511+273.15,"WATER")/1000</f>
        <v>6.6498020324504257</v>
      </c>
      <c r="F3511" s="5" cm="1">
        <f t="array" ref="F3511">[2]!PropsSI("T","P",(B3511+1)*100*1000,"Q",1,"WATER")-273.15</f>
        <v>254.37855034724407</v>
      </c>
      <c r="G3511" s="9"/>
      <c r="H3511" s="4">
        <v>44.270091762660911</v>
      </c>
      <c r="I3511" s="6">
        <v>0.34120898648971831</v>
      </c>
      <c r="J3511" s="5" cm="1">
        <f t="array" ref="J3511">[2]!PropsSI("T","P",(I3511+1)*100*1000,"H",K3511*1000,"WATER")-273.15</f>
        <v>108.02466142803968</v>
      </c>
      <c r="K3511" s="5">
        <f t="shared" si="598"/>
        <v>2629.8193419765012</v>
      </c>
      <c r="L3511" s="5" t="e" cm="1">
        <f t="array" ref="L3511">[2]!PropsSI("S","P",(I3511+1)*100*1000,"T",J3511+273.15,"WATER")/1000</f>
        <v>#VALUE!</v>
      </c>
      <c r="M3511" s="5" cm="1">
        <f t="array" ref="M3511">[2]!PropsSI("H","P",(I3511+1)*100*1000,"S",E3511*1000,"WATER")/1000</f>
        <v>2455.2993244071595</v>
      </c>
      <c r="N3511" s="5" cm="1">
        <f t="array" ref="N3511">[2]!PropsSI("T","P",(I3511+1)*100*1000,"Q",1,"WATER")-273.15</f>
        <v>108.02466142803968</v>
      </c>
      <c r="O3511">
        <v>0.75</v>
      </c>
      <c r="P3511">
        <f t="shared" si="595"/>
        <v>21.862101005161389</v>
      </c>
      <c r="Q3511" s="24"/>
      <c r="R3511">
        <f t="shared" si="599"/>
        <v>0.75151674781127364</v>
      </c>
      <c r="S3511">
        <f t="shared" si="600"/>
        <v>817.22209429446821</v>
      </c>
      <c r="T3511">
        <f t="shared" si="601"/>
        <v>-0.84160846016994673</v>
      </c>
      <c r="U3511">
        <f t="shared" si="605"/>
        <v>144.2768096363464</v>
      </c>
      <c r="V3511">
        <f t="shared" si="602"/>
        <v>-46293.01167691718</v>
      </c>
      <c r="W3511">
        <f t="shared" si="596"/>
        <v>52.317524373517529</v>
      </c>
      <c r="X3511">
        <f t="shared" si="603"/>
        <v>927.53281254581327</v>
      </c>
      <c r="Z3511">
        <f t="shared" si="597"/>
        <v>0.75000000000000011</v>
      </c>
      <c r="AA3511" s="3">
        <f t="shared" si="604"/>
        <v>52.31752485136888</v>
      </c>
    </row>
    <row r="3512" spans="1:27" x14ac:dyDescent="0.4">
      <c r="A3512" s="4">
        <v>153.47291327302278</v>
      </c>
      <c r="B3512" s="4">
        <v>41.374603418855969</v>
      </c>
      <c r="C3512" s="5">
        <v>376.41772118473824</v>
      </c>
      <c r="D3512" s="5" cm="1">
        <f t="array" ref="D3512">[2]!PropsSI("H","P",(B3512+1)*100*1000,"T",C3512+273.15,"WATER")/1000</f>
        <v>3153.3845121009899</v>
      </c>
      <c r="E3512" s="5" cm="1">
        <f t="array" ref="E3512">[2]!PropsSI("S","P",(B3512+1)*100*1000,"T",C3512+273.15,"WATER")/1000</f>
        <v>6.6539655105733342</v>
      </c>
      <c r="F3512" s="5" cm="1">
        <f t="array" ref="F3512">[2]!PropsSI("T","P",(B3512+1)*100*1000,"Q",1,"WATER")-273.15</f>
        <v>253.79739177256988</v>
      </c>
      <c r="G3512" s="9"/>
      <c r="H3512" s="4">
        <v>48.78663867064197</v>
      </c>
      <c r="I3512" s="6">
        <v>0.34040042130404657</v>
      </c>
      <c r="J3512" s="5" cm="1">
        <f t="array" ref="J3512">[2]!PropsSI("T","P",(I3512+1)*100*1000,"H",K3512*1000,"WATER")-273.15</f>
        <v>108.00692100325307</v>
      </c>
      <c r="K3512" s="5">
        <f t="shared" si="598"/>
        <v>2630.9408698306888</v>
      </c>
      <c r="L3512" s="5" t="e" cm="1">
        <f t="array" ref="L3512">[2]!PropsSI("S","P",(I3512+1)*100*1000,"T",J3512+273.15,"WATER")/1000</f>
        <v>#VALUE!</v>
      </c>
      <c r="M3512" s="5" cm="1">
        <f t="array" ref="M3512">[2]!PropsSI("H","P",(I3512+1)*100*1000,"S",E3512*1000,"WATER")/1000</f>
        <v>2456.7929890739215</v>
      </c>
      <c r="N3512" s="5" cm="1">
        <f t="array" ref="N3512">[2]!PropsSI("T","P",(I3512+1)*100*1000,"Q",1,"WATER")-273.15</f>
        <v>108.00692100325307</v>
      </c>
      <c r="O3512">
        <v>0.75</v>
      </c>
      <c r="P3512">
        <f t="shared" si="595"/>
        <v>22.272485500053349</v>
      </c>
      <c r="Q3512" s="24"/>
      <c r="R3512">
        <f t="shared" si="599"/>
        <v>0.75248645433551087</v>
      </c>
      <c r="S3512">
        <f t="shared" si="600"/>
        <v>805.28631930539109</v>
      </c>
      <c r="T3512">
        <f t="shared" si="601"/>
        <v>-0.84125715463750583</v>
      </c>
      <c r="U3512">
        <f t="shared" si="605"/>
        <v>144.13814825606624</v>
      </c>
      <c r="V3512">
        <f t="shared" si="602"/>
        <v>-46126.907843937021</v>
      </c>
      <c r="W3512">
        <f t="shared" si="596"/>
        <v>52.271713823558507</v>
      </c>
      <c r="X3512">
        <f t="shared" si="603"/>
        <v>899.95370000579408</v>
      </c>
      <c r="Z3512">
        <f t="shared" si="597"/>
        <v>0.74999999999999967</v>
      </c>
      <c r="AA3512" s="3">
        <f t="shared" si="604"/>
        <v>52.271714301828645</v>
      </c>
    </row>
    <row r="3513" spans="1:27" x14ac:dyDescent="0.4">
      <c r="A3513" s="4">
        <v>151.79137220873784</v>
      </c>
      <c r="B3513" s="4">
        <v>41.786277756502187</v>
      </c>
      <c r="C3513" s="5">
        <v>378.42407166280861</v>
      </c>
      <c r="D3513" s="5" cm="1">
        <f t="array" ref="D3513">[2]!PropsSI("H","P",(B3513+1)*100*1000,"T",C3513+273.15,"WATER")/1000</f>
        <v>3157.4610025317402</v>
      </c>
      <c r="E3513" s="5" cm="1">
        <f t="array" ref="E3513">[2]!PropsSI("S","P",(B3513+1)*100*1000,"T",C3513+273.15,"WATER")/1000</f>
        <v>6.6560693856665738</v>
      </c>
      <c r="F3513" s="5" cm="1">
        <f t="array" ref="F3513">[2]!PropsSI("T","P",(B3513+1)*100*1000,"Q",1,"WATER")-273.15</f>
        <v>254.37923918340698</v>
      </c>
      <c r="G3513" s="9"/>
      <c r="H3513" s="4">
        <v>48.679236687554251</v>
      </c>
      <c r="I3513" s="6">
        <v>0.342185883698642</v>
      </c>
      <c r="J3513" s="5" cm="1">
        <f t="array" ref="J3513">[2]!PropsSI("T","P",(I3513+1)*100*1000,"H",K3513*1000,"WATER")-273.15</f>
        <v>108.04608341827674</v>
      </c>
      <c r="K3513" s="5">
        <f t="shared" si="598"/>
        <v>2632.716031171803</v>
      </c>
      <c r="L3513" s="5" t="e" cm="1">
        <f t="array" ref="L3513">[2]!PropsSI("S","P",(I3513+1)*100*1000,"T",J3513+273.15,"WATER")/1000</f>
        <v>#VALUE!</v>
      </c>
      <c r="M3513" s="5" cm="1">
        <f t="array" ref="M3513">[2]!PropsSI("H","P",(I3513+1)*100*1000,"S",E3513*1000,"WATER")/1000</f>
        <v>2457.8010407184906</v>
      </c>
      <c r="N3513" s="5" cm="1">
        <f t="array" ref="N3513">[2]!PropsSI("T","P",(I3513+1)*100*1000,"Q",1,"WATER")-273.15</f>
        <v>108.04608341827674</v>
      </c>
      <c r="O3513">
        <v>0.75</v>
      </c>
      <c r="P3513">
        <f t="shared" si="595"/>
        <v>22.125488683988806</v>
      </c>
      <c r="Q3513" s="24"/>
      <c r="R3513">
        <f t="shared" si="599"/>
        <v>0.75115647429534826</v>
      </c>
      <c r="S3513">
        <f t="shared" si="600"/>
        <v>817.24640364322659</v>
      </c>
      <c r="T3513">
        <f t="shared" si="601"/>
        <v>-0.84229511079971409</v>
      </c>
      <c r="U3513">
        <f t="shared" si="605"/>
        <v>144.05186007685654</v>
      </c>
      <c r="V3513">
        <f t="shared" si="602"/>
        <v>-46459.955155386851</v>
      </c>
      <c r="W3513">
        <f t="shared" si="596"/>
        <v>52.533796686022171</v>
      </c>
      <c r="X3513">
        <f t="shared" si="603"/>
        <v>924.66519554652643</v>
      </c>
      <c r="Z3513">
        <f t="shared" si="597"/>
        <v>0.75</v>
      </c>
      <c r="AA3513" s="3">
        <f t="shared" si="604"/>
        <v>52.533797161906293</v>
      </c>
    </row>
    <row r="3514" spans="1:27" x14ac:dyDescent="0.4">
      <c r="A3514" s="4">
        <v>146.82564964249482</v>
      </c>
      <c r="B3514" s="4">
        <v>41.966935603254491</v>
      </c>
      <c r="C3514" s="5">
        <v>376.94122954941577</v>
      </c>
      <c r="D3514" s="5" cm="1">
        <f t="array" ref="D3514">[2]!PropsSI("H","P",(B3514+1)*100*1000,"T",C3514+273.15,"WATER")/1000</f>
        <v>3153.4750439237459</v>
      </c>
      <c r="E3514" s="5" cm="1">
        <f t="array" ref="E3514">[2]!PropsSI("S","P",(B3514+1)*100*1000,"T",C3514+273.15,"WATER")/1000</f>
        <v>6.6481318585991751</v>
      </c>
      <c r="F3514" s="5" cm="1">
        <f t="array" ref="F3514">[2]!PropsSI("T","P",(B3514+1)*100*1000,"Q",1,"WATER")-273.15</f>
        <v>254.6332237473805</v>
      </c>
      <c r="G3514" s="9"/>
      <c r="H3514" s="4">
        <v>48.017492966679796</v>
      </c>
      <c r="I3514" s="6">
        <v>0.34284626979929023</v>
      </c>
      <c r="J3514" s="5" cm="1">
        <f t="array" ref="J3514">[2]!PropsSI("T","P",(I3514+1)*100*1000,"H",K3514*1000,"WATER")-273.15</f>
        <v>108.06055749026177</v>
      </c>
      <c r="K3514" s="5">
        <f t="shared" si="598"/>
        <v>2629.5072785065104</v>
      </c>
      <c r="L3514" s="5" t="e" cm="1">
        <f t="array" ref="L3514">[2]!PropsSI("S","P",(I3514+1)*100*1000,"T",J3514+273.15,"WATER")/1000</f>
        <v>#VALUE!</v>
      </c>
      <c r="M3514" s="5" cm="1">
        <f t="array" ref="M3514">[2]!PropsSI("H","P",(I3514+1)*100*1000,"S",E3514*1000,"WATER")/1000</f>
        <v>2454.8513567007653</v>
      </c>
      <c r="N3514" s="5" cm="1">
        <f t="array" ref="N3514">[2]!PropsSI("T","P",(I3514+1)*100*1000,"Q",1,"WATER")-273.15</f>
        <v>108.06055749026177</v>
      </c>
      <c r="O3514">
        <v>0.75</v>
      </c>
      <c r="P3514">
        <f t="shared" si="595"/>
        <v>21.369974319197766</v>
      </c>
      <c r="Q3514" s="24"/>
      <c r="R3514">
        <f t="shared" si="599"/>
        <v>0.75061814275341021</v>
      </c>
      <c r="S3514">
        <f t="shared" si="600"/>
        <v>822.49365310196185</v>
      </c>
      <c r="T3514">
        <f t="shared" si="601"/>
        <v>-0.8426640174377461</v>
      </c>
      <c r="U3514">
        <f t="shared" si="605"/>
        <v>143.58253516794167</v>
      </c>
      <c r="V3514">
        <f t="shared" si="602"/>
        <v>-46437.497068319506</v>
      </c>
      <c r="W3514">
        <f t="shared" si="596"/>
        <v>52.293496791472116</v>
      </c>
      <c r="X3514">
        <f t="shared" si="603"/>
        <v>956.26424209325671</v>
      </c>
      <c r="Z3514">
        <f t="shared" si="597"/>
        <v>0.75000000000000022</v>
      </c>
      <c r="AA3514" s="3">
        <f t="shared" si="604"/>
        <v>52.293497269543025</v>
      </c>
    </row>
    <row r="3515" spans="1:27" x14ac:dyDescent="0.4">
      <c r="A3515" s="4">
        <v>156.43320476856263</v>
      </c>
      <c r="B3515" s="4">
        <v>41.125881660132656</v>
      </c>
      <c r="C3515" s="5">
        <v>376.12957887156597</v>
      </c>
      <c r="D3515" s="5" cm="1">
        <f t="array" ref="D3515">[2]!PropsSI("H","P",(B3515+1)*100*1000,"T",C3515+273.15,"WATER")/1000</f>
        <v>3153.1808361168569</v>
      </c>
      <c r="E3515" s="5" cm="1">
        <f t="array" ref="E3515">[2]!PropsSI("S","P",(B3515+1)*100*1000,"T",C3515+273.15,"WATER")/1000</f>
        <v>6.6561863417597005</v>
      </c>
      <c r="F3515" s="5" cm="1">
        <f t="array" ref="F3515">[2]!PropsSI("T","P",(B3515+1)*100*1000,"Q",1,"WATER")-273.15</f>
        <v>253.44375746101684</v>
      </c>
      <c r="G3515" s="9"/>
      <c r="H3515" s="4">
        <v>49.11031113146538</v>
      </c>
      <c r="I3515" s="6">
        <v>0.34067130251284006</v>
      </c>
      <c r="J3515" s="5" cm="1">
        <f t="array" ref="J3515">[2]!PropsSI("T","P",(I3515+1)*100*1000,"H",K3515*1000,"WATER")-273.15</f>
        <v>108.01286528739274</v>
      </c>
      <c r="K3515" s="5">
        <f t="shared" si="598"/>
        <v>2631.5482834158533</v>
      </c>
      <c r="L3515" s="5" t="e" cm="1">
        <f t="array" ref="L3515">[2]!PropsSI("S","P",(I3515+1)*100*1000,"T",J3515+273.15,"WATER")/1000</f>
        <v>#VALUE!</v>
      </c>
      <c r="M3515" s="5" cm="1">
        <f t="array" ref="M3515">[2]!PropsSI("H","P",(I3515+1)*100*1000,"S",E3515*1000,"WATER")/1000</f>
        <v>2457.6707658488522</v>
      </c>
      <c r="N3515" s="5" cm="1">
        <f t="array" ref="N3515">[2]!PropsSI("T","P",(I3515+1)*100*1000,"Q",1,"WATER")-273.15</f>
        <v>108.01286528739274</v>
      </c>
      <c r="O3515">
        <v>0.75</v>
      </c>
      <c r="P3515">
        <f t="shared" si="595"/>
        <v>22.666847758506702</v>
      </c>
      <c r="Q3515" s="24"/>
      <c r="R3515">
        <f t="shared" si="599"/>
        <v>0.75279336847183309</v>
      </c>
      <c r="S3515">
        <f t="shared" si="600"/>
        <v>798.0743619767685</v>
      </c>
      <c r="T3515">
        <f t="shared" si="601"/>
        <v>-0.84157903223408859</v>
      </c>
      <c r="U3515">
        <f t="shared" si="605"/>
        <v>143.58478596502505</v>
      </c>
      <c r="V3515">
        <f t="shared" si="602"/>
        <v>-46060.798585977624</v>
      </c>
      <c r="W3515">
        <f t="shared" si="596"/>
        <v>52.300084203899011</v>
      </c>
      <c r="X3515">
        <f t="shared" si="603"/>
        <v>878.128702228527</v>
      </c>
      <c r="Z3515">
        <f t="shared" si="597"/>
        <v>0.75000000000000011</v>
      </c>
      <c r="AA3515" s="3">
        <f t="shared" si="604"/>
        <v>52.300084681909709</v>
      </c>
    </row>
    <row r="3516" spans="1:27" x14ac:dyDescent="0.4">
      <c r="A3516" s="4">
        <v>156.83067892129267</v>
      </c>
      <c r="B3516" s="4">
        <v>41.047475273262769</v>
      </c>
      <c r="C3516" s="5">
        <v>375.25985998179607</v>
      </c>
      <c r="D3516" s="5" cm="1">
        <f t="array" ref="D3516">[2]!PropsSI("H","P",(B3516+1)*100*1000,"T",C3516+273.15,"WATER")/1000</f>
        <v>3151.2158778193043</v>
      </c>
      <c r="E3516" s="5" cm="1">
        <f t="array" ref="E3516">[2]!PropsSI("S","P",(B3516+1)*100*1000,"T",C3516+273.15,"WATER")/1000</f>
        <v>6.6539600273024115</v>
      </c>
      <c r="F3516" s="5" cm="1">
        <f t="array" ref="F3516">[2]!PropsSI("T","P",(B3516+1)*100*1000,"Q",1,"WATER")-273.15</f>
        <v>253.33194757085948</v>
      </c>
      <c r="G3516" s="9"/>
      <c r="H3516" s="4">
        <v>49.767937653507566</v>
      </c>
      <c r="I3516" s="6">
        <v>0.34601802119502345</v>
      </c>
      <c r="J3516" s="5" cm="1">
        <f t="array" ref="J3516">[2]!PropsSI("T","P",(I3516+1)*100*1000,"H",K3516*1000,"WATER")-273.15</f>
        <v>108.12999306943811</v>
      </c>
      <c r="K3516" s="5">
        <f t="shared" si="598"/>
        <v>2630.8827813927974</v>
      </c>
      <c r="L3516" s="5" t="e" cm="1">
        <f t="array" ref="L3516">[2]!PropsSI("S","P",(I3516+1)*100*1000,"T",J3516+273.15,"WATER")/1000</f>
        <v>#VALUE!</v>
      </c>
      <c r="M3516" s="5" cm="1">
        <f t="array" ref="M3516">[2]!PropsSI("H","P",(I3516+1)*100*1000,"S",E3516*1000,"WATER")/1000</f>
        <v>2457.4384159172951</v>
      </c>
      <c r="N3516" s="5" cm="1">
        <f t="array" ref="N3516">[2]!PropsSI("T","P",(I3516+1)*100*1000,"Q",1,"WATER")-273.15</f>
        <v>108.12999306943811</v>
      </c>
      <c r="O3516">
        <v>0.75</v>
      </c>
      <c r="P3516">
        <f t="shared" si="595"/>
        <v>22.667831327163199</v>
      </c>
      <c r="Q3516" s="24"/>
      <c r="R3516">
        <f t="shared" si="599"/>
        <v>0.7509540819948205</v>
      </c>
      <c r="S3516">
        <f t="shared" si="600"/>
        <v>795.85538590311705</v>
      </c>
      <c r="T3516">
        <f t="shared" si="601"/>
        <v>-0.8453800224907041</v>
      </c>
      <c r="U3516">
        <f t="shared" si="605"/>
        <v>140.13382470806337</v>
      </c>
      <c r="V3516">
        <f t="shared" si="602"/>
        <v>-46266.872547913823</v>
      </c>
      <c r="W3516">
        <f t="shared" si="596"/>
        <v>52.371673344803547</v>
      </c>
      <c r="X3516">
        <f t="shared" si="603"/>
        <v>882.31823060893623</v>
      </c>
      <c r="Z3516">
        <f t="shared" si="597"/>
        <v>0.74999999999999989</v>
      </c>
      <c r="AA3516" s="3">
        <f t="shared" si="604"/>
        <v>52.37167382216083</v>
      </c>
    </row>
    <row r="3517" spans="1:27" x14ac:dyDescent="0.4">
      <c r="A3517" s="4">
        <v>149.98331860200861</v>
      </c>
      <c r="B3517" s="4">
        <v>41.113503507395606</v>
      </c>
      <c r="C3517" s="5">
        <v>376.38528270685293</v>
      </c>
      <c r="D3517" s="5" cm="1">
        <f t="array" ref="D3517">[2]!PropsSI("H","P",(B3517+1)*100*1000,"T",C3517+273.15,"WATER")/1000</f>
        <v>3153.8295516482881</v>
      </c>
      <c r="E3517" s="5" cm="1">
        <f t="array" ref="E3517">[2]!PropsSI("S","P",(B3517+1)*100*1000,"T",C3517+273.15,"WATER")/1000</f>
        <v>6.657311828647428</v>
      </c>
      <c r="F3517" s="5" cm="1">
        <f t="array" ref="F3517">[2]!PropsSI("T","P",(B3517+1)*100*1000,"Q",1,"WATER")-273.15</f>
        <v>253.42611642990994</v>
      </c>
      <c r="G3517" s="9"/>
      <c r="H3517" s="4">
        <v>48.73351640039175</v>
      </c>
      <c r="I3517" s="6">
        <v>0.34629661116019683</v>
      </c>
      <c r="J3517" s="5" cm="1">
        <f t="array" ref="J3517">[2]!PropsSI("T","P",(I3517+1)*100*1000,"H",K3517*1000,"WATER")-273.15</f>
        <v>108.13608548698693</v>
      </c>
      <c r="K3517" s="5">
        <f t="shared" si="598"/>
        <v>2632.5187334760972</v>
      </c>
      <c r="L3517" s="5" t="e" cm="1">
        <f t="array" ref="L3517">[2]!PropsSI("S","P",(I3517+1)*100*1000,"T",J3517+273.15,"WATER")/1000</f>
        <v>#VALUE!</v>
      </c>
      <c r="M3517" s="5" cm="1">
        <f t="array" ref="M3517">[2]!PropsSI("H","P",(I3517+1)*100*1000,"S",E3517*1000,"WATER")/1000</f>
        <v>2458.7484607520337</v>
      </c>
      <c r="N3517" s="5" cm="1">
        <f t="array" ref="N3517">[2]!PropsSI("T","P",(I3517+1)*100*1000,"Q",1,"WATER")-273.15</f>
        <v>108.13608548698693</v>
      </c>
      <c r="O3517">
        <v>0.75</v>
      </c>
      <c r="P3517">
        <f t="shared" si="595"/>
        <v>21.718868481275969</v>
      </c>
      <c r="Q3517" s="24"/>
      <c r="R3517">
        <f t="shared" si="599"/>
        <v>0.75074362981864851</v>
      </c>
      <c r="S3517">
        <f t="shared" si="600"/>
        <v>797.77357705809982</v>
      </c>
      <c r="T3517">
        <f t="shared" si="601"/>
        <v>-0.84554102960985467</v>
      </c>
      <c r="U3517">
        <f t="shared" si="605"/>
        <v>140.28881916584606</v>
      </c>
      <c r="V3517">
        <f t="shared" si="602"/>
        <v>-46375.158208890418</v>
      </c>
      <c r="W3517">
        <f t="shared" si="596"/>
        <v>52.219875614793381</v>
      </c>
      <c r="X3517">
        <f t="shared" si="603"/>
        <v>930.31143615888004</v>
      </c>
      <c r="Z3517">
        <f t="shared" si="597"/>
        <v>0.75000000000000022</v>
      </c>
      <c r="AA3517" s="3">
        <f t="shared" si="604"/>
        <v>52.219876093538296</v>
      </c>
    </row>
    <row r="3518" spans="1:27" x14ac:dyDescent="0.4">
      <c r="A3518" s="4">
        <v>152.97454632040893</v>
      </c>
      <c r="B3518" s="4">
        <v>41.545854873436859</v>
      </c>
      <c r="C3518" s="5">
        <v>376.12206866298033</v>
      </c>
      <c r="D3518" s="5" cm="1">
        <f t="array" ref="D3518">[2]!PropsSI("H","P",(B3518+1)*100*1000,"T",C3518+273.15,"WATER")/1000</f>
        <v>3152.3176278005085</v>
      </c>
      <c r="E3518" s="5" cm="1">
        <f t="array" ref="E3518">[2]!PropsSI("S","P",(B3518+1)*100*1000,"T",C3518+273.15,"WATER")/1000</f>
        <v>6.6505869469547845</v>
      </c>
      <c r="F3518" s="5" cm="1">
        <f t="array" ref="F3518">[2]!PropsSI("T","P",(B3518+1)*100*1000,"Q",1,"WATER")-273.15</f>
        <v>254.03995616909299</v>
      </c>
      <c r="G3518" s="9"/>
      <c r="H3518" s="4">
        <v>49.687011517618558</v>
      </c>
      <c r="I3518" s="6">
        <v>0.34677363804408579</v>
      </c>
      <c r="J3518" s="5" cm="1">
        <f t="array" ref="J3518">[2]!PropsSI("T","P",(I3518+1)*100*1000,"H",K3518*1000,"WATER")-273.15</f>
        <v>108.14651506413821</v>
      </c>
      <c r="K3518" s="5">
        <f t="shared" si="598"/>
        <v>2630.2587967413965</v>
      </c>
      <c r="L3518" s="5" t="e" cm="1">
        <f t="array" ref="L3518">[2]!PropsSI("S","P",(I3518+1)*100*1000,"T",J3518+273.15,"WATER")/1000</f>
        <v>#VALUE!</v>
      </c>
      <c r="M3518" s="5" cm="1">
        <f t="array" ref="M3518">[2]!PropsSI("H","P",(I3518+1)*100*1000,"S",E3518*1000,"WATER")/1000</f>
        <v>2456.2391863883595</v>
      </c>
      <c r="N3518" s="5" cm="1">
        <f t="array" ref="N3518">[2]!PropsSI("T","P",(I3518+1)*100*1000,"Q",1,"WATER")-273.15</f>
        <v>108.14651506413821</v>
      </c>
      <c r="O3518">
        <v>0.75</v>
      </c>
      <c r="P3518">
        <f t="shared" si="595"/>
        <v>22.183809120508517</v>
      </c>
      <c r="Q3518" s="24"/>
      <c r="R3518">
        <f t="shared" si="599"/>
        <v>0.74986132021506369</v>
      </c>
      <c r="S3518">
        <f t="shared" si="600"/>
        <v>810.31989343786029</v>
      </c>
      <c r="T3518">
        <f t="shared" si="601"/>
        <v>-0.8456480300192063</v>
      </c>
      <c r="U3518">
        <f t="shared" si="605"/>
        <v>140.51911729380669</v>
      </c>
      <c r="V3518">
        <f t="shared" si="602"/>
        <v>-46489.371123707038</v>
      </c>
      <c r="W3518">
        <f t="shared" si="596"/>
        <v>52.460440072974933</v>
      </c>
      <c r="X3518">
        <f t="shared" si="603"/>
        <v>916.67438183184743</v>
      </c>
      <c r="Z3518">
        <f t="shared" si="597"/>
        <v>0.75000000000000022</v>
      </c>
      <c r="AA3518" s="3">
        <f t="shared" si="604"/>
        <v>52.460440549524492</v>
      </c>
    </row>
    <row r="3519" spans="1:27" x14ac:dyDescent="0.4">
      <c r="A3519" s="4">
        <v>149.04829370807255</v>
      </c>
      <c r="B3519" s="4">
        <v>42.26834955702207</v>
      </c>
      <c r="C3519" s="5">
        <v>377.71185030522781</v>
      </c>
      <c r="D3519" s="5" cm="1">
        <f t="array" ref="D3519">[2]!PropsSI("H","P",(B3519+1)*100*1000,"T",C3519+273.15,"WATER")/1000</f>
        <v>3154.7577027210646</v>
      </c>
      <c r="E3519" s="5" cm="1">
        <f t="array" ref="E3519">[2]!PropsSI("S","P",(B3519+1)*100*1000,"T",C3519+273.15,"WATER")/1000</f>
        <v>6.6470974027289733</v>
      </c>
      <c r="F3519" s="5" cm="1">
        <f t="array" ref="F3519">[2]!PropsSI("T","P",(B3519+1)*100*1000,"Q",1,"WATER")-273.15</f>
        <v>255.05516518468914</v>
      </c>
      <c r="G3519" s="9"/>
      <c r="H3519" s="4">
        <v>47.485745848824607</v>
      </c>
      <c r="I3519" s="6">
        <v>0.34745287229888788</v>
      </c>
      <c r="J3519" s="5" cm="1">
        <f t="array" ref="J3519">[2]!PropsSI("T","P",(I3519+1)*100*1000,"H",K3519*1000,"WATER")-273.15</f>
        <v>108.16136039667509</v>
      </c>
      <c r="K3519" s="5">
        <f t="shared" si="598"/>
        <v>2629.9293944689348</v>
      </c>
      <c r="L3519" s="5" t="e" cm="1">
        <f t="array" ref="L3519">[2]!PropsSI("S","P",(I3519+1)*100*1000,"T",J3519+273.15,"WATER")/1000</f>
        <v>#VALUE!</v>
      </c>
      <c r="M3519" s="5" cm="1">
        <f t="array" ref="M3519">[2]!PropsSI("H","P",(I3519+1)*100*1000,"S",E3519*1000,"WATER")/1000</f>
        <v>2454.9866250515583</v>
      </c>
      <c r="N3519" s="5" cm="1">
        <f t="array" ref="N3519">[2]!PropsSI("T","P",(I3519+1)*100*1000,"Q",1,"WATER")-273.15</f>
        <v>108.16136039667509</v>
      </c>
      <c r="O3519">
        <v>0.75</v>
      </c>
      <c r="P3519">
        <f t="shared" si="595"/>
        <v>21.729101065187297</v>
      </c>
      <c r="Q3519" s="24"/>
      <c r="R3519">
        <f t="shared" si="599"/>
        <v>0.74843029879856804</v>
      </c>
      <c r="S3519">
        <f t="shared" si="600"/>
        <v>831.28459824981758</v>
      </c>
      <c r="T3519">
        <f t="shared" si="601"/>
        <v>-0.84574392277967636</v>
      </c>
      <c r="U3519">
        <f t="shared" si="605"/>
        <v>141.38984840374391</v>
      </c>
      <c r="V3519">
        <f t="shared" si="602"/>
        <v>-46811.830658258215</v>
      </c>
      <c r="W3519">
        <f t="shared" si="596"/>
        <v>52.665696117208512</v>
      </c>
      <c r="X3519">
        <f t="shared" si="603"/>
        <v>957.07291341274345</v>
      </c>
      <c r="Z3519">
        <f t="shared" si="597"/>
        <v>0.75000000000000022</v>
      </c>
      <c r="AA3519" s="3">
        <f t="shared" si="604"/>
        <v>52.665696591900797</v>
      </c>
    </row>
    <row r="3520" spans="1:27" x14ac:dyDescent="0.4">
      <c r="A3520" s="4">
        <v>159.40936009846615</v>
      </c>
      <c r="B3520" s="4">
        <v>40.214083823499472</v>
      </c>
      <c r="C3520" s="5">
        <v>373.43377600276676</v>
      </c>
      <c r="D3520" s="5" cm="1">
        <f t="array" ref="D3520">[2]!PropsSI("H","P",(B3520+1)*100*1000,"T",C3520+273.15,"WATER")/1000</f>
        <v>3148.4504355682611</v>
      </c>
      <c r="E3520" s="5" cm="1">
        <f t="array" ref="E3520">[2]!PropsSI("S","P",(B3520+1)*100*1000,"T",C3520+273.15,"WATER")/1000</f>
        <v>6.6583099576732208</v>
      </c>
      <c r="F3520" s="5" cm="1">
        <f t="array" ref="F3520">[2]!PropsSI("T","P",(B3520+1)*100*1000,"Q",1,"WATER")-273.15</f>
        <v>252.13353289412998</v>
      </c>
      <c r="G3520" s="9"/>
      <c r="H3520" s="4">
        <v>61.734810678545188</v>
      </c>
      <c r="I3520" s="6">
        <v>0.34270011046075766</v>
      </c>
      <c r="J3520" s="5" cm="1">
        <f t="array" ref="J3520">[2]!PropsSI("T","P",(I3520+1)*100*1000,"H",K3520*1000,"WATER")-273.15</f>
        <v>108.05735453491457</v>
      </c>
      <c r="K3520" s="5">
        <f t="shared" si="598"/>
        <v>2631.1484760969406</v>
      </c>
      <c r="L3520" s="5" t="e" cm="1">
        <f t="array" ref="L3520">[2]!PropsSI("S","P",(I3520+1)*100*1000,"T",J3520+273.15,"WATER")/1000</f>
        <v>#VALUE!</v>
      </c>
      <c r="M3520" s="5" cm="1">
        <f t="array" ref="M3520">[2]!PropsSI("H","P",(I3520+1)*100*1000,"S",E3520*1000,"WATER")/1000</f>
        <v>2458.7144896065001</v>
      </c>
      <c r="N3520" s="5" cm="1">
        <f t="array" ref="N3520">[2]!PropsSI("T","P",(I3520+1)*100*1000,"Q",1,"WATER")-273.15</f>
        <v>108.05735453491457</v>
      </c>
      <c r="O3520">
        <v>0.75</v>
      </c>
      <c r="P3520">
        <f t="shared" si="595"/>
        <v>22.906326204723854</v>
      </c>
      <c r="Q3520" s="24"/>
      <c r="R3520">
        <f t="shared" si="599"/>
        <v>0.75353735637672115</v>
      </c>
      <c r="S3520">
        <f t="shared" si="600"/>
        <v>771.6465237588543</v>
      </c>
      <c r="T3520">
        <f t="shared" si="601"/>
        <v>-0.84348732385239367</v>
      </c>
      <c r="U3520">
        <f t="shared" si="605"/>
        <v>140.60674105691615</v>
      </c>
      <c r="V3520">
        <f t="shared" si="602"/>
        <v>-45758.942469343499</v>
      </c>
      <c r="W3520">
        <f t="shared" si="596"/>
        <v>51.985062085291759</v>
      </c>
      <c r="X3520">
        <f t="shared" si="603"/>
        <v>845.57288041182733</v>
      </c>
      <c r="Z3520">
        <f t="shared" si="597"/>
        <v>0.74999999999999967</v>
      </c>
      <c r="AA3520" s="3">
        <f t="shared" si="604"/>
        <v>51.985062566199133</v>
      </c>
    </row>
    <row r="3521" spans="1:27" x14ac:dyDescent="0.4">
      <c r="A3521" s="4">
        <v>171.17306922947031</v>
      </c>
      <c r="B3521" s="4">
        <v>41.268729734730428</v>
      </c>
      <c r="C3521" s="5">
        <v>378.54604356562936</v>
      </c>
      <c r="D3521" s="5" cm="1">
        <f t="array" ref="D3521">[2]!PropsSI("H","P",(B3521+1)*100*1000,"T",C3521+273.15,"WATER")/1000</f>
        <v>3158.7863072448172</v>
      </c>
      <c r="E3521" s="5" cm="1">
        <f t="array" ref="E3521">[2]!PropsSI("S","P",(B3521+1)*100*1000,"T",C3521+273.15,"WATER")/1000</f>
        <v>6.6633453950126755</v>
      </c>
      <c r="F3521" s="5" cm="1">
        <f t="array" ref="F3521">[2]!PropsSI("T","P",(B3521+1)*100*1000,"Q",1,"WATER")-273.15</f>
        <v>253.64705449419012</v>
      </c>
      <c r="G3521" s="9"/>
      <c r="H3521" s="4">
        <v>66.363743412432569</v>
      </c>
      <c r="I3521" s="6">
        <v>0.35066565531027472</v>
      </c>
      <c r="J3521" s="5" cm="1">
        <f t="array" ref="J3521">[2]!PropsSI("T","P",(I3521+1)*100*1000,"H",K3521*1000,"WATER")-273.15</f>
        <v>108.23149554249142</v>
      </c>
      <c r="K3521" s="5">
        <f t="shared" si="598"/>
        <v>2635.8603742416694</v>
      </c>
      <c r="L3521" s="5" t="e" cm="1">
        <f t="array" ref="L3521">[2]!PropsSI("S","P",(I3521+1)*100*1000,"T",J3521+273.15,"WATER")/1000</f>
        <v>#VALUE!</v>
      </c>
      <c r="M3521" s="5" cm="1">
        <f t="array" ref="M3521">[2]!PropsSI("H","P",(I3521+1)*100*1000,"S",E3521*1000,"WATER")/1000</f>
        <v>2461.5517299072867</v>
      </c>
      <c r="N3521" s="5" cm="1">
        <f t="array" ref="N3521">[2]!PropsSI("T","P",(I3521+1)*100*1000,"Q",1,"WATER")-273.15</f>
        <v>108.23149554249142</v>
      </c>
      <c r="O3521">
        <v>0.75</v>
      </c>
      <c r="P3521">
        <f t="shared" si="595"/>
        <v>24.864121369953658</v>
      </c>
      <c r="Q3521" s="24"/>
      <c r="R3521">
        <f t="shared" si="599"/>
        <v>0.74888217815303193</v>
      </c>
      <c r="S3521">
        <f t="shared" si="600"/>
        <v>802.32154026832166</v>
      </c>
      <c r="T3521">
        <f t="shared" si="601"/>
        <v>-0.84853112979692358</v>
      </c>
      <c r="U3521">
        <f t="shared" si="605"/>
        <v>138.33532051813739</v>
      </c>
      <c r="V3521">
        <f t="shared" si="602"/>
        <v>-46797.027499760225</v>
      </c>
      <c r="W3521">
        <f t="shared" si="596"/>
        <v>53.374605665296919</v>
      </c>
      <c r="X3521">
        <f t="shared" si="603"/>
        <v>812.84771475501475</v>
      </c>
      <c r="Z3521">
        <f t="shared" si="597"/>
        <v>0.74999999999999989</v>
      </c>
      <c r="AA3521" s="3">
        <f t="shared" si="604"/>
        <v>53.374606133684452</v>
      </c>
    </row>
    <row r="3522" spans="1:27" x14ac:dyDescent="0.4">
      <c r="A3522" s="4">
        <v>183.89612921154915</v>
      </c>
      <c r="B3522" s="4">
        <v>41.462864402661978</v>
      </c>
      <c r="C3522" s="5">
        <v>375.457781104145</v>
      </c>
      <c r="D3522" s="5" cm="1">
        <f t="array" ref="D3522">[2]!PropsSI("H","P",(B3522+1)*100*1000,"T",C3522+273.15,"WATER")/1000</f>
        <v>3150.8604757839776</v>
      </c>
      <c r="E3522" s="5" cm="1">
        <f t="array" ref="E3522">[2]!PropsSI("S","P",(B3522+1)*100*1000,"T",C3522+273.15,"WATER")/1000</f>
        <v>6.6491815382899855</v>
      </c>
      <c r="F3522" s="5" cm="1">
        <f t="array" ref="F3522">[2]!PropsSI("T","P",(B3522+1)*100*1000,"Q",1,"WATER")-273.15</f>
        <v>253.92250007743974</v>
      </c>
      <c r="G3522" s="9"/>
      <c r="H3522" s="4">
        <v>70.773030689914336</v>
      </c>
      <c r="I3522" s="6">
        <v>0.34639744672825579</v>
      </c>
      <c r="J3522" s="5" cm="1">
        <f t="array" ref="J3522">[2]!PropsSI("T","P",(I3522+1)*100*1000,"H",K3522*1000,"WATER")-273.15</f>
        <v>108.13829038013205</v>
      </c>
      <c r="K3522" s="5">
        <f t="shared" si="598"/>
        <v>2629.4601808493403</v>
      </c>
      <c r="L3522" s="5" t="e" cm="1">
        <f t="array" ref="L3522">[2]!PropsSI("S","P",(I3522+1)*100*1000,"T",J3522+273.15,"WATER")/1000</f>
        <v>#VALUE!</v>
      </c>
      <c r="M3522" s="5" cm="1">
        <f t="array" ref="M3522">[2]!PropsSI("H","P",(I3522+1)*100*1000,"S",E3522*1000,"WATER")/1000</f>
        <v>2455.6600825377946</v>
      </c>
      <c r="N3522" s="5" cm="1">
        <f t="array" ref="N3522">[2]!PropsSI("T","P",(I3522+1)*100*1000,"Q",1,"WATER")-273.15</f>
        <v>108.13829038013199</v>
      </c>
      <c r="O3522">
        <v>0.75</v>
      </c>
      <c r="P3522">
        <f t="shared" si="595"/>
        <v>26.634304446733303</v>
      </c>
      <c r="Q3522" s="24"/>
      <c r="R3522">
        <f t="shared" si="599"/>
        <v>0.75013541585059151</v>
      </c>
      <c r="S3522">
        <f t="shared" si="600"/>
        <v>807.90866140089304</v>
      </c>
      <c r="T3522">
        <f t="shared" si="601"/>
        <v>-0.84542735573817307</v>
      </c>
      <c r="U3522">
        <f t="shared" si="605"/>
        <v>140.49589425782685</v>
      </c>
      <c r="V3522">
        <f t="shared" si="602"/>
        <v>-46403.216622262873</v>
      </c>
      <c r="W3522">
        <f t="shared" si="596"/>
        <v>53.580064156743283</v>
      </c>
      <c r="X3522">
        <f t="shared" si="603"/>
        <v>726.07396634959719</v>
      </c>
      <c r="Z3522">
        <f t="shared" si="597"/>
        <v>0.75</v>
      </c>
      <c r="AA3522" s="3">
        <f t="shared" si="604"/>
        <v>53.580064623334735</v>
      </c>
    </row>
    <row r="3523" spans="1:27" x14ac:dyDescent="0.4">
      <c r="A3523" s="4">
        <v>184.67633156834526</v>
      </c>
      <c r="B3523" s="4">
        <v>40.886669086795557</v>
      </c>
      <c r="C3523" s="5">
        <v>374.35760536839217</v>
      </c>
      <c r="D3523" s="5" cm="1">
        <f t="array" ref="D3523">[2]!PropsSI("H","P",(B3523+1)*100*1000,"T",C3523+273.15,"WATER")/1000</f>
        <v>3149.3380627565502</v>
      </c>
      <c r="E3523" s="5" cm="1">
        <f t="array" ref="E3523">[2]!PropsSI("S","P",(B3523+1)*100*1000,"T",C3523+273.15,"WATER")/1000</f>
        <v>6.6527113621882696</v>
      </c>
      <c r="F3523" s="5" cm="1">
        <f t="array" ref="F3523">[2]!PropsSI("T","P",(B3523+1)*100*1000,"Q",1,"WATER")-273.15</f>
        <v>253.10213300605369</v>
      </c>
      <c r="G3523" s="9"/>
      <c r="H3523" s="4">
        <v>71.457473664447221</v>
      </c>
      <c r="I3523" s="6">
        <v>0.34828752917236017</v>
      </c>
      <c r="J3523" s="5" cm="1">
        <f t="array" ref="J3523">[2]!PropsSI("T","P",(I3523+1)*100*1000,"H",K3523*1000,"WATER")-273.15</f>
        <v>108.17959420788094</v>
      </c>
      <c r="K3523" s="5">
        <f t="shared" si="598"/>
        <v>2630.251901940544</v>
      </c>
      <c r="L3523" s="5" t="e" cm="1">
        <f t="array" ref="L3523">[2]!PropsSI("S","P",(I3523+1)*100*1000,"T",J3523+273.15,"WATER")/1000</f>
        <v>#VALUE!</v>
      </c>
      <c r="M3523" s="5" cm="1">
        <f t="array" ref="M3523">[2]!PropsSI("H","P",(I3523+1)*100*1000,"S",E3523*1000,"WATER")/1000</f>
        <v>2457.2231816685421</v>
      </c>
      <c r="N3523" s="5" cm="1">
        <f t="array" ref="N3523">[2]!PropsSI("T","P",(I3523+1)*100*1000,"Q",1,"WATER")-273.15</f>
        <v>108.17959420788094</v>
      </c>
      <c r="O3523">
        <v>0.75</v>
      </c>
      <c r="P3523">
        <f t="shared" ref="P3523:P3586" si="606">A3523/3.6*(D3523-K3523)/1000</f>
        <v>26.62859109649893</v>
      </c>
      <c r="Q3523" s="24"/>
      <c r="R3523">
        <f t="shared" si="599"/>
        <v>0.75038183345627341</v>
      </c>
      <c r="S3523">
        <f t="shared" si="600"/>
        <v>791.21433168544627</v>
      </c>
      <c r="T3523">
        <f t="shared" si="601"/>
        <v>-0.84706079410570168</v>
      </c>
      <c r="U3523">
        <f t="shared" si="605"/>
        <v>138.39303337888001</v>
      </c>
      <c r="V3523">
        <f t="shared" si="602"/>
        <v>-46286.119507589392</v>
      </c>
      <c r="W3523">
        <f t="shared" ref="W3523:W3586" si="607">(U3523*A3523/3.6-V3523)/1000</f>
        <v>53.385541096208037</v>
      </c>
      <c r="X3523">
        <f t="shared" si="603"/>
        <v>715.93437328693324</v>
      </c>
      <c r="Z3523">
        <f t="shared" ref="Z3523:Z3586" si="608">P3523/(A3523/3.6*(D3523-M3523)/1000)</f>
        <v>0.75000000000000011</v>
      </c>
      <c r="AA3523" s="3">
        <f t="shared" si="604"/>
        <v>53.385541564499626</v>
      </c>
    </row>
    <row r="3524" spans="1:27" x14ac:dyDescent="0.4">
      <c r="A3524" s="4">
        <v>186.09395654400177</v>
      </c>
      <c r="B3524" s="4">
        <v>41.111111819516324</v>
      </c>
      <c r="C3524" s="5">
        <v>374.29956922920064</v>
      </c>
      <c r="D3524" s="5" cm="1">
        <f t="array" ref="D3524">[2]!PropsSI("H","P",(B3524+1)*100*1000,"T",C3524+273.15,"WATER")/1000</f>
        <v>3148.740630379923</v>
      </c>
      <c r="E3524" s="5" cm="1">
        <f t="array" ref="E3524">[2]!PropsSI("S","P",(B3524+1)*100*1000,"T",C3524+273.15,"WATER")/1000</f>
        <v>6.6494889530433721</v>
      </c>
      <c r="F3524" s="5" cm="1">
        <f t="array" ref="F3524">[2]!PropsSI("T","P",(B3524+1)*100*1000,"Q",1,"WATER")-273.15</f>
        <v>253.42270739932553</v>
      </c>
      <c r="G3524" s="9"/>
      <c r="H3524" s="4">
        <v>73.419104504234269</v>
      </c>
      <c r="I3524" s="6">
        <v>0.34728094040500679</v>
      </c>
      <c r="J3524" s="5" cm="1">
        <f t="array" ref="J3524">[2]!PropsSI("T","P",(I3524+1)*100*1000,"H",K3524*1000,"WATER")-273.15</f>
        <v>108.15760323861792</v>
      </c>
      <c r="K3524" s="5">
        <f t="shared" ref="K3524:K3587" si="609">-(O3524*(D3524-M3524)-D3524)</f>
        <v>2629.0942601663151</v>
      </c>
      <c r="L3524" s="5" t="e" cm="1">
        <f t="array" ref="L3524">[2]!PropsSI("S","P",(I3524+1)*100*1000,"T",J3524+273.15,"WATER")/1000</f>
        <v>#VALUE!</v>
      </c>
      <c r="M3524" s="5" cm="1">
        <f t="array" ref="M3524">[2]!PropsSI("H","P",(I3524+1)*100*1000,"S",E3524*1000,"WATER")/1000</f>
        <v>2455.8788034284457</v>
      </c>
      <c r="N3524" s="5" cm="1">
        <f t="array" ref="N3524">[2]!PropsSI("T","P",(I3524+1)*100*1000,"Q",1,"WATER")-273.15</f>
        <v>108.15760323861792</v>
      </c>
      <c r="O3524">
        <v>0.75</v>
      </c>
      <c r="P3524">
        <f t="shared" si="606"/>
        <v>26.861958065772061</v>
      </c>
      <c r="Q3524" s="24"/>
      <c r="R3524">
        <f t="shared" ref="R3524:R3587" si="610">1.314991261 -0.001634725*(B3524+1) - 0.367975103*(I3524+1)</f>
        <v>0.75038533091537207</v>
      </c>
      <c r="S3524">
        <f t="shared" ref="S3524:S3587" si="611">- 437.7746025 + 29.00736723*(B3524+1)+10.35902331*(I3524+1)</f>
        <v>797.71439717907776</v>
      </c>
      <c r="T3524">
        <f t="shared" ref="T3524:T3587" si="612">0.07886297+0.000528327*(B3524+1)-0.703153891*(I3524+1)</f>
        <v>-0.84623442814165006</v>
      </c>
      <c r="U3524">
        <f t="shared" si="605"/>
        <v>139.271157987631</v>
      </c>
      <c r="V3524">
        <f t="shared" ref="V3524:V3587" si="613">T3524/R3524*($AH$3/3.6*(D3524-M3524)-S3524)</f>
        <v>-46284.28537430524</v>
      </c>
      <c r="W3524">
        <f t="shared" si="607"/>
        <v>53.483596713856073</v>
      </c>
      <c r="X3524">
        <f t="shared" ref="X3524:X3587" si="614">IFERROR((P3524-W3524)^2,0)</f>
        <v>708.71164430916031</v>
      </c>
      <c r="Z3524">
        <f t="shared" si="608"/>
        <v>0.75</v>
      </c>
      <c r="AA3524" s="3">
        <f t="shared" ref="AA3524:AA3587" si="615">0.5*(W3524 + SQRT(W3524^2 + $AD$7^2) )</f>
        <v>53.483597181289106</v>
      </c>
    </row>
    <row r="3525" spans="1:27" x14ac:dyDescent="0.4">
      <c r="A3525" s="4">
        <v>190.00393391000489</v>
      </c>
      <c r="B3525" s="4">
        <v>41.044056950665045</v>
      </c>
      <c r="C3525" s="5">
        <v>375.36956412345717</v>
      </c>
      <c r="D3525" s="5" cm="1">
        <f t="array" ref="D3525">[2]!PropsSI("H","P",(B3525+1)*100*1000,"T",C3525+273.15,"WATER")/1000</f>
        <v>3151.4906209019332</v>
      </c>
      <c r="E3525" s="5" cm="1">
        <f t="array" ref="E3525">[2]!PropsSI("S","P",(B3525+1)*100*1000,"T",C3525+273.15,"WATER")/1000</f>
        <v>6.6544187088669231</v>
      </c>
      <c r="F3525" s="5" cm="1">
        <f t="array" ref="F3525">[2]!PropsSI("T","P",(B3525+1)*100*1000,"Q",1,"WATER")-273.15</f>
        <v>253.32706931097437</v>
      </c>
      <c r="G3525" s="9"/>
      <c r="H3525" s="4">
        <v>75.658786813343937</v>
      </c>
      <c r="I3525" s="6">
        <v>0.35022194792533767</v>
      </c>
      <c r="J3525" s="5" cm="1">
        <f t="array" ref="J3525">[2]!PropsSI("T","P",(I3525+1)*100*1000,"H",K3525*1000,"WATER")-273.15</f>
        <v>108.2218175781029</v>
      </c>
      <c r="K3525" s="5">
        <f t="shared" si="609"/>
        <v>2631.4449183315692</v>
      </c>
      <c r="L3525" s="5" t="e" cm="1">
        <f t="array" ref="L3525">[2]!PropsSI("S","P",(I3525+1)*100*1000,"T",J3525+273.15,"WATER")/1000</f>
        <v>#VALUE!</v>
      </c>
      <c r="M3525" s="5" cm="1">
        <f t="array" ref="M3525">[2]!PropsSI("H","P",(I3525+1)*100*1000,"S",E3525*1000,"WATER")/1000</f>
        <v>2458.0963508081145</v>
      </c>
      <c r="N3525" s="5" cm="1">
        <f t="array" ref="N3525">[2]!PropsSI("T","P",(I3525+1)*100*1000,"Q",1,"WATER")-273.15</f>
        <v>108.2218175781029</v>
      </c>
      <c r="O3525">
        <v>0.75</v>
      </c>
      <c r="P3525">
        <f t="shared" si="606"/>
        <v>27.44742480593375</v>
      </c>
      <c r="Q3525" s="24"/>
      <c r="R3525">
        <f t="shared" si="610"/>
        <v>0.74941272964063721</v>
      </c>
      <c r="S3525">
        <f t="shared" si="611"/>
        <v>795.79977793920705</v>
      </c>
      <c r="T3525">
        <f t="shared" si="612"/>
        <v>-0.84833783592072654</v>
      </c>
      <c r="U3525">
        <f t="shared" si="605"/>
        <v>137.65846946465277</v>
      </c>
      <c r="V3525">
        <f t="shared" si="613"/>
        <v>-46498.111924032812</v>
      </c>
      <c r="W3525">
        <f t="shared" si="607"/>
        <v>53.763570461342347</v>
      </c>
      <c r="X3525">
        <f t="shared" si="614"/>
        <v>692.53952215668085</v>
      </c>
      <c r="Z3525">
        <f t="shared" si="608"/>
        <v>0.75</v>
      </c>
      <c r="AA3525" s="3">
        <f t="shared" si="615"/>
        <v>53.763570926341224</v>
      </c>
    </row>
    <row r="3526" spans="1:27" x14ac:dyDescent="0.4">
      <c r="A3526" s="4">
        <v>190.27267358297078</v>
      </c>
      <c r="B3526" s="4">
        <v>41.309213935473075</v>
      </c>
      <c r="C3526" s="5">
        <v>374.54480414592604</v>
      </c>
      <c r="D3526" s="5" cm="1">
        <f t="array" ref="D3526">[2]!PropsSI("H","P",(B3526+1)*100*1000,"T",C3526+273.15,"WATER")/1000</f>
        <v>3148.9381787748125</v>
      </c>
      <c r="E3526" s="5" cm="1">
        <f t="array" ref="E3526">[2]!PropsSI("S","P",(B3526+1)*100*1000,"T",C3526+273.15,"WATER")/1000</f>
        <v>6.6477750656307339</v>
      </c>
      <c r="F3526" s="5" cm="1">
        <f t="array" ref="F3526">[2]!PropsSI("T","P",(B3526+1)*100*1000,"Q",1,"WATER")-273.15</f>
        <v>253.7045747616944</v>
      </c>
      <c r="G3526" s="9"/>
      <c r="H3526" s="4">
        <v>77.315645383662456</v>
      </c>
      <c r="I3526" s="6">
        <v>0.34727489668087763</v>
      </c>
      <c r="J3526" s="5" cm="1">
        <f t="array" ref="J3526">[2]!PropsSI("T","P",(I3526+1)*100*1000,"H",K3526*1000,"WATER")-273.15</f>
        <v>108.1574711603796</v>
      </c>
      <c r="K3526" s="5">
        <f t="shared" si="609"/>
        <v>2628.6529880724825</v>
      </c>
      <c r="L3526" s="5" t="e" cm="1">
        <f t="array" ref="L3526">[2]!PropsSI("S","P",(I3526+1)*100*1000,"T",J3526+273.15,"WATER")/1000</f>
        <v>#VALUE!</v>
      </c>
      <c r="M3526" s="5" cm="1">
        <f t="array" ref="M3526">[2]!PropsSI("H","P",(I3526+1)*100*1000,"S",E3526*1000,"WATER")/1000</f>
        <v>2455.2245911717059</v>
      </c>
      <c r="N3526" s="5" cm="1">
        <f t="array" ref="N3526">[2]!PropsSI("T","P",(I3526+1)*100*1000,"Q",1,"WATER")-273.15</f>
        <v>108.1574711603796</v>
      </c>
      <c r="O3526">
        <v>0.75</v>
      </c>
      <c r="P3526">
        <f t="shared" si="606"/>
        <v>27.498903961266151</v>
      </c>
      <c r="Q3526" s="24"/>
      <c r="R3526">
        <f t="shared" si="610"/>
        <v>0.75006371237387337</v>
      </c>
      <c r="S3526">
        <f t="shared" si="611"/>
        <v>803.46075539859601</v>
      </c>
      <c r="T3526">
        <f t="shared" si="612"/>
        <v>-0.84612551577689543</v>
      </c>
      <c r="U3526">
        <f t="shared" ref="U3526:U3589" si="616">(1+T3526)/R3526*((D3526-M3526)-S3526/($AH$3/3.6))</f>
        <v>139.58477972166415</v>
      </c>
      <c r="V3526">
        <f t="shared" si="613"/>
        <v>-46349.712088759959</v>
      </c>
      <c r="W3526">
        <f t="shared" si="607"/>
        <v>53.727259096851931</v>
      </c>
      <c r="X3526">
        <f t="shared" si="614"/>
        <v>687.92661311840891</v>
      </c>
      <c r="Z3526">
        <f t="shared" si="608"/>
        <v>0.75000000000000011</v>
      </c>
      <c r="AA3526" s="3">
        <f t="shared" si="615"/>
        <v>53.727259562165074</v>
      </c>
    </row>
    <row r="3527" spans="1:27" x14ac:dyDescent="0.4">
      <c r="A3527" s="4">
        <v>191.84239644036214</v>
      </c>
      <c r="B3527" s="4">
        <v>40.935004636021326</v>
      </c>
      <c r="C3527" s="5">
        <v>374.33407238753773</v>
      </c>
      <c r="D3527" s="5" cm="1">
        <f t="array" ref="D3527">[2]!PropsSI("H","P",(B3527+1)*100*1000,"T",C3527+273.15,"WATER")/1000</f>
        <v>3149.1825085273795</v>
      </c>
      <c r="E3527" s="5" cm="1">
        <f t="array" ref="E3527">[2]!PropsSI("S","P",(B3527+1)*100*1000,"T",C3527+273.15,"WATER")/1000</f>
        <v>6.6519747385109662</v>
      </c>
      <c r="F3527" s="5" cm="1">
        <f t="array" ref="F3527">[2]!PropsSI("T","P",(B3527+1)*100*1000,"Q",1,"WATER")-273.15</f>
        <v>253.17128213718524</v>
      </c>
      <c r="G3527" s="9"/>
      <c r="H3527" s="4">
        <v>77.937744344949863</v>
      </c>
      <c r="I3527" s="6">
        <v>0.34659051535200902</v>
      </c>
      <c r="J3527" s="5" cm="1">
        <f t="array" ref="J3527">[2]!PropsSI("T","P",(I3527+1)*100*1000,"H",K3527*1000,"WATER")-273.15</f>
        <v>108.14251168258602</v>
      </c>
      <c r="K3527" s="5">
        <f t="shared" si="609"/>
        <v>2629.8560982567187</v>
      </c>
      <c r="L3527" s="5" t="e" cm="1">
        <f t="array" ref="L3527">[2]!PropsSI("S","P",(I3527+1)*100*1000,"T",J3527+273.15,"WATER")/1000</f>
        <v>#VALUE!</v>
      </c>
      <c r="M3527" s="5" cm="1">
        <f t="array" ref="M3527">[2]!PropsSI("H","P",(I3527+1)*100*1000,"S",E3527*1000,"WATER")/1000</f>
        <v>2456.7472948331651</v>
      </c>
      <c r="N3527" s="5" cm="1">
        <f t="array" ref="N3527">[2]!PropsSI("T","P",(I3527+1)*100*1000,"Q",1,"WATER")-273.15</f>
        <v>108.14251168258602</v>
      </c>
      <c r="O3527">
        <v>0.75</v>
      </c>
      <c r="P3527">
        <f t="shared" si="606"/>
        <v>27.674673078081735</v>
      </c>
      <c r="Q3527" s="24"/>
      <c r="R3527">
        <f t="shared" si="610"/>
        <v>0.75092727696090156</v>
      </c>
      <c r="S3527">
        <f t="shared" si="611"/>
        <v>792.59883930637943</v>
      </c>
      <c r="T3527">
        <f t="shared" si="612"/>
        <v>-0.84584199525912518</v>
      </c>
      <c r="U3527">
        <f t="shared" si="616"/>
        <v>139.455641404293</v>
      </c>
      <c r="V3527">
        <f t="shared" si="613"/>
        <v>-46206.17771413007</v>
      </c>
      <c r="W3527">
        <f t="shared" si="607"/>
        <v>53.63770672638767</v>
      </c>
      <c r="X3527">
        <f t="shared" si="614"/>
        <v>674.07911622306619</v>
      </c>
      <c r="Z3527">
        <f t="shared" si="608"/>
        <v>0.75</v>
      </c>
      <c r="AA3527" s="3">
        <f t="shared" si="615"/>
        <v>53.637707192477691</v>
      </c>
    </row>
    <row r="3528" spans="1:27" x14ac:dyDescent="0.4">
      <c r="A3528" s="4">
        <v>192.27603206776593</v>
      </c>
      <c r="B3528" s="4">
        <v>40.806974431594497</v>
      </c>
      <c r="C3528" s="5">
        <v>374.8621718637466</v>
      </c>
      <c r="D3528" s="5" cm="1">
        <f t="array" ref="D3528">[2]!PropsSI("H","P",(B3528+1)*100*1000,"T",C3528+273.15,"WATER")/1000</f>
        <v>3150.731175975689</v>
      </c>
      <c r="E3528" s="5" cm="1">
        <f t="array" ref="E3528">[2]!PropsSI("S","P",(B3528+1)*100*1000,"T",C3528+273.15,"WATER")/1000</f>
        <v>6.6556819040596915</v>
      </c>
      <c r="F3528" s="5" cm="1">
        <f t="array" ref="F3528">[2]!PropsSI("T","P",(B3528+1)*100*1000,"Q",1,"WATER")-273.15</f>
        <v>252.98798789723799</v>
      </c>
      <c r="G3528" s="9"/>
      <c r="H3528" s="4">
        <v>77.615119208280376</v>
      </c>
      <c r="I3528" s="6">
        <v>0.34577521430121472</v>
      </c>
      <c r="J3528" s="5" cm="1">
        <f t="array" ref="J3528">[2]!PropsSI("T","P",(I3528+1)*100*1000,"H",K3528*1000,"WATER")-273.15</f>
        <v>108.12468233648411</v>
      </c>
      <c r="K3528" s="5">
        <f t="shared" si="609"/>
        <v>2631.2330335611723</v>
      </c>
      <c r="L3528" s="5" t="e" cm="1">
        <f t="array" ref="L3528">[2]!PropsSI("S","P",(I3528+1)*100*1000,"T",J3528+273.15,"WATER")/1000</f>
        <v>#VALUE!</v>
      </c>
      <c r="M3528" s="5" cm="1">
        <f t="array" ref="M3528">[2]!PropsSI("H","P",(I3528+1)*100*1000,"S",E3528*1000,"WATER")/1000</f>
        <v>2458.0669860896669</v>
      </c>
      <c r="N3528" s="5" cm="1">
        <f t="array" ref="N3528">[2]!PropsSI("T","P",(I3528+1)*100*1000,"Q",1,"WATER")-273.15</f>
        <v>108.12468233648411</v>
      </c>
      <c r="O3528">
        <v>0.75</v>
      </c>
      <c r="P3528">
        <f t="shared" si="606"/>
        <v>27.746400413899565</v>
      </c>
      <c r="Q3528" s="24"/>
      <c r="R3528">
        <f t="shared" si="610"/>
        <v>0.75143658162497506</v>
      </c>
      <c r="S3528">
        <f t="shared" si="611"/>
        <v>788.87657442744853</v>
      </c>
      <c r="T3528">
        <f t="shared" si="612"/>
        <v>-0.84533635496673698</v>
      </c>
      <c r="U3528">
        <f t="shared" si="616"/>
        <v>139.87804411219682</v>
      </c>
      <c r="V3528">
        <f t="shared" si="613"/>
        <v>-46166.999568225772</v>
      </c>
      <c r="W3528">
        <f t="shared" si="607"/>
        <v>53.637887150251643</v>
      </c>
      <c r="X3528">
        <f t="shared" si="614"/>
        <v>670.36908541869559</v>
      </c>
      <c r="Z3528">
        <f t="shared" si="608"/>
        <v>0.75</v>
      </c>
      <c r="AA3528" s="3">
        <f t="shared" si="615"/>
        <v>53.637887616340095</v>
      </c>
    </row>
    <row r="3529" spans="1:27" x14ac:dyDescent="0.4">
      <c r="A3529" s="4">
        <v>187.49010737736987</v>
      </c>
      <c r="B3529" s="4">
        <v>41.044754320638852</v>
      </c>
      <c r="C3529" s="5">
        <v>376.2385460970728</v>
      </c>
      <c r="D3529" s="5" cm="1">
        <f t="array" ref="D3529">[2]!PropsSI("H","P",(B3529+1)*100*1000,"T",C3529+273.15,"WATER")/1000</f>
        <v>3153.6096459274499</v>
      </c>
      <c r="E3529" s="5" cm="1">
        <f t="array" ref="E3529">[2]!PropsSI("S","P",(B3529+1)*100*1000,"T",C3529+273.15,"WATER")/1000</f>
        <v>6.6576768605015877</v>
      </c>
      <c r="F3529" s="5" cm="1">
        <f t="array" ref="F3529">[2]!PropsSI("T","P",(B3529+1)*100*1000,"Q",1,"WATER")-273.15</f>
        <v>253.32806454653257</v>
      </c>
      <c r="G3529" s="9"/>
      <c r="H3529" s="4">
        <v>73.38620077319419</v>
      </c>
      <c r="I3529" s="6">
        <v>0.3455257472748734</v>
      </c>
      <c r="J3529" s="5" cm="1">
        <f t="array" ref="J3529">[2]!PropsSI("T","P",(I3529+1)*100*1000,"H",K3529*1000,"WATER")-273.15</f>
        <v>108.11922510966667</v>
      </c>
      <c r="K3529" s="5">
        <f t="shared" si="609"/>
        <v>2632.5015740137487</v>
      </c>
      <c r="L3529" s="5" t="e" cm="1">
        <f t="array" ref="L3529">[2]!PropsSI("S","P",(I3529+1)*100*1000,"T",J3529+273.15,"WATER")/1000</f>
        <v>#VALUE!</v>
      </c>
      <c r="M3529" s="5" cm="1">
        <f t="array" ref="M3529">[2]!PropsSI("H","P",(I3529+1)*100*1000,"S",E3529*1000,"WATER")/1000</f>
        <v>2458.7988833758482</v>
      </c>
      <c r="N3529" s="5" cm="1">
        <f t="array" ref="N3529">[2]!PropsSI("T","P",(I3529+1)*100*1000,"Q",1,"WATER")-273.15</f>
        <v>108.11922510966662</v>
      </c>
      <c r="O3529">
        <v>0.75</v>
      </c>
      <c r="P3529">
        <f t="shared" si="606"/>
        <v>27.139613432865008</v>
      </c>
      <c r="Q3529" s="24"/>
      <c r="R3529">
        <f t="shared" si="610"/>
        <v>0.75113967455057018</v>
      </c>
      <c r="S3529">
        <f t="shared" si="611"/>
        <v>795.77135875412591</v>
      </c>
      <c r="T3529">
        <f t="shared" si="612"/>
        <v>-0.84503531572104973</v>
      </c>
      <c r="U3529">
        <f t="shared" si="616"/>
        <v>140.62499797592551</v>
      </c>
      <c r="V3529">
        <f t="shared" si="613"/>
        <v>-46306.872078089342</v>
      </c>
      <c r="W3529">
        <f t="shared" si="607"/>
        <v>53.63070429210287</v>
      </c>
      <c r="X3529">
        <f t="shared" si="614"/>
        <v>701.77789491239571</v>
      </c>
      <c r="Z3529">
        <f t="shared" si="608"/>
        <v>0.75</v>
      </c>
      <c r="AA3529" s="3">
        <f t="shared" si="615"/>
        <v>53.630704758253742</v>
      </c>
    </row>
    <row r="3530" spans="1:27" x14ac:dyDescent="0.4">
      <c r="A3530" s="4">
        <v>190.89890814190773</v>
      </c>
      <c r="B3530" s="4">
        <v>40.677277561051078</v>
      </c>
      <c r="C3530" s="5">
        <v>376.85366459588261</v>
      </c>
      <c r="D3530" s="5" cm="1">
        <f t="array" ref="D3530">[2]!PropsSI("H","P",(B3530+1)*100*1000,"T",C3530+273.15,"WATER")/1000</f>
        <v>3155.8440549695679</v>
      </c>
      <c r="E3530" s="5" cm="1">
        <f t="array" ref="E3530">[2]!PropsSI("S","P",(B3530+1)*100*1000,"T",C3530+273.15,"WATER")/1000</f>
        <v>6.6648985793089706</v>
      </c>
      <c r="F3530" s="5" cm="1">
        <f t="array" ref="F3530">[2]!PropsSI("T","P",(B3530+1)*100*1000,"Q",1,"WATER")-273.15</f>
        <v>252.80186909343001</v>
      </c>
      <c r="G3530" s="9"/>
      <c r="H3530" s="4">
        <v>76.964651935164213</v>
      </c>
      <c r="I3530" s="6">
        <v>0.34407678267126407</v>
      </c>
      <c r="J3530" s="5" cm="1">
        <f t="array" ref="J3530">[2]!PropsSI("T","P",(I3530+1)*100*1000,"H",K3530*1000,"WATER")-273.15</f>
        <v>108.08751173857831</v>
      </c>
      <c r="K3530" s="5">
        <f t="shared" si="609"/>
        <v>2634.9998497992979</v>
      </c>
      <c r="L3530" s="5" t="e" cm="1">
        <f t="array" ref="L3530">[2]!PropsSI("S","P",(I3530+1)*100*1000,"T",J3530+273.15,"WATER")/1000</f>
        <v>#VALUE!</v>
      </c>
      <c r="M3530" s="5" cm="1">
        <f t="array" ref="M3530">[2]!PropsSI("H","P",(I3530+1)*100*1000,"S",E3530*1000,"WATER")/1000</f>
        <v>2461.3851147425412</v>
      </c>
      <c r="N3530" s="5" cm="1">
        <f t="array" ref="N3530">[2]!PropsSI("T","P",(I3530+1)*100*1000,"Q",1,"WATER")-273.15</f>
        <v>108.08751173857831</v>
      </c>
      <c r="O3530">
        <v>0.75</v>
      </c>
      <c r="P3530">
        <f t="shared" si="606"/>
        <v>27.619052799734533</v>
      </c>
      <c r="Q3530" s="24"/>
      <c r="R3530">
        <f t="shared" si="610"/>
        <v>0.75227358089564378</v>
      </c>
      <c r="S3530">
        <f t="shared" si="611"/>
        <v>785.09681558216869</v>
      </c>
      <c r="T3530">
        <f t="shared" si="612"/>
        <v>-0.84421061851606338</v>
      </c>
      <c r="U3530">
        <f t="shared" si="616"/>
        <v>141.12403691468901</v>
      </c>
      <c r="V3530">
        <f t="shared" si="613"/>
        <v>-46180.086504821105</v>
      </c>
      <c r="W3530">
        <f t="shared" si="607"/>
        <v>53.663537771374557</v>
      </c>
      <c r="X3530">
        <f t="shared" si="614"/>
        <v>678.3151974379831</v>
      </c>
      <c r="Z3530">
        <f t="shared" si="608"/>
        <v>0.74999999999999989</v>
      </c>
      <c r="AA3530" s="3">
        <f t="shared" si="615"/>
        <v>53.663538237240225</v>
      </c>
    </row>
    <row r="3531" spans="1:27" x14ac:dyDescent="0.4">
      <c r="A3531" s="4">
        <v>182.0486994231666</v>
      </c>
      <c r="B3531" s="4">
        <v>41.288269784645884</v>
      </c>
      <c r="C3531" s="5">
        <v>375.20384344855313</v>
      </c>
      <c r="D3531" s="5" cm="1">
        <f t="array" ref="D3531">[2]!PropsSI("H","P",(B3531+1)*100*1000,"T",C3531+273.15,"WATER")/1000</f>
        <v>3150.5924343685824</v>
      </c>
      <c r="E3531" s="5" cm="1">
        <f t="array" ref="E3531">[2]!PropsSI("S","P",(B3531+1)*100*1000,"T",C3531+273.15,"WATER")/1000</f>
        <v>6.6505408483855408</v>
      </c>
      <c r="F3531" s="5" cm="1">
        <f t="array" ref="F3531">[2]!PropsSI("T","P",(B3531+1)*100*1000,"Q",1,"WATER")-273.15</f>
        <v>253.67482240938375</v>
      </c>
      <c r="G3531" s="9"/>
      <c r="H3531" s="4">
        <v>70.58936814938005</v>
      </c>
      <c r="I3531" s="6">
        <v>0.34599344827459433</v>
      </c>
      <c r="J3531" s="5" cm="1">
        <f t="array" ref="J3531">[2]!PropsSI("T","P",(I3531+1)*100*1000,"H",K3531*1000,"WATER")-273.15</f>
        <v>108.12945564026973</v>
      </c>
      <c r="K3531" s="5">
        <f t="shared" si="609"/>
        <v>2629.7470531184708</v>
      </c>
      <c r="L3531" s="5" t="e" cm="1">
        <f t="array" ref="L3531">[2]!PropsSI("S","P",(I3531+1)*100*1000,"T",J3531+273.15,"WATER")/1000</f>
        <v>#VALUE!</v>
      </c>
      <c r="M3531" s="5" cm="1">
        <f t="array" ref="M3531">[2]!PropsSI("H","P",(I3531+1)*100*1000,"S",E3531*1000,"WATER")/1000</f>
        <v>2456.1319260351006</v>
      </c>
      <c r="N3531" s="5" cm="1">
        <f t="array" ref="N3531">[2]!PropsSI("T","P",(I3531+1)*100*1000,"Q",1,"WATER")-273.15</f>
        <v>108.12945564026973</v>
      </c>
      <c r="O3531">
        <v>0.75</v>
      </c>
      <c r="P3531">
        <f t="shared" si="606"/>
        <v>26.338673404762826</v>
      </c>
      <c r="Q3531" s="24"/>
      <c r="R3531">
        <f t="shared" si="610"/>
        <v>0.75056949141012574</v>
      </c>
      <c r="S3531">
        <f t="shared" si="611"/>
        <v>802.83994617031988</v>
      </c>
      <c r="T3531">
        <f t="shared" si="612"/>
        <v>-0.84523552570427563</v>
      </c>
      <c r="U3531">
        <f t="shared" si="616"/>
        <v>140.45364723750984</v>
      </c>
      <c r="V3531">
        <f t="shared" si="613"/>
        <v>-46321.251056250097</v>
      </c>
      <c r="W3531">
        <f t="shared" si="607"/>
        <v>53.423863225369232</v>
      </c>
      <c r="X3531">
        <f t="shared" si="614"/>
        <v>733.60750761828081</v>
      </c>
      <c r="Z3531">
        <f t="shared" si="608"/>
        <v>0.75000000000000022</v>
      </c>
      <c r="AA3531" s="3">
        <f t="shared" si="615"/>
        <v>53.423863693324904</v>
      </c>
    </row>
    <row r="3532" spans="1:27" x14ac:dyDescent="0.4">
      <c r="A3532" s="4">
        <v>182.14379086086214</v>
      </c>
      <c r="B3532" s="4">
        <v>41.406329719387756</v>
      </c>
      <c r="C3532" s="5">
        <v>375.55894843722166</v>
      </c>
      <c r="D3532" s="5" cm="1">
        <f t="array" ref="D3532">[2]!PropsSI("H","P",(B3532+1)*100*1000,"T",C3532+273.15,"WATER")/1000</f>
        <v>3151.2220707540241</v>
      </c>
      <c r="E3532" s="5" cm="1">
        <f t="array" ref="E3532">[2]!PropsSI("S","P",(B3532+1)*100*1000,"T",C3532+273.15,"WATER")/1000</f>
        <v>6.6503121683270967</v>
      </c>
      <c r="F3532" s="5" cm="1">
        <f t="array" ref="F3532">[2]!PropsSI("T","P",(B3532+1)*100*1000,"Q",1,"WATER")-273.15</f>
        <v>253.84238614689548</v>
      </c>
      <c r="G3532" s="9"/>
      <c r="H3532" s="4">
        <v>70.022561169894658</v>
      </c>
      <c r="I3532" s="6">
        <v>0.34319777494405379</v>
      </c>
      <c r="J3532" s="5" cm="1">
        <f t="array" ref="J3532">[2]!PropsSI("T","P",(I3532+1)*100*1000,"H",K3532*1000,"WATER")-273.15</f>
        <v>108.06825924595648</v>
      </c>
      <c r="K3532" s="5">
        <f t="shared" si="609"/>
        <v>2629.5977730445488</v>
      </c>
      <c r="L3532" s="5" t="e" cm="1">
        <f t="array" ref="L3532">[2]!PropsSI("S","P",(I3532+1)*100*1000,"T",J3532+273.15,"WATER")/1000</f>
        <v>#VALUE!</v>
      </c>
      <c r="M3532" s="5" cm="1">
        <f t="array" ref="M3532">[2]!PropsSI("H","P",(I3532+1)*100*1000,"S",E3532*1000,"WATER")/1000</f>
        <v>2455.7230071413906</v>
      </c>
      <c r="N3532" s="5" cm="1">
        <f t="array" ref="N3532">[2]!PropsSI("T","P",(I3532+1)*100*1000,"Q",1,"WATER")-273.15</f>
        <v>108.06825924595648</v>
      </c>
      <c r="O3532">
        <v>0.75</v>
      </c>
      <c r="P3532">
        <f t="shared" si="606"/>
        <v>26.391840830538541</v>
      </c>
      <c r="Q3532" s="24"/>
      <c r="R3532">
        <f t="shared" si="610"/>
        <v>0.75140523406506488</v>
      </c>
      <c r="S3532">
        <f t="shared" si="611"/>
        <v>806.23559360732895</v>
      </c>
      <c r="T3532">
        <f t="shared" si="612"/>
        <v>-0.84320736287279885</v>
      </c>
      <c r="U3532">
        <f t="shared" si="616"/>
        <v>142.34098112930539</v>
      </c>
      <c r="V3532">
        <f t="shared" si="613"/>
        <v>-46225.271868973556</v>
      </c>
      <c r="W3532">
        <f t="shared" si="607"/>
        <v>53.427084618347479</v>
      </c>
      <c r="X3532">
        <f t="shared" si="614"/>
        <v>730.90440666626171</v>
      </c>
      <c r="Z3532">
        <f t="shared" si="608"/>
        <v>0.75000000000000011</v>
      </c>
      <c r="AA3532" s="3">
        <f t="shared" si="615"/>
        <v>53.427085086274936</v>
      </c>
    </row>
    <row r="3533" spans="1:27" x14ac:dyDescent="0.4">
      <c r="A3533" s="4">
        <v>182.41657098081771</v>
      </c>
      <c r="B3533" s="4">
        <v>41.243222341140239</v>
      </c>
      <c r="C3533" s="5">
        <v>376.67972240520106</v>
      </c>
      <c r="D3533" s="5" cm="1">
        <f t="array" ref="D3533">[2]!PropsSI("H","P",(B3533+1)*100*1000,"T",C3533+273.15,"WATER")/1000</f>
        <v>3154.2877222581269</v>
      </c>
      <c r="E3533" s="5" cm="1">
        <f t="array" ref="E3533">[2]!PropsSI("S","P",(B3533+1)*100*1000,"T",C3533+273.15,"WATER")/1000</f>
        <v>6.6566926419045664</v>
      </c>
      <c r="F3533" s="5" cm="1">
        <f t="array" ref="F3533">[2]!PropsSI("T","P",(B3533+1)*100*1000,"Q",1,"WATER")-273.15</f>
        <v>253.61079174164615</v>
      </c>
      <c r="G3533" s="9"/>
      <c r="H3533" s="4">
        <v>69.983885318153781</v>
      </c>
      <c r="I3533" s="6">
        <v>0.34202009005335299</v>
      </c>
      <c r="J3533" s="5" cm="1">
        <f t="array" ref="J3533">[2]!PropsSI("T","P",(I3533+1)*100*1000,"H",K3533*1000,"WATER")-273.15</f>
        <v>108.04244870017533</v>
      </c>
      <c r="K3533" s="5">
        <f t="shared" si="609"/>
        <v>2632.0865476029089</v>
      </c>
      <c r="L3533" s="5" t="e" cm="1">
        <f t="array" ref="L3533">[2]!PropsSI("S","P",(I3533+1)*100*1000,"T",J3533+273.15,"WATER")/1000</f>
        <v>#VALUE!</v>
      </c>
      <c r="M3533" s="5" cm="1">
        <f t="array" ref="M3533">[2]!PropsSI("H","P",(I3533+1)*100*1000,"S",E3533*1000,"WATER")/1000</f>
        <v>2458.0194893845028</v>
      </c>
      <c r="N3533" s="5" cm="1">
        <f t="array" ref="N3533">[2]!PropsSI("T","P",(I3533+1)*100*1000,"Q",1,"WATER")-273.15</f>
        <v>108.04244870017533</v>
      </c>
      <c r="O3533">
        <v>0.75</v>
      </c>
      <c r="P3533">
        <f t="shared" si="606"/>
        <v>26.460596567433321</v>
      </c>
      <c r="Q3533" s="24"/>
      <c r="R3533">
        <f t="shared" si="610"/>
        <v>0.75210522849292771</v>
      </c>
      <c r="S3533">
        <f t="shared" si="611"/>
        <v>801.49207832334628</v>
      </c>
      <c r="T3533">
        <f t="shared" si="612"/>
        <v>-0.84246544319135797</v>
      </c>
      <c r="U3533">
        <f t="shared" si="616"/>
        <v>143.05897436923527</v>
      </c>
      <c r="V3533">
        <f t="shared" si="613"/>
        <v>-46198.955943175897</v>
      </c>
      <c r="W3533">
        <f t="shared" si="607"/>
        <v>53.447935818861616</v>
      </c>
      <c r="X3533">
        <f t="shared" si="614"/>
        <v>728.3164798716823</v>
      </c>
      <c r="Z3533">
        <f t="shared" si="608"/>
        <v>0.74999999999999989</v>
      </c>
      <c r="AA3533" s="3">
        <f t="shared" si="615"/>
        <v>53.44793628660652</v>
      </c>
    </row>
    <row r="3534" spans="1:27" x14ac:dyDescent="0.4">
      <c r="A3534" s="4">
        <v>181.34443707426118</v>
      </c>
      <c r="B3534" s="4">
        <v>41.355653437139182</v>
      </c>
      <c r="C3534" s="5">
        <v>377.24135064556054</v>
      </c>
      <c r="D3534" s="5" cm="1">
        <f t="array" ref="D3534">[2]!PropsSI("H","P",(B3534+1)*100*1000,"T",C3534+273.15,"WATER")/1000</f>
        <v>3155.4329960581108</v>
      </c>
      <c r="E3534" s="5" cm="1">
        <f t="array" ref="E3534">[2]!PropsSI("S","P",(B3534+1)*100*1000,"T",C3534+273.15,"WATER")/1000</f>
        <v>6.6573097086655935</v>
      </c>
      <c r="F3534" s="5" cm="1">
        <f t="array" ref="F3534">[2]!PropsSI("T","P",(B3534+1)*100*1000,"Q",1,"WATER")-273.15</f>
        <v>253.77050453132665</v>
      </c>
      <c r="G3534" s="9"/>
      <c r="H3534" s="4">
        <v>69.883603878465848</v>
      </c>
      <c r="I3534" s="6">
        <v>0.34442608361287519</v>
      </c>
      <c r="J3534" s="5" cm="1">
        <f t="array" ref="J3534">[2]!PropsSI("T","P",(I3534+1)*100*1000,"H",K3534*1000,"WATER")-273.15</f>
        <v>108.09515943428011</v>
      </c>
      <c r="K3534" s="5">
        <f t="shared" si="609"/>
        <v>2632.7574087396661</v>
      </c>
      <c r="L3534" s="5" t="e" cm="1">
        <f t="array" ref="L3534">[2]!PropsSI("S","P",(I3534+1)*100*1000,"T",J3534+273.15,"WATER")/1000</f>
        <v>#VALUE!</v>
      </c>
      <c r="M3534" s="5" cm="1">
        <f t="array" ref="M3534">[2]!PropsSI("H","P",(I3534+1)*100*1000,"S",E3534*1000,"WATER")/1000</f>
        <v>2458.5322129668511</v>
      </c>
      <c r="N3534" s="5" cm="1">
        <f t="array" ref="N3534">[2]!PropsSI("T","P",(I3534+1)*100*1000,"Q",1,"WATER")-273.15</f>
        <v>108.09515943428011</v>
      </c>
      <c r="O3534">
        <v>0.75</v>
      </c>
      <c r="P3534">
        <f t="shared" si="606"/>
        <v>26.328975042978392</v>
      </c>
      <c r="Q3534" s="24"/>
      <c r="R3534">
        <f t="shared" si="610"/>
        <v>0.75103608884163831</v>
      </c>
      <c r="S3534">
        <f t="shared" si="611"/>
        <v>804.77833215642568</v>
      </c>
      <c r="T3534">
        <f t="shared" si="612"/>
        <v>-0.84409782654080112</v>
      </c>
      <c r="U3534">
        <f t="shared" si="616"/>
        <v>141.898139563066</v>
      </c>
      <c r="V3534">
        <f t="shared" si="613"/>
        <v>-46393.603579239163</v>
      </c>
      <c r="W3534">
        <f t="shared" si="607"/>
        <v>53.541503090613929</v>
      </c>
      <c r="X3534">
        <f t="shared" si="614"/>
        <v>740.52168274335077</v>
      </c>
      <c r="Z3534">
        <f t="shared" si="608"/>
        <v>0.75000000000000011</v>
      </c>
      <c r="AA3534" s="3">
        <f t="shared" si="615"/>
        <v>53.541503557541418</v>
      </c>
    </row>
    <row r="3535" spans="1:27" x14ac:dyDescent="0.4">
      <c r="A3535" s="4">
        <v>184.60355043622758</v>
      </c>
      <c r="B3535" s="4">
        <v>41.064210172113746</v>
      </c>
      <c r="C3535" s="5">
        <v>375.83455548696008</v>
      </c>
      <c r="D3535" s="5" cm="1">
        <f t="array" ref="D3535">[2]!PropsSI("H","P",(B3535+1)*100*1000,"T",C3535+273.15,"WATER")/1000</f>
        <v>3152.5849541734578</v>
      </c>
      <c r="E3535" s="5" cm="1">
        <f t="array" ref="E3535">[2]!PropsSI("S","P",(B3535+1)*100*1000,"T",C3535+273.15,"WATER")/1000</f>
        <v>6.6558992109324944</v>
      </c>
      <c r="F3535" s="5" cm="1">
        <f t="array" ref="F3535">[2]!PropsSI("T","P",(B3535+1)*100*1000,"Q",1,"WATER")-273.15</f>
        <v>253.35582542811323</v>
      </c>
      <c r="G3535" s="9"/>
      <c r="H3535" s="4">
        <v>71.915642022993964</v>
      </c>
      <c r="I3535" s="6">
        <v>0.34048905060479484</v>
      </c>
      <c r="J3535" s="5" cm="1">
        <f t="array" ref="J3535">[2]!PropsSI("T","P",(I3535+1)*100*1000,"H",K3535*1000,"WATER")-273.15</f>
        <v>108.00886601538792</v>
      </c>
      <c r="K3535" s="5">
        <f t="shared" si="609"/>
        <v>2631.3014415435332</v>
      </c>
      <c r="L3535" s="5" t="e" cm="1">
        <f t="array" ref="L3535">[2]!PropsSI("S","P",(I3535+1)*100*1000,"T",J3535+273.15,"WATER")/1000</f>
        <v>#VALUE!</v>
      </c>
      <c r="M3535" s="5" cm="1">
        <f t="array" ref="M3535">[2]!PropsSI("H","P",(I3535+1)*100*1000,"S",E3535*1000,"WATER")/1000</f>
        <v>2457.5402706668915</v>
      </c>
      <c r="N3535" s="5" cm="1">
        <f t="array" ref="N3535">[2]!PropsSI("T","P",(I3535+1)*100*1000,"Q",1,"WATER")-273.15</f>
        <v>108.00886601538792</v>
      </c>
      <c r="O3535">
        <v>0.75</v>
      </c>
      <c r="P3535">
        <f t="shared" si="606"/>
        <v>26.730774226486712</v>
      </c>
      <c r="Q3535" s="24"/>
      <c r="R3535">
        <f t="shared" si="610"/>
        <v>0.75296124855971991</v>
      </c>
      <c r="S3535">
        <f t="shared" si="611"/>
        <v>796.28354652441976</v>
      </c>
      <c r="T3535">
        <f t="shared" si="612"/>
        <v>-0.84148346380805505</v>
      </c>
      <c r="U3535">
        <f t="shared" si="616"/>
        <v>143.54763953555485</v>
      </c>
      <c r="V3535">
        <f t="shared" si="613"/>
        <v>-46015.893709761447</v>
      </c>
      <c r="W3535">
        <f t="shared" si="607"/>
        <v>53.376839241706783</v>
      </c>
      <c r="X3535">
        <f t="shared" si="614"/>
        <v>710.01278079533495</v>
      </c>
      <c r="Z3535">
        <f t="shared" si="608"/>
        <v>0.74999999999999978</v>
      </c>
      <c r="AA3535" s="3">
        <f t="shared" si="615"/>
        <v>53.376839710074719</v>
      </c>
    </row>
    <row r="3536" spans="1:27" x14ac:dyDescent="0.4">
      <c r="A3536" s="4">
        <v>186.30312345211479</v>
      </c>
      <c r="B3536" s="4">
        <v>41.126947190836859</v>
      </c>
      <c r="C3536" s="5">
        <v>374.92488004955226</v>
      </c>
      <c r="D3536" s="5" cm="1">
        <f t="array" ref="D3536">[2]!PropsSI("H","P",(B3536+1)*100*1000,"T",C3536+273.15,"WATER")/1000</f>
        <v>3150.2369859307059</v>
      </c>
      <c r="E3536" s="5" cm="1">
        <f t="array" ref="E3536">[2]!PropsSI("S","P",(B3536+1)*100*1000,"T",C3536+273.15,"WATER")/1000</f>
        <v>6.6516372155202514</v>
      </c>
      <c r="F3536" s="5" cm="1">
        <f t="array" ref="F3536">[2]!PropsSI("T","P",(B3536+1)*100*1000,"Q",1,"WATER")-273.15</f>
        <v>253.4452758430898</v>
      </c>
      <c r="G3536" s="9"/>
      <c r="H3536" s="4">
        <v>73.983702741703681</v>
      </c>
      <c r="I3536" s="6">
        <v>0.34339355984408115</v>
      </c>
      <c r="J3536" s="5" cm="1">
        <f t="array" ref="J3536">[2]!PropsSI("T","P",(I3536+1)*100*1000,"H",K3536*1000,"WATER")-273.15</f>
        <v>108.07254832833246</v>
      </c>
      <c r="K3536" s="5">
        <f t="shared" si="609"/>
        <v>2629.7472679898729</v>
      </c>
      <c r="L3536" s="5" t="e" cm="1">
        <f t="array" ref="L3536">[2]!PropsSI("S","P",(I3536+1)*100*1000,"T",J3536+273.15,"WATER")/1000</f>
        <v>#VALUE!</v>
      </c>
      <c r="M3536" s="5" cm="1">
        <f t="array" ref="M3536">[2]!PropsSI("H","P",(I3536+1)*100*1000,"S",E3536*1000,"WATER")/1000</f>
        <v>2456.2506953429288</v>
      </c>
      <c r="N3536" s="5" cm="1">
        <f t="array" ref="N3536">[2]!PropsSI("T","P",(I3536+1)*100*1000,"Q",1,"WATER")-273.15</f>
        <v>108.07254832833246</v>
      </c>
      <c r="O3536">
        <v>0.75</v>
      </c>
      <c r="P3536">
        <f t="shared" si="606"/>
        <v>26.935794493635395</v>
      </c>
      <c r="Q3536" s="24"/>
      <c r="R3536">
        <f t="shared" si="610"/>
        <v>0.75178990370029686</v>
      </c>
      <c r="S3536">
        <f t="shared" si="611"/>
        <v>798.13347014435044</v>
      </c>
      <c r="T3536">
        <f t="shared" si="612"/>
        <v>-0.84349263512021389</v>
      </c>
      <c r="U3536">
        <f t="shared" si="616"/>
        <v>141.7223062890402</v>
      </c>
      <c r="V3536">
        <f t="shared" si="613"/>
        <v>-46123.846739896318</v>
      </c>
      <c r="W3536">
        <f t="shared" si="607"/>
        <v>53.458099052253395</v>
      </c>
      <c r="X3536">
        <f t="shared" si="614"/>
        <v>703.43263910008909</v>
      </c>
      <c r="Z3536">
        <f t="shared" si="608"/>
        <v>0.75000000000000033</v>
      </c>
      <c r="AA3536" s="3">
        <f t="shared" si="615"/>
        <v>53.458099519909382</v>
      </c>
    </row>
    <row r="3537" spans="1:27" x14ac:dyDescent="0.4">
      <c r="A3537" s="4">
        <v>186.68378534980761</v>
      </c>
      <c r="B3537" s="4">
        <v>41.043557349250641</v>
      </c>
      <c r="C3537" s="5">
        <v>375.01260265746055</v>
      </c>
      <c r="D3537" s="5" cm="1">
        <f t="array" ref="D3537">[2]!PropsSI("H","P",(B3537+1)*100*1000,"T",C3537+273.15,"WATER")/1000</f>
        <v>3150.6199950704422</v>
      </c>
      <c r="E3537" s="5" cm="1">
        <f t="array" ref="E3537">[2]!PropsSI("S","P",(B3537+1)*100*1000,"T",C3537+273.15,"WATER")/1000</f>
        <v>6.6530809724811588</v>
      </c>
      <c r="F3537" s="5" cm="1">
        <f t="array" ref="F3537">[2]!PropsSI("T","P",(B3537+1)*100*1000,"Q",1,"WATER")-273.15</f>
        <v>253.32635630851314</v>
      </c>
      <c r="G3537" s="9"/>
      <c r="H3537" s="4">
        <v>73.844537430826819</v>
      </c>
      <c r="I3537" s="6">
        <v>0.34206153570912079</v>
      </c>
      <c r="J3537" s="5" cm="1">
        <f t="array" ref="J3537">[2]!PropsSI("T","P",(I3537+1)*100*1000,"H",K3537*1000,"WATER")-273.15</f>
        <v>108.04335735395205</v>
      </c>
      <c r="K3537" s="5">
        <f t="shared" si="609"/>
        <v>2630.1406450766608</v>
      </c>
      <c r="L3537" s="5" t="e" cm="1">
        <f t="array" ref="L3537">[2]!PropsSI("S","P",(I3537+1)*100*1000,"T",J3537+273.15,"WATER")/1000</f>
        <v>#VALUE!</v>
      </c>
      <c r="M3537" s="5" cm="1">
        <f t="array" ref="M3537">[2]!PropsSI("H","P",(I3537+1)*100*1000,"S",E3537*1000,"WATER")/1000</f>
        <v>2456.647528412067</v>
      </c>
      <c r="N3537" s="5" cm="1">
        <f t="array" ref="N3537">[2]!PropsSI("T","P",(I3537+1)*100*1000,"Q",1,"WATER")-273.15</f>
        <v>108.04335735395205</v>
      </c>
      <c r="O3537">
        <v>0.75</v>
      </c>
      <c r="P3537">
        <f t="shared" si="606"/>
        <v>26.990293125901797</v>
      </c>
      <c r="Q3537" s="24"/>
      <c r="R3537">
        <f t="shared" si="610"/>
        <v>0.75241637487734436</v>
      </c>
      <c r="S3537">
        <f t="shared" si="611"/>
        <v>795.70075191714398</v>
      </c>
      <c r="T3537">
        <f t="shared" si="612"/>
        <v>-0.84260007427164618</v>
      </c>
      <c r="U3537">
        <f t="shared" si="616"/>
        <v>142.41741092171264</v>
      </c>
      <c r="V3537">
        <f t="shared" si="613"/>
        <v>-46038.466562899455</v>
      </c>
      <c r="W3537">
        <f t="shared" si="607"/>
        <v>53.423750276950663</v>
      </c>
      <c r="X3537">
        <f t="shared" si="614"/>
        <v>698.72765695633643</v>
      </c>
      <c r="Z3537">
        <f t="shared" si="608"/>
        <v>0.74999999999999989</v>
      </c>
      <c r="AA3537" s="3">
        <f t="shared" si="615"/>
        <v>53.423750744907323</v>
      </c>
    </row>
    <row r="3538" spans="1:27" x14ac:dyDescent="0.4">
      <c r="A3538" s="4">
        <v>183.12922280087611</v>
      </c>
      <c r="B3538" s="4">
        <v>41.182969529948473</v>
      </c>
      <c r="C3538" s="5">
        <v>375.25055471442465</v>
      </c>
      <c r="D3538" s="5" cm="1">
        <f t="array" ref="D3538">[2]!PropsSI("H","P",(B3538+1)*100*1000,"T",C3538+273.15,"WATER")/1000</f>
        <v>3150.9194480255742</v>
      </c>
      <c r="E3538" s="5" cm="1">
        <f t="array" ref="E3538">[2]!PropsSI("S","P",(B3538+1)*100*1000,"T",C3538+273.15,"WATER")/1000</f>
        <v>6.6521180776586197</v>
      </c>
      <c r="F3538" s="5" cm="1">
        <f t="array" ref="F3538">[2]!PropsSI("T","P",(B3538+1)*100*1000,"Q",1,"WATER")-273.15</f>
        <v>253.52506636328064</v>
      </c>
      <c r="G3538" s="9"/>
      <c r="H3538" s="4">
        <v>71.084046966170604</v>
      </c>
      <c r="I3538" s="6">
        <v>0.34151487279821247</v>
      </c>
      <c r="J3538" s="5" cm="1">
        <f t="array" ref="J3538">[2]!PropsSI("T","P",(I3538+1)*100*1000,"H",K3538*1000,"WATER")-273.15</f>
        <v>108.0313704685131</v>
      </c>
      <c r="K3538" s="5">
        <f t="shared" si="609"/>
        <v>2629.8929351961051</v>
      </c>
      <c r="L3538" s="5" t="e" cm="1">
        <f t="array" ref="L3538">[2]!PropsSI("S","P",(I3538+1)*100*1000,"T",J3538+273.15,"WATER")/1000</f>
        <v>#VALUE!</v>
      </c>
      <c r="M3538" s="5" cm="1">
        <f t="array" ref="M3538">[2]!PropsSI("H","P",(I3538+1)*100*1000,"S",E3538*1000,"WATER")/1000</f>
        <v>2456.2174309196153</v>
      </c>
      <c r="N3538" s="5" cm="1">
        <f t="array" ref="N3538">[2]!PropsSI("T","P",(I3538+1)*100*1000,"Q",1,"WATER")-273.15</f>
        <v>108.0313704685131</v>
      </c>
      <c r="O3538">
        <v>0.75</v>
      </c>
      <c r="P3538">
        <f t="shared" si="606"/>
        <v>26.50421676475316</v>
      </c>
      <c r="Q3538" s="24"/>
      <c r="R3538">
        <f t="shared" si="610"/>
        <v>0.75238963264120073</v>
      </c>
      <c r="S3538">
        <f t="shared" si="611"/>
        <v>799.73906934514423</v>
      </c>
      <c r="T3538">
        <f t="shared" si="612"/>
        <v>-0.84214203089958406</v>
      </c>
      <c r="U3538">
        <f t="shared" si="616"/>
        <v>142.97596622218961</v>
      </c>
      <c r="V3538">
        <f t="shared" si="613"/>
        <v>-46059.865553131101</v>
      </c>
      <c r="W3538">
        <f t="shared" si="607"/>
        <v>53.332942656873847</v>
      </c>
      <c r="X3538">
        <f t="shared" si="614"/>
        <v>719.780532994547</v>
      </c>
      <c r="Z3538">
        <f t="shared" si="608"/>
        <v>0.74999999999999978</v>
      </c>
      <c r="AA3538" s="3">
        <f t="shared" si="615"/>
        <v>53.332943125627281</v>
      </c>
    </row>
    <row r="3539" spans="1:27" x14ac:dyDescent="0.4">
      <c r="A3539" s="4">
        <v>184.42896465632157</v>
      </c>
      <c r="B3539" s="4">
        <v>40.842855709340412</v>
      </c>
      <c r="C3539" s="5">
        <v>376.70321588754001</v>
      </c>
      <c r="D3539" s="5" cm="1">
        <f t="array" ref="D3539">[2]!PropsSI("H","P",(B3539+1)*100*1000,"T",C3539+273.15,"WATER")/1000</f>
        <v>3155.1467943349917</v>
      </c>
      <c r="E3539" s="5" cm="1">
        <f t="array" ref="E3539">[2]!PropsSI("S","P",(B3539+1)*100*1000,"T",C3539+273.15,"WATER")/1000</f>
        <v>6.6621167957587835</v>
      </c>
      <c r="F3539" s="5" cm="1">
        <f t="array" ref="F3539">[2]!PropsSI("T","P",(B3539+1)*100*1000,"Q",1,"WATER")-273.15</f>
        <v>253.0394005434722</v>
      </c>
      <c r="G3539" s="9"/>
      <c r="H3539" s="4">
        <v>71.830175608401092</v>
      </c>
      <c r="I3539" s="6">
        <v>0.34292277639883473</v>
      </c>
      <c r="J3539" s="5" cm="1">
        <f t="array" ref="J3539">[2]!PropsSI("T","P",(I3539+1)*100*1000,"H",K3539*1000,"WATER")-273.15</f>
        <v>108.06223395168655</v>
      </c>
      <c r="K3539" s="5">
        <f t="shared" si="609"/>
        <v>2633.9302459827195</v>
      </c>
      <c r="L3539" s="5" t="e" cm="1">
        <f t="array" ref="L3539">[2]!PropsSI("S","P",(I3539+1)*100*1000,"T",J3539+273.15,"WATER")/1000</f>
        <v>#VALUE!</v>
      </c>
      <c r="M3539" s="5" cm="1">
        <f t="array" ref="M3539">[2]!PropsSI("H","P",(I3539+1)*100*1000,"S",E3539*1000,"WATER")/1000</f>
        <v>2460.1913965319618</v>
      </c>
      <c r="N3539" s="5" cm="1">
        <f t="array" ref="N3539">[2]!PropsSI("T","P",(I3539+1)*100*1000,"Q",1,"WATER")-273.15</f>
        <v>108.06223395168655</v>
      </c>
      <c r="O3539">
        <v>0.75</v>
      </c>
      <c r="P3539">
        <f t="shared" si="606"/>
        <v>26.702063437319758</v>
      </c>
      <c r="Q3539" s="24"/>
      <c r="R3539">
        <f t="shared" si="610"/>
        <v>0.75242755173414122</v>
      </c>
      <c r="S3539">
        <f t="shared" si="611"/>
        <v>789.88784735698505</v>
      </c>
      <c r="T3539">
        <f t="shared" si="612"/>
        <v>-0.84331169510901494</v>
      </c>
      <c r="U3539">
        <f t="shared" si="616"/>
        <v>141.99615664479202</v>
      </c>
      <c r="V3539">
        <f t="shared" si="613"/>
        <v>-46149.704466383082</v>
      </c>
      <c r="W3539">
        <f t="shared" si="607"/>
        <v>53.424205620598592</v>
      </c>
      <c r="X3539">
        <f t="shared" si="614"/>
        <v>714.07288286337007</v>
      </c>
      <c r="Z3539">
        <f t="shared" si="608"/>
        <v>0.74999999999999967</v>
      </c>
      <c r="AA3539" s="3">
        <f t="shared" si="615"/>
        <v>53.424206088551266</v>
      </c>
    </row>
    <row r="3540" spans="1:27" x14ac:dyDescent="0.4">
      <c r="A3540" s="4">
        <v>166.31962840954986</v>
      </c>
      <c r="B3540" s="4">
        <v>41.302142719016324</v>
      </c>
      <c r="C3540" s="5">
        <v>375.39164580834284</v>
      </c>
      <c r="D3540" s="5" cm="1">
        <f t="array" ref="D3540">[2]!PropsSI("H","P",(B3540+1)*100*1000,"T",C3540+273.15,"WATER")/1000</f>
        <v>3151.0234746916694</v>
      </c>
      <c r="E3540" s="5" cm="1">
        <f t="array" ref="E3540">[2]!PropsSI("S","P",(B3540+1)*100*1000,"T",C3540+273.15,"WATER")/1000</f>
        <v>6.6510644376924377</v>
      </c>
      <c r="F3540" s="5" cm="1">
        <f t="array" ref="F3540">[2]!PropsSI("T","P",(B3540+1)*100*1000,"Q",1,"WATER")-273.15</f>
        <v>253.69453095857352</v>
      </c>
      <c r="G3540" s="9"/>
      <c r="H3540" s="4">
        <v>62.791072795692301</v>
      </c>
      <c r="I3540" s="6">
        <v>0.34476368769892929</v>
      </c>
      <c r="J3540" s="5" cm="1">
        <f t="array" ref="J3540">[2]!PropsSI("T","P",(I3540+1)*100*1000,"H",K3540*1000,"WATER")-273.15</f>
        <v>108.1025494809511</v>
      </c>
      <c r="K3540" s="5">
        <f t="shared" si="609"/>
        <v>2629.8984368484589</v>
      </c>
      <c r="L3540" s="5" t="e" cm="1">
        <f t="array" ref="L3540">[2]!PropsSI("S","P",(I3540+1)*100*1000,"T",J3540+273.15,"WATER")/1000</f>
        <v>#VALUE!</v>
      </c>
      <c r="M3540" s="5" cm="1">
        <f t="array" ref="M3540">[2]!PropsSI("H","P",(I3540+1)*100*1000,"S",E3540*1000,"WATER")/1000</f>
        <v>2456.1900909007222</v>
      </c>
      <c r="N3540" s="5" cm="1">
        <f t="array" ref="N3540">[2]!PropsSI("T","P",(I3540+1)*100*1000,"Q",1,"WATER")-273.15</f>
        <v>108.10254948095104</v>
      </c>
      <c r="O3540">
        <v>0.75</v>
      </c>
      <c r="P3540">
        <f t="shared" si="606"/>
        <v>24.075922958054271</v>
      </c>
      <c r="Q3540" s="24"/>
      <c r="R3540">
        <f t="shared" si="610"/>
        <v>0.75099933425198273</v>
      </c>
      <c r="S3540">
        <f t="shared" si="611"/>
        <v>803.22962435369197</v>
      </c>
      <c r="T3540">
        <f t="shared" si="612"/>
        <v>-0.84436348532470129</v>
      </c>
      <c r="U3540">
        <f t="shared" si="616"/>
        <v>141.24014532975582</v>
      </c>
      <c r="V3540">
        <f t="shared" si="613"/>
        <v>-46271.853535611102</v>
      </c>
      <c r="W3540">
        <f t="shared" si="607"/>
        <v>52.797133671098827</v>
      </c>
      <c r="X3540">
        <f t="shared" si="614"/>
        <v>824.90794482310537</v>
      </c>
      <c r="Z3540">
        <f t="shared" si="608"/>
        <v>0.75000000000000011</v>
      </c>
      <c r="AA3540" s="3">
        <f t="shared" si="615"/>
        <v>52.797134144609373</v>
      </c>
    </row>
    <row r="3541" spans="1:27" x14ac:dyDescent="0.4">
      <c r="A3541" s="4">
        <v>171.84429258505551</v>
      </c>
      <c r="B3541" s="4">
        <v>41.280289101793514</v>
      </c>
      <c r="C3541" s="5">
        <v>376.21691549125802</v>
      </c>
      <c r="D3541" s="5" cm="1">
        <f t="array" ref="D3541">[2]!PropsSI("H","P",(B3541+1)*100*1000,"T",C3541+273.15,"WATER")/1000</f>
        <v>3153.0836576242709</v>
      </c>
      <c r="E3541" s="5" cm="1">
        <f t="array" ref="E3541">[2]!PropsSI("S","P",(B3541+1)*100*1000,"T",C3541+273.15,"WATER")/1000</f>
        <v>6.654461462713031</v>
      </c>
      <c r="F3541" s="5" cm="1">
        <f t="array" ref="F3541">[2]!PropsSI("T","P",(B3541+1)*100*1000,"Q",1,"WATER")-273.15</f>
        <v>253.66348243088373</v>
      </c>
      <c r="G3541" s="9"/>
      <c r="H3541" s="4">
        <v>63.749556877364562</v>
      </c>
      <c r="I3541" s="6">
        <v>0.34634738375971175</v>
      </c>
      <c r="J3541" s="5" cm="1">
        <f t="array" ref="J3541">[2]!PropsSI("T","P",(I3541+1)*100*1000,"H",K3541*1000,"WATER")-273.15</f>
        <v>108.13719570903032</v>
      </c>
      <c r="K3541" s="5">
        <f t="shared" si="609"/>
        <v>2631.5215370077112</v>
      </c>
      <c r="L3541" s="5" t="e" cm="1">
        <f t="array" ref="L3541">[2]!PropsSI("S","P",(I3541+1)*100*1000,"T",J3541+273.15,"WATER")/1000</f>
        <v>#VALUE!</v>
      </c>
      <c r="M3541" s="5" cm="1">
        <f t="array" ref="M3541">[2]!PropsSI("H","P",(I3541+1)*100*1000,"S",E3541*1000,"WATER")/1000</f>
        <v>2457.6674968021916</v>
      </c>
      <c r="N3541" s="5" cm="1">
        <f t="array" ref="N3541">[2]!PropsSI("T","P",(I3541+1)*100*1000,"Q",1,"WATER")-273.15</f>
        <v>108.13719570903032</v>
      </c>
      <c r="O3541">
        <v>0.75</v>
      </c>
      <c r="P3541">
        <f t="shared" si="606"/>
        <v>24.896520460142806</v>
      </c>
      <c r="Q3541" s="24"/>
      <c r="R3541">
        <f t="shared" si="610"/>
        <v>0.75045229818531012</v>
      </c>
      <c r="S3541">
        <f t="shared" si="611"/>
        <v>802.61211399801573</v>
      </c>
      <c r="T3541">
        <f t="shared" si="612"/>
        <v>-0.84548861322802837</v>
      </c>
      <c r="U3541">
        <f t="shared" si="616"/>
        <v>140.44339724389485</v>
      </c>
      <c r="V3541">
        <f t="shared" si="613"/>
        <v>-46407.630272100854</v>
      </c>
      <c r="W3541">
        <f t="shared" si="607"/>
        <v>53.111629229772817</v>
      </c>
      <c r="X3541">
        <f t="shared" si="614"/>
        <v>796.09236288205227</v>
      </c>
      <c r="Z3541">
        <f t="shared" si="608"/>
        <v>0.75000000000000033</v>
      </c>
      <c r="AA3541" s="3">
        <f t="shared" si="615"/>
        <v>53.111629700479519</v>
      </c>
    </row>
    <row r="3542" spans="1:27" x14ac:dyDescent="0.4">
      <c r="A3542" s="4">
        <v>169.12938708748354</v>
      </c>
      <c r="B3542" s="4">
        <v>41.218773929686542</v>
      </c>
      <c r="C3542" s="5">
        <v>376.23250816650204</v>
      </c>
      <c r="D3542" s="5" cm="1">
        <f t="array" ref="D3542">[2]!PropsSI("H","P",(B3542+1)*100*1000,"T",C3542+273.15,"WATER")/1000</f>
        <v>3153.2453596684782</v>
      </c>
      <c r="E3542" s="5" cm="1">
        <f t="array" ref="E3542">[2]!PropsSI("S","P",(B3542+1)*100*1000,"T",C3542+273.15,"WATER")/1000</f>
        <v>6.6553373050287394</v>
      </c>
      <c r="F3542" s="5" cm="1">
        <f t="array" ref="F3542">[2]!PropsSI("T","P",(B3542+1)*100*1000,"Q",1,"WATER")-273.15</f>
        <v>253.57601876994397</v>
      </c>
      <c r="G3542" s="9"/>
      <c r="H3542" s="4">
        <v>63.996834402935427</v>
      </c>
      <c r="I3542" s="6">
        <v>0.34363815962756483</v>
      </c>
      <c r="J3542" s="5" cm="1">
        <f t="array" ref="J3542">[2]!PropsSI("T","P",(I3542+1)*100*1000,"H",K3542*1000,"WATER")-273.15</f>
        <v>108.07790608083116</v>
      </c>
      <c r="K3542" s="5">
        <f t="shared" si="609"/>
        <v>2631.5784263090295</v>
      </c>
      <c r="L3542" s="5" t="e" cm="1">
        <f t="array" ref="L3542">[2]!PropsSI("S","P",(I3542+1)*100*1000,"T",J3542+273.15,"WATER")/1000</f>
        <v>#VALUE!</v>
      </c>
      <c r="M3542" s="5" cm="1">
        <f t="array" ref="M3542">[2]!PropsSI("H","P",(I3542+1)*100*1000,"S",E3542*1000,"WATER")/1000</f>
        <v>2457.6894485225466</v>
      </c>
      <c r="N3542" s="5" cm="1">
        <f t="array" ref="N3542">[2]!PropsSI("T","P",(I3542+1)*100*1000,"Q",1,"WATER")-273.15</f>
        <v>108.07790608083116</v>
      </c>
      <c r="O3542">
        <v>0.75</v>
      </c>
      <c r="P3542">
        <f t="shared" si="606"/>
        <v>24.50811352858074</v>
      </c>
      <c r="Q3542" s="24"/>
      <c r="R3542">
        <f t="shared" si="610"/>
        <v>0.75154978560410957</v>
      </c>
      <c r="S3542">
        <f t="shared" si="611"/>
        <v>800.79965589455514</v>
      </c>
      <c r="T3542">
        <f t="shared" si="612"/>
        <v>-0.84361611186425189</v>
      </c>
      <c r="U3542">
        <f t="shared" si="616"/>
        <v>141.9731607794256</v>
      </c>
      <c r="V3542">
        <f t="shared" si="613"/>
        <v>-46248.739827699093</v>
      </c>
      <c r="W3542">
        <f t="shared" si="607"/>
        <v>52.918693623670485</v>
      </c>
      <c r="X3542">
        <f t="shared" si="614"/>
        <v>807.16106133950962</v>
      </c>
      <c r="Z3542">
        <f t="shared" si="608"/>
        <v>0.75</v>
      </c>
      <c r="AA3542" s="3">
        <f t="shared" si="615"/>
        <v>52.918694096093333</v>
      </c>
    </row>
    <row r="3543" spans="1:27" x14ac:dyDescent="0.4">
      <c r="A3543" s="4">
        <v>159.23387655955648</v>
      </c>
      <c r="B3543" s="4">
        <v>41.35624555895248</v>
      </c>
      <c r="C3543" s="5">
        <v>377.12125613504594</v>
      </c>
      <c r="D3543" s="5" cm="1">
        <f t="array" ref="D3543">[2]!PropsSI("H","P",(B3543+1)*100*1000,"T",C3543+273.15,"WATER")/1000</f>
        <v>3155.138785129493</v>
      </c>
      <c r="E3543" s="5" cm="1">
        <f t="array" ref="E3543">[2]!PropsSI("S","P",(B3543+1)*100*1000,"T",C3543+273.15,"WATER")/1000</f>
        <v>6.6568512870639696</v>
      </c>
      <c r="F3543" s="5" cm="1">
        <f t="array" ref="F3543">[2]!PropsSI("T","P",(B3543+1)*100*1000,"Q",1,"WATER")-273.15</f>
        <v>253.77134480451298</v>
      </c>
      <c r="G3543" s="9"/>
      <c r="H3543" s="4">
        <v>71.012159054311127</v>
      </c>
      <c r="I3543" s="6">
        <v>0.3473028419131321</v>
      </c>
      <c r="J3543" s="5" cm="1">
        <f t="array" ref="J3543">[2]!PropsSI("T","P",(I3543+1)*100*1000,"H",K3543*1000,"WATER")-273.15</f>
        <v>108.15808186534764</v>
      </c>
      <c r="K3543" s="5">
        <f t="shared" si="609"/>
        <v>2632.8011736378194</v>
      </c>
      <c r="L3543" s="5" t="e" cm="1">
        <f t="array" ref="L3543">[2]!PropsSI("S","P",(I3543+1)*100*1000,"T",J3543+273.15,"WATER")/1000</f>
        <v>#VALUE!</v>
      </c>
      <c r="M3543" s="5" cm="1">
        <f t="array" ref="M3543">[2]!PropsSI("H","P",(I3543+1)*100*1000,"S",E3543*1000,"WATER")/1000</f>
        <v>2458.6886364739285</v>
      </c>
      <c r="N3543" s="5" cm="1">
        <f t="array" ref="N3543">[2]!PropsSI("T","P",(I3543+1)*100*1000,"Q",1,"WATER")-273.15</f>
        <v>108.15808186534764</v>
      </c>
      <c r="O3543">
        <v>0.75</v>
      </c>
      <c r="P3543">
        <f t="shared" si="606"/>
        <v>23.103845208521872</v>
      </c>
      <c r="Q3543" s="24"/>
      <c r="R3543">
        <f t="shared" si="610"/>
        <v>0.74997654545346393</v>
      </c>
      <c r="S3543">
        <f t="shared" si="611"/>
        <v>804.82530845759868</v>
      </c>
      <c r="T3543">
        <f t="shared" si="612"/>
        <v>-0.84612031749915206</v>
      </c>
      <c r="U3543">
        <f t="shared" si="616"/>
        <v>140.1625685409671</v>
      </c>
      <c r="V3543">
        <f t="shared" si="613"/>
        <v>-46539.711126130256</v>
      </c>
      <c r="W3543">
        <f t="shared" si="607"/>
        <v>52.739330330942124</v>
      </c>
      <c r="X3543">
        <f t="shared" si="614"/>
        <v>878.26197844119213</v>
      </c>
      <c r="Z3543">
        <f t="shared" si="608"/>
        <v>0.75000000000000033</v>
      </c>
      <c r="AA3543" s="3">
        <f t="shared" si="615"/>
        <v>52.739330804971651</v>
      </c>
    </row>
    <row r="3544" spans="1:27" x14ac:dyDescent="0.4">
      <c r="A3544" s="4">
        <v>160.33893101956807</v>
      </c>
      <c r="B3544" s="4">
        <v>41.342742846750689</v>
      </c>
      <c r="C3544" s="5">
        <v>376.31627842284007</v>
      </c>
      <c r="D3544" s="5" cm="1">
        <f t="array" ref="D3544">[2]!PropsSI("H","P",(B3544+1)*100*1000,"T",C3544+273.15,"WATER")/1000</f>
        <v>3153.2007753585262</v>
      </c>
      <c r="E3544" s="5" cm="1">
        <f t="array" ref="E3544">[2]!PropsSI("S","P",(B3544+1)*100*1000,"T",C3544+273.15,"WATER")/1000</f>
        <v>6.6540064032912234</v>
      </c>
      <c r="F3544" s="5" cm="1">
        <f t="array" ref="F3544">[2]!PropsSI("T","P",(B3544+1)*100*1000,"Q",1,"WATER")-273.15</f>
        <v>253.75218102771817</v>
      </c>
      <c r="G3544" s="9"/>
      <c r="H3544" s="4">
        <v>64.55766329053057</v>
      </c>
      <c r="I3544" s="6">
        <v>0.34430404127062708</v>
      </c>
      <c r="J3544" s="5" cm="1">
        <f t="array" ref="J3544">[2]!PropsSI("T","P",(I3544+1)*100*1000,"H",K3544*1000,"WATER")-273.15</f>
        <v>108.09248758996932</v>
      </c>
      <c r="K3544" s="5">
        <f t="shared" si="609"/>
        <v>2631.2442841455022</v>
      </c>
      <c r="L3544" s="5" t="e" cm="1">
        <f t="array" ref="L3544">[2]!PropsSI("S","P",(I3544+1)*100*1000,"T",J3544+273.15,"WATER")/1000</f>
        <v>#VALUE!</v>
      </c>
      <c r="M3544" s="5" cm="1">
        <f t="array" ref="M3544">[2]!PropsSI("H","P",(I3544+1)*100*1000,"S",E3544*1000,"WATER")/1000</f>
        <v>2457.2587870744942</v>
      </c>
      <c r="N3544" s="5" cm="1">
        <f t="array" ref="N3544">[2]!PropsSI("T","P",(I3544+1)*100*1000,"Q",1,"WATER")-273.15</f>
        <v>108.09248758996932</v>
      </c>
      <c r="O3544">
        <v>0.75</v>
      </c>
      <c r="P3544">
        <f t="shared" si="606"/>
        <v>23.247207177728011</v>
      </c>
      <c r="Q3544" s="24"/>
      <c r="R3544">
        <f t="shared" si="610"/>
        <v>0.75110210264997024</v>
      </c>
      <c r="S3544">
        <f t="shared" si="611"/>
        <v>804.4025656804024</v>
      </c>
      <c r="T3544">
        <f t="shared" si="612"/>
        <v>-0.84401883300647074</v>
      </c>
      <c r="U3544">
        <f t="shared" si="616"/>
        <v>141.75973940793699</v>
      </c>
      <c r="V3544">
        <f t="shared" si="613"/>
        <v>-46320.546208152482</v>
      </c>
      <c r="W3544">
        <f t="shared" si="607"/>
        <v>52.634325396563916</v>
      </c>
      <c r="X3544">
        <f t="shared" si="614"/>
        <v>863.60271720783714</v>
      </c>
      <c r="Z3544">
        <f t="shared" si="608"/>
        <v>0.75000000000000011</v>
      </c>
      <c r="AA3544" s="3">
        <f t="shared" si="615"/>
        <v>52.634325871539133</v>
      </c>
    </row>
    <row r="3545" spans="1:27" x14ac:dyDescent="0.4">
      <c r="A3545" s="4">
        <v>160.77266518443122</v>
      </c>
      <c r="B3545" s="4">
        <v>41.418693258741108</v>
      </c>
      <c r="C3545" s="5">
        <v>376.56455234351461</v>
      </c>
      <c r="D3545" s="5" cm="1">
        <f t="array" ref="D3545">[2]!PropsSI("H","P",(B3545+1)*100*1000,"T",C3545+273.15,"WATER")/1000</f>
        <v>3153.6545925542068</v>
      </c>
      <c r="E3545" s="5" cm="1">
        <f t="array" ref="E3545">[2]!PropsSI("S","P",(B3545+1)*100*1000,"T",C3545+273.15,"WATER")/1000</f>
        <v>6.6539336032255942</v>
      </c>
      <c r="F3545" s="5" cm="1">
        <f t="array" ref="F3545">[2]!PropsSI("T","P",(B3545+1)*100*1000,"Q",1,"WATER")-273.15</f>
        <v>253.85991319716879</v>
      </c>
      <c r="G3545" s="9"/>
      <c r="H3545" s="4">
        <v>63.579315061614025</v>
      </c>
      <c r="I3545" s="6">
        <v>0.3472575998775298</v>
      </c>
      <c r="J3545" s="5" cm="1">
        <f t="array" ref="J3545">[2]!PropsSI("T","P",(I3545+1)*100*1000,"H",K3545*1000,"WATER")-273.15</f>
        <v>108.1570931570879</v>
      </c>
      <c r="K3545" s="5">
        <f t="shared" si="609"/>
        <v>2631.5918225112241</v>
      </c>
      <c r="L3545" s="5" t="e" cm="1">
        <f t="array" ref="L3545">[2]!PropsSI("S","P",(I3545+1)*100*1000,"T",J3545+273.15,"WATER")/1000</f>
        <v>#VALUE!</v>
      </c>
      <c r="M3545" s="5" cm="1">
        <f t="array" ref="M3545">[2]!PropsSI("H","P",(I3545+1)*100*1000,"S",E3545*1000,"WATER")/1000</f>
        <v>2457.5708991635634</v>
      </c>
      <c r="N3545" s="5" cm="1">
        <f t="array" ref="N3545">[2]!PropsSI("T","P",(I3545+1)*100*1000,"Q",1,"WATER")-273.15</f>
        <v>108.1570931570879</v>
      </c>
      <c r="O3545">
        <v>0.75</v>
      </c>
      <c r="P3545">
        <f t="shared" si="606"/>
        <v>23.314839703715879</v>
      </c>
      <c r="Q3545" s="24"/>
      <c r="R3545">
        <f t="shared" si="610"/>
        <v>0.74989110858013763</v>
      </c>
      <c r="S3545">
        <f t="shared" si="611"/>
        <v>806.63628315473466</v>
      </c>
      <c r="T3545">
        <f t="shared" si="612"/>
        <v>-0.84605551257989531</v>
      </c>
      <c r="U3545">
        <f t="shared" si="616"/>
        <v>140.15618658011951</v>
      </c>
      <c r="V3545">
        <f t="shared" si="613"/>
        <v>-46514.43860896831</v>
      </c>
      <c r="W3545">
        <f t="shared" si="607"/>
        <v>52.773684069682815</v>
      </c>
      <c r="X3545">
        <f t="shared" si="614"/>
        <v>867.82351137826186</v>
      </c>
      <c r="Z3545">
        <f t="shared" si="608"/>
        <v>0.75000000000000022</v>
      </c>
      <c r="AA3545" s="3">
        <f t="shared" si="615"/>
        <v>52.77368454340376</v>
      </c>
    </row>
    <row r="3546" spans="1:27" x14ac:dyDescent="0.4">
      <c r="A3546" s="4">
        <v>156.08217241728843</v>
      </c>
      <c r="B3546" s="4">
        <v>41.574178949820109</v>
      </c>
      <c r="C3546" s="5">
        <v>376.644720760528</v>
      </c>
      <c r="D3546" s="5" cm="1">
        <f t="array" ref="D3546">[2]!PropsSI("H","P",(B3546+1)*100*1000,"T",C3546+273.15,"WATER")/1000</f>
        <v>3153.5383239537391</v>
      </c>
      <c r="E3546" s="5" cm="1">
        <f t="array" ref="E3546">[2]!PropsSI("S","P",(B3546+1)*100*1000,"T",C3546+273.15,"WATER")/1000</f>
        <v>6.652179919194932</v>
      </c>
      <c r="F3546" s="5" cm="1">
        <f t="array" ref="F3546">[2]!PropsSI("T","P",(B3546+1)*100*1000,"Q",1,"WATER")-273.15</f>
        <v>254.0800030032126</v>
      </c>
      <c r="G3546" s="9"/>
      <c r="H3546" s="4">
        <v>60.421441328994739</v>
      </c>
      <c r="I3546" s="6">
        <v>0.34702385457356755</v>
      </c>
      <c r="J3546" s="5" cm="1">
        <f t="array" ref="J3546">[2]!PropsSI("T","P",(I3546+1)*100*1000,"H",K3546*1000,"WATER")-273.15</f>
        <v>108.15198450947992</v>
      </c>
      <c r="K3546" s="5">
        <f t="shared" si="609"/>
        <v>2631.0410881441612</v>
      </c>
      <c r="L3546" s="5" t="e" cm="1">
        <f t="array" ref="L3546">[2]!PropsSI("S","P",(I3546+1)*100*1000,"T",J3546+273.15,"WATER")/1000</f>
        <v>#VALUE!</v>
      </c>
      <c r="M3546" s="5" cm="1">
        <f t="array" ref="M3546">[2]!PropsSI("H","P",(I3546+1)*100*1000,"S",E3546*1000,"WATER")/1000</f>
        <v>2456.8753428743021</v>
      </c>
      <c r="N3546" s="5" cm="1">
        <f t="array" ref="N3546">[2]!PropsSI("T","P",(I3546+1)*100*1000,"Q",1,"WATER")-273.15</f>
        <v>108.15198450947992</v>
      </c>
      <c r="O3546">
        <v>0.75</v>
      </c>
      <c r="P3546">
        <f t="shared" si="606"/>
        <v>22.653473235329763</v>
      </c>
      <c r="Q3546" s="24"/>
      <c r="R3546">
        <f t="shared" si="610"/>
        <v>0.7497229446860898</v>
      </c>
      <c r="S3546">
        <f t="shared" si="611"/>
        <v>811.14409232182129</v>
      </c>
      <c r="T3546">
        <f t="shared" si="612"/>
        <v>-0.8458090063712006</v>
      </c>
      <c r="U3546">
        <f t="shared" si="616"/>
        <v>140.51588757316551</v>
      </c>
      <c r="V3546">
        <f t="shared" si="613"/>
        <v>-46545.695363872735</v>
      </c>
      <c r="W3546">
        <f t="shared" si="607"/>
        <v>52.637924528195825</v>
      </c>
      <c r="X3546">
        <f t="shared" si="614"/>
        <v>899.06731933425726</v>
      </c>
      <c r="Z3546">
        <f t="shared" si="608"/>
        <v>0.75000000000000011</v>
      </c>
      <c r="AA3546" s="3">
        <f t="shared" si="615"/>
        <v>52.637925003138562</v>
      </c>
    </row>
    <row r="3547" spans="1:27" x14ac:dyDescent="0.4">
      <c r="A3547" s="4">
        <v>154.72122574352579</v>
      </c>
      <c r="B3547" s="4">
        <v>41.84915828999037</v>
      </c>
      <c r="C3547" s="5">
        <v>375.63581665071354</v>
      </c>
      <c r="D3547" s="5" cm="1">
        <f t="array" ref="D3547">[2]!PropsSI("H","P",(B3547+1)*100*1000,"T",C3547+273.15,"WATER")/1000</f>
        <v>3150.5155240277413</v>
      </c>
      <c r="E3547" s="5" cm="1">
        <f t="array" ref="E3547">[2]!PropsSI("S","P",(B3547+1)*100*1000,"T",C3547+273.15,"WATER")/1000</f>
        <v>6.6447551379984997</v>
      </c>
      <c r="F3547" s="5" cm="1">
        <f t="array" ref="F3547">[2]!PropsSI("T","P",(B3547+1)*100*1000,"Q",1,"WATER")-273.15</f>
        <v>254.46773504385465</v>
      </c>
      <c r="G3547" s="9"/>
      <c r="H3547" s="4">
        <v>59.554524648407941</v>
      </c>
      <c r="I3547" s="6">
        <v>0.350041978624132</v>
      </c>
      <c r="J3547" s="5" cm="1">
        <f t="array" ref="J3547">[2]!PropsSI("T","P",(I3547+1)*100*1000,"H",K3547*1000,"WATER")-273.15</f>
        <v>108.2178914147064</v>
      </c>
      <c r="K3547" s="5">
        <f t="shared" si="609"/>
        <v>2628.4216234165124</v>
      </c>
      <c r="L3547" s="5" t="e" cm="1">
        <f t="array" ref="L3547">[2]!PropsSI("S","P",(I3547+1)*100*1000,"T",J3547+273.15,"WATER")/1000</f>
        <v>#VALUE!</v>
      </c>
      <c r="M3547" s="5" cm="1">
        <f t="array" ref="M3547">[2]!PropsSI("H","P",(I3547+1)*100*1000,"S",E3547*1000,"WATER")/1000</f>
        <v>2454.3903232127695</v>
      </c>
      <c r="N3547" s="5" cm="1">
        <f t="array" ref="N3547">[2]!PropsSI("T","P",(I3547+1)*100*1000,"Q",1,"WATER")-273.15</f>
        <v>108.2178914147064</v>
      </c>
      <c r="O3547">
        <v>0.75</v>
      </c>
      <c r="P3547">
        <f t="shared" si="606"/>
        <v>22.438613404385521</v>
      </c>
      <c r="Q3547" s="24"/>
      <c r="R3547">
        <f t="shared" si="610"/>
        <v>0.74816283457585686</v>
      </c>
      <c r="S3547">
        <f t="shared" si="611"/>
        <v>819.15178384019544</v>
      </c>
      <c r="T3547">
        <f t="shared" si="612"/>
        <v>-0.84778593303102157</v>
      </c>
      <c r="U3547">
        <f t="shared" si="616"/>
        <v>138.86715738668929</v>
      </c>
      <c r="V3547">
        <f t="shared" si="613"/>
        <v>-46705.901113020976</v>
      </c>
      <c r="W3547">
        <f t="shared" si="607"/>
        <v>52.674150225906445</v>
      </c>
      <c r="X3547">
        <f t="shared" si="614"/>
        <v>914.18768688554758</v>
      </c>
      <c r="Z3547">
        <f t="shared" si="608"/>
        <v>0.75000000000000022</v>
      </c>
      <c r="AA3547" s="3">
        <f t="shared" si="615"/>
        <v>52.674150700522546</v>
      </c>
    </row>
    <row r="3548" spans="1:27" x14ac:dyDescent="0.4">
      <c r="A3548" s="4">
        <v>154.33874017405219</v>
      </c>
      <c r="B3548" s="4">
        <v>41.622395374818744</v>
      </c>
      <c r="C3548" s="5">
        <v>376.4711050718164</v>
      </c>
      <c r="D3548" s="5" cm="1">
        <f t="array" ref="D3548">[2]!PropsSI("H","P",(B3548+1)*100*1000,"T",C3548+273.15,"WATER")/1000</f>
        <v>3153.0170591171795</v>
      </c>
      <c r="E3548" s="5" cm="1">
        <f t="array" ref="E3548">[2]!PropsSI("S","P",(B3548+1)*100*1000,"T",C3548+273.15,"WATER")/1000</f>
        <v>6.6508905516757828</v>
      </c>
      <c r="F3548" s="5" cm="1">
        <f t="array" ref="F3548">[2]!PropsSI("T","P",(B3548+1)*100*1000,"Q",1,"WATER")-273.15</f>
        <v>254.14812836470082</v>
      </c>
      <c r="G3548" s="9"/>
      <c r="H3548" s="4">
        <v>59.84278953725925</v>
      </c>
      <c r="I3548" s="6">
        <v>0.34974197804602092</v>
      </c>
      <c r="J3548" s="5" cm="1">
        <f t="array" ref="J3548">[2]!PropsSI("T","P",(I3548+1)*100*1000,"H",K3548*1000,"WATER")-273.15</f>
        <v>108.21134572224827</v>
      </c>
      <c r="K3548" s="5">
        <f t="shared" si="609"/>
        <v>2630.7760883914707</v>
      </c>
      <c r="L3548" s="5" t="e" cm="1">
        <f t="array" ref="L3548">[2]!PropsSI("S","P",(I3548+1)*100*1000,"T",J3548+273.15,"WATER")/1000</f>
        <v>#VALUE!</v>
      </c>
      <c r="M3548" s="5" cm="1">
        <f t="array" ref="M3548">[2]!PropsSI("H","P",(I3548+1)*100*1000,"S",E3548*1000,"WATER")/1000</f>
        <v>2456.6957648162347</v>
      </c>
      <c r="N3548" s="5" cm="1">
        <f t="array" ref="N3548">[2]!PropsSI("T","P",(I3548+1)*100*1000,"Q",1,"WATER")-273.15</f>
        <v>108.21134572224827</v>
      </c>
      <c r="O3548">
        <v>0.75</v>
      </c>
      <c r="P3548">
        <f t="shared" si="606"/>
        <v>22.389448191411102</v>
      </c>
      <c r="Q3548" s="24"/>
      <c r="R3548">
        <f t="shared" si="610"/>
        <v>0.7486439223259912</v>
      </c>
      <c r="S3548">
        <f t="shared" si="611"/>
        <v>812.57088097268502</v>
      </c>
      <c r="T3548">
        <f t="shared" si="612"/>
        <v>-0.84769479142790438</v>
      </c>
      <c r="U3548">
        <f t="shared" si="616"/>
        <v>138.92308054401317</v>
      </c>
      <c r="V3548">
        <f t="shared" si="613"/>
        <v>-46691.729148638078</v>
      </c>
      <c r="W3548">
        <f t="shared" si="607"/>
        <v>52.647621713155125</v>
      </c>
      <c r="X3548">
        <f t="shared" si="614"/>
        <v>915.55706487197108</v>
      </c>
      <c r="Z3548">
        <f t="shared" si="608"/>
        <v>0.75000000000000022</v>
      </c>
      <c r="AA3548" s="3">
        <f t="shared" si="615"/>
        <v>52.647622188010381</v>
      </c>
    </row>
    <row r="3549" spans="1:27" x14ac:dyDescent="0.4">
      <c r="A3549" s="4">
        <v>159.43897496626343</v>
      </c>
      <c r="B3549" s="4">
        <v>41.426372631801158</v>
      </c>
      <c r="C3549" s="5">
        <v>376.2538019048402</v>
      </c>
      <c r="D3549" s="5" cm="1">
        <f t="array" ref="D3549">[2]!PropsSI("H","P",(B3549+1)*100*1000,"T",C3549+273.15,"WATER")/1000</f>
        <v>3152.8800419605018</v>
      </c>
      <c r="E3549" s="5" cm="1">
        <f t="array" ref="E3549">[2]!PropsSI("S","P",(B3549+1)*100*1000,"T",C3549+273.15,"WATER")/1000</f>
        <v>6.6526632635897354</v>
      </c>
      <c r="F3549" s="5" cm="1">
        <f t="array" ref="F3549">[2]!PropsSI("T","P",(B3549+1)*100*1000,"Q",1,"WATER")-273.15</f>
        <v>253.87079781733894</v>
      </c>
      <c r="G3549" s="9"/>
      <c r="H3549" s="4">
        <v>60.521633304417826</v>
      </c>
      <c r="I3549" s="6">
        <v>0.34705961700606203</v>
      </c>
      <c r="J3549" s="5" cm="1">
        <f t="array" ref="J3549">[2]!PropsSI("T","P",(I3549+1)*100*1000,"H",K3549*1000,"WATER")-273.15</f>
        <v>108.15276616676471</v>
      </c>
      <c r="K3549" s="5">
        <f t="shared" si="609"/>
        <v>2631.0178258695055</v>
      </c>
      <c r="L3549" s="5" t="e" cm="1">
        <f t="array" ref="L3549">[2]!PropsSI("S","P",(I3549+1)*100*1000,"T",J3549+273.15,"WATER")/1000</f>
        <v>#VALUE!</v>
      </c>
      <c r="M3549" s="5" cm="1">
        <f t="array" ref="M3549">[2]!PropsSI("H","P",(I3549+1)*100*1000,"S",E3549*1000,"WATER")/1000</f>
        <v>2457.0637538391734</v>
      </c>
      <c r="N3549" s="5" cm="1">
        <f t="array" ref="N3549">[2]!PropsSI("T","P",(I3549+1)*100*1000,"Q",1,"WATER")-273.15</f>
        <v>108.15276616676471</v>
      </c>
      <c r="O3549">
        <v>0.75</v>
      </c>
      <c r="P3549">
        <f t="shared" si="606"/>
        <v>23.112549113103086</v>
      </c>
      <c r="Q3549" s="24"/>
      <c r="R3549">
        <f t="shared" si="610"/>
        <v>0.74995140768453272</v>
      </c>
      <c r="S3549">
        <f t="shared" si="611"/>
        <v>806.85699064000323</v>
      </c>
      <c r="T3549">
        <f t="shared" si="612"/>
        <v>-0.84591224293334077</v>
      </c>
      <c r="U3549">
        <f t="shared" si="616"/>
        <v>140.21965141396623</v>
      </c>
      <c r="V3549">
        <f t="shared" si="613"/>
        <v>-46484.359768218514</v>
      </c>
      <c r="W3549">
        <f t="shared" si="607"/>
        <v>52.694492404765612</v>
      </c>
      <c r="X3549">
        <f t="shared" si="614"/>
        <v>875.09136891113758</v>
      </c>
      <c r="Z3549">
        <f t="shared" si="608"/>
        <v>0.74999999999999989</v>
      </c>
      <c r="AA3549" s="3">
        <f t="shared" si="615"/>
        <v>52.694492879198492</v>
      </c>
    </row>
    <row r="3550" spans="1:27" x14ac:dyDescent="0.4">
      <c r="A3550" s="4">
        <v>164.00968770687038</v>
      </c>
      <c r="B3550" s="4">
        <v>41.457993042517906</v>
      </c>
      <c r="C3550" s="5">
        <v>377.10597658736458</v>
      </c>
      <c r="D3550" s="5" cm="1">
        <f t="array" ref="D3550">[2]!PropsSI("H","P",(B3550+1)*100*1000,"T",C3550+273.15,"WATER")/1000</f>
        <v>3154.8979121343878</v>
      </c>
      <c r="E3550" s="5" cm="1">
        <f t="array" ref="E3550">[2]!PropsSI("S","P",(B3550+1)*100*1000,"T",C3550+273.15,"WATER")/1000</f>
        <v>6.6554477925496069</v>
      </c>
      <c r="F3550" s="5" cm="1">
        <f t="array" ref="F3550">[2]!PropsSI("T","P",(B3550+1)*100*1000,"Q",1,"WATER")-273.15</f>
        <v>253.91560020496911</v>
      </c>
      <c r="G3550" s="9"/>
      <c r="H3550" s="4">
        <v>62.315487085540397</v>
      </c>
      <c r="I3550" s="6">
        <v>0.34303121531335456</v>
      </c>
      <c r="J3550" s="5" cm="1">
        <f t="array" ref="J3550">[2]!PropsSI("T","P",(I3550+1)*100*1000,"H",K3550*1000,"WATER")-273.15</f>
        <v>108.06460999964366</v>
      </c>
      <c r="K3550" s="5">
        <f t="shared" si="609"/>
        <v>2631.9706747667983</v>
      </c>
      <c r="L3550" s="5" t="e" cm="1">
        <f t="array" ref="L3550">[2]!PropsSI("S","P",(I3550+1)*100*1000,"T",J3550+273.15,"WATER")/1000</f>
        <v>#VALUE!</v>
      </c>
      <c r="M3550" s="5" cm="1">
        <f t="array" ref="M3550">[2]!PropsSI("H","P",(I3550+1)*100*1000,"S",E3550*1000,"WATER")/1000</f>
        <v>2457.6615956442683</v>
      </c>
      <c r="N3550" s="5" cm="1">
        <f t="array" ref="N3550">[2]!PropsSI("T","P",(I3550+1)*100*1000,"Q",1,"WATER")-273.15</f>
        <v>108.06460999964366</v>
      </c>
      <c r="O3550">
        <v>0.75</v>
      </c>
      <c r="P3550">
        <f t="shared" si="606"/>
        <v>23.823648026131895</v>
      </c>
      <c r="Q3550" s="24"/>
      <c r="R3550">
        <f t="shared" si="610"/>
        <v>0.7513820685364232</v>
      </c>
      <c r="S3550">
        <f t="shared" si="611"/>
        <v>807.73248519859055</v>
      </c>
      <c r="T3550">
        <f t="shared" si="612"/>
        <v>-0.84306295069186976</v>
      </c>
      <c r="U3550">
        <f t="shared" si="616"/>
        <v>142.83414830625929</v>
      </c>
      <c r="V3550">
        <f t="shared" si="613"/>
        <v>-46334.807648055285</v>
      </c>
      <c r="W3550">
        <f t="shared" si="607"/>
        <v>52.842080997384841</v>
      </c>
      <c r="X3550">
        <f t="shared" si="614"/>
        <v>842.06945210710001</v>
      </c>
      <c r="Z3550">
        <f t="shared" si="608"/>
        <v>0.74999999999999989</v>
      </c>
      <c r="AA3550" s="3">
        <f t="shared" si="615"/>
        <v>52.842081470492623</v>
      </c>
    </row>
    <row r="3551" spans="1:27" x14ac:dyDescent="0.4">
      <c r="A3551" s="4">
        <v>158.76890251314057</v>
      </c>
      <c r="B3551" s="4">
        <v>41.799424296667645</v>
      </c>
      <c r="C3551" s="5">
        <v>376.79852176088662</v>
      </c>
      <c r="D3551" s="5" cm="1">
        <f t="array" ref="D3551">[2]!PropsSI("H","P",(B3551+1)*100*1000,"T",C3551+273.15,"WATER")/1000</f>
        <v>3153.4621488531488</v>
      </c>
      <c r="E3551" s="5" cm="1">
        <f t="array" ref="E3551">[2]!PropsSI("S","P",(B3551+1)*100*1000,"T",C3551+273.15,"WATER")/1000</f>
        <v>6.6497922791552213</v>
      </c>
      <c r="F3551" s="5" cm="1">
        <f t="array" ref="F3551">[2]!PropsSI("T","P",(B3551+1)*100*1000,"Q",1,"WATER")-273.15</f>
        <v>254.39774938600999</v>
      </c>
      <c r="G3551" s="9"/>
      <c r="H3551" s="4">
        <v>62.91588649327295</v>
      </c>
      <c r="I3551" s="6">
        <v>0.34661631287584527</v>
      </c>
      <c r="J3551" s="5" cm="1">
        <f t="array" ref="J3551">[2]!PropsSI("T","P",(I3551+1)*100*1000,"H",K3551*1000,"WATER")-273.15</f>
        <v>108.14307568859317</v>
      </c>
      <c r="K3551" s="5">
        <f t="shared" si="609"/>
        <v>2630.3041152199976</v>
      </c>
      <c r="L3551" s="5" t="e" cm="1">
        <f t="array" ref="L3551">[2]!PropsSI("S","P",(I3551+1)*100*1000,"T",J3551+273.15,"WATER")/1000</f>
        <v>#VALUE!</v>
      </c>
      <c r="M3551" s="5" cm="1">
        <f t="array" ref="M3551">[2]!PropsSI("H","P",(I3551+1)*100*1000,"S",E3551*1000,"WATER")/1000</f>
        <v>2455.9181040089475</v>
      </c>
      <c r="N3551" s="5" cm="1">
        <f t="array" ref="N3551">[2]!PropsSI("T","P",(I3551+1)*100*1000,"Q",1,"WATER")-273.15</f>
        <v>108.14307568859317</v>
      </c>
      <c r="O3551">
        <v>0.75</v>
      </c>
      <c r="P3551">
        <f t="shared" si="606"/>
        <v>23.072563011352251</v>
      </c>
      <c r="Q3551" s="24"/>
      <c r="R3551">
        <f t="shared" si="610"/>
        <v>0.74950469568466072</v>
      </c>
      <c r="S3551">
        <f t="shared" si="611"/>
        <v>817.6736450807299</v>
      </c>
      <c r="T3551">
        <f t="shared" si="612"/>
        <v>-0.84540343864233847</v>
      </c>
      <c r="U3551">
        <f t="shared" si="616"/>
        <v>141.08593966726963</v>
      </c>
      <c r="V3551">
        <f t="shared" si="613"/>
        <v>-46589.570713921639</v>
      </c>
      <c r="W3551">
        <f t="shared" si="607"/>
        <v>52.81180954753485</v>
      </c>
      <c r="X3551">
        <f t="shared" si="614"/>
        <v>884.42278453984864</v>
      </c>
      <c r="Z3551">
        <f t="shared" si="608"/>
        <v>0.75000000000000022</v>
      </c>
      <c r="AA3551" s="3">
        <f t="shared" si="615"/>
        <v>52.811810020913818</v>
      </c>
    </row>
    <row r="3552" spans="1:27" x14ac:dyDescent="0.4">
      <c r="A3552" s="4">
        <v>155.90681591256421</v>
      </c>
      <c r="B3552" s="4">
        <v>41.645660049611209</v>
      </c>
      <c r="C3552" s="5">
        <v>375.68774163370648</v>
      </c>
      <c r="D3552" s="5" cm="1">
        <f t="array" ref="D3552">[2]!PropsSI("H","P",(B3552+1)*100*1000,"T",C3552+273.15,"WATER")/1000</f>
        <v>3151.0538757191712</v>
      </c>
      <c r="E3552" s="5" cm="1">
        <f t="array" ref="E3552">[2]!PropsSI("S","P",(B3552+1)*100*1000,"T",C3552+273.15,"WATER")/1000</f>
        <v>6.6476319400314896</v>
      </c>
      <c r="F3552" s="5" cm="1">
        <f t="array" ref="F3552">[2]!PropsSI("T","P",(B3552+1)*100*1000,"Q",1,"WATER")-273.15</f>
        <v>254.18097811864948</v>
      </c>
      <c r="G3552" s="9"/>
      <c r="H3552" s="4">
        <v>59.736587442536049</v>
      </c>
      <c r="I3552" s="6">
        <v>0.34613591907642594</v>
      </c>
      <c r="J3552" s="5" cm="1">
        <f t="array" ref="J3552">[2]!PropsSI("T","P",(I3552+1)*100*1000,"H",K3552*1000,"WATER")-273.15</f>
        <v>108.13257147681696</v>
      </c>
      <c r="K3552" s="5">
        <f t="shared" si="609"/>
        <v>2629.0428617939542</v>
      </c>
      <c r="L3552" s="5" t="e" cm="1">
        <f t="array" ref="L3552">[2]!PropsSI("S","P",(I3552+1)*100*1000,"T",J3552+273.15,"WATER")/1000</f>
        <v>#VALUE!</v>
      </c>
      <c r="M3552" s="5" cm="1">
        <f t="array" ref="M3552">[2]!PropsSI("H","P",(I3552+1)*100*1000,"S",E3552*1000,"WATER")/1000</f>
        <v>2455.0391904855483</v>
      </c>
      <c r="N3552" s="5" cm="1">
        <f t="array" ref="N3552">[2]!PropsSI("T","P",(I3552+1)*100*1000,"Q",1,"WATER")-273.15</f>
        <v>108.13257147681696</v>
      </c>
      <c r="O3552">
        <v>0.75</v>
      </c>
      <c r="P3552">
        <f t="shared" si="606"/>
        <v>22.60696529232494</v>
      </c>
      <c r="Q3552" s="24"/>
      <c r="R3552">
        <f t="shared" si="610"/>
        <v>0.74993283090125185</v>
      </c>
      <c r="S3552">
        <f t="shared" si="611"/>
        <v>813.20837268895332</v>
      </c>
      <c r="T3552">
        <f t="shared" si="612"/>
        <v>-0.84514688567641905</v>
      </c>
      <c r="U3552">
        <f t="shared" si="616"/>
        <v>140.9388647809883</v>
      </c>
      <c r="V3552">
        <f t="shared" si="613"/>
        <v>-46449.79632789045</v>
      </c>
      <c r="W3552">
        <f t="shared" si="607"/>
        <v>52.553499007428037</v>
      </c>
      <c r="X3552">
        <f t="shared" si="614"/>
        <v>896.79488154980652</v>
      </c>
      <c r="Z3552">
        <f t="shared" si="608"/>
        <v>0.74999999999999967</v>
      </c>
      <c r="AA3552" s="3">
        <f t="shared" si="615"/>
        <v>52.553499483133749</v>
      </c>
    </row>
    <row r="3553" spans="1:27" x14ac:dyDescent="0.4">
      <c r="A3553" s="4">
        <v>158.77528986958256</v>
      </c>
      <c r="B3553" s="4">
        <v>41.502487492693838</v>
      </c>
      <c r="C3553" s="5">
        <v>377.44649541640149</v>
      </c>
      <c r="D3553" s="5" cm="1">
        <f t="array" ref="D3553">[2]!PropsSI("H","P",(B3553+1)*100*1000,"T",C3553+273.15,"WATER")/1000</f>
        <v>3155.6401986341889</v>
      </c>
      <c r="E3553" s="5" cm="1">
        <f t="array" ref="E3553">[2]!PropsSI("S","P",(B3553+1)*100*1000,"T",C3553+273.15,"WATER")/1000</f>
        <v>6.6561380623221966</v>
      </c>
      <c r="F3553" s="5" cm="1">
        <f t="array" ref="F3553">[2]!PropsSI("T","P",(B3553+1)*100*1000,"Q",1,"WATER")-273.15</f>
        <v>253.97860037157079</v>
      </c>
      <c r="G3553" s="9"/>
      <c r="H3553" s="4">
        <v>59.744647780712739</v>
      </c>
      <c r="I3553" s="6">
        <v>0.34502229139539864</v>
      </c>
      <c r="J3553" s="5" cm="1">
        <f t="array" ref="J3553">[2]!PropsSI("T","P",(I3553+1)*100*1000,"H",K3553*1000,"WATER")-273.15</f>
        <v>108.10820920087599</v>
      </c>
      <c r="K3553" s="5">
        <f t="shared" si="609"/>
        <v>2632.525707644586</v>
      </c>
      <c r="L3553" s="5" t="e" cm="1">
        <f t="array" ref="L3553">[2]!PropsSI("S","P",(I3553+1)*100*1000,"T",J3553+273.15,"WATER")/1000</f>
        <v>#VALUE!</v>
      </c>
      <c r="M3553" s="5" cm="1">
        <f t="array" ref="M3553">[2]!PropsSI("H","P",(I3553+1)*100*1000,"S",E3553*1000,"WATER")/1000</f>
        <v>2458.154210648052</v>
      </c>
      <c r="N3553" s="5" cm="1">
        <f t="array" ref="N3553">[2]!PropsSI("T","P",(I3553+1)*100*1000,"Q",1,"WATER")-273.15</f>
        <v>108.10820920087599</v>
      </c>
      <c r="O3553">
        <v>0.75</v>
      </c>
      <c r="P3553">
        <f t="shared" si="606"/>
        <v>23.071570817181485</v>
      </c>
      <c r="Q3553" s="24"/>
      <c r="R3553">
        <f t="shared" si="610"/>
        <v>0.7505766659199884</v>
      </c>
      <c r="S3553">
        <f t="shared" si="611"/>
        <v>809.04377765808658</v>
      </c>
      <c r="T3553">
        <f t="shared" si="612"/>
        <v>-0.84443947596685798</v>
      </c>
      <c r="U3553">
        <f t="shared" si="616"/>
        <v>141.78049051474505</v>
      </c>
      <c r="V3553">
        <f t="shared" si="613"/>
        <v>-46475.749072266277</v>
      </c>
      <c r="W3553">
        <f t="shared" si="607"/>
        <v>52.728870872080229</v>
      </c>
      <c r="X3553">
        <f t="shared" si="614"/>
        <v>879.55544654629705</v>
      </c>
      <c r="Z3553">
        <f t="shared" si="608"/>
        <v>0.75000000000000033</v>
      </c>
      <c r="AA3553" s="3">
        <f t="shared" si="615"/>
        <v>52.728871346203789</v>
      </c>
    </row>
    <row r="3554" spans="1:27" x14ac:dyDescent="0.4">
      <c r="A3554" s="4">
        <v>158.97762777340776</v>
      </c>
      <c r="B3554" s="4">
        <v>41.569527701694817</v>
      </c>
      <c r="C3554" s="5">
        <v>376.4086901641561</v>
      </c>
      <c r="D3554" s="5" cm="1">
        <f t="array" ref="D3554">[2]!PropsSI("H","P",(B3554+1)*100*1000,"T",C3554+273.15,"WATER")/1000</f>
        <v>3152.9707437608454</v>
      </c>
      <c r="E3554" s="5" cm="1">
        <f t="array" ref="E3554">[2]!PropsSI("S","P",(B3554+1)*100*1000,"T",C3554+273.15,"WATER")/1000</f>
        <v>6.6513532999658134</v>
      </c>
      <c r="F3554" s="5" cm="1">
        <f t="array" ref="F3554">[2]!PropsSI("T","P",(B3554+1)*100*1000,"Q",1,"WATER")-273.15</f>
        <v>254.07342809740169</v>
      </c>
      <c r="G3554" s="9"/>
      <c r="H3554" s="4">
        <v>59.829058204650877</v>
      </c>
      <c r="I3554" s="6">
        <v>0.34516227213541661</v>
      </c>
      <c r="J3554" s="5" cm="1">
        <f t="array" ref="J3554">[2]!PropsSI("T","P",(I3554+1)*100*1000,"H",K3554*1000,"WATER")-273.15</f>
        <v>108.11127240197362</v>
      </c>
      <c r="K3554" s="5">
        <f t="shared" si="609"/>
        <v>2630.5022517273778</v>
      </c>
      <c r="L3554" s="5" t="e" cm="1">
        <f t="array" ref="L3554">[2]!PropsSI("S","P",(I3554+1)*100*1000,"T",J3554+273.15,"WATER")/1000</f>
        <v>#VALUE!</v>
      </c>
      <c r="M3554" s="5" cm="1">
        <f t="array" ref="M3554">[2]!PropsSI("H","P",(I3554+1)*100*1000,"S",E3554*1000,"WATER")/1000</f>
        <v>2456.346087716222</v>
      </c>
      <c r="N3554" s="5" cm="1">
        <f t="array" ref="N3554">[2]!PropsSI("T","P",(I3554+1)*100*1000,"Q",1,"WATER")-273.15</f>
        <v>108.11127240197362</v>
      </c>
      <c r="O3554">
        <v>0.75</v>
      </c>
      <c r="P3554">
        <f t="shared" si="606"/>
        <v>23.072444847175074</v>
      </c>
      <c r="Q3554" s="24"/>
      <c r="R3554">
        <f t="shared" si="610"/>
        <v>0.75041556418710309</v>
      </c>
      <c r="S3554">
        <f t="shared" si="611"/>
        <v>810.98988768350273</v>
      </c>
      <c r="T3554">
        <f t="shared" si="612"/>
        <v>-0.84450248481636581</v>
      </c>
      <c r="U3554">
        <f t="shared" si="616"/>
        <v>141.56832966473706</v>
      </c>
      <c r="V3554">
        <f t="shared" si="613"/>
        <v>-46428.470814565604</v>
      </c>
      <c r="W3554">
        <f t="shared" si="607"/>
        <v>52.680192263994392</v>
      </c>
      <c r="X3554">
        <f t="shared" si="614"/>
        <v>876.61870709817106</v>
      </c>
      <c r="Z3554">
        <f t="shared" si="608"/>
        <v>0.74999999999999989</v>
      </c>
      <c r="AA3554" s="3">
        <f t="shared" si="615"/>
        <v>52.680192738556059</v>
      </c>
    </row>
    <row r="3555" spans="1:27" x14ac:dyDescent="0.4">
      <c r="A3555" s="4">
        <v>159.83782214914947</v>
      </c>
      <c r="B3555" s="4">
        <v>41.442794530514291</v>
      </c>
      <c r="C3555" s="5">
        <v>377.6128855470343</v>
      </c>
      <c r="D3555" s="5" cm="1">
        <f t="array" ref="D3555">[2]!PropsSI("H","P",(B3555+1)*100*1000,"T",C3555+273.15,"WATER")/1000</f>
        <v>3156.1654326248272</v>
      </c>
      <c r="E3555" s="5" cm="1">
        <f t="array" ref="E3555">[2]!PropsSI("S","P",(B3555+1)*100*1000,"T",C3555+273.15,"WATER")/1000</f>
        <v>6.6575504600511124</v>
      </c>
      <c r="F3555" s="5" cm="1">
        <f t="array" ref="F3555">[2]!PropsSI("T","P",(B3555+1)*100*1000,"Q",1,"WATER")-273.15</f>
        <v>253.89406889582472</v>
      </c>
      <c r="G3555" s="9"/>
      <c r="H3555" s="4">
        <v>62.130736403376154</v>
      </c>
      <c r="I3555" s="6">
        <v>0.34492027574549589</v>
      </c>
      <c r="J3555" s="5" cm="1">
        <f t="array" ref="J3555">[2]!PropsSI("T","P",(I3555+1)*100*1000,"H",K3555*1000,"WATER")-273.15</f>
        <v>108.10597662517245</v>
      </c>
      <c r="K3555" s="5">
        <f t="shared" si="609"/>
        <v>2633.0520673522979</v>
      </c>
      <c r="L3555" s="5" t="e" cm="1">
        <f t="array" ref="L3555">[2]!PropsSI("S","P",(I3555+1)*100*1000,"T",J3555+273.15,"WATER")/1000</f>
        <v>#VALUE!</v>
      </c>
      <c r="M3555" s="5" cm="1">
        <f t="array" ref="M3555">[2]!PropsSI("H","P",(I3555+1)*100*1000,"S",E3555*1000,"WATER")/1000</f>
        <v>2458.6809455947882</v>
      </c>
      <c r="N3555" s="5" cm="1">
        <f t="array" ref="N3555">[2]!PropsSI("T","P",(I3555+1)*100*1000,"Q",1,"WATER")-273.15</f>
        <v>108.10597662517245</v>
      </c>
      <c r="O3555">
        <v>0.75</v>
      </c>
      <c r="P3555">
        <f t="shared" si="606"/>
        <v>23.225916956187113</v>
      </c>
      <c r="Q3555" s="24"/>
      <c r="R3555">
        <f t="shared" si="610"/>
        <v>0.75071178671686789</v>
      </c>
      <c r="S3555">
        <f t="shared" si="611"/>
        <v>807.31118520060272</v>
      </c>
      <c r="T3555">
        <f t="shared" si="612"/>
        <v>-0.84439928066931536</v>
      </c>
      <c r="U3555">
        <f t="shared" si="616"/>
        <v>141.79723533080053</v>
      </c>
      <c r="V3555">
        <f t="shared" si="613"/>
        <v>-46467.018912418673</v>
      </c>
      <c r="W3555">
        <f t="shared" si="607"/>
        <v>52.762730379653554</v>
      </c>
      <c r="X3555">
        <f t="shared" si="614"/>
        <v>872.4233472126673</v>
      </c>
      <c r="Z3555">
        <f t="shared" si="608"/>
        <v>0.75000000000000011</v>
      </c>
      <c r="AA3555" s="3">
        <f t="shared" si="615"/>
        <v>52.762730853472853</v>
      </c>
    </row>
    <row r="3556" spans="1:27" x14ac:dyDescent="0.4">
      <c r="A3556" s="4">
        <v>161.22641497631773</v>
      </c>
      <c r="B3556" s="4">
        <v>41.356709655888551</v>
      </c>
      <c r="C3556" s="5">
        <v>377.44363629969706</v>
      </c>
      <c r="D3556" s="5" cm="1">
        <f t="array" ref="D3556">[2]!PropsSI("H","P",(B3556+1)*100*1000,"T",C3556+273.15,"WATER")/1000</f>
        <v>3155.9243684101234</v>
      </c>
      <c r="E3556" s="5" cm="1">
        <f t="array" ref="E3556">[2]!PropsSI("S","P",(B3556+1)*100*1000,"T",C3556+273.15,"WATER")/1000</f>
        <v>6.6580543546832187</v>
      </c>
      <c r="F3556" s="5" cm="1">
        <f t="array" ref="F3556">[2]!PropsSI("T","P",(B3556+1)*100*1000,"Q",1,"WATER")-273.15</f>
        <v>253.77200339280057</v>
      </c>
      <c r="G3556" s="9"/>
      <c r="H3556" s="4">
        <v>64.341094125469994</v>
      </c>
      <c r="I3556" s="6">
        <v>0.34388796535693444</v>
      </c>
      <c r="J3556" s="5" cm="1">
        <f t="array" ref="J3556">[2]!PropsSI("T","P",(I3556+1)*100*1000,"H",K3556*1000,"WATER")-273.15</f>
        <v>108.08337703631327</v>
      </c>
      <c r="K3556" s="5">
        <f t="shared" si="609"/>
        <v>2633.0466442892034</v>
      </c>
      <c r="L3556" s="5" t="e" cm="1">
        <f t="array" ref="L3556">[2]!PropsSI("S","P",(I3556+1)*100*1000,"T",J3556+273.15,"WATER")/1000</f>
        <v>#VALUE!</v>
      </c>
      <c r="M3556" s="5" cm="1">
        <f t="array" ref="M3556">[2]!PropsSI("H","P",(I3556+1)*100*1000,"S",E3556*1000,"WATER")/1000</f>
        <v>2458.7540695822299</v>
      </c>
      <c r="N3556" s="5" cm="1">
        <f t="array" ref="N3556">[2]!PropsSI("T","P",(I3556+1)*100*1000,"Q",1,"WATER")-273.15</f>
        <v>108.08337703631327</v>
      </c>
      <c r="O3556">
        <v>0.75</v>
      </c>
      <c r="P3556">
        <f t="shared" si="606"/>
        <v>23.417139147497782</v>
      </c>
      <c r="Q3556" s="24"/>
      <c r="R3556">
        <f t="shared" si="610"/>
        <v>0.75123237633509921</v>
      </c>
      <c r="S3556">
        <f t="shared" si="611"/>
        <v>804.80339590200708</v>
      </c>
      <c r="T3556">
        <f t="shared" si="612"/>
        <v>-0.84371888856643507</v>
      </c>
      <c r="U3556">
        <f t="shared" si="616"/>
        <v>142.26185465440969</v>
      </c>
      <c r="V3556">
        <f t="shared" si="613"/>
        <v>-46378.910318470276</v>
      </c>
      <c r="W3556">
        <f t="shared" si="607"/>
        <v>52.75012387786262</v>
      </c>
      <c r="X3556">
        <f t="shared" si="614"/>
        <v>860.42399319181675</v>
      </c>
      <c r="Z3556">
        <f t="shared" si="608"/>
        <v>0.74999999999999978</v>
      </c>
      <c r="AA3556" s="3">
        <f t="shared" si="615"/>
        <v>52.750124351795151</v>
      </c>
    </row>
    <row r="3557" spans="1:27" x14ac:dyDescent="0.4">
      <c r="A3557" s="4">
        <v>161.01862076621978</v>
      </c>
      <c r="B3557" s="4">
        <v>41.769385779708998</v>
      </c>
      <c r="C3557" s="5">
        <v>377.38284618832921</v>
      </c>
      <c r="D3557" s="5" cm="1">
        <f t="array" ref="D3557">[2]!PropsSI("H","P",(B3557+1)*100*1000,"T",C3557+273.15,"WATER")/1000</f>
        <v>3154.9511329116576</v>
      </c>
      <c r="E3557" s="5" cm="1">
        <f t="array" ref="E3557">[2]!PropsSI("S","P",(B3557+1)*100*1000,"T",C3557+273.15,"WATER")/1000</f>
        <v>6.6523842652880996</v>
      </c>
      <c r="F3557" s="5" cm="1">
        <f t="array" ref="F3557">[2]!PropsSI("T","P",(B3557+1)*100*1000,"Q",1,"WATER")-273.15</f>
        <v>254.35544905378822</v>
      </c>
      <c r="G3557" s="9"/>
      <c r="H3557" s="4">
        <v>63.894845023968173</v>
      </c>
      <c r="I3557" s="6">
        <v>0.34223654625064093</v>
      </c>
      <c r="J3557" s="5" cm="1">
        <f t="array" ref="J3557">[2]!PropsSI("T","P",(I3557+1)*100*1000,"H",K3557*1000,"WATER")-273.15</f>
        <v>108.04719402699448</v>
      </c>
      <c r="K3557" s="5">
        <f t="shared" si="609"/>
        <v>2631.0393799808362</v>
      </c>
      <c r="L3557" s="5" t="e" cm="1">
        <f t="array" ref="L3557">[2]!PropsSI("S","P",(I3557+1)*100*1000,"T",J3557+273.15,"WATER")/1000</f>
        <v>#VALUE!</v>
      </c>
      <c r="M3557" s="5" cm="1">
        <f t="array" ref="M3557">[2]!PropsSI("H","P",(I3557+1)*100*1000,"S",E3557*1000,"WATER")/1000</f>
        <v>2456.4021290038959</v>
      </c>
      <c r="N3557" s="5" cm="1">
        <f t="array" ref="N3557">[2]!PropsSI("T","P",(I3557+1)*100*1000,"Q",1,"WATER")-273.15</f>
        <v>108.04719402699448</v>
      </c>
      <c r="O3557">
        <v>0.75</v>
      </c>
      <c r="P3557">
        <f t="shared" si="606"/>
        <v>23.433207738925937</v>
      </c>
      <c r="Q3557" s="24"/>
      <c r="R3557">
        <f t="shared" si="610"/>
        <v>0.7511654454743214</v>
      </c>
      <c r="S3557">
        <f t="shared" si="611"/>
        <v>816.75693668370297</v>
      </c>
      <c r="T3557">
        <f t="shared" si="612"/>
        <v>-0.84233965885770334</v>
      </c>
      <c r="U3557">
        <f t="shared" si="616"/>
        <v>143.77797368729767</v>
      </c>
      <c r="V3557">
        <f t="shared" si="613"/>
        <v>-46387.176523148482</v>
      </c>
      <c r="W3557">
        <f t="shared" si="607"/>
        <v>52.817990695284735</v>
      </c>
      <c r="X3557">
        <f t="shared" si="614"/>
        <v>863.4654693923145</v>
      </c>
      <c r="Z3557">
        <f t="shared" si="608"/>
        <v>0.75000000000000022</v>
      </c>
      <c r="AA3557" s="3">
        <f t="shared" si="615"/>
        <v>52.817991168608302</v>
      </c>
    </row>
    <row r="3558" spans="1:27" x14ac:dyDescent="0.4">
      <c r="A3558" s="4">
        <v>158.3762200593016</v>
      </c>
      <c r="B3558" s="4">
        <v>41.594539131185158</v>
      </c>
      <c r="C3558" s="5">
        <v>377.94790740944916</v>
      </c>
      <c r="D3558" s="5" cm="1">
        <f t="array" ref="D3558">[2]!PropsSI("H","P",(B3558+1)*100*1000,"T",C3558+273.15,"WATER")/1000</f>
        <v>3156.6803672092151</v>
      </c>
      <c r="E3558" s="5" cm="1">
        <f t="array" ref="E3558">[2]!PropsSI("S","P",(B3558+1)*100*1000,"T",C3558+273.15,"WATER")/1000</f>
        <v>6.656804704370467</v>
      </c>
      <c r="F3558" s="5" cm="1">
        <f t="array" ref="F3558">[2]!PropsSI("T","P",(B3558+1)*100*1000,"Q",1,"WATER")-273.15</f>
        <v>254.10877725803971</v>
      </c>
      <c r="G3558" s="9"/>
      <c r="H3558" s="4">
        <v>62.837933225217235</v>
      </c>
      <c r="I3558" s="6">
        <v>0.34359020658862782</v>
      </c>
      <c r="J3558" s="5" cm="1">
        <f t="array" ref="J3558">[2]!PropsSI("T","P",(I3558+1)*100*1000,"H",K3558*1000,"WATER")-273.15</f>
        <v>108.07685577314686</v>
      </c>
      <c r="K3558" s="5">
        <f t="shared" si="609"/>
        <v>2632.8525917405559</v>
      </c>
      <c r="L3558" s="5" t="e" cm="1">
        <f t="array" ref="L3558">[2]!PropsSI("S","P",(I3558+1)*100*1000,"T",J3558+273.15,"WATER")/1000</f>
        <v>#VALUE!</v>
      </c>
      <c r="M3558" s="5" cm="1">
        <f t="array" ref="M3558">[2]!PropsSI("H","P",(I3558+1)*100*1000,"S",E3558*1000,"WATER")/1000</f>
        <v>2458.2433332510027</v>
      </c>
      <c r="N3558" s="5" cm="1">
        <f t="array" ref="N3558">[2]!PropsSI("T","P",(I3558+1)*100*1000,"Q",1,"WATER")-273.15</f>
        <v>108.07685577314686</v>
      </c>
      <c r="O3558">
        <v>0.75</v>
      </c>
      <c r="P3558">
        <f t="shared" si="606"/>
        <v>23.044961955777442</v>
      </c>
      <c r="Q3558" s="24"/>
      <c r="R3558">
        <f t="shared" si="610"/>
        <v>0.75095315835953169</v>
      </c>
      <c r="S3558">
        <f t="shared" si="611"/>
        <v>811.69911834003244</v>
      </c>
      <c r="T3558">
        <f t="shared" si="612"/>
        <v>-0.84338386659672582</v>
      </c>
      <c r="U3558">
        <f t="shared" si="616"/>
        <v>142.86020241157041</v>
      </c>
      <c r="V3558">
        <f t="shared" si="613"/>
        <v>-46455.896554665771</v>
      </c>
      <c r="W3558">
        <f t="shared" si="607"/>
        <v>52.740801792124444</v>
      </c>
      <c r="X3558">
        <f t="shared" si="614"/>
        <v>881.84290358597354</v>
      </c>
      <c r="Z3558">
        <f t="shared" si="608"/>
        <v>0.74999999999999989</v>
      </c>
      <c r="AA3558" s="3">
        <f t="shared" si="615"/>
        <v>52.740802266140747</v>
      </c>
    </row>
    <row r="3559" spans="1:27" x14ac:dyDescent="0.4">
      <c r="A3559" s="4">
        <v>159.34765557922003</v>
      </c>
      <c r="B3559" s="4">
        <v>41.430158299437664</v>
      </c>
      <c r="C3559" s="5">
        <v>377.48092135153775</v>
      </c>
      <c r="D3559" s="5" cm="1">
        <f t="array" ref="D3559">[2]!PropsSI("H","P",(B3559+1)*100*1000,"T",C3559+273.15,"WATER")/1000</f>
        <v>3155.8686759352199</v>
      </c>
      <c r="E3559" s="5" cm="1">
        <f t="array" ref="E3559">[2]!PropsSI("S","P",(B3559+1)*100*1000,"T",C3559+273.15,"WATER")/1000</f>
        <v>6.657222629676788</v>
      </c>
      <c r="F3559" s="5" cm="1">
        <f t="array" ref="F3559">[2]!PropsSI("T","P",(B3559+1)*100*1000,"Q",1,"WATER")-273.15</f>
        <v>253.87616300722334</v>
      </c>
      <c r="G3559" s="9"/>
      <c r="H3559" s="4">
        <v>63.098561114070186</v>
      </c>
      <c r="I3559" s="6">
        <v>0.33753753632462669</v>
      </c>
      <c r="J3559" s="5" cm="1">
        <f t="array" ref="J3559">[2]!PropsSI("T","P",(I3559+1)*100*1000,"H",K3559*1000,"WATER")-273.15</f>
        <v>107.94403659650618</v>
      </c>
      <c r="K3559" s="5">
        <f t="shared" si="609"/>
        <v>2632.2446745970001</v>
      </c>
      <c r="L3559" s="5" t="e" cm="1">
        <f t="array" ref="L3559">[2]!PropsSI("S","P",(I3559+1)*100*1000,"T",J3559+273.15,"WATER")/1000</f>
        <v>#VALUE!</v>
      </c>
      <c r="M3559" s="5" cm="1">
        <f t="array" ref="M3559">[2]!PropsSI("H","P",(I3559+1)*100*1000,"S",E3559*1000,"WATER")/1000</f>
        <v>2457.7033408175935</v>
      </c>
      <c r="N3559" s="5" cm="1">
        <f t="array" ref="N3559">[2]!PropsSI("T","P",(I3559+1)*100*1000,"Q",1,"WATER")-273.15</f>
        <v>107.94403659650618</v>
      </c>
      <c r="O3559">
        <v>0.75</v>
      </c>
      <c r="P3559">
        <f t="shared" si="606"/>
        <v>23.177293616182141</v>
      </c>
      <c r="Q3559" s="24"/>
      <c r="R3559">
        <f t="shared" si="610"/>
        <v>0.75344910777853102</v>
      </c>
      <c r="S3559">
        <f t="shared" si="611"/>
        <v>806.86816343560736</v>
      </c>
      <c r="T3559">
        <f t="shared" si="612"/>
        <v>-0.8392147547813481</v>
      </c>
      <c r="U3559">
        <f t="shared" si="616"/>
        <v>146.13637327052456</v>
      </c>
      <c r="V3559">
        <f t="shared" si="613"/>
        <v>-46060.223100307485</v>
      </c>
      <c r="W3559">
        <f t="shared" si="607"/>
        <v>52.5286921212819</v>
      </c>
      <c r="X3559">
        <f t="shared" si="614"/>
        <v>861.50459420517234</v>
      </c>
      <c r="Z3559">
        <f t="shared" si="608"/>
        <v>0.74999999999999989</v>
      </c>
      <c r="AA3559" s="3">
        <f t="shared" si="615"/>
        <v>52.52869259721227</v>
      </c>
    </row>
    <row r="3560" spans="1:27" x14ac:dyDescent="0.4">
      <c r="A3560" s="4">
        <v>163.1653841603555</v>
      </c>
      <c r="B3560" s="4">
        <v>41.276444426438935</v>
      </c>
      <c r="C3560" s="5">
        <v>377.39434226921298</v>
      </c>
      <c r="D3560" s="5" cm="1">
        <f t="array" ref="D3560">[2]!PropsSI("H","P",(B3560+1)*100*1000,"T",C3560+273.15,"WATER")/1000</f>
        <v>3155.9644006431513</v>
      </c>
      <c r="E3560" s="5" cm="1">
        <f t="array" ref="E3560">[2]!PropsSI("S","P",(B3560+1)*100*1000,"T",C3560+273.15,"WATER")/1000</f>
        <v>6.6589328382080444</v>
      </c>
      <c r="F3560" s="5" cm="1">
        <f t="array" ref="F3560">[2]!PropsSI("T","P",(B3560+1)*100*1000,"Q",1,"WATER")-273.15</f>
        <v>253.65801883814117</v>
      </c>
      <c r="G3560" s="9"/>
      <c r="H3560" s="4">
        <v>63.646156035632629</v>
      </c>
      <c r="I3560" s="6">
        <v>0.34409295308605259</v>
      </c>
      <c r="J3560" s="5" cm="1">
        <f t="array" ref="J3560">[2]!PropsSI("T","P",(I3560+1)*100*1000,"H",K3560*1000,"WATER")-273.15</f>
        <v>108.08786581443547</v>
      </c>
      <c r="K3560" s="5">
        <f t="shared" si="609"/>
        <v>2633.3255614322843</v>
      </c>
      <c r="L3560" s="5" t="e" cm="1">
        <f t="array" ref="L3560">[2]!PropsSI("S","P",(I3560+1)*100*1000,"T",J3560+273.15,"WATER")/1000</f>
        <v>#VALUE!</v>
      </c>
      <c r="M3560" s="5" cm="1">
        <f t="array" ref="M3560">[2]!PropsSI("H","P",(I3560+1)*100*1000,"S",E3560*1000,"WATER")/1000</f>
        <v>2459.1126150286623</v>
      </c>
      <c r="N3560" s="5" cm="1">
        <f t="array" ref="N3560">[2]!PropsSI("T","P",(I3560+1)*100*1000,"Q",1,"WATER")-273.15</f>
        <v>108.08786581443547</v>
      </c>
      <c r="O3560">
        <v>0.75</v>
      </c>
      <c r="P3560">
        <f t="shared" si="606"/>
        <v>23.687935271378716</v>
      </c>
      <c r="Q3560" s="24"/>
      <c r="R3560">
        <f t="shared" si="610"/>
        <v>0.7512881575315753</v>
      </c>
      <c r="S3560">
        <f t="shared" si="611"/>
        <v>802.47723638822606</v>
      </c>
      <c r="T3560">
        <f t="shared" si="612"/>
        <v>-0.84390543277365115</v>
      </c>
      <c r="U3560">
        <f t="shared" si="616"/>
        <v>142.02332075348343</v>
      </c>
      <c r="V3560">
        <f t="shared" si="613"/>
        <v>-46366.728171568546</v>
      </c>
      <c r="W3560">
        <f t="shared" si="607"/>
        <v>52.803753085588411</v>
      </c>
      <c r="X3560">
        <f t="shared" si="614"/>
        <v>847.7308469902506</v>
      </c>
      <c r="Z3560">
        <f t="shared" si="608"/>
        <v>0.75000000000000033</v>
      </c>
      <c r="AA3560" s="3">
        <f t="shared" si="615"/>
        <v>52.803753559039606</v>
      </c>
    </row>
    <row r="3561" spans="1:27" x14ac:dyDescent="0.4">
      <c r="A3561" s="4">
        <v>168.46272636581142</v>
      </c>
      <c r="B3561" s="4">
        <v>41.22417625649075</v>
      </c>
      <c r="C3561" s="5">
        <v>377.484828227984</v>
      </c>
      <c r="D3561" s="5" cm="1">
        <f t="array" ref="D3561">[2]!PropsSI("H","P",(B3561+1)*100*1000,"T",C3561+273.15,"WATER")/1000</f>
        <v>3156.2893250397328</v>
      </c>
      <c r="E3561" s="5" cm="1">
        <f t="array" ref="E3561">[2]!PropsSI("S","P",(B3561+1)*100*1000,"T",C3561+273.15,"WATER")/1000</f>
        <v>6.6599651641331379</v>
      </c>
      <c r="F3561" s="5" cm="1">
        <f t="array" ref="F3561">[2]!PropsSI("T","P",(B3561+1)*100*1000,"Q",1,"WATER")-273.15</f>
        <v>253.58370382434668</v>
      </c>
      <c r="G3561" s="9"/>
      <c r="H3561" s="4">
        <v>65.650261230468743</v>
      </c>
      <c r="I3561" s="6">
        <v>0.34279466936647474</v>
      </c>
      <c r="J3561" s="5" cm="1">
        <f t="array" ref="J3561">[2]!PropsSI("T","P",(I3561+1)*100*1000,"H",K3561*1000,"WATER")-273.15</f>
        <v>108.05942674424148</v>
      </c>
      <c r="K3561" s="5">
        <f t="shared" si="609"/>
        <v>2633.589617483769</v>
      </c>
      <c r="L3561" s="5" t="e" cm="1">
        <f t="array" ref="L3561">[2]!PropsSI("S","P",(I3561+1)*100*1000,"T",J3561+273.15,"WATER")/1000</f>
        <v>#VALUE!</v>
      </c>
      <c r="M3561" s="5" cm="1">
        <f t="array" ref="M3561">[2]!PropsSI("H","P",(I3561+1)*100*1000,"S",E3561*1000,"WATER")/1000</f>
        <v>2459.356381631781</v>
      </c>
      <c r="N3561" s="5" cm="1">
        <f t="array" ref="N3561">[2]!PropsSI("T","P",(I3561+1)*100*1000,"Q",1,"WATER")-273.15</f>
        <v>108.05942674424148</v>
      </c>
      <c r="O3561">
        <v>0.75</v>
      </c>
      <c r="P3561">
        <f t="shared" si="606"/>
        <v>24.459838279302772</v>
      </c>
      <c r="Q3561" s="24"/>
      <c r="R3561">
        <f t="shared" si="610"/>
        <v>0.75185133770112866</v>
      </c>
      <c r="S3561">
        <f t="shared" si="611"/>
        <v>800.94762543678485</v>
      </c>
      <c r="T3561">
        <f t="shared" si="612"/>
        <v>-0.84302015421003229</v>
      </c>
      <c r="U3561">
        <f t="shared" si="616"/>
        <v>142.74404203075321</v>
      </c>
      <c r="V3561">
        <f t="shared" si="613"/>
        <v>-46290.603556838141</v>
      </c>
      <c r="W3561">
        <f t="shared" si="607"/>
        <v>52.97033980488721</v>
      </c>
      <c r="X3561">
        <f t="shared" si="614"/>
        <v>812.84869724035252</v>
      </c>
      <c r="Z3561">
        <f t="shared" si="608"/>
        <v>0.75</v>
      </c>
      <c r="AA3561" s="3">
        <f t="shared" si="615"/>
        <v>52.970340276849441</v>
      </c>
    </row>
    <row r="3562" spans="1:27" x14ac:dyDescent="0.4">
      <c r="A3562" s="4">
        <v>165.0635393340919</v>
      </c>
      <c r="B3562" s="4">
        <v>41.584421709711741</v>
      </c>
      <c r="C3562" s="5">
        <v>376.93985768175583</v>
      </c>
      <c r="D3562" s="5" cm="1">
        <f t="array" ref="D3562">[2]!PropsSI("H","P",(B3562+1)*100*1000,"T",C3562+273.15,"WATER")/1000</f>
        <v>3154.2389817086832</v>
      </c>
      <c r="E3562" s="5" cm="1">
        <f t="array" ref="E3562">[2]!PropsSI("S","P",(B3562+1)*100*1000,"T",C3562+273.15,"WATER")/1000</f>
        <v>6.65315442096749</v>
      </c>
      <c r="F3562" s="5" cm="1">
        <f t="array" ref="F3562">[2]!PropsSI("T","P",(B3562+1)*100*1000,"Q",1,"WATER")-273.15</f>
        <v>254.09448001419742</v>
      </c>
      <c r="G3562" s="9"/>
      <c r="H3562" s="4">
        <v>65.055849057722043</v>
      </c>
      <c r="I3562" s="6">
        <v>0.34181163057528252</v>
      </c>
      <c r="J3562" s="5" cm="1">
        <f t="array" ref="J3562">[2]!PropsSI("T","P",(I3562+1)*100*1000,"H",K3562*1000,"WATER")-273.15</f>
        <v>108.03787808807192</v>
      </c>
      <c r="K3562" s="5">
        <f t="shared" si="609"/>
        <v>2631.0447713795838</v>
      </c>
      <c r="L3562" s="5" t="e" cm="1">
        <f t="array" ref="L3562">[2]!PropsSI("S","P",(I3562+1)*100*1000,"T",J3562+273.15,"WATER")/1000</f>
        <v>#VALUE!</v>
      </c>
      <c r="M3562" s="5" cm="1">
        <f t="array" ref="M3562">[2]!PropsSI("H","P",(I3562+1)*100*1000,"S",E3562*1000,"WATER")/1000</f>
        <v>2456.646701269884</v>
      </c>
      <c r="N3562" s="5" cm="1">
        <f t="array" ref="N3562">[2]!PropsSI("T","P",(I3562+1)*100*1000,"Q",1,"WATER")-273.15</f>
        <v>108.03787808807192</v>
      </c>
      <c r="O3562">
        <v>0.75</v>
      </c>
      <c r="P3562">
        <f t="shared" si="606"/>
        <v>23.988968921118456</v>
      </c>
      <c r="Q3562" s="24"/>
      <c r="R3562">
        <f t="shared" si="610"/>
        <v>0.75162416925305409</v>
      </c>
      <c r="S3562">
        <f t="shared" si="611"/>
        <v>811.38721426955146</v>
      </c>
      <c r="T3562">
        <f t="shared" si="612"/>
        <v>-0.84213859925943757</v>
      </c>
      <c r="U3562">
        <f t="shared" si="616"/>
        <v>143.69120676825872</v>
      </c>
      <c r="V3562">
        <f t="shared" si="613"/>
        <v>-46289.08618919224</v>
      </c>
      <c r="W3562">
        <f t="shared" si="607"/>
        <v>52.877469289291014</v>
      </c>
      <c r="X3562">
        <f t="shared" si="614"/>
        <v>834.54545352190598</v>
      </c>
      <c r="Z3562">
        <f t="shared" si="608"/>
        <v>0.75</v>
      </c>
      <c r="AA3562" s="3">
        <f t="shared" si="615"/>
        <v>52.877469762082171</v>
      </c>
    </row>
    <row r="3563" spans="1:27" x14ac:dyDescent="0.4">
      <c r="A3563" s="4">
        <v>167.7051769691839</v>
      </c>
      <c r="B3563" s="4">
        <v>41.466438833469638</v>
      </c>
      <c r="C3563" s="5">
        <v>377.1675370101446</v>
      </c>
      <c r="D3563" s="5" cm="1">
        <f t="array" ref="D3563">[2]!PropsSI("H","P",(B3563+1)*100*1000,"T",C3563+273.15,"WATER")/1000</f>
        <v>3155.0313005577068</v>
      </c>
      <c r="E3563" s="5" cm="1">
        <f t="array" ref="E3563">[2]!PropsSI("S","P",(B3563+1)*100*1000,"T",C3563+273.15,"WATER")/1000</f>
        <v>6.6555672814879712</v>
      </c>
      <c r="F3563" s="5" cm="1">
        <f t="array" ref="F3563">[2]!PropsSI("T","P",(B3563+1)*100*1000,"Q",1,"WATER")-273.15</f>
        <v>253.9275625732306</v>
      </c>
      <c r="G3563" s="9"/>
      <c r="H3563" s="4">
        <v>64.969021737122034</v>
      </c>
      <c r="I3563" s="6">
        <v>0.34151950631090422</v>
      </c>
      <c r="J3563" s="5" cm="1">
        <f t="array" ref="J3563">[2]!PropsSI("T","P",(I3563+1)*100*1000,"H",K3563*1000,"WATER")-273.15</f>
        <v>108.03147208620703</v>
      </c>
      <c r="K3563" s="5">
        <f t="shared" si="609"/>
        <v>2631.9073786440431</v>
      </c>
      <c r="L3563" s="5" t="e" cm="1">
        <f t="array" ref="L3563">[2]!PropsSI("S","P",(I3563+1)*100*1000,"T",J3563+273.15,"WATER")/1000</f>
        <v>#VALUE!</v>
      </c>
      <c r="M3563" s="5" cm="1">
        <f t="array" ref="M3563">[2]!PropsSI("H","P",(I3563+1)*100*1000,"S",E3563*1000,"WATER")/1000</f>
        <v>2457.5327380061549</v>
      </c>
      <c r="N3563" s="5" cm="1">
        <f t="array" ref="N3563">[2]!PropsSI("T","P",(I3563+1)*100*1000,"Q",1,"WATER")-273.15</f>
        <v>108.03147208620703</v>
      </c>
      <c r="O3563">
        <v>0.75</v>
      </c>
      <c r="P3563">
        <f t="shared" si="606"/>
        <v>24.369608305929027</v>
      </c>
      <c r="Q3563" s="24"/>
      <c r="R3563">
        <f t="shared" si="610"/>
        <v>0.75192453326669217</v>
      </c>
      <c r="S3563">
        <f t="shared" si="611"/>
        <v>807.96181552948087</v>
      </c>
      <c r="T3563">
        <f t="shared" si="612"/>
        <v>-0.84199552448534087</v>
      </c>
      <c r="U3563">
        <f t="shared" si="616"/>
        <v>143.75621413393631</v>
      </c>
      <c r="V3563">
        <f t="shared" si="613"/>
        <v>-46260.232910731189</v>
      </c>
      <c r="W3563">
        <f t="shared" si="607"/>
        <v>52.957083280662211</v>
      </c>
      <c r="X3563">
        <f t="shared" si="614"/>
        <v>817.24372543099605</v>
      </c>
      <c r="Z3563">
        <f t="shared" si="608"/>
        <v>0.74999999999999967</v>
      </c>
      <c r="AA3563" s="3">
        <f t="shared" si="615"/>
        <v>52.957083752742591</v>
      </c>
    </row>
    <row r="3564" spans="1:27" x14ac:dyDescent="0.4">
      <c r="A3564" s="4">
        <v>163.47153075639608</v>
      </c>
      <c r="B3564" s="4">
        <v>41.409228608086025</v>
      </c>
      <c r="C3564" s="5">
        <v>376.67446552782025</v>
      </c>
      <c r="D3564" s="5" cm="1">
        <f t="array" ref="D3564">[2]!PropsSI("H","P",(B3564+1)*100*1000,"T",C3564+273.15,"WATER")/1000</f>
        <v>3153.94201269316</v>
      </c>
      <c r="E3564" s="5" cm="1">
        <f t="array" ref="E3564">[2]!PropsSI("S","P",(B3564+1)*100*1000,"T",C3564+273.15,"WATER")/1000</f>
        <v>6.6544720032565667</v>
      </c>
      <c r="F3564" s="5" cm="1">
        <f t="array" ref="F3564">[2]!PropsSI("T","P",(B3564+1)*100*1000,"Q",1,"WATER")-273.15</f>
        <v>253.84649607886399</v>
      </c>
      <c r="G3564" s="9"/>
      <c r="H3564" s="4">
        <v>65.269147494134828</v>
      </c>
      <c r="I3564" s="6">
        <v>0.34461669699524755</v>
      </c>
      <c r="J3564" s="5" cm="1">
        <f t="array" ref="J3564">[2]!PropsSI("T","P",(I3564+1)*100*1000,"H",K3564*1000,"WATER")-273.15</f>
        <v>108.09933208872764</v>
      </c>
      <c r="K3564" s="5">
        <f t="shared" si="609"/>
        <v>2631.5897325597971</v>
      </c>
      <c r="L3564" s="5" t="e" cm="1">
        <f t="array" ref="L3564">[2]!PropsSI("S","P",(I3564+1)*100*1000,"T",J3564+273.15,"WATER")/1000</f>
        <v>#VALUE!</v>
      </c>
      <c r="M3564" s="5" cm="1">
        <f t="array" ref="M3564">[2]!PropsSI("H","P",(I3564+1)*100*1000,"S",E3564*1000,"WATER")/1000</f>
        <v>2457.4723058486761</v>
      </c>
      <c r="N3564" s="5" cm="1">
        <f t="array" ref="N3564">[2]!PropsSI("T","P",(I3564+1)*100*1000,"Q",1,"WATER")-273.15</f>
        <v>108.09933208872764</v>
      </c>
      <c r="O3564">
        <v>0.75</v>
      </c>
      <c r="P3564">
        <f t="shared" si="606"/>
        <v>23.719368563192958</v>
      </c>
      <c r="Q3564" s="24"/>
      <c r="R3564">
        <f t="shared" si="610"/>
        <v>0.75087836719130063</v>
      </c>
      <c r="S3564">
        <f t="shared" si="611"/>
        <v>806.33438138296208</v>
      </c>
      <c r="T3564">
        <f t="shared" si="612"/>
        <v>-0.84420355187295204</v>
      </c>
      <c r="U3564">
        <f t="shared" si="616"/>
        <v>141.73690789135898</v>
      </c>
      <c r="V3564">
        <f t="shared" si="613"/>
        <v>-46378.144606924798</v>
      </c>
      <c r="W3564">
        <f t="shared" si="607"/>
        <v>52.814241634057794</v>
      </c>
      <c r="X3564">
        <f t="shared" si="614"/>
        <v>846.51163900973575</v>
      </c>
      <c r="Z3564">
        <f t="shared" si="608"/>
        <v>0.75</v>
      </c>
      <c r="AA3564" s="3">
        <f t="shared" si="615"/>
        <v>52.814242107414962</v>
      </c>
    </row>
    <row r="3565" spans="1:27" x14ac:dyDescent="0.4">
      <c r="A3565" s="4">
        <v>160.05844717339193</v>
      </c>
      <c r="B3565" s="4">
        <v>41.863945942041639</v>
      </c>
      <c r="C3565" s="5">
        <v>378.26146331995585</v>
      </c>
      <c r="D3565" s="5" cm="1">
        <f t="array" ref="D3565">[2]!PropsSI("H","P",(B3565+1)*100*1000,"T",C3565+273.15,"WATER")/1000</f>
        <v>3156.9093108495108</v>
      </c>
      <c r="E3565" s="5" cm="1">
        <f t="array" ref="E3565">[2]!PropsSI("S","P",(B3565+1)*100*1000,"T",C3565+273.15,"WATER")/1000</f>
        <v>6.6544418282079381</v>
      </c>
      <c r="F3565" s="5" cm="1">
        <f t="array" ref="F3565">[2]!PropsSI("T","P",(B3565+1)*100*1000,"Q",1,"WATER")-273.15</f>
        <v>254.48853223661092</v>
      </c>
      <c r="G3565" s="9"/>
      <c r="H3565" s="4">
        <v>64.231062903003107</v>
      </c>
      <c r="I3565" s="6">
        <v>0.33780593367811562</v>
      </c>
      <c r="J3565" s="5" cm="1">
        <f t="array" ref="J3565">[2]!PropsSI("T","P",(I3565+1)*100*1000,"H",K3565*1000,"WATER")-273.15</f>
        <v>107.94993675713766</v>
      </c>
      <c r="K3565" s="5">
        <f t="shared" si="609"/>
        <v>2631.7333130041052</v>
      </c>
      <c r="L3565" s="5" t="e" cm="1">
        <f t="array" ref="L3565">[2]!PropsSI("S","P",(I3565+1)*100*1000,"T",J3565+273.15,"WATER")/1000</f>
        <v>#VALUE!</v>
      </c>
      <c r="M3565" s="5" cm="1">
        <f t="array" ref="M3565">[2]!PropsSI("H","P",(I3565+1)*100*1000,"S",E3565*1000,"WATER")/1000</f>
        <v>2456.6746470556368</v>
      </c>
      <c r="N3565" s="5" cm="1">
        <f t="array" ref="N3565">[2]!PropsSI("T","P",(I3565+1)*100*1000,"Q",1,"WATER")-273.15</f>
        <v>107.94993675713766</v>
      </c>
      <c r="O3565">
        <v>0.75</v>
      </c>
      <c r="P3565">
        <f t="shared" si="606"/>
        <v>23.349681863297846</v>
      </c>
      <c r="Q3565" s="24"/>
      <c r="R3565">
        <f t="shared" si="610"/>
        <v>0.75264122073068029</v>
      </c>
      <c r="S3565">
        <f t="shared" si="611"/>
        <v>819.45398121889787</v>
      </c>
      <c r="T3565">
        <f t="shared" si="612"/>
        <v>-0.83917429770093399</v>
      </c>
      <c r="U3565">
        <f t="shared" si="616"/>
        <v>146.72768912529651</v>
      </c>
      <c r="V3565">
        <f t="shared" si="613"/>
        <v>-46232.735285701681</v>
      </c>
      <c r="W3565">
        <f t="shared" si="607"/>
        <v>52.756348085350325</v>
      </c>
      <c r="X3565">
        <f t="shared" si="614"/>
        <v>864.75201829520222</v>
      </c>
      <c r="Z3565">
        <f t="shared" si="608"/>
        <v>0.75000000000000011</v>
      </c>
      <c r="AA3565" s="3">
        <f t="shared" si="615"/>
        <v>52.756348559226943</v>
      </c>
    </row>
    <row r="3566" spans="1:27" x14ac:dyDescent="0.4">
      <c r="A3566" s="4">
        <v>162.84933516841747</v>
      </c>
      <c r="B3566" s="4">
        <v>41.322277839814198</v>
      </c>
      <c r="C3566" s="5">
        <v>377.43137484041773</v>
      </c>
      <c r="D3566" s="5" cm="1">
        <f t="array" ref="D3566">[2]!PropsSI("H","P",(B3566+1)*100*1000,"T",C3566+273.15,"WATER")/1000</f>
        <v>3155.9632058996403</v>
      </c>
      <c r="E3566" s="5" cm="1">
        <f t="array" ref="E3566">[2]!PropsSI("S","P",(B3566+1)*100*1000,"T",C3566+273.15,"WATER")/1000</f>
        <v>6.6584643006226258</v>
      </c>
      <c r="F3566" s="5" cm="1">
        <f t="array" ref="F3566">[2]!PropsSI("T","P",(B3566+1)*100*1000,"Q",1,"WATER")-273.15</f>
        <v>253.72312707147466</v>
      </c>
      <c r="G3566" s="9"/>
      <c r="H3566" s="4">
        <v>65.745324123950169</v>
      </c>
      <c r="I3566" s="6">
        <v>0.33923071873474875</v>
      </c>
      <c r="J3566" s="5" cm="1">
        <f t="array" ref="J3566">[2]!PropsSI("T","P",(I3566+1)*100*1000,"H",K3566*1000,"WATER")-273.15</f>
        <v>107.9812413971743</v>
      </c>
      <c r="K3566" s="5">
        <f t="shared" si="609"/>
        <v>2632.7701688410243</v>
      </c>
      <c r="L3566" s="5" t="e" cm="1">
        <f t="array" ref="L3566">[2]!PropsSI("S","P",(I3566+1)*100*1000,"T",J3566+273.15,"WATER")/1000</f>
        <v>#VALUE!</v>
      </c>
      <c r="M3566" s="5" cm="1">
        <f t="array" ref="M3566">[2]!PropsSI("H","P",(I3566+1)*100*1000,"S",E3566*1000,"WATER")/1000</f>
        <v>2458.3724898214855</v>
      </c>
      <c r="N3566" s="5" cm="1">
        <f t="array" ref="N3566">[2]!PropsSI("T","P",(I3566+1)*100*1000,"Q",1,"WATER")-273.15</f>
        <v>107.9812413971743</v>
      </c>
      <c r="O3566">
        <v>0.75</v>
      </c>
      <c r="P3566">
        <f t="shared" si="606"/>
        <v>23.667121736039118</v>
      </c>
      <c r="Q3566" s="24"/>
      <c r="R3566">
        <f t="shared" si="610"/>
        <v>0.75300241369112642</v>
      </c>
      <c r="S3566">
        <f t="shared" si="611"/>
        <v>803.75637504242275</v>
      </c>
      <c r="T3566">
        <f t="shared" si="612"/>
        <v>-0.84046231874078969</v>
      </c>
      <c r="U3566">
        <f t="shared" si="616"/>
        <v>144.97766474338326</v>
      </c>
      <c r="V3566">
        <f t="shared" si="613"/>
        <v>-46120.803519509274</v>
      </c>
      <c r="W3566">
        <f t="shared" si="607"/>
        <v>52.679002496656409</v>
      </c>
      <c r="X3566">
        <f t="shared" si="614"/>
        <v>841.68922526827578</v>
      </c>
      <c r="Z3566">
        <f t="shared" si="608"/>
        <v>0.74999999999999989</v>
      </c>
      <c r="AA3566" s="3">
        <f t="shared" si="615"/>
        <v>52.679002971228797</v>
      </c>
    </row>
    <row r="3567" spans="1:27" x14ac:dyDescent="0.4">
      <c r="A3567" s="4">
        <v>162.32126904801379</v>
      </c>
      <c r="B3567" s="4">
        <v>40.618445639750774</v>
      </c>
      <c r="C3567" s="5">
        <v>379.87322480771417</v>
      </c>
      <c r="D3567" s="5" cm="1">
        <f t="array" ref="D3567">[2]!PropsSI("H","P",(B3567+1)*100*1000,"T",C3567+273.15,"WATER")/1000</f>
        <v>3163.2943059541003</v>
      </c>
      <c r="E3567" s="5" cm="1">
        <f t="array" ref="E3567">[2]!PropsSI("S","P",(B3567+1)*100*1000,"T",C3567+273.15,"WATER")/1000</f>
        <v>6.6769433245896819</v>
      </c>
      <c r="F3567" s="5" cm="1">
        <f t="array" ref="F3567">[2]!PropsSI("T","P",(B3567+1)*100*1000,"Q",1,"WATER")-273.15</f>
        <v>252.71729741335946</v>
      </c>
      <c r="G3567" s="9"/>
      <c r="H3567" s="4">
        <v>74.099085221871817</v>
      </c>
      <c r="I3567" s="6">
        <v>0.34709614524704691</v>
      </c>
      <c r="J3567" s="5" cm="1">
        <f t="array" ref="J3567">[2]!PropsSI("T","P",(I3567+1)*100*1000,"H",K3567*1000,"WATER")-273.15</f>
        <v>108.15356454463989</v>
      </c>
      <c r="K3567" s="5">
        <f t="shared" si="609"/>
        <v>2640.5680962596803</v>
      </c>
      <c r="L3567" s="5" t="e" cm="1">
        <f t="array" ref="L3567">[2]!PropsSI("S","P",(I3567+1)*100*1000,"T",J3567+273.15,"WATER")/1000</f>
        <v>#VALUE!</v>
      </c>
      <c r="M3567" s="5" cm="1">
        <f t="array" ref="M3567">[2]!PropsSI("H","P",(I3567+1)*100*1000,"S",E3567*1000,"WATER")/1000</f>
        <v>2466.3260263615402</v>
      </c>
      <c r="N3567" s="5" cm="1">
        <f t="array" ref="N3567">[2]!PropsSI("T","P",(I3567+1)*100*1000,"Q",1,"WATER")-273.15</f>
        <v>108.15356454463989</v>
      </c>
      <c r="O3567">
        <v>0.75</v>
      </c>
      <c r="P3567">
        <f t="shared" si="606"/>
        <v>23.569328256182338</v>
      </c>
      <c r="Q3567" s="24"/>
      <c r="R3567">
        <f t="shared" si="610"/>
        <v>0.75125870465337341</v>
      </c>
      <c r="S3567">
        <f t="shared" si="611"/>
        <v>783.42153408346826</v>
      </c>
      <c r="T3567">
        <f t="shared" si="612"/>
        <v>-0.84636477755204953</v>
      </c>
      <c r="U3567">
        <f t="shared" si="616"/>
        <v>139.8795124576599</v>
      </c>
      <c r="V3567">
        <f t="shared" si="613"/>
        <v>-46533.068445873832</v>
      </c>
      <c r="W3567">
        <f t="shared" si="607"/>
        <v>52.840129550302947</v>
      </c>
      <c r="X3567">
        <f t="shared" si="614"/>
        <v>856.77980839989277</v>
      </c>
      <c r="Z3567">
        <f t="shared" si="608"/>
        <v>0.74999999999999989</v>
      </c>
      <c r="AA3567" s="3">
        <f t="shared" si="615"/>
        <v>52.840130023428202</v>
      </c>
    </row>
    <row r="3568" spans="1:27" x14ac:dyDescent="0.4">
      <c r="A3568" s="4">
        <v>163.42005266659834</v>
      </c>
      <c r="B3568" s="4">
        <v>41.471806574829792</v>
      </c>
      <c r="C3568" s="5">
        <v>378.03930649840942</v>
      </c>
      <c r="D3568" s="5" cm="1">
        <f t="array" ref="D3568">[2]!PropsSI("H","P",(B3568+1)*100*1000,"T",C3568+273.15,"WATER")/1000</f>
        <v>3157.1478139782776</v>
      </c>
      <c r="E3568" s="5" cm="1">
        <f t="array" ref="E3568">[2]!PropsSI("S","P",(B3568+1)*100*1000,"T",C3568+273.15,"WATER")/1000</f>
        <v>6.6587652600405214</v>
      </c>
      <c r="F3568" s="5" cm="1">
        <f t="array" ref="F3568">[2]!PropsSI("T","P",(B3568+1)*100*1000,"Q",1,"WATER")-273.15</f>
        <v>253.93516433717139</v>
      </c>
      <c r="G3568" s="9"/>
      <c r="H3568" s="4">
        <v>69.961179301041199</v>
      </c>
      <c r="I3568" s="6">
        <v>0.34105910135540185</v>
      </c>
      <c r="J3568" s="5" cm="1">
        <f t="array" ref="J3568">[2]!PropsSI("T","P",(I3568+1)*100*1000,"H",K3568*1000,"WATER")-273.15</f>
        <v>108.02137351974227</v>
      </c>
      <c r="K3568" s="5">
        <f t="shared" si="609"/>
        <v>2633.310876196605</v>
      </c>
      <c r="L3568" s="5" t="e" cm="1">
        <f t="array" ref="L3568">[2]!PropsSI("S","P",(I3568+1)*100*1000,"T",J3568+273.15,"WATER")/1000</f>
        <v>#VALUE!</v>
      </c>
      <c r="M3568" s="5" cm="1">
        <f t="array" ref="M3568">[2]!PropsSI("H","P",(I3568+1)*100*1000,"S",E3568*1000,"WATER")/1000</f>
        <v>2458.6985636027139</v>
      </c>
      <c r="N3568" s="5" cm="1">
        <f t="array" ref="N3568">[2]!PropsSI("T","P",(I3568+1)*100*1000,"Q",1,"WATER")-273.15</f>
        <v>108.02137351974227</v>
      </c>
      <c r="O3568">
        <v>0.75</v>
      </c>
      <c r="P3568">
        <f t="shared" si="606"/>
        <v>23.779294433608477</v>
      </c>
      <c r="Q3568" s="24"/>
      <c r="R3568">
        <f t="shared" si="610"/>
        <v>0.75208517604662006</v>
      </c>
      <c r="S3568">
        <f t="shared" si="611"/>
        <v>808.11275022864447</v>
      </c>
      <c r="T3568">
        <f t="shared" si="612"/>
        <v>-0.84166895302675415</v>
      </c>
      <c r="U3568">
        <f t="shared" si="616"/>
        <v>144.22218251845911</v>
      </c>
      <c r="V3568">
        <f t="shared" si="613"/>
        <v>-46296.491604041497</v>
      </c>
      <c r="W3568">
        <f t="shared" si="607"/>
        <v>52.843379565946591</v>
      </c>
      <c r="X3568">
        <f t="shared" si="614"/>
        <v>844.72104457979742</v>
      </c>
      <c r="Z3568">
        <f t="shared" si="608"/>
        <v>0.74999999999999967</v>
      </c>
      <c r="AA3568" s="3">
        <f t="shared" si="615"/>
        <v>52.843380039042749</v>
      </c>
    </row>
    <row r="3569" spans="1:27" x14ac:dyDescent="0.4">
      <c r="A3569" s="4">
        <v>173.68222582452779</v>
      </c>
      <c r="B3569" s="4">
        <v>41.148922510660235</v>
      </c>
      <c r="C3569" s="5">
        <v>375.10805210764948</v>
      </c>
      <c r="D3569" s="5" cm="1">
        <f t="array" ref="D3569">[2]!PropsSI("H","P",(B3569+1)*100*1000,"T",C3569+273.15,"WATER")/1000</f>
        <v>3150.6400942628898</v>
      </c>
      <c r="E3569" s="5" cm="1">
        <f t="array" ref="E3569">[2]!PropsSI("S","P",(B3569+1)*100*1000,"T",C3569+273.15,"WATER")/1000</f>
        <v>6.6520346996354629</v>
      </c>
      <c r="F3569" s="5" cm="1">
        <f t="array" ref="F3569">[2]!PropsSI("T","P",(B3569+1)*100*1000,"Q",1,"WATER")-273.15</f>
        <v>253.47658414021328</v>
      </c>
      <c r="G3569" s="9"/>
      <c r="H3569" s="4">
        <v>69.533811878179378</v>
      </c>
      <c r="I3569" s="6">
        <v>0.34851941370081008</v>
      </c>
      <c r="J3569" s="5" cm="1">
        <f t="array" ref="J3569">[2]!PropsSI("T","P",(I3569+1)*100*1000,"H",K3569*1000,"WATER")-273.15</f>
        <v>108.18465827899036</v>
      </c>
      <c r="K3569" s="5">
        <f t="shared" si="609"/>
        <v>2630.403856817547</v>
      </c>
      <c r="L3569" s="5" t="e" cm="1">
        <f t="array" ref="L3569">[2]!PropsSI("S","P",(I3569+1)*100*1000,"T",J3569+273.15,"WATER")/1000</f>
        <v>#VALUE!</v>
      </c>
      <c r="M3569" s="5" cm="1">
        <f t="array" ref="M3569">[2]!PropsSI("H","P",(I3569+1)*100*1000,"S",E3569*1000,"WATER")/1000</f>
        <v>2456.9917776690995</v>
      </c>
      <c r="N3569" s="5" cm="1">
        <f t="array" ref="N3569">[2]!PropsSI("T","P",(I3569+1)*100*1000,"Q",1,"WATER")-273.15</f>
        <v>108.18465827899036</v>
      </c>
      <c r="O3569">
        <v>0.75</v>
      </c>
      <c r="P3569">
        <f t="shared" si="606"/>
        <v>25.098829909467966</v>
      </c>
      <c r="Q3569" s="24"/>
      <c r="R3569">
        <f t="shared" si="610"/>
        <v>0.74986779349470589</v>
      </c>
      <c r="S3569">
        <f t="shared" si="611"/>
        <v>798.82401515604931</v>
      </c>
      <c r="T3569">
        <f t="shared" si="612"/>
        <v>-0.84708528904947378</v>
      </c>
      <c r="U3569">
        <f t="shared" si="616"/>
        <v>138.75272654518383</v>
      </c>
      <c r="V3569">
        <f t="shared" si="613"/>
        <v>-46415.196247038351</v>
      </c>
      <c r="W3569">
        <f t="shared" si="607"/>
        <v>53.109330243035451</v>
      </c>
      <c r="X3569">
        <f t="shared" si="614"/>
        <v>784.58812893678419</v>
      </c>
      <c r="Z3569">
        <f t="shared" si="608"/>
        <v>0.75000000000000011</v>
      </c>
      <c r="AA3569" s="3">
        <f t="shared" si="615"/>
        <v>53.109330713762532</v>
      </c>
    </row>
    <row r="3570" spans="1:27" x14ac:dyDescent="0.4">
      <c r="A3570" s="4">
        <v>193.29392982056928</v>
      </c>
      <c r="B3570" s="4">
        <v>40.829030585972021</v>
      </c>
      <c r="C3570" s="5">
        <v>375.62237727038018</v>
      </c>
      <c r="D3570" s="5" cm="1">
        <f t="array" ref="D3570">[2]!PropsSI("H","P",(B3570+1)*100*1000,"T",C3570+273.15,"WATER")/1000</f>
        <v>3152.5408372881925</v>
      </c>
      <c r="E3570" s="5" cm="1">
        <f t="array" ref="E3570">[2]!PropsSI("S","P",(B3570+1)*100*1000,"T",C3570+273.15,"WATER")/1000</f>
        <v>6.6582457585099881</v>
      </c>
      <c r="F3570" s="5" cm="1">
        <f t="array" ref="F3570">[2]!PropsSI("T","P",(B3570+1)*100*1000,"Q",1,"WATER")-273.15</f>
        <v>253.01959515143824</v>
      </c>
      <c r="G3570" s="9"/>
      <c r="H3570" s="4">
        <v>77.771235574679508</v>
      </c>
      <c r="I3570" s="6">
        <v>0.34903781184443794</v>
      </c>
      <c r="J3570" s="5" cm="1">
        <f t="array" ref="J3570">[2]!PropsSI("T","P",(I3570+1)*100*1000,"H",K3570*1000,"WATER")-273.15</f>
        <v>108.19597686024383</v>
      </c>
      <c r="K3570" s="5">
        <f t="shared" si="609"/>
        <v>2632.700099331485</v>
      </c>
      <c r="L3570" s="5" t="e" cm="1">
        <f t="array" ref="L3570">[2]!PropsSI("S","P",(I3570+1)*100*1000,"T",J3570+273.15,"WATER")/1000</f>
        <v>#VALUE!</v>
      </c>
      <c r="M3570" s="5" cm="1">
        <f t="array" ref="M3570">[2]!PropsSI("H","P",(I3570+1)*100*1000,"S",E3570*1000,"WATER")/1000</f>
        <v>2459.4198533459157</v>
      </c>
      <c r="N3570" s="5" cm="1">
        <f t="array" ref="N3570">[2]!PropsSI("T","P",(I3570+1)*100*1000,"Q",1,"WATER")-273.15</f>
        <v>108.19597686024383</v>
      </c>
      <c r="O3570">
        <v>0.75</v>
      </c>
      <c r="P3570">
        <f t="shared" si="606"/>
        <v>27.91168308902132</v>
      </c>
      <c r="Q3570" s="24"/>
      <c r="R3570">
        <f t="shared" si="610"/>
        <v>0.75019997121099524</v>
      </c>
      <c r="S3570">
        <f t="shared" si="611"/>
        <v>789.5501627211604</v>
      </c>
      <c r="T3570">
        <f t="shared" si="612"/>
        <v>-0.84761881026214758</v>
      </c>
      <c r="U3570">
        <f t="shared" si="616"/>
        <v>138.1314752937358</v>
      </c>
      <c r="V3570">
        <f t="shared" si="613"/>
        <v>-46398.364224362478</v>
      </c>
      <c r="W3570">
        <f t="shared" si="607"/>
        <v>53.815024138651104</v>
      </c>
      <c r="X3570">
        <f t="shared" si="614"/>
        <v>670.98307753343545</v>
      </c>
      <c r="Z3570">
        <f t="shared" si="608"/>
        <v>0.74999999999999967</v>
      </c>
      <c r="AA3570" s="3">
        <f t="shared" si="615"/>
        <v>53.815024603205387</v>
      </c>
    </row>
    <row r="3571" spans="1:27" x14ac:dyDescent="0.4">
      <c r="A3571" s="4">
        <v>185.20719495624289</v>
      </c>
      <c r="B3571" s="4">
        <v>41.36982586095484</v>
      </c>
      <c r="C3571" s="5">
        <v>375.37249871462569</v>
      </c>
      <c r="D3571" s="5" cm="1">
        <f t="array" ref="D3571">[2]!PropsSI("H","P",(B3571+1)*100*1000,"T",C3571+273.15,"WATER")/1000</f>
        <v>3150.8399167308535</v>
      </c>
      <c r="E3571" s="5" cm="1">
        <f t="array" ref="E3571">[2]!PropsSI("S","P",(B3571+1)*100*1000,"T",C3571+273.15,"WATER")/1000</f>
        <v>6.6500935107327042</v>
      </c>
      <c r="F3571" s="5" cm="1">
        <f t="array" ref="F3571">[2]!PropsSI("T","P",(B3571+1)*100*1000,"Q",1,"WATER")-273.15</f>
        <v>253.79061398694125</v>
      </c>
      <c r="G3571" s="9"/>
      <c r="H3571" s="4">
        <v>72.553775852563234</v>
      </c>
      <c r="I3571" s="6">
        <v>0.35143107488306313</v>
      </c>
      <c r="J3571" s="5" cm="1">
        <f t="array" ref="J3571">[2]!PropsSI("T","P",(I3571+1)*100*1000,"H",K3571*1000,"WATER")-273.15</f>
        <v>108.24818441090366</v>
      </c>
      <c r="K3571" s="5">
        <f t="shared" si="609"/>
        <v>2630.1490407945857</v>
      </c>
      <c r="L3571" s="5" t="e" cm="1">
        <f t="array" ref="L3571">[2]!PropsSI("S","P",(I3571+1)*100*1000,"T",J3571+273.15,"WATER")/1000</f>
        <v>#VALUE!</v>
      </c>
      <c r="M3571" s="5" cm="1">
        <f t="array" ref="M3571">[2]!PropsSI("H","P",(I3571+1)*100*1000,"S",E3571*1000,"WATER")/1000</f>
        <v>2456.5854154824965</v>
      </c>
      <c r="N3571" s="5" cm="1">
        <f t="array" ref="N3571">[2]!PropsSI("T","P",(I3571+1)*100*1000,"Q",1,"WATER")-273.15</f>
        <v>108.24818441090366</v>
      </c>
      <c r="O3571">
        <v>0.75</v>
      </c>
      <c r="P3571">
        <f t="shared" si="606"/>
        <v>26.787693492073668</v>
      </c>
      <c r="Q3571" s="24"/>
      <c r="R3571">
        <f t="shared" si="610"/>
        <v>0.74843525844195469</v>
      </c>
      <c r="S3571">
        <f t="shared" si="611"/>
        <v>805.26200172643985</v>
      </c>
      <c r="T3571">
        <f t="shared" si="612"/>
        <v>-0.84901592573469753</v>
      </c>
      <c r="U3571">
        <f t="shared" si="616"/>
        <v>137.36389842292374</v>
      </c>
      <c r="V3571">
        <f t="shared" si="613"/>
        <v>-46644.2481947899</v>
      </c>
      <c r="W3571">
        <f t="shared" si="607"/>
        <v>53.711132171224335</v>
      </c>
      <c r="X3571">
        <f t="shared" si="614"/>
        <v>724.87155030998622</v>
      </c>
      <c r="Z3571">
        <f t="shared" si="608"/>
        <v>0.74999999999999989</v>
      </c>
      <c r="AA3571" s="3">
        <f t="shared" si="615"/>
        <v>53.711132636677192</v>
      </c>
    </row>
    <row r="3572" spans="1:27" x14ac:dyDescent="0.4">
      <c r="A3572" s="4">
        <v>183.23027446184048</v>
      </c>
      <c r="B3572" s="4">
        <v>41.084647386535103</v>
      </c>
      <c r="C3572" s="5">
        <v>374.71113238009247</v>
      </c>
      <c r="D3572" s="5" cm="1">
        <f t="array" ref="D3572">[2]!PropsSI("H","P",(B3572+1)*100*1000,"T",C3572+273.15,"WATER")/1000</f>
        <v>3149.8003351352045</v>
      </c>
      <c r="E3572" s="5" cm="1">
        <f t="array" ref="E3572">[2]!PropsSI("S","P",(B3572+1)*100*1000,"T",C3572+273.15,"WATER")/1000</f>
        <v>6.6513956669393082</v>
      </c>
      <c r="F3572" s="5" cm="1">
        <f t="array" ref="F3572">[2]!PropsSI("T","P",(B3572+1)*100*1000,"Q",1,"WATER")-273.15</f>
        <v>253.38497600382527</v>
      </c>
      <c r="G3572" s="9"/>
      <c r="H3572" s="4">
        <v>70.909203232049975</v>
      </c>
      <c r="I3572" s="6">
        <v>0.35308494535553692</v>
      </c>
      <c r="J3572" s="5" cm="1">
        <f t="array" ref="J3572">[2]!PropsSI("T","P",(I3572+1)*100*1000,"H",K3572*1000,"WATER")-273.15</f>
        <v>108.28421811031325</v>
      </c>
      <c r="K3572" s="5">
        <f t="shared" si="609"/>
        <v>2630.4036852241643</v>
      </c>
      <c r="L3572" s="5" t="e" cm="1">
        <f t="array" ref="L3572">[2]!PropsSI("S","P",(I3572+1)*100*1000,"T",J3572+273.15,"WATER")/1000</f>
        <v>#VALUE!</v>
      </c>
      <c r="M3572" s="5" cm="1">
        <f t="array" ref="M3572">[2]!PropsSI("H","P",(I3572+1)*100*1000,"S",E3572*1000,"WATER")/1000</f>
        <v>2457.2714685871506</v>
      </c>
      <c r="N3572" s="5" cm="1">
        <f t="array" ref="N3572">[2]!PropsSI("T","P",(I3572+1)*100*1000,"Q",1,"WATER")-273.15</f>
        <v>108.28421811031325</v>
      </c>
      <c r="O3572">
        <v>0.75</v>
      </c>
      <c r="P3572">
        <f t="shared" si="606"/>
        <v>26.435886310488989</v>
      </c>
      <c r="Q3572" s="24"/>
      <c r="R3572">
        <f t="shared" si="610"/>
        <v>0.74829286366609327</v>
      </c>
      <c r="S3572">
        <f t="shared" si="611"/>
        <v>797.00685747563148</v>
      </c>
      <c r="T3572">
        <f t="shared" si="612"/>
        <v>-0.85032951868048223</v>
      </c>
      <c r="U3572">
        <f t="shared" si="616"/>
        <v>135.87690453728175</v>
      </c>
      <c r="V3572">
        <f t="shared" si="613"/>
        <v>-46616.271921760679</v>
      </c>
      <c r="W3572">
        <f t="shared" si="607"/>
        <v>53.532039286036074</v>
      </c>
      <c r="X3572">
        <f t="shared" si="614"/>
        <v>734.2015060742491</v>
      </c>
      <c r="Z3572">
        <f t="shared" si="608"/>
        <v>0.74999999999999956</v>
      </c>
      <c r="AA3572" s="3">
        <f t="shared" si="615"/>
        <v>53.532039753046114</v>
      </c>
    </row>
    <row r="3573" spans="1:27" x14ac:dyDescent="0.4">
      <c r="A3573" s="4">
        <v>157.81363004970089</v>
      </c>
      <c r="B3573" s="4">
        <v>41.825849989715877</v>
      </c>
      <c r="C3573" s="5">
        <v>372.0462257283728</v>
      </c>
      <c r="D3573" s="5" cm="1">
        <f t="array" ref="D3573">[2]!PropsSI("H","P",(B3573+1)*100*1000,"T",C3573+273.15,"WATER")/1000</f>
        <v>3141.7501818644973</v>
      </c>
      <c r="E3573" s="5" cm="1">
        <f t="array" ref="E3573">[2]!PropsSI("S","P",(B3573+1)*100*1000,"T",C3573+273.15,"WATER")/1000</f>
        <v>6.6314409470176638</v>
      </c>
      <c r="F3573" s="5" cm="1">
        <f t="array" ref="F3573">[2]!PropsSI("T","P",(B3573+1)*100*1000,"Q",1,"WATER")-273.15</f>
        <v>254.43494335361038</v>
      </c>
      <c r="G3573" s="9"/>
      <c r="H3573" s="4">
        <v>61.688593623482831</v>
      </c>
      <c r="I3573" s="6">
        <v>0.35053435693606083</v>
      </c>
      <c r="J3573" s="5" cm="1">
        <f t="array" ref="J3573">[2]!PropsSI("T","P",(I3573+1)*100*1000,"H",K3573*1000,"WATER")-273.15</f>
        <v>108.2286319886677</v>
      </c>
      <c r="K3573" s="5">
        <f t="shared" si="609"/>
        <v>2622.4642710163876</v>
      </c>
      <c r="L3573" s="5" t="e" cm="1">
        <f t="array" ref="L3573">[2]!PropsSI("S","P",(I3573+1)*100*1000,"T",J3573+273.15,"WATER")/1000</f>
        <v>#VALUE!</v>
      </c>
      <c r="M3573" s="5" cm="1">
        <f t="array" ref="M3573">[2]!PropsSI("H","P",(I3573+1)*100*1000,"S",E3573*1000,"WATER")/1000</f>
        <v>2449.3689674003508</v>
      </c>
      <c r="N3573" s="5" cm="1">
        <f t="array" ref="N3573">[2]!PropsSI("T","P",(I3573+1)*100*1000,"Q",1,"WATER")-273.15</f>
        <v>108.2286319886677</v>
      </c>
      <c r="O3573">
        <v>0.75</v>
      </c>
      <c r="P3573">
        <f t="shared" si="606"/>
        <v>22.763998506834877</v>
      </c>
      <c r="Q3573" s="24"/>
      <c r="R3573">
        <f t="shared" si="610"/>
        <v>0.74801975427697609</v>
      </c>
      <c r="S3573">
        <f t="shared" si="611"/>
        <v>818.48077197303667</v>
      </c>
      <c r="T3573">
        <f t="shared" si="612"/>
        <v>-0.84814446516125741</v>
      </c>
      <c r="U3573">
        <f t="shared" si="616"/>
        <v>137.80875190545504</v>
      </c>
      <c r="V3573">
        <f t="shared" si="613"/>
        <v>-46479.002572609716</v>
      </c>
      <c r="W3573">
        <f t="shared" si="607"/>
        <v>52.520141292281522</v>
      </c>
      <c r="X3573">
        <f t="shared" si="614"/>
        <v>885.42803346788844</v>
      </c>
      <c r="Z3573">
        <f t="shared" si="608"/>
        <v>0.74999999999999978</v>
      </c>
      <c r="AA3573" s="3">
        <f t="shared" si="615"/>
        <v>52.520141768289378</v>
      </c>
    </row>
    <row r="3574" spans="1:27" x14ac:dyDescent="0.4">
      <c r="A3574" s="4">
        <v>158.05861374031784</v>
      </c>
      <c r="B3574" s="4">
        <v>41.47128874297232</v>
      </c>
      <c r="C3574" s="5">
        <v>374.93254663411398</v>
      </c>
      <c r="D3574" s="5" cm="1">
        <f t="array" ref="D3574">[2]!PropsSI("H","P",(B3574+1)*100*1000,"T",C3574+273.15,"WATER")/1000</f>
        <v>3149.5582872540699</v>
      </c>
      <c r="E3574" s="5" cm="1">
        <f t="array" ref="E3574">[2]!PropsSI("S","P",(B3574+1)*100*1000,"T",C3574+273.15,"WATER")/1000</f>
        <v>6.6470877302966498</v>
      </c>
      <c r="F3574" s="5" cm="1">
        <f t="array" ref="F3574">[2]!PropsSI("T","P",(B3574+1)*100*1000,"Q",1,"WATER")-273.15</f>
        <v>253.93443101875789</v>
      </c>
      <c r="G3574" s="9"/>
      <c r="H3574" s="4">
        <v>62.370864568985056</v>
      </c>
      <c r="I3574" s="6">
        <v>0.34795722358300374</v>
      </c>
      <c r="J3574" s="5" cm="1">
        <f t="array" ref="J3574">[2]!PropsSI("T","P",(I3574+1)*100*1000,"H",K3574*1000,"WATER")-273.15</f>
        <v>108.17237950421185</v>
      </c>
      <c r="K3574" s="5">
        <f t="shared" si="609"/>
        <v>2628.6701897248718</v>
      </c>
      <c r="L3574" s="5" t="e" cm="1">
        <f t="array" ref="L3574">[2]!PropsSI("S","P",(I3574+1)*100*1000,"T",J3574+273.15,"WATER")/1000</f>
        <v>#VALUE!</v>
      </c>
      <c r="M3574" s="5" cm="1">
        <f t="array" ref="M3574">[2]!PropsSI("H","P",(I3574+1)*100*1000,"S",E3574*1000,"WATER")/1000</f>
        <v>2455.0408238818059</v>
      </c>
      <c r="N3574" s="5" cm="1">
        <f t="array" ref="N3574">[2]!PropsSI("T","P",(I3574+1)*100*1000,"Q",1,"WATER")-273.15</f>
        <v>108.17237950421185</v>
      </c>
      <c r="O3574">
        <v>0.75</v>
      </c>
      <c r="P3574">
        <f t="shared" si="606"/>
        <v>22.869680724804592</v>
      </c>
      <c r="Q3574" s="24"/>
      <c r="R3574">
        <f t="shared" si="610"/>
        <v>0.7495476853220947</v>
      </c>
      <c r="S3574">
        <f t="shared" si="611"/>
        <v>808.16918709874244</v>
      </c>
      <c r="T3574">
        <f t="shared" si="612"/>
        <v>-0.8465196680962378</v>
      </c>
      <c r="U3574">
        <f t="shared" si="616"/>
        <v>139.47172093410384</v>
      </c>
      <c r="V3574">
        <f t="shared" si="613"/>
        <v>-46452.733664527805</v>
      </c>
      <c r="W3574">
        <f t="shared" si="607"/>
        <v>52.576263349755841</v>
      </c>
      <c r="X3574">
        <f t="shared" si="614"/>
        <v>882.4810512530554</v>
      </c>
      <c r="Z3574">
        <f t="shared" si="608"/>
        <v>0.75000000000000022</v>
      </c>
      <c r="AA3574" s="3">
        <f t="shared" si="615"/>
        <v>52.576263825255587</v>
      </c>
    </row>
    <row r="3575" spans="1:27" x14ac:dyDescent="0.4">
      <c r="A3575" s="4">
        <v>169.87434773634894</v>
      </c>
      <c r="B3575" s="4">
        <v>41.545513234869091</v>
      </c>
      <c r="C3575" s="5">
        <v>378.4636750288206</v>
      </c>
      <c r="D3575" s="5" cm="1">
        <f t="array" ref="D3575">[2]!PropsSI("H","P",(B3575+1)*100*1000,"T",C3575+273.15,"WATER")/1000</f>
        <v>3158.0361999177812</v>
      </c>
      <c r="E3575" s="5" cm="1">
        <f t="array" ref="E3575">[2]!PropsSI("S","P",(B3575+1)*100*1000,"T",C3575+273.15,"WATER")/1000</f>
        <v>6.659382233308258</v>
      </c>
      <c r="F3575" s="5" cm="1">
        <f t="array" ref="F3575">[2]!PropsSI("T","P",(B3575+1)*100*1000,"Q",1,"WATER")-273.15</f>
        <v>254.03947300880748</v>
      </c>
      <c r="G3575" s="9"/>
      <c r="H3575" s="4">
        <v>65.534807341814329</v>
      </c>
      <c r="I3575" s="6">
        <v>0.34782048411736888</v>
      </c>
      <c r="J3575" s="5" cm="1">
        <f t="array" ref="J3575">[2]!PropsSI("T","P",(I3575+1)*100*1000,"H",K3575*1000,"WATER")-273.15</f>
        <v>108.16939234480407</v>
      </c>
      <c r="K3575" s="5">
        <f t="shared" si="609"/>
        <v>2634.2939978956283</v>
      </c>
      <c r="L3575" s="5" t="e" cm="1">
        <f t="array" ref="L3575">[2]!PropsSI("S","P",(I3575+1)*100*1000,"T",J3575+273.15,"WATER")/1000</f>
        <v>#VALUE!</v>
      </c>
      <c r="M3575" s="5" cm="1">
        <f t="array" ref="M3575">[2]!PropsSI("H","P",(I3575+1)*100*1000,"S",E3575*1000,"WATER")/1000</f>
        <v>2459.713263888244</v>
      </c>
      <c r="N3575" s="5" cm="1">
        <f t="array" ref="N3575">[2]!PropsSI("T","P",(I3575+1)*100*1000,"Q",1,"WATER")-273.15</f>
        <v>108.16939234480407</v>
      </c>
      <c r="O3575">
        <v>0.75</v>
      </c>
      <c r="P3575">
        <f t="shared" si="606"/>
        <v>24.713990264031199</v>
      </c>
      <c r="Q3575" s="24"/>
      <c r="R3575">
        <f t="shared" si="610"/>
        <v>0.74947666540852986</v>
      </c>
      <c r="S3575">
        <f t="shared" si="611"/>
        <v>810.32082770534021</v>
      </c>
      <c r="T3575">
        <f t="shared" si="612"/>
        <v>-0.84638430440579293</v>
      </c>
      <c r="U3575">
        <f t="shared" si="616"/>
        <v>140.38063908859186</v>
      </c>
      <c r="V3575">
        <f t="shared" si="613"/>
        <v>-46706.789725621027</v>
      </c>
      <c r="W3575">
        <f t="shared" si="607"/>
        <v>53.330975697839456</v>
      </c>
      <c r="X3575">
        <f t="shared" si="614"/>
        <v>818.93185531879396</v>
      </c>
      <c r="Z3575">
        <f t="shared" si="608"/>
        <v>0.75</v>
      </c>
      <c r="AA3575" s="3">
        <f t="shared" si="615"/>
        <v>53.330976166610171</v>
      </c>
    </row>
    <row r="3576" spans="1:27" x14ac:dyDescent="0.4">
      <c r="A3576" s="4">
        <v>185.00539553957046</v>
      </c>
      <c r="B3576" s="4">
        <v>41.422776257562475</v>
      </c>
      <c r="C3576" s="5">
        <v>381.07914900807765</v>
      </c>
      <c r="D3576" s="5" cm="1">
        <f t="array" ref="D3576">[2]!PropsSI("H","P",(B3576+1)*100*1000,"T",C3576+273.15,"WATER")/1000</f>
        <v>3164.6455203756286</v>
      </c>
      <c r="E3576" s="5" cm="1">
        <f t="array" ref="E3576">[2]!PropsSI("S","P",(B3576+1)*100*1000,"T",C3576+273.15,"WATER")/1000</f>
        <v>6.6707502232748714</v>
      </c>
      <c r="F3576" s="5" cm="1">
        <f t="array" ref="F3576">[2]!PropsSI("T","P",(B3576+1)*100*1000,"Q",1,"WATER")-273.15</f>
        <v>253.86570056187293</v>
      </c>
      <c r="G3576" s="9"/>
      <c r="H3576" s="4">
        <v>71.829240417622216</v>
      </c>
      <c r="I3576" s="6">
        <v>0.34437490931813741</v>
      </c>
      <c r="J3576" s="5" cm="1">
        <f t="array" ref="J3576">[2]!PropsSI("T","P",(I3576+1)*100*1000,"H",K3576*1000,"WATER")-273.15</f>
        <v>108.09403911179004</v>
      </c>
      <c r="K3576" s="5">
        <f t="shared" si="609"/>
        <v>2638.8992035536148</v>
      </c>
      <c r="L3576" s="5" t="e" cm="1">
        <f t="array" ref="L3576">[2]!PropsSI("S","P",(I3576+1)*100*1000,"T",J3576+273.15,"WATER")/1000</f>
        <v>#VALUE!</v>
      </c>
      <c r="M3576" s="5" cm="1">
        <f t="array" ref="M3576">[2]!PropsSI("H","P",(I3576+1)*100*1000,"S",E3576*1000,"WATER")/1000</f>
        <v>2463.6504312796105</v>
      </c>
      <c r="N3576" s="5" cm="1">
        <f t="array" ref="N3576">[2]!PropsSI("T","P",(I3576+1)*100*1000,"Q",1,"WATER")-273.15</f>
        <v>108.09403911179004</v>
      </c>
      <c r="O3576">
        <v>0.75</v>
      </c>
      <c r="P3576">
        <f t="shared" si="606"/>
        <v>27.018307026980274</v>
      </c>
      <c r="Q3576" s="24"/>
      <c r="R3576">
        <f t="shared" si="610"/>
        <v>0.75094519235539892</v>
      </c>
      <c r="S3576">
        <f t="shared" si="611"/>
        <v>806.7248583422454</v>
      </c>
      <c r="T3576">
        <f t="shared" si="612"/>
        <v>-0.84402638033799127</v>
      </c>
      <c r="U3576">
        <f t="shared" si="616"/>
        <v>142.82405640336427</v>
      </c>
      <c r="V3576">
        <f t="shared" si="613"/>
        <v>-46670.991470985493</v>
      </c>
      <c r="W3576">
        <f t="shared" si="607"/>
        <v>54.01077509528281</v>
      </c>
      <c r="X3576">
        <f t="shared" si="614"/>
        <v>728.59333241833201</v>
      </c>
      <c r="Z3576">
        <f t="shared" si="608"/>
        <v>0.75000000000000033</v>
      </c>
      <c r="AA3576" s="3">
        <f t="shared" si="615"/>
        <v>54.010775558153412</v>
      </c>
    </row>
    <row r="3577" spans="1:27" x14ac:dyDescent="0.4">
      <c r="A3577" s="4">
        <v>187.17310159621147</v>
      </c>
      <c r="B3577" s="4">
        <v>40.957722761686348</v>
      </c>
      <c r="C3577" s="5">
        <v>376.09131489856134</v>
      </c>
      <c r="D3577" s="5" cm="1">
        <f t="array" ref="D3577">[2]!PropsSI("H","P",(B3577+1)*100*1000,"T",C3577+273.15,"WATER")/1000</f>
        <v>3153.4253989626459</v>
      </c>
      <c r="E3577" s="5" cm="1">
        <f t="array" ref="E3577">[2]!PropsSI("S","P",(B3577+1)*100*1000,"T",C3577+273.15,"WATER")/1000</f>
        <v>6.6582855662274847</v>
      </c>
      <c r="F3577" s="5" cm="1">
        <f t="array" ref="F3577">[2]!PropsSI("T","P",(B3577+1)*100*1000,"Q",1,"WATER")-273.15</f>
        <v>253.20376175881086</v>
      </c>
      <c r="G3577" s="9"/>
      <c r="H3577" s="4">
        <v>73.375954181779875</v>
      </c>
      <c r="I3577" s="6">
        <v>0.34507901511844352</v>
      </c>
      <c r="J3577" s="5" cm="1">
        <f t="array" ref="J3577">[2]!PropsSI("T","P",(I3577+1)*100*1000,"H",K3577*1000,"WATER")-273.15</f>
        <v>108.10945051877866</v>
      </c>
      <c r="K3577" s="5">
        <f t="shared" si="609"/>
        <v>2632.5909746548359</v>
      </c>
      <c r="L3577" s="5" t="e" cm="1">
        <f t="array" ref="L3577">[2]!PropsSI("S","P",(I3577+1)*100*1000,"T",J3577+273.15,"WATER")/1000</f>
        <v>#VALUE!</v>
      </c>
      <c r="M3577" s="5" cm="1">
        <f t="array" ref="M3577">[2]!PropsSI("H","P",(I3577+1)*100*1000,"S",E3577*1000,"WATER")/1000</f>
        <v>2458.9794998855659</v>
      </c>
      <c r="N3577" s="5" cm="1">
        <f t="array" ref="N3577">[2]!PropsSI("T","P",(I3577+1)*100*1000,"Q",1,"WATER")-273.15</f>
        <v>108.10945051877866</v>
      </c>
      <c r="O3577">
        <v>0.75</v>
      </c>
      <c r="P3577">
        <f t="shared" si="606"/>
        <v>27.07949850438056</v>
      </c>
      <c r="Q3577" s="24"/>
      <c r="R3577">
        <f t="shared" si="610"/>
        <v>0.75144633352705459</v>
      </c>
      <c r="S3577">
        <f t="shared" si="611"/>
        <v>793.2421746541695</v>
      </c>
      <c r="T3577">
        <f t="shared" si="612"/>
        <v>-0.84476717538946799</v>
      </c>
      <c r="U3577">
        <f t="shared" si="616"/>
        <v>140.74411784629189</v>
      </c>
      <c r="V3577">
        <f t="shared" si="613"/>
        <v>-46251.361051901738</v>
      </c>
      <c r="W3577">
        <f t="shared" si="607"/>
        <v>53.569003570988727</v>
      </c>
      <c r="X3577">
        <f t="shared" si="614"/>
        <v>701.69387867385979</v>
      </c>
      <c r="Z3577">
        <f t="shared" si="608"/>
        <v>0.75</v>
      </c>
      <c r="AA3577" s="3">
        <f t="shared" si="615"/>
        <v>53.569004037676514</v>
      </c>
    </row>
    <row r="3578" spans="1:27" x14ac:dyDescent="0.4">
      <c r="A3578" s="4">
        <v>185.38948184119434</v>
      </c>
      <c r="B3578" s="4">
        <v>41.036174683252291</v>
      </c>
      <c r="C3578" s="5">
        <v>375.33639352796746</v>
      </c>
      <c r="D3578" s="5" cm="1">
        <f t="array" ref="D3578">[2]!PropsSI("H","P",(B3578+1)*100*1000,"T",C3578+273.15,"WATER")/1000</f>
        <v>3151.4255489622983</v>
      </c>
      <c r="E3578" s="5" cm="1">
        <f t="array" ref="E3578">[2]!PropsSI("S","P",(B3578+1)*100*1000,"T",C3578+273.15,"WATER")/1000</f>
        <v>6.6543990843691789</v>
      </c>
      <c r="F3578" s="5" cm="1">
        <f t="array" ref="F3578">[2]!PropsSI("T","P",(B3578+1)*100*1000,"Q",1,"WATER")-273.15</f>
        <v>253.31581943556625</v>
      </c>
      <c r="G3578" s="9"/>
      <c r="H3578" s="4">
        <v>72.666071983988573</v>
      </c>
      <c r="I3578" s="6">
        <v>0.34385724748362989</v>
      </c>
      <c r="J3578" s="5" cm="1">
        <f t="array" ref="J3578">[2]!PropsSI("T","P",(I3578+1)*100*1000,"H",K3578*1000,"WATER")-273.15</f>
        <v>108.08270433422075</v>
      </c>
      <c r="K3578" s="5">
        <f t="shared" si="609"/>
        <v>2630.8741515454144</v>
      </c>
      <c r="L3578" s="5" t="e" cm="1">
        <f t="array" ref="L3578">[2]!PropsSI("S","P",(I3578+1)*100*1000,"T",J3578+273.15,"WATER")/1000</f>
        <v>#VALUE!</v>
      </c>
      <c r="M3578" s="5" cm="1">
        <f t="array" ref="M3578">[2]!PropsSI("H","P",(I3578+1)*100*1000,"S",E3578*1000,"WATER")/1000</f>
        <v>2457.3570190731198</v>
      </c>
      <c r="N3578" s="5" cm="1">
        <f t="array" ref="N3578">[2]!PropsSI("T","P",(I3578+1)*100*1000,"Q",1,"WATER")-273.15</f>
        <v>108.08270433422075</v>
      </c>
      <c r="O3578">
        <v>0.75</v>
      </c>
      <c r="P3578">
        <f t="shared" si="606"/>
        <v>26.806876066340479</v>
      </c>
      <c r="Q3578" s="24"/>
      <c r="R3578">
        <f t="shared" si="610"/>
        <v>0.75176766628083525</v>
      </c>
      <c r="S3578">
        <f t="shared" si="611"/>
        <v>795.50520203352335</v>
      </c>
      <c r="T3578">
        <f t="shared" si="612"/>
        <v>-0.84386663645478566</v>
      </c>
      <c r="U3578">
        <f t="shared" si="616"/>
        <v>141.41393812433003</v>
      </c>
      <c r="V3578">
        <f t="shared" si="613"/>
        <v>-46154.187643712299</v>
      </c>
      <c r="W3578">
        <f t="shared" si="607"/>
        <v>53.436592286487922</v>
      </c>
      <c r="X3578">
        <f t="shared" si="614"/>
        <v>709.14178596558384</v>
      </c>
      <c r="Z3578">
        <f t="shared" si="608"/>
        <v>0.74999999999999989</v>
      </c>
      <c r="AA3578" s="3">
        <f t="shared" si="615"/>
        <v>53.436592754332125</v>
      </c>
    </row>
    <row r="3579" spans="1:27" x14ac:dyDescent="0.4">
      <c r="A3579" s="4">
        <v>184.06451774613996</v>
      </c>
      <c r="B3579" s="4">
        <v>41.361530752064432</v>
      </c>
      <c r="C3579" s="5">
        <v>376.1162197426828</v>
      </c>
      <c r="D3579" s="5" cm="1">
        <f t="array" ref="D3579">[2]!PropsSI("H","P",(B3579+1)*100*1000,"T",C3579+273.15,"WATER")/1000</f>
        <v>3152.6743374222951</v>
      </c>
      <c r="E3579" s="5" cm="1">
        <f t="array" ref="E3579">[2]!PropsSI("S","P",(B3579+1)*100*1000,"T",C3579+273.15,"WATER")/1000</f>
        <v>6.6530047628525883</v>
      </c>
      <c r="F3579" s="5" cm="1">
        <f t="array" ref="F3579">[2]!PropsSI("T","P",(B3579+1)*100*1000,"Q",1,"WATER")-273.15</f>
        <v>253.77884456255208</v>
      </c>
      <c r="G3579" s="9"/>
      <c r="H3579" s="4">
        <v>71.578405809014001</v>
      </c>
      <c r="I3579" s="6">
        <v>0.34392697087040602</v>
      </c>
      <c r="J3579" s="5" cm="1">
        <f t="array" ref="J3579">[2]!PropsSI("T","P",(I3579+1)*100*1000,"H",K3579*1000,"WATER")-273.15</f>
        <v>108.08423121426353</v>
      </c>
      <c r="K3579" s="5">
        <f t="shared" si="609"/>
        <v>2630.7937016662081</v>
      </c>
      <c r="L3579" s="5" t="e" cm="1">
        <f t="array" ref="L3579">[2]!PropsSI("S","P",(I3579+1)*100*1000,"T",J3579+273.15,"WATER")/1000</f>
        <v>#VALUE!</v>
      </c>
      <c r="M3579" s="5" cm="1">
        <f t="array" ref="M3579">[2]!PropsSI("H","P",(I3579+1)*100*1000,"S",E3579*1000,"WATER")/1000</f>
        <v>2456.8334897475124</v>
      </c>
      <c r="N3579" s="5" cm="1">
        <f t="array" ref="N3579">[2]!PropsSI("T","P",(I3579+1)*100*1000,"Q",1,"WATER")-273.15</f>
        <v>108.08423121426353</v>
      </c>
      <c r="O3579">
        <v>0.75</v>
      </c>
      <c r="P3579">
        <f t="shared" si="606"/>
        <v>26.683252094859188</v>
      </c>
      <c r="Q3579" s="24"/>
      <c r="R3579">
        <f t="shared" si="610"/>
        <v>0.75121014211081594</v>
      </c>
      <c r="S3579">
        <f t="shared" si="611"/>
        <v>804.94364726825529</v>
      </c>
      <c r="T3579">
        <f t="shared" si="612"/>
        <v>-0.84374376832972375</v>
      </c>
      <c r="U3579">
        <f t="shared" si="616"/>
        <v>141.96639976953406</v>
      </c>
      <c r="V3579">
        <f t="shared" si="613"/>
        <v>-46291.3231291872</v>
      </c>
      <c r="W3579">
        <f t="shared" si="607"/>
        <v>53.549927826335811</v>
      </c>
      <c r="X3579">
        <f t="shared" si="614"/>
        <v>721.81826486031491</v>
      </c>
      <c r="Z3579">
        <f t="shared" si="608"/>
        <v>0.75</v>
      </c>
      <c r="AA3579" s="3">
        <f t="shared" si="615"/>
        <v>53.549928293189843</v>
      </c>
    </row>
    <row r="3580" spans="1:27" x14ac:dyDescent="0.4">
      <c r="A3580" s="4">
        <v>182.33367037935051</v>
      </c>
      <c r="B3580" s="4">
        <v>41.492055479242751</v>
      </c>
      <c r="C3580" s="5">
        <v>376.97704176415056</v>
      </c>
      <c r="D3580" s="5" cm="1">
        <f t="array" ref="D3580">[2]!PropsSI("H","P",(B3580+1)*100*1000,"T",C3580+273.15,"WATER")/1000</f>
        <v>3154.5148872971017</v>
      </c>
      <c r="E3580" s="5" cm="1">
        <f t="array" ref="E3580">[2]!PropsSI("S","P",(B3580+1)*100*1000,"T",C3580+273.15,"WATER")/1000</f>
        <v>6.6545134589450967</v>
      </c>
      <c r="F3580" s="5" cm="1">
        <f t="array" ref="F3580">[2]!PropsSI("T","P",(B3580+1)*100*1000,"Q",1,"WATER")-273.15</f>
        <v>253.96383410247802</v>
      </c>
      <c r="G3580" s="9"/>
      <c r="H3580" s="4">
        <v>70.900263338375822</v>
      </c>
      <c r="I3580" s="6">
        <v>0.34389403957790954</v>
      </c>
      <c r="J3580" s="5" cm="1">
        <f t="array" ref="J3580">[2]!PropsSI("T","P",(I3580+1)*100*1000,"H",K3580*1000,"WATER")-273.15</f>
        <v>108.08351005642982</v>
      </c>
      <c r="K3580" s="5">
        <f t="shared" si="609"/>
        <v>2631.6823682120648</v>
      </c>
      <c r="L3580" s="5" t="e" cm="1">
        <f t="array" ref="L3580">[2]!PropsSI("S","P",(I3580+1)*100*1000,"T",J3580+273.15,"WATER")/1000</f>
        <v>#VALUE!</v>
      </c>
      <c r="M3580" s="5" cm="1">
        <f t="array" ref="M3580">[2]!PropsSI("H","P",(I3580+1)*100*1000,"S",E3580*1000,"WATER")/1000</f>
        <v>2457.4048618503857</v>
      </c>
      <c r="N3580" s="5" cm="1">
        <f t="array" ref="N3580">[2]!PropsSI("T","P",(I3580+1)*100*1000,"Q",1,"WATER")-273.15</f>
        <v>108.08351005642982</v>
      </c>
      <c r="O3580">
        <v>0.75</v>
      </c>
      <c r="P3580">
        <f t="shared" si="606"/>
        <v>26.480547832904609</v>
      </c>
      <c r="Q3580" s="24"/>
      <c r="R3580">
        <f t="shared" si="610"/>
        <v>0.75100888797192755</v>
      </c>
      <c r="S3580">
        <f t="shared" si="611"/>
        <v>808.7294848260857</v>
      </c>
      <c r="T3580">
        <f t="shared" si="612"/>
        <v>-0.84365165282573329</v>
      </c>
      <c r="U3580">
        <f t="shared" si="616"/>
        <v>142.33932880953495</v>
      </c>
      <c r="V3580">
        <f t="shared" si="613"/>
        <v>-46380.515830396827</v>
      </c>
      <c r="W3580">
        <f t="shared" si="607"/>
        <v>53.589752569612308</v>
      </c>
      <c r="X3580">
        <f t="shared" si="614"/>
        <v>734.90898145673521</v>
      </c>
      <c r="Z3580">
        <f t="shared" si="608"/>
        <v>0.74999999999999978</v>
      </c>
      <c r="AA3580" s="3">
        <f t="shared" si="615"/>
        <v>53.589753036119404</v>
      </c>
    </row>
    <row r="3581" spans="1:27" x14ac:dyDescent="0.4">
      <c r="A3581" s="4">
        <v>181.84967247937874</v>
      </c>
      <c r="B3581" s="4">
        <v>41.384105675408669</v>
      </c>
      <c r="C3581" s="5">
        <v>376.96573219476744</v>
      </c>
      <c r="D3581" s="5" cm="1">
        <f t="array" ref="D3581">[2]!PropsSI("H","P",(B3581+1)*100*1000,"T",C3581+273.15,"WATER")/1000</f>
        <v>3154.703469945196</v>
      </c>
      <c r="E3581" s="5" cm="1">
        <f t="array" ref="E3581">[2]!PropsSI("S","P",(B3581+1)*100*1000,"T",C3581+273.15,"WATER")/1000</f>
        <v>6.6558986427830433</v>
      </c>
      <c r="F3581" s="5" cm="1">
        <f t="array" ref="F3581">[2]!PropsSI("T","P",(B3581+1)*100*1000,"Q",1,"WATER")-273.15</f>
        <v>253.81087061623452</v>
      </c>
      <c r="G3581" s="9"/>
      <c r="H3581" s="4">
        <v>70.127178407520461</v>
      </c>
      <c r="I3581" s="6">
        <v>0.34373886164912371</v>
      </c>
      <c r="J3581" s="5" cm="1">
        <f t="array" ref="J3581">[2]!PropsSI("T","P",(I3581+1)*100*1000,"H",K3581*1000,"WATER")-273.15</f>
        <v>108.08011164051692</v>
      </c>
      <c r="K3581" s="5">
        <f t="shared" si="609"/>
        <v>2632.1121581598682</v>
      </c>
      <c r="L3581" s="5" t="e" cm="1">
        <f t="array" ref="L3581">[2]!PropsSI("S","P",(I3581+1)*100*1000,"T",J3581+273.15,"WATER")/1000</f>
        <v>#VALUE!</v>
      </c>
      <c r="M3581" s="5" cm="1">
        <f t="array" ref="M3581">[2]!PropsSI("H","P",(I3581+1)*100*1000,"S",E3581*1000,"WATER")/1000</f>
        <v>2457.9150542314255</v>
      </c>
      <c r="N3581" s="5" cm="1">
        <f t="array" ref="N3581">[2]!PropsSI("T","P",(I3581+1)*100*1000,"Q",1,"WATER")-273.15</f>
        <v>108.08011164051692</v>
      </c>
      <c r="O3581">
        <v>0.75</v>
      </c>
      <c r="P3581">
        <f t="shared" si="606"/>
        <v>26.398071913536324</v>
      </c>
      <c r="Q3581" s="24"/>
      <c r="R3581">
        <f t="shared" si="610"/>
        <v>0.75124245782932852</v>
      </c>
      <c r="S3581">
        <f t="shared" si="611"/>
        <v>805.59653773208254</v>
      </c>
      <c r="T3581">
        <f t="shared" si="612"/>
        <v>-0.84359957165732036</v>
      </c>
      <c r="U3581">
        <f t="shared" si="616"/>
        <v>142.28631931037819</v>
      </c>
      <c r="V3581">
        <f t="shared" si="613"/>
        <v>-46344.9428676725</v>
      </c>
      <c r="W3581">
        <f t="shared" si="607"/>
        <v>53.532365246808212</v>
      </c>
      <c r="X3581">
        <f t="shared" si="614"/>
        <v>736.26987469604319</v>
      </c>
      <c r="Z3581">
        <f t="shared" si="608"/>
        <v>0.75</v>
      </c>
      <c r="AA3581" s="3">
        <f t="shared" si="615"/>
        <v>53.532365713815409</v>
      </c>
    </row>
    <row r="3582" spans="1:27" x14ac:dyDescent="0.4">
      <c r="A3582" s="4">
        <v>183.99664194128999</v>
      </c>
      <c r="B3582" s="4">
        <v>41.239279664908679</v>
      </c>
      <c r="C3582" s="5">
        <v>376.80506948791543</v>
      </c>
      <c r="D3582" s="5" cm="1">
        <f t="array" ref="D3582">[2]!PropsSI("H","P",(B3582+1)*100*1000,"T",C3582+273.15,"WATER")/1000</f>
        <v>3154.6014494342612</v>
      </c>
      <c r="E3582" s="5" cm="1">
        <f t="array" ref="E3582">[2]!PropsSI("S","P",(B3582+1)*100*1000,"T",C3582+273.15,"WATER")/1000</f>
        <v>6.6572155724786217</v>
      </c>
      <c r="F3582" s="5" cm="1">
        <f t="array" ref="F3582">[2]!PropsSI("T","P",(B3582+1)*100*1000,"Q",1,"WATER")-273.15</f>
        <v>253.60518511542932</v>
      </c>
      <c r="G3582" s="9"/>
      <c r="H3582" s="4">
        <v>70.611267184802145</v>
      </c>
      <c r="I3582" s="6">
        <v>0.34191264964916002</v>
      </c>
      <c r="J3582" s="5" cm="1">
        <f t="array" ref="J3582">[2]!PropsSI("T","P",(I3582+1)*100*1000,"H",K3582*1000,"WATER")-273.15</f>
        <v>108.04009307117838</v>
      </c>
      <c r="K3582" s="5">
        <f t="shared" si="609"/>
        <v>2632.3051807881384</v>
      </c>
      <c r="L3582" s="5" t="e" cm="1">
        <f t="array" ref="L3582">[2]!PropsSI("S","P",(I3582+1)*100*1000,"T",J3582+273.15,"WATER")/1000</f>
        <v>#VALUE!</v>
      </c>
      <c r="M3582" s="5" cm="1">
        <f t="array" ref="M3582">[2]!PropsSI("H","P",(I3582+1)*100*1000,"S",E3582*1000,"WATER")/1000</f>
        <v>2458.2064245727643</v>
      </c>
      <c r="N3582" s="5" cm="1">
        <f t="array" ref="N3582">[2]!PropsSI("T","P",(I3582+1)*100*1000,"Q",1,"WATER")-273.15</f>
        <v>108.04009307117838</v>
      </c>
      <c r="O3582">
        <v>0.75</v>
      </c>
      <c r="P3582">
        <f t="shared" si="606"/>
        <v>26.694655424820127</v>
      </c>
      <c r="Q3582" s="24"/>
      <c r="R3582">
        <f t="shared" si="610"/>
        <v>0.75215120907812949</v>
      </c>
      <c r="S3582">
        <f t="shared" si="611"/>
        <v>801.37659868837682</v>
      </c>
      <c r="T3582">
        <f t="shared" si="612"/>
        <v>-0.84239197907540453</v>
      </c>
      <c r="U3582">
        <f t="shared" si="616"/>
        <v>143.14390750877621</v>
      </c>
      <c r="V3582">
        <f t="shared" si="613"/>
        <v>-46200.807822647585</v>
      </c>
      <c r="W3582">
        <f t="shared" si="607"/>
        <v>53.516918460416868</v>
      </c>
      <c r="X3582">
        <f t="shared" si="614"/>
        <v>719.43379435073928</v>
      </c>
      <c r="Z3582">
        <f t="shared" si="608"/>
        <v>0.75000000000000011</v>
      </c>
      <c r="AA3582" s="3">
        <f t="shared" si="615"/>
        <v>53.516918927558862</v>
      </c>
    </row>
    <row r="3583" spans="1:27" x14ac:dyDescent="0.4">
      <c r="A3583" s="4">
        <v>184.46117891021061</v>
      </c>
      <c r="B3583" s="4">
        <v>41.134609363153821</v>
      </c>
      <c r="C3583" s="5">
        <v>376.58689596180386</v>
      </c>
      <c r="D3583" s="5" cm="1">
        <f t="array" ref="D3583">[2]!PropsSI("H","P",(B3583+1)*100*1000,"T",C3583+273.15,"WATER")/1000</f>
        <v>3154.2789908791651</v>
      </c>
      <c r="E3583" s="5" cm="1">
        <f t="array" ref="E3583">[2]!PropsSI("S","P",(B3583+1)*100*1000,"T",C3583+273.15,"WATER")/1000</f>
        <v>6.6577878791047942</v>
      </c>
      <c r="F3583" s="5" cm="1">
        <f t="array" ref="F3583">[2]!PropsSI("T","P",(B3583+1)*100*1000,"Q",1,"WATER")-273.15</f>
        <v>253.45619357920452</v>
      </c>
      <c r="G3583" s="9"/>
      <c r="H3583" s="4">
        <v>71.20298712774607</v>
      </c>
      <c r="I3583" s="6">
        <v>0.34329081291622643</v>
      </c>
      <c r="J3583" s="5" cm="1">
        <f t="array" ref="J3583">[2]!PropsSI("T","P",(I3583+1)*100*1000,"H",K3583*1000,"WATER")-273.15</f>
        <v>108.07029750372516</v>
      </c>
      <c r="K3583" s="5">
        <f t="shared" si="609"/>
        <v>2632.5074598871297</v>
      </c>
      <c r="L3583" s="5" t="e" cm="1">
        <f t="array" ref="L3583">[2]!PropsSI("S","P",(I3583+1)*100*1000,"T",J3583+273.15,"WATER")/1000</f>
        <v>#VALUE!</v>
      </c>
      <c r="M3583" s="5" cm="1">
        <f t="array" ref="M3583">[2]!PropsSI("H","P",(I3583+1)*100*1000,"S",E3583*1000,"WATER")/1000</f>
        <v>2458.583616223118</v>
      </c>
      <c r="N3583" s="5" cm="1">
        <f t="array" ref="N3583">[2]!PropsSI("T","P",(I3583+1)*100*1000,"Q",1,"WATER")-273.15</f>
        <v>108.07029750372516</v>
      </c>
      <c r="O3583">
        <v>0.75</v>
      </c>
      <c r="P3583">
        <f t="shared" si="606"/>
        <v>26.735164369048984</v>
      </c>
      <c r="Q3583" s="24"/>
      <c r="R3583">
        <f t="shared" si="610"/>
        <v>0.75181518646701617</v>
      </c>
      <c r="S3583">
        <f t="shared" si="611"/>
        <v>798.35466523270725</v>
      </c>
      <c r="T3583">
        <f t="shared" si="612"/>
        <v>-0.84341634008559074</v>
      </c>
      <c r="U3583">
        <f t="shared" si="616"/>
        <v>142.14182063446182</v>
      </c>
      <c r="V3583">
        <f t="shared" si="613"/>
        <v>-46233.656098042084</v>
      </c>
      <c r="W3583">
        <f t="shared" si="607"/>
        <v>53.516891599896674</v>
      </c>
      <c r="X3583">
        <f t="shared" si="614"/>
        <v>717.26091346752867</v>
      </c>
      <c r="Z3583">
        <f t="shared" si="608"/>
        <v>0.75000000000000011</v>
      </c>
      <c r="AA3583" s="3">
        <f t="shared" si="615"/>
        <v>53.516892067038896</v>
      </c>
    </row>
    <row r="3584" spans="1:27" x14ac:dyDescent="0.4">
      <c r="A3584" s="4">
        <v>185.2729627592947</v>
      </c>
      <c r="B3584" s="4">
        <v>41.194140899660724</v>
      </c>
      <c r="C3584" s="5">
        <v>374.66671736842358</v>
      </c>
      <c r="D3584" s="5" cm="1">
        <f t="array" ref="D3584">[2]!PropsSI("H","P",(B3584+1)*100*1000,"T",C3584+273.15,"WATER")/1000</f>
        <v>3149.4698358673963</v>
      </c>
      <c r="E3584" s="5" cm="1">
        <f t="array" ref="E3584">[2]!PropsSI("S","P",(B3584+1)*100*1000,"T",C3584+273.15,"WATER")/1000</f>
        <v>6.6497674525259809</v>
      </c>
      <c r="F3584" s="5" cm="1">
        <f t="array" ref="F3584">[2]!PropsSI("T","P",(B3584+1)*100*1000,"Q",1,"WATER")-273.15</f>
        <v>253.54096762955817</v>
      </c>
      <c r="G3584" s="9"/>
      <c r="H3584" s="4">
        <v>71.753788953515212</v>
      </c>
      <c r="I3584" s="6">
        <v>0.34230949968492475</v>
      </c>
      <c r="J3584" s="5" cm="1">
        <f t="array" ref="J3584">[2]!PropsSI("T","P",(I3584+1)*100*1000,"H",K3584*1000,"WATER")-273.15</f>
        <v>108.04879322886507</v>
      </c>
      <c r="K3584" s="5">
        <f t="shared" si="609"/>
        <v>2628.9272200869473</v>
      </c>
      <c r="L3584" s="5" t="e" cm="1">
        <f t="array" ref="L3584">[2]!PropsSI("S","P",(I3584+1)*100*1000,"T",J3584+273.15,"WATER")/1000</f>
        <v>#VALUE!</v>
      </c>
      <c r="M3584" s="5" cm="1">
        <f t="array" ref="M3584">[2]!PropsSI("H","P",(I3584+1)*100*1000,"S",E3584*1000,"WATER")/1000</f>
        <v>2455.4130148267977</v>
      </c>
      <c r="N3584" s="5" cm="1">
        <f t="array" ref="N3584">[2]!PropsSI("T","P",(I3584+1)*100*1000,"Q",1,"WATER")-273.15</f>
        <v>108.04879322886507</v>
      </c>
      <c r="O3584">
        <v>0.75</v>
      </c>
      <c r="P3584">
        <f t="shared" si="606"/>
        <v>26.789575741143612</v>
      </c>
      <c r="Q3584" s="24"/>
      <c r="R3584">
        <f t="shared" si="610"/>
        <v>0.75207896761336346</v>
      </c>
      <c r="S3584">
        <f t="shared" si="611"/>
        <v>800.07135292729174</v>
      </c>
      <c r="T3584">
        <f t="shared" si="612"/>
        <v>-0.84269487375062313</v>
      </c>
      <c r="U3584">
        <f t="shared" si="616"/>
        <v>142.39799500948251</v>
      </c>
      <c r="V3584">
        <f t="shared" si="613"/>
        <v>-46065.113380778894</v>
      </c>
      <c r="W3584">
        <f t="shared" si="607"/>
        <v>53.393585165887252</v>
      </c>
      <c r="X3584">
        <f t="shared" si="614"/>
        <v>707.77331747184849</v>
      </c>
      <c r="Z3584">
        <f t="shared" si="608"/>
        <v>0.75000000000000033</v>
      </c>
      <c r="AA3584" s="3">
        <f t="shared" si="615"/>
        <v>53.393585634108291</v>
      </c>
    </row>
    <row r="3585" spans="1:27" x14ac:dyDescent="0.4">
      <c r="A3585" s="4">
        <v>186.84866009649133</v>
      </c>
      <c r="B3585" s="4">
        <v>41.102963760677532</v>
      </c>
      <c r="C3585" s="5">
        <v>374.88252624605849</v>
      </c>
      <c r="D3585" s="5" cm="1">
        <f t="array" ref="D3585">[2]!PropsSI("H","P",(B3585+1)*100*1000,"T",C3585+273.15,"WATER")/1000</f>
        <v>3150.182042504086</v>
      </c>
      <c r="E3585" s="5" cm="1">
        <f t="array" ref="E3585">[2]!PropsSI("S","P",(B3585+1)*100*1000,"T",C3585+273.15,"WATER")/1000</f>
        <v>6.6517975103079969</v>
      </c>
      <c r="F3585" s="5" cm="1">
        <f t="array" ref="F3585">[2]!PropsSI("T","P",(B3585+1)*100*1000,"Q",1,"WATER")-273.15</f>
        <v>253.411092321105</v>
      </c>
      <c r="G3585" s="9"/>
      <c r="H3585" s="4">
        <v>73.718295666609819</v>
      </c>
      <c r="I3585" s="6">
        <v>0.34038015275800682</v>
      </c>
      <c r="J3585" s="5" cm="1">
        <f t="array" ref="J3585">[2]!PropsSI("T","P",(I3585+1)*100*1000,"H",K3585*1000,"WATER")-273.15</f>
        <v>108.00647618549715</v>
      </c>
      <c r="K3585" s="5">
        <f t="shared" si="609"/>
        <v>2629.5187364643334</v>
      </c>
      <c r="L3585" s="5" t="e" cm="1">
        <f t="array" ref="L3585">[2]!PropsSI("S","P",(I3585+1)*100*1000,"T",J3585+273.15,"WATER")/1000</f>
        <v>#VALUE!</v>
      </c>
      <c r="M3585" s="5" cm="1">
        <f t="array" ref="M3585">[2]!PropsSI("H","P",(I3585+1)*100*1000,"S",E3585*1000,"WATER")/1000</f>
        <v>2455.9643011177495</v>
      </c>
      <c r="N3585" s="5" cm="1">
        <f t="array" ref="N3585">[2]!PropsSI("T","P",(I3585+1)*100*1000,"Q",1,"WATER")-273.15</f>
        <v>108.00647618549715</v>
      </c>
      <c r="O3585">
        <v>0.75</v>
      </c>
      <c r="P3585">
        <f t="shared" si="606"/>
        <v>27.023678081926992</v>
      </c>
      <c r="Q3585" s="24"/>
      <c r="R3585">
        <f t="shared" si="610"/>
        <v>0.75293796879604313</v>
      </c>
      <c r="S3585">
        <f t="shared" si="611"/>
        <v>797.4065580240366</v>
      </c>
      <c r="T3585">
        <f t="shared" si="612"/>
        <v>-0.84138641729617947</v>
      </c>
      <c r="U3585">
        <f t="shared" si="616"/>
        <v>143.46184193427152</v>
      </c>
      <c r="V3585">
        <f t="shared" si="613"/>
        <v>-45954.952128799108</v>
      </c>
      <c r="W3585">
        <f t="shared" si="607"/>
        <v>53.400966834463908</v>
      </c>
      <c r="X3585">
        <f t="shared" si="614"/>
        <v>695.76136193471052</v>
      </c>
      <c r="Z3585">
        <f t="shared" si="608"/>
        <v>0.75000000000000022</v>
      </c>
      <c r="AA3585" s="3">
        <f t="shared" si="615"/>
        <v>53.400967302620224</v>
      </c>
    </row>
    <row r="3586" spans="1:27" x14ac:dyDescent="0.4">
      <c r="A3586" s="4">
        <v>187.72241146108232</v>
      </c>
      <c r="B3586" s="4">
        <v>41.07996521100965</v>
      </c>
      <c r="C3586" s="5">
        <v>374.76980450881399</v>
      </c>
      <c r="D3586" s="5" cm="1">
        <f t="array" ref="D3586">[2]!PropsSI("H","P",(B3586+1)*100*1000,"T",C3586+273.15,"WATER")/1000</f>
        <v>3149.9531875003699</v>
      </c>
      <c r="E3586" s="5" cm="1">
        <f t="array" ref="E3586">[2]!PropsSI("S","P",(B3586+1)*100*1000,"T",C3586+273.15,"WATER")/1000</f>
        <v>6.6516794716808567</v>
      </c>
      <c r="F3586" s="5" cm="1">
        <f t="array" ref="F3586">[2]!PropsSI("T","P",(B3586+1)*100*1000,"Q",1,"WATER")-273.15</f>
        <v>253.37829854977019</v>
      </c>
      <c r="G3586" s="9"/>
      <c r="H3586" s="4">
        <v>74.002218288506853</v>
      </c>
      <c r="I3586" s="6">
        <v>0.34116822306315164</v>
      </c>
      <c r="J3586" s="5" cm="1">
        <f t="array" ref="J3586">[2]!PropsSI("T","P",(I3586+1)*100*1000,"H",K3586*1000,"WATER")-273.15</f>
        <v>108.02376726385705</v>
      </c>
      <c r="K3586" s="5">
        <f t="shared" si="609"/>
        <v>2629.4959872450777</v>
      </c>
      <c r="L3586" s="5" t="e" cm="1">
        <f t="array" ref="L3586">[2]!PropsSI("S","P",(I3586+1)*100*1000,"T",J3586+273.15,"WATER")/1000</f>
        <v>#VALUE!</v>
      </c>
      <c r="M3586" s="5" cm="1">
        <f t="array" ref="M3586">[2]!PropsSI("H","P",(I3586+1)*100*1000,"S",E3586*1000,"WATER")/1000</f>
        <v>2456.0102538266469</v>
      </c>
      <c r="N3586" s="5" cm="1">
        <f t="array" ref="N3586">[2]!PropsSI("T","P",(I3586+1)*100*1000,"Q",1,"WATER")-273.15</f>
        <v>108.02376726385705</v>
      </c>
      <c r="O3586">
        <v>0.75</v>
      </c>
      <c r="P3586">
        <f t="shared" si="606"/>
        <v>27.139300192835247</v>
      </c>
      <c r="Q3586" s="24"/>
      <c r="R3586">
        <f t="shared" si="610"/>
        <v>0.75268557484844201</v>
      </c>
      <c r="S3586">
        <f t="shared" si="611"/>
        <v>796.74759428672382</v>
      </c>
      <c r="T3586">
        <f t="shared" si="612"/>
        <v>-0.84195270275237388</v>
      </c>
      <c r="U3586">
        <f t="shared" si="616"/>
        <v>142.94217389208785</v>
      </c>
      <c r="V3586">
        <f t="shared" si="613"/>
        <v>-45983.476077476997</v>
      </c>
      <c r="W3586">
        <f t="shared" si="607"/>
        <v>53.437212072619246</v>
      </c>
      <c r="X3586">
        <f t="shared" si="614"/>
        <v>691.58016923688444</v>
      </c>
      <c r="Z3586">
        <f t="shared" si="608"/>
        <v>0.75</v>
      </c>
      <c r="AA3586" s="3">
        <f t="shared" si="615"/>
        <v>53.43721254045802</v>
      </c>
    </row>
    <row r="3587" spans="1:27" x14ac:dyDescent="0.4">
      <c r="A3587" s="4">
        <v>186.18359778787573</v>
      </c>
      <c r="B3587" s="4">
        <v>40.808551186669455</v>
      </c>
      <c r="C3587" s="5">
        <v>374.5698859148813</v>
      </c>
      <c r="D3587" s="5" cm="1">
        <f t="array" ref="D3587">[2]!PropsSI("H","P",(B3587+1)*100*1000,"T",C3587+273.15,"WATER")/1000</f>
        <v>3150.0147016180395</v>
      </c>
      <c r="E3587" s="5" cm="1">
        <f t="array" ref="E3587">[2]!PropsSI("S","P",(B3587+1)*100*1000,"T",C3587+273.15,"WATER")/1000</f>
        <v>6.6545597666921417</v>
      </c>
      <c r="F3587" s="5" cm="1">
        <f t="array" ref="F3587">[2]!PropsSI("T","P",(B3587+1)*100*1000,"Q",1,"WATER")-273.15</f>
        <v>252.99024786681355</v>
      </c>
      <c r="G3587" s="9"/>
      <c r="H3587" s="4">
        <v>73.637507743040416</v>
      </c>
      <c r="I3587" s="6">
        <v>0.3410770539616248</v>
      </c>
      <c r="J3587" s="5" cm="1">
        <f t="array" ref="J3587">[2]!PropsSI("T","P",(I3587+1)*100*1000,"H",K3587*1000,"WATER")-273.15</f>
        <v>108.02176734741619</v>
      </c>
      <c r="K3587" s="5">
        <f t="shared" si="609"/>
        <v>2630.3268922070956</v>
      </c>
      <c r="L3587" s="5" t="e" cm="1">
        <f t="array" ref="L3587">[2]!PropsSI("S","P",(I3587+1)*100*1000,"T",J3587+273.15,"WATER")/1000</f>
        <v>#VALUE!</v>
      </c>
      <c r="M3587" s="5" cm="1">
        <f t="array" ref="M3587">[2]!PropsSI("H","P",(I3587+1)*100*1000,"S",E3587*1000,"WATER")/1000</f>
        <v>2457.0976224034475</v>
      </c>
      <c r="N3587" s="5" cm="1">
        <f t="array" ref="N3587">[2]!PropsSI("T","P",(I3587+1)*100*1000,"Q",1,"WATER")-273.15</f>
        <v>108.02176734741619</v>
      </c>
      <c r="O3587">
        <v>0.75</v>
      </c>
      <c r="P3587">
        <f t="shared" ref="P3587:P3650" si="617">A3587/3.6*(D3587-K3587)/1000</f>
        <v>26.877040578508165</v>
      </c>
      <c r="Q3587" s="24"/>
      <c r="R3587">
        <f t="shared" si="610"/>
        <v>0.75316281009890651</v>
      </c>
      <c r="S3587">
        <f t="shared" si="611"/>
        <v>788.87364358846776</v>
      </c>
      <c r="T3587">
        <f t="shared" si="612"/>
        <v>-0.84203199220113401</v>
      </c>
      <c r="U3587">
        <f t="shared" si="616"/>
        <v>142.59211993887885</v>
      </c>
      <c r="V3587">
        <f t="shared" si="613"/>
        <v>-45898.212328384805</v>
      </c>
      <c r="W3587">
        <f t="shared" ref="W3587:W3650" si="618">(U3587*A3587/3.6-V3587)/1000</f>
        <v>53.272743969057238</v>
      </c>
      <c r="X3587">
        <f t="shared" si="614"/>
        <v>696.73315748184382</v>
      </c>
      <c r="Z3587">
        <f t="shared" ref="Z3587:Z3650" si="619">P3587/(A3587/3.6*(D3587-M3587)/1000)</f>
        <v>0.75</v>
      </c>
      <c r="AA3587" s="3">
        <f t="shared" si="615"/>
        <v>53.272744438340368</v>
      </c>
    </row>
    <row r="3588" spans="1:27" x14ac:dyDescent="0.4">
      <c r="A3588" s="4">
        <v>182.11915762172214</v>
      </c>
      <c r="B3588" s="4">
        <v>41.285775811487142</v>
      </c>
      <c r="C3588" s="5">
        <v>374.62981315820969</v>
      </c>
      <c r="D3588" s="5" cm="1">
        <f t="array" ref="D3588">[2]!PropsSI("H","P",(B3588+1)*100*1000,"T",C3588+273.15,"WATER")/1000</f>
        <v>3149.1937214501108</v>
      </c>
      <c r="E3588" s="5" cm="1">
        <f t="array" ref="E3588">[2]!PropsSI("S","P",(B3588+1)*100*1000,"T",C3588+273.15,"WATER")/1000</f>
        <v>6.6484079364304707</v>
      </c>
      <c r="F3588" s="5" cm="1">
        <f t="array" ref="F3588">[2]!PropsSI("T","P",(B3588+1)*100*1000,"Q",1,"WATER")-273.15</f>
        <v>253.67127882813327</v>
      </c>
      <c r="G3588" s="9"/>
      <c r="H3588" s="4">
        <v>70.616030489782091</v>
      </c>
      <c r="I3588" s="6">
        <v>0.33875406591754675</v>
      </c>
      <c r="J3588" s="5" cm="1">
        <f t="array" ref="J3588">[2]!PropsSI("T","P",(I3588+1)*100*1000,"H",K3588*1000,"WATER")-273.15</f>
        <v>107.97077168224956</v>
      </c>
      <c r="K3588" s="5">
        <f t="shared" ref="K3588:K3651" si="620">-(O3588*(D3588-M3588)-D3588)</f>
        <v>2628.1619243630412</v>
      </c>
      <c r="L3588" s="5" t="e" cm="1">
        <f t="array" ref="L3588">[2]!PropsSI("S","P",(I3588+1)*100*1000,"T",J3588+273.15,"WATER")/1000</f>
        <v>#VALUE!</v>
      </c>
      <c r="M3588" s="5" cm="1">
        <f t="array" ref="M3588">[2]!PropsSI("H","P",(I3588+1)*100*1000,"S",E3588*1000,"WATER")/1000</f>
        <v>2454.4846586673516</v>
      </c>
      <c r="N3588" s="5" cm="1">
        <f t="array" ref="N3588">[2]!PropsSI("T","P",(I3588+1)*100*1000,"Q",1,"WATER")-273.15</f>
        <v>107.97077168224956</v>
      </c>
      <c r="O3588">
        <v>0.75</v>
      </c>
      <c r="P3588">
        <f t="shared" si="617"/>
        <v>26.358297772119215</v>
      </c>
      <c r="Q3588" s="24"/>
      <c r="R3588">
        <f t="shared" ref="R3588:R3651" si="621">1.314991261 -0.001634725*(B3588+1) - 0.367975103*(I3588+1)</f>
        <v>0.75323748083888864</v>
      </c>
      <c r="S3588">
        <f t="shared" ref="S3588:S3651" si="622">- 437.7746025 + 29.00736723*(B3588+1)+10.35902331*(I3588+1)</f>
        <v>802.69260964445596</v>
      </c>
      <c r="T3588">
        <f t="shared" ref="T3588:T3651" si="623">0.07886297+0.000528327*(B3588+1)-0.703153891*(I3588+1)</f>
        <v>-0.84014644346483802</v>
      </c>
      <c r="U3588">
        <f t="shared" si="616"/>
        <v>144.61156673394555</v>
      </c>
      <c r="V3588">
        <f t="shared" ref="V3588:V3651" si="624">T3588/R3588*($AH$3/3.6*(D3588-M3588)-S3588)</f>
        <v>-45896.177342291274</v>
      </c>
      <c r="W3588">
        <f t="shared" si="618"/>
        <v>53.211881985608947</v>
      </c>
      <c r="X3588">
        <f t="shared" ref="X3588:X3651" si="625">IFERROR((P3588-W3588)^2,0)</f>
        <v>721.114985110985</v>
      </c>
      <c r="Z3588">
        <f t="shared" si="619"/>
        <v>0.75000000000000044</v>
      </c>
      <c r="AA3588" s="3">
        <f t="shared" ref="AA3588:AA3651" si="626">0.5*(W3588 + SQRT(W3588^2 + $AD$7^2) )</f>
        <v>53.211882455428821</v>
      </c>
    </row>
    <row r="3589" spans="1:27" x14ac:dyDescent="0.4">
      <c r="A3589" s="4">
        <v>181.4056848148314</v>
      </c>
      <c r="B3589" s="4">
        <v>41.437718329309121</v>
      </c>
      <c r="C3589" s="5">
        <v>374.74997975685852</v>
      </c>
      <c r="D3589" s="5" cm="1">
        <f t="array" ref="D3589">[2]!PropsSI("H","P",(B3589+1)*100*1000,"T",C3589+273.15,"WATER")/1000</f>
        <v>3149.1795026814589</v>
      </c>
      <c r="E3589" s="5" cm="1">
        <f t="array" ref="E3589">[2]!PropsSI("S","P",(B3589+1)*100*1000,"T",C3589+273.15,"WATER")/1000</f>
        <v>6.6468432535636106</v>
      </c>
      <c r="F3589" s="5" cm="1">
        <f t="array" ref="F3589">[2]!PropsSI("T","P",(B3589+1)*100*1000,"Q",1,"WATER")-273.15</f>
        <v>253.8868762686559</v>
      </c>
      <c r="G3589" s="9"/>
      <c r="H3589" s="4">
        <v>71.716504248541014</v>
      </c>
      <c r="I3589" s="6">
        <v>0.34080485877786693</v>
      </c>
      <c r="J3589" s="5" cm="1">
        <f t="array" ref="J3589">[2]!PropsSI("T","P",(I3589+1)*100*1000,"H",K3589*1000,"WATER")-273.15</f>
        <v>108.01579571503709</v>
      </c>
      <c r="K3589" s="5">
        <f t="shared" si="620"/>
        <v>2627.8885703712272</v>
      </c>
      <c r="L3589" s="5" t="e" cm="1">
        <f t="array" ref="L3589">[2]!PropsSI("S","P",(I3589+1)*100*1000,"T",J3589+273.15,"WATER")/1000</f>
        <v>#VALUE!</v>
      </c>
      <c r="M3589" s="5" cm="1">
        <f t="array" ref="M3589">[2]!PropsSI("H","P",(I3589+1)*100*1000,"S",E3589*1000,"WATER")/1000</f>
        <v>2454.1249262678166</v>
      </c>
      <c r="N3589" s="5" cm="1">
        <f t="array" ref="N3589">[2]!PropsSI("T","P",(I3589+1)*100*1000,"Q",1,"WATER")-273.15</f>
        <v>108.01579571503709</v>
      </c>
      <c r="O3589">
        <v>0.75</v>
      </c>
      <c r="P3589">
        <f t="shared" si="617"/>
        <v>26.268094045416529</v>
      </c>
      <c r="Q3589" s="24"/>
      <c r="R3589">
        <f t="shared" si="621"/>
        <v>0.7522344558924341</v>
      </c>
      <c r="S3589">
        <f t="shared" si="622"/>
        <v>807.121306267813</v>
      </c>
      <c r="T3589">
        <f t="shared" si="623"/>
        <v>-0.84150819110959385</v>
      </c>
      <c r="U3589">
        <f t="shared" si="616"/>
        <v>143.62818866063577</v>
      </c>
      <c r="V3589">
        <f t="shared" si="624"/>
        <v>-46050.251105145027</v>
      </c>
      <c r="W3589">
        <f t="shared" si="618"/>
        <v>53.287742750338481</v>
      </c>
      <c r="X3589">
        <f t="shared" si="625"/>
        <v>730.06141613739055</v>
      </c>
      <c r="Z3589">
        <f t="shared" si="619"/>
        <v>0.75</v>
      </c>
      <c r="AA3589" s="3">
        <f t="shared" si="626"/>
        <v>53.287743219489514</v>
      </c>
    </row>
    <row r="3590" spans="1:27" x14ac:dyDescent="0.4">
      <c r="A3590" s="4">
        <v>179.38848468171989</v>
      </c>
      <c r="B3590" s="4">
        <v>41.347640166066768</v>
      </c>
      <c r="C3590" s="5">
        <v>375.99458453024562</v>
      </c>
      <c r="D3590" s="5" cm="1">
        <f t="array" ref="D3590">[2]!PropsSI("H","P",(B3590+1)*100*1000,"T",C3590+273.15,"WATER")/1000</f>
        <v>3152.4051332769072</v>
      </c>
      <c r="E3590" s="5" cm="1">
        <f t="array" ref="E3590">[2]!PropsSI("S","P",(B3590+1)*100*1000,"T",C3590+273.15,"WATER")/1000</f>
        <v>6.652731249237803</v>
      </c>
      <c r="F3590" s="5" cm="1">
        <f t="array" ref="F3590">[2]!PropsSI("T","P",(B3590+1)*100*1000,"Q",1,"WATER")-273.15</f>
        <v>253.75913210751412</v>
      </c>
      <c r="G3590" s="9"/>
      <c r="H3590" s="4">
        <v>66.730109415751798</v>
      </c>
      <c r="I3590" s="6">
        <v>0.34090948575268065</v>
      </c>
      <c r="J3590" s="5" cm="1">
        <f t="array" ref="J3590">[2]!PropsSI("T","P",(I3590+1)*100*1000,"H",K3590*1000,"WATER")-273.15</f>
        <v>108.01809122213905</v>
      </c>
      <c r="K3590" s="5">
        <f t="shared" si="620"/>
        <v>2630.3872617747857</v>
      </c>
      <c r="L3590" s="5" t="e" cm="1">
        <f t="array" ref="L3590">[2]!PropsSI("S","P",(I3590+1)*100*1000,"T",J3590+273.15,"WATER")/1000</f>
        <v>#VALUE!</v>
      </c>
      <c r="M3590" s="5" cm="1">
        <f t="array" ref="M3590">[2]!PropsSI("H","P",(I3590+1)*100*1000,"S",E3590*1000,"WATER")/1000</f>
        <v>2456.3813046074119</v>
      </c>
      <c r="N3590" s="5" cm="1">
        <f t="array" ref="N3590">[2]!PropsSI("T","P",(I3590+1)*100*1000,"Q",1,"WATER")-273.15</f>
        <v>108.01809122213905</v>
      </c>
      <c r="O3590">
        <v>0.75</v>
      </c>
      <c r="P3590">
        <f t="shared" si="617"/>
        <v>26.01222081820621</v>
      </c>
      <c r="Q3590" s="24"/>
      <c r="R3590">
        <f t="shared" si="621"/>
        <v>0.75234320879600691</v>
      </c>
      <c r="S3590">
        <f t="shared" si="622"/>
        <v>804.5094597405091</v>
      </c>
      <c r="T3590">
        <f t="shared" si="623"/>
        <v>-0.84162935069978895</v>
      </c>
      <c r="U3590">
        <f t="shared" ref="U3590:U3653" si="627">(1+T3590)/R3590*((D3590-M3590)-S3590/($AH$3/3.6))</f>
        <v>143.71078110284458</v>
      </c>
      <c r="V3590">
        <f t="shared" si="624"/>
        <v>-46118.621618114135</v>
      </c>
      <c r="W3590">
        <f t="shared" si="618"/>
        <v>53.27974918879903</v>
      </c>
      <c r="X3590">
        <f t="shared" si="625"/>
        <v>743.51810344108435</v>
      </c>
      <c r="Z3590">
        <f t="shared" si="619"/>
        <v>0.75</v>
      </c>
      <c r="AA3590" s="3">
        <f t="shared" si="626"/>
        <v>53.279749658020457</v>
      </c>
    </row>
    <row r="3591" spans="1:27" x14ac:dyDescent="0.4">
      <c r="A3591" s="4">
        <v>181.78422076176705</v>
      </c>
      <c r="B3591" s="4">
        <v>41.485248522034105</v>
      </c>
      <c r="C3591" s="5">
        <v>376.06003390612182</v>
      </c>
      <c r="D3591" s="5" cm="1">
        <f t="array" ref="D3591">[2]!PropsSI("H","P",(B3591+1)*100*1000,"T",C3591+273.15,"WATER")/1000</f>
        <v>3152.2880020324224</v>
      </c>
      <c r="E3591" s="5" cm="1">
        <f t="array" ref="E3591">[2]!PropsSI("S","P",(B3591+1)*100*1000,"T",C3591+273.15,"WATER")/1000</f>
        <v>6.6511546835417921</v>
      </c>
      <c r="F3591" s="5" cm="1">
        <f t="array" ref="F3591">[2]!PropsSI("T","P",(B3591+1)*100*1000,"Q",1,"WATER")-273.15</f>
        <v>253.95419751963539</v>
      </c>
      <c r="G3591" s="9"/>
      <c r="H3591" s="4">
        <v>68.419829431927653</v>
      </c>
      <c r="I3591" s="6">
        <v>0.34473258293999542</v>
      </c>
      <c r="J3591" s="5" cm="1">
        <f t="array" ref="J3591">[2]!PropsSI("T","P",(I3591+1)*100*1000,"H",K3591*1000,"WATER")-273.15</f>
        <v>108.10186867151066</v>
      </c>
      <c r="K3591" s="5">
        <f t="shared" si="620"/>
        <v>2630.2376887020055</v>
      </c>
      <c r="L3591" s="5" t="e" cm="1">
        <f t="array" ref="L3591">[2]!PropsSI("S","P",(I3591+1)*100*1000,"T",J3591+273.15,"WATER")/1000</f>
        <v>#VALUE!</v>
      </c>
      <c r="M3591" s="5" cm="1">
        <f t="array" ref="M3591">[2]!PropsSI("H","P",(I3591+1)*100*1000,"S",E3591*1000,"WATER")/1000</f>
        <v>2456.2209175918665</v>
      </c>
      <c r="N3591" s="5" cm="1">
        <f t="array" ref="N3591">[2]!PropsSI("T","P",(I3591+1)*100*1000,"Q",1,"WATER")-273.15</f>
        <v>108.10186867151066</v>
      </c>
      <c r="O3591">
        <v>0.75</v>
      </c>
      <c r="P3591">
        <f t="shared" si="617"/>
        <v>26.361252613112821</v>
      </c>
      <c r="Q3591" s="24"/>
      <c r="R3591">
        <f t="shared" si="621"/>
        <v>0.75071145239501691</v>
      </c>
      <c r="S3591">
        <f t="shared" si="622"/>
        <v>808.54071940884978</v>
      </c>
      <c r="T3591">
        <f t="shared" si="623"/>
        <v>-0.84424487415283733</v>
      </c>
      <c r="U3591">
        <f t="shared" si="627"/>
        <v>141.63970507798689</v>
      </c>
      <c r="V3591">
        <f t="shared" si="624"/>
        <v>-46360.903582219937</v>
      </c>
      <c r="W3591">
        <f t="shared" si="618"/>
        <v>53.513087864588918</v>
      </c>
      <c r="X3591">
        <f t="shared" si="625"/>
        <v>737.2221575233001</v>
      </c>
      <c r="Z3591">
        <f t="shared" si="619"/>
        <v>0.75</v>
      </c>
      <c r="AA3591" s="3">
        <f t="shared" si="626"/>
        <v>53.513088331764351</v>
      </c>
    </row>
    <row r="3592" spans="1:27" x14ac:dyDescent="0.4">
      <c r="A3592" s="4">
        <v>180.80212451070841</v>
      </c>
      <c r="B3592" s="4">
        <v>41.08944082245965</v>
      </c>
      <c r="C3592" s="5">
        <v>375.07615853033616</v>
      </c>
      <c r="D3592" s="5" cm="1">
        <f t="array" ref="D3592">[2]!PropsSI("H","P",(B3592+1)*100*1000,"T",C3592+273.15,"WATER")/1000</f>
        <v>3150.6824495240753</v>
      </c>
      <c r="E3592" s="5" cm="1">
        <f t="array" ref="E3592">[2]!PropsSI("S","P",(B3592+1)*100*1000,"T",C3592+273.15,"WATER")/1000</f>
        <v>6.652707845990137</v>
      </c>
      <c r="F3592" s="5" cm="1">
        <f t="array" ref="F3592">[2]!PropsSI("T","P",(B3592+1)*100*1000,"Q",1,"WATER")-273.15</f>
        <v>253.39181154233052</v>
      </c>
      <c r="G3592" s="9"/>
      <c r="H3592" s="4">
        <v>68.024044405897257</v>
      </c>
      <c r="I3592" s="6">
        <v>0.34379952355334531</v>
      </c>
      <c r="J3592" s="5" cm="1">
        <f t="array" ref="J3592">[2]!PropsSI("T","P",(I3592+1)*100*1000,"H",K3592*1000,"WATER")-273.15</f>
        <v>108.0814401822243</v>
      </c>
      <c r="K3592" s="5">
        <f t="shared" si="620"/>
        <v>2630.1998231836778</v>
      </c>
      <c r="L3592" s="5" t="e" cm="1">
        <f t="array" ref="L3592">[2]!PropsSI("S","P",(I3592+1)*100*1000,"T",J3592+273.15,"WATER")/1000</f>
        <v>#VALUE!</v>
      </c>
      <c r="M3592" s="5" cm="1">
        <f t="array" ref="M3592">[2]!PropsSI("H","P",(I3592+1)*100*1000,"S",E3592*1000,"WATER")/1000</f>
        <v>2456.7056144035455</v>
      </c>
      <c r="N3592" s="5" cm="1">
        <f t="array" ref="N3592">[2]!PropsSI("T","P",(I3592+1)*100*1000,"Q",1,"WATER")-273.15</f>
        <v>108.0814401822243</v>
      </c>
      <c r="O3592">
        <v>0.75</v>
      </c>
      <c r="P3592">
        <f t="shared" si="617"/>
        <v>26.140101281460293</v>
      </c>
      <c r="Q3592" s="24"/>
      <c r="R3592">
        <f t="shared" si="621"/>
        <v>0.75170183176061145</v>
      </c>
      <c r="S3592">
        <f t="shared" si="622"/>
        <v>797.04971453089638</v>
      </c>
      <c r="T3592">
        <f t="shared" si="623"/>
        <v>-0.8437979057090732</v>
      </c>
      <c r="U3592">
        <f t="shared" si="627"/>
        <v>141.46421102881709</v>
      </c>
      <c r="V3592">
        <f t="shared" si="624"/>
        <v>-46146.521117167562</v>
      </c>
      <c r="W3592">
        <f t="shared" si="618"/>
        <v>53.251251643901263</v>
      </c>
      <c r="X3592">
        <f t="shared" si="625"/>
        <v>735.01447397488312</v>
      </c>
      <c r="Z3592">
        <f t="shared" si="619"/>
        <v>0.75</v>
      </c>
      <c r="AA3592" s="3">
        <f t="shared" si="626"/>
        <v>53.251252113373795</v>
      </c>
    </row>
    <row r="3593" spans="1:27" x14ac:dyDescent="0.4">
      <c r="A3593" s="4">
        <v>180.36033929088126</v>
      </c>
      <c r="B3593" s="4">
        <v>40.993543294130895</v>
      </c>
      <c r="C3593" s="5">
        <v>374.13963311545467</v>
      </c>
      <c r="D3593" s="5" cm="1">
        <f t="array" ref="D3593">[2]!PropsSI("H","P",(B3593+1)*100*1000,"T",C3593+273.15,"WATER")/1000</f>
        <v>3148.588509194296</v>
      </c>
      <c r="E3593" s="5" cm="1">
        <f t="array" ref="E3593">[2]!PropsSI("S","P",(B3593+1)*100*1000,"T",C3593+273.15,"WATER")/1000</f>
        <v>6.6504568953101497</v>
      </c>
      <c r="F3593" s="5" cm="1">
        <f t="array" ref="F3593">[2]!PropsSI("T","P",(B3593+1)*100*1000,"Q",1,"WATER")-273.15</f>
        <v>253.254946287444</v>
      </c>
      <c r="G3593" s="9"/>
      <c r="H3593" s="4">
        <v>67.371097098494843</v>
      </c>
      <c r="I3593" s="6">
        <v>0.3481902625912543</v>
      </c>
      <c r="J3593" s="5" cm="1">
        <f t="array" ref="J3593">[2]!PropsSI("T","P",(I3593+1)*100*1000,"H",K3593*1000,"WATER")-273.15</f>
        <v>108.17746981264315</v>
      </c>
      <c r="K3593" s="5">
        <f t="shared" si="620"/>
        <v>2629.4113670640168</v>
      </c>
      <c r="L3593" s="5" t="e" cm="1">
        <f t="array" ref="L3593">[2]!PropsSI("S","P",(I3593+1)*100*1000,"T",J3593+273.15,"WATER")/1000</f>
        <v>#VALUE!</v>
      </c>
      <c r="M3593" s="5" cm="1">
        <f t="array" ref="M3593">[2]!PropsSI("H","P",(I3593+1)*100*1000,"S",E3593*1000,"WATER")/1000</f>
        <v>2456.352319687257</v>
      </c>
      <c r="N3593" s="5" cm="1">
        <f t="array" ref="N3593">[2]!PropsSI("T","P",(I3593+1)*100*1000,"Q",1,"WATER")-273.15</f>
        <v>108.17746981264315</v>
      </c>
      <c r="O3593">
        <v>0.75</v>
      </c>
      <c r="P3593">
        <f t="shared" si="617"/>
        <v>26.010823751857565</v>
      </c>
      <c r="Q3593" s="24"/>
      <c r="R3593">
        <f t="shared" si="621"/>
        <v>0.75024291519788799</v>
      </c>
      <c r="S3593">
        <f t="shared" si="622"/>
        <v>794.31346347825661</v>
      </c>
      <c r="T3593">
        <f t="shared" si="623"/>
        <v>-0.84693593620139396</v>
      </c>
      <c r="U3593">
        <f t="shared" si="627"/>
        <v>138.54594101277155</v>
      </c>
      <c r="V3593">
        <f t="shared" si="624"/>
        <v>-46292.637114832003</v>
      </c>
      <c r="W3593">
        <f t="shared" si="618"/>
        <v>53.233801817175859</v>
      </c>
      <c r="X3593">
        <f t="shared" si="625"/>
        <v>741.09053474480095</v>
      </c>
      <c r="Z3593">
        <f t="shared" si="619"/>
        <v>0.75</v>
      </c>
      <c r="AA3593" s="3">
        <f t="shared" si="626"/>
        <v>53.23380228680228</v>
      </c>
    </row>
    <row r="3594" spans="1:27" x14ac:dyDescent="0.4">
      <c r="A3594" s="4">
        <v>178.72690985346952</v>
      </c>
      <c r="B3594" s="4">
        <v>41.325889941250821</v>
      </c>
      <c r="C3594" s="5">
        <v>375.7780927156852</v>
      </c>
      <c r="D3594" s="5" cm="1">
        <f t="array" ref="D3594">[2]!PropsSI("H","P",(B3594+1)*100*1000,"T",C3594+273.15,"WATER")/1000</f>
        <v>3151.9199911322585</v>
      </c>
      <c r="E3594" s="5" cm="1">
        <f t="array" ref="E3594">[2]!PropsSI("S","P",(B3594+1)*100*1000,"T",C3594+273.15,"WATER")/1000</f>
        <v>6.6522048728985474</v>
      </c>
      <c r="F3594" s="5" cm="1">
        <f t="array" ref="F3594">[2]!PropsSI("T","P",(B3594+1)*100*1000,"Q",1,"WATER")-273.15</f>
        <v>253.72825591516539</v>
      </c>
      <c r="G3594" s="9"/>
      <c r="H3594" s="4">
        <v>67.890431254406224</v>
      </c>
      <c r="I3594" s="6">
        <v>0.34971957715699986</v>
      </c>
      <c r="J3594" s="5" cm="1">
        <f t="array" ref="J3594">[2]!PropsSI("T","P",(I3594+1)*100*1000,"H",K3594*1000,"WATER")-273.15</f>
        <v>108.21085691069464</v>
      </c>
      <c r="K3594" s="5">
        <f t="shared" si="620"/>
        <v>2630.8758172620046</v>
      </c>
      <c r="L3594" s="5" t="e" cm="1">
        <f t="array" ref="L3594">[2]!PropsSI("S","P",(I3594+1)*100*1000,"T",J3594+273.15,"WATER")/1000</f>
        <v>#VALUE!</v>
      </c>
      <c r="M3594" s="5" cm="1">
        <f t="array" ref="M3594">[2]!PropsSI("H","P",(I3594+1)*100*1000,"S",E3594*1000,"WATER")/1000</f>
        <v>2457.1944259719203</v>
      </c>
      <c r="N3594" s="5" cm="1">
        <f t="array" ref="N3594">[2]!PropsSI("T","P",(I3594+1)*100*1000,"Q",1,"WATER")-273.15</f>
        <v>108.21085691069464</v>
      </c>
      <c r="O3594">
        <v>0.75</v>
      </c>
      <c r="P3594">
        <f t="shared" si="617"/>
        <v>25.867948636940103</v>
      </c>
      <c r="Q3594" s="24"/>
      <c r="R3594">
        <f t="shared" si="621"/>
        <v>0.74913687014032526</v>
      </c>
      <c r="S3594">
        <f t="shared" si="622"/>
        <v>803.96980692415843</v>
      </c>
      <c r="T3594">
        <f t="shared" si="623"/>
        <v>-0.84783569198182795</v>
      </c>
      <c r="U3594">
        <f t="shared" si="627"/>
        <v>138.40803761783621</v>
      </c>
      <c r="V3594">
        <f t="shared" si="624"/>
        <v>-46569.438853839929</v>
      </c>
      <c r="W3594">
        <f t="shared" si="618"/>
        <v>53.440894648928435</v>
      </c>
      <c r="X3594">
        <f t="shared" si="625"/>
        <v>760.26735178002332</v>
      </c>
      <c r="Z3594">
        <f t="shared" si="619"/>
        <v>0.75000000000000033</v>
      </c>
      <c r="AA3594" s="3">
        <f t="shared" si="626"/>
        <v>53.440895116734971</v>
      </c>
    </row>
    <row r="3595" spans="1:27" x14ac:dyDescent="0.4">
      <c r="A3595" s="4">
        <v>177.34876676857155</v>
      </c>
      <c r="B3595" s="4">
        <v>41.369571530020252</v>
      </c>
      <c r="C3595" s="5">
        <v>375.70836807239874</v>
      </c>
      <c r="D3595" s="5" cm="1">
        <f t="array" ref="D3595">[2]!PropsSI("H","P",(B3595+1)*100*1000,"T",C3595+273.15,"WATER")/1000</f>
        <v>3151.6615203956108</v>
      </c>
      <c r="E3595" s="5" cm="1">
        <f t="array" ref="E3595">[2]!PropsSI("S","P",(B3595+1)*100*1000,"T",C3595+273.15,"WATER")/1000</f>
        <v>6.6513626510187729</v>
      </c>
      <c r="F3595" s="5" cm="1">
        <f t="array" ref="F3595">[2]!PropsSI("T","P",(B3595+1)*100*1000,"Q",1,"WATER")-273.15</f>
        <v>253.79025315847957</v>
      </c>
      <c r="G3595" s="9"/>
      <c r="H3595" s="4">
        <v>68.241166516122362</v>
      </c>
      <c r="I3595" s="6">
        <v>0.3506515040725624</v>
      </c>
      <c r="J3595" s="5" cm="1">
        <f t="array" ref="J3595">[2]!PropsSI("T","P",(I3595+1)*100*1000,"H",K3595*1000,"WATER")-273.15</f>
        <v>108.23118692188461</v>
      </c>
      <c r="K3595" s="5">
        <f t="shared" si="620"/>
        <v>2630.6504631192356</v>
      </c>
      <c r="L3595" s="5" t="e" cm="1">
        <f t="array" ref="L3595">[2]!PropsSI("S","P",(I3595+1)*100*1000,"T",J3595+273.15,"WATER")/1000</f>
        <v>#VALUE!</v>
      </c>
      <c r="M3595" s="5" cm="1">
        <f t="array" ref="M3595">[2]!PropsSI("H","P",(I3595+1)*100*1000,"S",E3595*1000,"WATER")/1000</f>
        <v>2456.9801106937775</v>
      </c>
      <c r="N3595" s="5" cm="1">
        <f t="array" ref="N3595">[2]!PropsSI("T","P",(I3595+1)*100*1000,"Q",1,"WATER")-273.15</f>
        <v>108.23118692188461</v>
      </c>
      <c r="O3595">
        <v>0.75</v>
      </c>
      <c r="P3595">
        <f t="shared" si="617"/>
        <v>25.666852355765201</v>
      </c>
      <c r="Q3595" s="24"/>
      <c r="R3595">
        <f t="shared" si="621"/>
        <v>0.74872253685238155</v>
      </c>
      <c r="S3595">
        <f t="shared" si="622"/>
        <v>805.24654866342473</v>
      </c>
      <c r="T3595">
        <f t="shared" si="623"/>
        <v>-0.84846790185588361</v>
      </c>
      <c r="U3595">
        <f t="shared" si="627"/>
        <v>137.89604150422838</v>
      </c>
      <c r="V3595">
        <f t="shared" si="624"/>
        <v>-46625.486207522816</v>
      </c>
      <c r="W3595">
        <f t="shared" si="618"/>
        <v>53.418734236145781</v>
      </c>
      <c r="X3595">
        <f t="shared" si="625"/>
        <v>770.16694790259601</v>
      </c>
      <c r="Z3595">
        <f t="shared" si="619"/>
        <v>0.75000000000000033</v>
      </c>
      <c r="AA3595" s="3">
        <f t="shared" si="626"/>
        <v>53.418734704146388</v>
      </c>
    </row>
    <row r="3596" spans="1:27" x14ac:dyDescent="0.4">
      <c r="A3596" s="4">
        <v>182.17373308764527</v>
      </c>
      <c r="B3596" s="4">
        <v>41.016597192086813</v>
      </c>
      <c r="C3596" s="5">
        <v>374.61513189670052</v>
      </c>
      <c r="D3596" s="5" cm="1">
        <f t="array" ref="D3596">[2]!PropsSI("H","P",(B3596+1)*100*1000,"T",C3596+273.15,"WATER")/1000</f>
        <v>3149.7036701304851</v>
      </c>
      <c r="E3596" s="5" cm="1">
        <f t="array" ref="E3596">[2]!PropsSI("S","P",(B3596+1)*100*1000,"T",C3596+273.15,"WATER")/1000</f>
        <v>6.6519428947827812</v>
      </c>
      <c r="F3596" s="5" cm="1">
        <f t="array" ref="F3596">[2]!PropsSI("T","P",(B3596+1)*100*1000,"Q",1,"WATER")-273.15</f>
        <v>253.28787070182557</v>
      </c>
      <c r="G3596" s="9"/>
      <c r="H3596" s="4">
        <v>68.780334152785557</v>
      </c>
      <c r="I3596" s="6">
        <v>0.34969213996362392</v>
      </c>
      <c r="J3596" s="5" cm="1">
        <f t="array" ref="J3596">[2]!PropsSI("T","P",(I3596+1)*100*1000,"H",K3596*1000,"WATER")-273.15</f>
        <v>108.21025819244954</v>
      </c>
      <c r="K3596" s="5">
        <f t="shared" si="620"/>
        <v>2630.2444449473401</v>
      </c>
      <c r="L3596" s="5" t="e" cm="1">
        <f t="array" ref="L3596">[2]!PropsSI("S","P",(I3596+1)*100*1000,"T",J3596+273.15,"WATER")/1000</f>
        <v>#VALUE!</v>
      </c>
      <c r="M3596" s="5" cm="1">
        <f t="array" ref="M3596">[2]!PropsSI("H","P",(I3596+1)*100*1000,"S",E3596*1000,"WATER")/1000</f>
        <v>2457.0913698862919</v>
      </c>
      <c r="N3596" s="5" cm="1">
        <f t="array" ref="N3596">[2]!PropsSI("T","P",(I3596+1)*100*1000,"Q",1,"WATER")-273.15</f>
        <v>108.21025819244954</v>
      </c>
      <c r="O3596">
        <v>0.75</v>
      </c>
      <c r="P3596">
        <f t="shared" si="617"/>
        <v>26.28661839956369</v>
      </c>
      <c r="Q3596" s="24"/>
      <c r="R3596">
        <f t="shared" si="621"/>
        <v>0.74965257493376092</v>
      </c>
      <c r="S3596">
        <f t="shared" si="622"/>
        <v>794.99775434505591</v>
      </c>
      <c r="T3596">
        <f t="shared" si="623"/>
        <v>-0.84797980712283516</v>
      </c>
      <c r="U3596">
        <f t="shared" si="627"/>
        <v>137.78341264371372</v>
      </c>
      <c r="V3596">
        <f t="shared" si="624"/>
        <v>-46411.110722237136</v>
      </c>
      <c r="W3596">
        <f t="shared" si="618"/>
        <v>53.383477010809578</v>
      </c>
      <c r="X3596">
        <f t="shared" si="625"/>
        <v>734.23974659785051</v>
      </c>
      <c r="Z3596">
        <f t="shared" si="619"/>
        <v>0.75000000000000022</v>
      </c>
      <c r="AA3596" s="3">
        <f t="shared" si="626"/>
        <v>53.383477479119271</v>
      </c>
    </row>
    <row r="3597" spans="1:27" x14ac:dyDescent="0.4">
      <c r="A3597" s="4">
        <v>190.76771628105007</v>
      </c>
      <c r="B3597" s="4">
        <v>40.878220214577937</v>
      </c>
      <c r="C3597" s="5">
        <v>374.32838255494505</v>
      </c>
      <c r="D3597" s="5" cm="1">
        <f t="array" ref="D3597">[2]!PropsSI("H","P",(B3597+1)*100*1000,"T",C3597+273.15,"WATER")/1000</f>
        <v>3149.283833242243</v>
      </c>
      <c r="E3597" s="5" cm="1">
        <f t="array" ref="E3597">[2]!PropsSI("S","P",(B3597+1)*100*1000,"T",C3597+273.15,"WATER")/1000</f>
        <v>6.6527144384420422</v>
      </c>
      <c r="F3597" s="5" cm="1">
        <f t="array" ref="F3597">[2]!PropsSI("T","P",(B3597+1)*100*1000,"Q",1,"WATER")-273.15</f>
        <v>253.09003972946289</v>
      </c>
      <c r="G3597" s="9"/>
      <c r="H3597" s="4">
        <v>76.302374956026128</v>
      </c>
      <c r="I3597" s="6">
        <v>0.35275465223524272</v>
      </c>
      <c r="J3597" s="5" cm="1">
        <f t="array" ref="J3597">[2]!PropsSI("T","P",(I3597+1)*100*1000,"H",K3597*1000,"WATER")-273.15</f>
        <v>108.27702474859768</v>
      </c>
      <c r="K3597" s="5">
        <f t="shared" si="620"/>
        <v>2630.6234626983137</v>
      </c>
      <c r="L3597" s="5" t="e" cm="1">
        <f t="array" ref="L3597">[2]!PropsSI("S","P",(I3597+1)*100*1000,"T",J3597+273.15,"WATER")/1000</f>
        <v>#VALUE!</v>
      </c>
      <c r="M3597" s="5" cm="1">
        <f t="array" ref="M3597">[2]!PropsSI("H","P",(I3597+1)*100*1000,"S",E3597*1000,"WATER")/1000</f>
        <v>2457.7366725170041</v>
      </c>
      <c r="N3597" s="5" cm="1">
        <f t="array" ref="N3597">[2]!PropsSI("T","P",(I3597+1)*100*1000,"Q",1,"WATER")-273.15</f>
        <v>108.27702474859768</v>
      </c>
      <c r="O3597">
        <v>0.75</v>
      </c>
      <c r="P3597">
        <f t="shared" si="617"/>
        <v>27.484348448374611</v>
      </c>
      <c r="Q3597" s="24"/>
      <c r="R3597">
        <f t="shared" si="621"/>
        <v>0.74875185496973162</v>
      </c>
      <c r="S3597">
        <f t="shared" si="622"/>
        <v>791.01552717828736</v>
      </c>
      <c r="T3597">
        <f t="shared" si="623"/>
        <v>-0.85020633283625546</v>
      </c>
      <c r="U3597">
        <f t="shared" si="627"/>
        <v>135.72882639809745</v>
      </c>
      <c r="V3597">
        <f t="shared" si="624"/>
        <v>-46520.435314921204</v>
      </c>
      <c r="W3597">
        <f t="shared" si="618"/>
        <v>53.71284593866347</v>
      </c>
      <c r="X3597">
        <f t="shared" si="625"/>
        <v>687.93408059808894</v>
      </c>
      <c r="Z3597">
        <f t="shared" si="619"/>
        <v>0.75000000000000011</v>
      </c>
      <c r="AA3597" s="3">
        <f t="shared" si="626"/>
        <v>53.712846404101477</v>
      </c>
    </row>
    <row r="3598" spans="1:27" x14ac:dyDescent="0.4">
      <c r="A3598" s="4">
        <v>185.30911453722936</v>
      </c>
      <c r="B3598" s="4">
        <v>41.230646235676268</v>
      </c>
      <c r="C3598" s="5">
        <v>374.71471497252747</v>
      </c>
      <c r="D3598" s="5" cm="1">
        <f t="array" ref="D3598">[2]!PropsSI("H","P",(B3598+1)*100*1000,"T",C3598+273.15,"WATER")/1000</f>
        <v>3149.5131848059395</v>
      </c>
      <c r="E3598" s="5" cm="1">
        <f t="array" ref="E3598">[2]!PropsSI("S","P",(B3598+1)*100*1000,"T",C3598+273.15,"WATER")/1000</f>
        <v>6.6494622977414748</v>
      </c>
      <c r="F3598" s="5" cm="1">
        <f t="array" ref="F3598">[2]!PropsSI("T","P",(B3598+1)*100*1000,"Q",1,"WATER")-273.15</f>
        <v>253.59290667261382</v>
      </c>
      <c r="G3598" s="9"/>
      <c r="H3598" s="4">
        <v>72.553076608314043</v>
      </c>
      <c r="I3598" s="6">
        <v>0.34827516393887237</v>
      </c>
      <c r="J3598" s="5" cm="1">
        <f t="array" ref="J3598">[2]!PropsSI("T","P",(I3598+1)*100*1000,"H",K3598*1000,"WATER")-273.15</f>
        <v>108.17932414634708</v>
      </c>
      <c r="K3598" s="5">
        <f t="shared" si="620"/>
        <v>2629.3653946372083</v>
      </c>
      <c r="L3598" s="5" t="e" cm="1">
        <f t="array" ref="L3598">[2]!PropsSI("S","P",(I3598+1)*100*1000,"T",J3598+273.15,"WATER")/1000</f>
        <v>#VALUE!</v>
      </c>
      <c r="M3598" s="5" cm="1">
        <f t="array" ref="M3598">[2]!PropsSI("H","P",(I3598+1)*100*1000,"S",E3598*1000,"WATER")/1000</f>
        <v>2455.9827979142979</v>
      </c>
      <c r="N3598" s="5" cm="1">
        <f t="array" ref="N3598">[2]!PropsSI("T","P",(I3598+1)*100*1000,"Q",1,"WATER")-273.15</f>
        <v>108.17932414634708</v>
      </c>
      <c r="O3598">
        <v>0.75</v>
      </c>
      <c r="P3598">
        <f t="shared" si="617"/>
        <v>26.774479562406711</v>
      </c>
      <c r="Q3598" s="24"/>
      <c r="R3598">
        <f t="shared" si="621"/>
        <v>0.74982407550963581</v>
      </c>
      <c r="S3598">
        <f t="shared" si="622"/>
        <v>801.19207507001533</v>
      </c>
      <c r="T3598">
        <f t="shared" si="623"/>
        <v>-0.84687036702852481</v>
      </c>
      <c r="U3598">
        <f t="shared" si="627"/>
        <v>138.92375291216331</v>
      </c>
      <c r="V3598">
        <f t="shared" si="624"/>
        <v>-46395.407717005743</v>
      </c>
      <c r="W3598">
        <f t="shared" si="618"/>
        <v>53.546473728211801</v>
      </c>
      <c r="X3598">
        <f t="shared" si="625"/>
        <v>716.73967161390181</v>
      </c>
      <c r="Z3598">
        <f t="shared" si="619"/>
        <v>0.75</v>
      </c>
      <c r="AA3598" s="3">
        <f t="shared" si="626"/>
        <v>53.546474195095954</v>
      </c>
    </row>
    <row r="3599" spans="1:27" x14ac:dyDescent="0.4">
      <c r="A3599" s="4">
        <v>187.57293545061444</v>
      </c>
      <c r="B3599" s="4">
        <v>41.265745060722814</v>
      </c>
      <c r="C3599" s="5">
        <v>375.1010473901099</v>
      </c>
      <c r="D3599" s="5" cm="1">
        <f t="array" ref="D3599">[2]!PropsSI("H","P",(B3599+1)*100*1000,"T",C3599+273.15,"WATER")/1000</f>
        <v>3150.3866908894151</v>
      </c>
      <c r="E3599" s="5" cm="1">
        <f t="array" ref="E3599">[2]!PropsSI("S","P",(B3599+1)*100*1000,"T",C3599+273.15,"WATER")/1000</f>
        <v>6.650452738287524</v>
      </c>
      <c r="F3599" s="5" cm="1">
        <f t="array" ref="F3599">[2]!PropsSI("T","P",(B3599+1)*100*1000,"Q",1,"WATER")-273.15</f>
        <v>253.64281217801704</v>
      </c>
      <c r="G3599" s="9"/>
      <c r="H3599" s="4">
        <v>74.593525710117689</v>
      </c>
      <c r="I3599" s="6">
        <v>0.3452020224760588</v>
      </c>
      <c r="J3599" s="5" cm="1">
        <f t="array" ref="J3599">[2]!PropsSI("T","P",(I3599+1)*100*1000,"H",K3599*1000,"WATER")-273.15</f>
        <v>108.11214221155569</v>
      </c>
      <c r="K3599" s="5">
        <f t="shared" si="620"/>
        <v>2629.6021561792977</v>
      </c>
      <c r="L3599" s="5" t="e" cm="1">
        <f t="array" ref="L3599">[2]!PropsSI("S","P",(I3599+1)*100*1000,"T",J3599+273.15,"WATER")/1000</f>
        <v>#VALUE!</v>
      </c>
      <c r="M3599" s="5" cm="1">
        <f t="array" ref="M3599">[2]!PropsSI("H","P",(I3599+1)*100*1000,"S",E3599*1000,"WATER")/1000</f>
        <v>2456.0073112759251</v>
      </c>
      <c r="N3599" s="5" cm="1">
        <f t="array" ref="N3599">[2]!PropsSI("T","P",(I3599+1)*100*1000,"Q",1,"WATER")-273.15</f>
        <v>108.11214221155569</v>
      </c>
      <c r="O3599">
        <v>0.75</v>
      </c>
      <c r="P3599">
        <f t="shared" si="617"/>
        <v>27.134745531349754</v>
      </c>
      <c r="Q3599" s="24"/>
      <c r="R3599">
        <f t="shared" si="621"/>
        <v>0.75089753812917404</v>
      </c>
      <c r="S3599">
        <f t="shared" si="622"/>
        <v>802.17836483343399</v>
      </c>
      <c r="T3599">
        <f t="shared" si="623"/>
        <v>-0.8446909319944137</v>
      </c>
      <c r="U3599">
        <f t="shared" si="627"/>
        <v>140.87179296655361</v>
      </c>
      <c r="V3599">
        <f t="shared" si="624"/>
        <v>-46266.415544901771</v>
      </c>
      <c r="W3599">
        <f t="shared" si="618"/>
        <v>53.60634213627057</v>
      </c>
      <c r="X3599">
        <f t="shared" si="625"/>
        <v>700.74542681365529</v>
      </c>
      <c r="Z3599">
        <f t="shared" si="619"/>
        <v>0.74999999999999978</v>
      </c>
      <c r="AA3599" s="3">
        <f t="shared" si="626"/>
        <v>53.606342602633291</v>
      </c>
    </row>
    <row r="3600" spans="1:27" x14ac:dyDescent="0.4">
      <c r="A3600" s="4">
        <v>192.22990357798832</v>
      </c>
      <c r="B3600" s="4">
        <v>40.998815578665614</v>
      </c>
      <c r="C3600" s="5">
        <v>375.17598077769338</v>
      </c>
      <c r="D3600" s="5" cm="1">
        <f t="array" ref="D3600">[2]!PropsSI("H","P",(B3600+1)*100*1000,"T",C3600+273.15,"WATER")/1000</f>
        <v>3151.1093634324261</v>
      </c>
      <c r="E3600" s="5" cm="1">
        <f t="array" ref="E3600">[2]!PropsSI("S","P",(B3600+1)*100*1000,"T",C3600+273.15,"WATER")/1000</f>
        <v>6.6542942247373773</v>
      </c>
      <c r="F3600" s="5" cm="1">
        <f t="array" ref="F3600">[2]!PropsSI("T","P",(B3600+1)*100*1000,"Q",1,"WATER")-273.15</f>
        <v>253.26247711790791</v>
      </c>
      <c r="G3600" s="9"/>
      <c r="H3600" s="4">
        <v>78.1704207183233</v>
      </c>
      <c r="I3600" s="6">
        <v>0.34493197853994495</v>
      </c>
      <c r="J3600" s="5" cm="1">
        <f t="array" ref="J3600">[2]!PropsSI("T","P",(I3600+1)*100*1000,"H",K3600*1000,"WATER")-273.15</f>
        <v>108.10623274368839</v>
      </c>
      <c r="K3600" s="5">
        <f t="shared" si="620"/>
        <v>2630.8579662920406</v>
      </c>
      <c r="L3600" s="5" t="e" cm="1">
        <f t="array" ref="L3600">[2]!PropsSI("S","P",(I3600+1)*100*1000,"T",J3600+273.15,"WATER")/1000</f>
        <v>#VALUE!</v>
      </c>
      <c r="M3600" s="5" cm="1">
        <f t="array" ref="M3600">[2]!PropsSI("H","P",(I3600+1)*100*1000,"S",E3600*1000,"WATER")/1000</f>
        <v>2457.4408339119123</v>
      </c>
      <c r="N3600" s="5" cm="1">
        <f t="array" ref="N3600">[2]!PropsSI("T","P",(I3600+1)*100*1000,"Q",1,"WATER")-273.15</f>
        <v>108.10623274368839</v>
      </c>
      <c r="O3600">
        <v>0.75</v>
      </c>
      <c r="P3600">
        <f t="shared" si="617"/>
        <v>27.779965530169449</v>
      </c>
      <c r="Q3600" s="24"/>
      <c r="R3600">
        <f t="shared" si="621"/>
        <v>0.75143326387193576</v>
      </c>
      <c r="S3600">
        <f t="shared" si="622"/>
        <v>794.43264593145818</v>
      </c>
      <c r="T3600">
        <f t="shared" si="623"/>
        <v>-0.84464207560246118</v>
      </c>
      <c r="U3600">
        <f t="shared" si="627"/>
        <v>140.69519523505986</v>
      </c>
      <c r="V3600">
        <f t="shared" si="624"/>
        <v>-46191.212407823303</v>
      </c>
      <c r="W3600">
        <f t="shared" si="618"/>
        <v>53.703941245023799</v>
      </c>
      <c r="X3600">
        <f t="shared" si="625"/>
        <v>672.05251686435815</v>
      </c>
      <c r="Z3600">
        <f t="shared" si="619"/>
        <v>0.75000000000000022</v>
      </c>
      <c r="AA3600" s="3">
        <f t="shared" si="626"/>
        <v>53.703941710538984</v>
      </c>
    </row>
    <row r="3601" spans="1:27" x14ac:dyDescent="0.4">
      <c r="A3601" s="4">
        <v>191.05535336014975</v>
      </c>
      <c r="B3601" s="4">
        <v>40.997120182144485</v>
      </c>
      <c r="C3601" s="5">
        <v>374.63214961188226</v>
      </c>
      <c r="D3601" s="5" cm="1">
        <f t="array" ref="D3601">[2]!PropsSI("H","P",(B3601+1)*100*1000,"T",C3601+273.15,"WATER")/1000</f>
        <v>3149.784714706032</v>
      </c>
      <c r="E3601" s="5" cm="1">
        <f t="array" ref="E3601">[2]!PropsSI("S","P",(B3601+1)*100*1000,"T",C3601+273.15,"WATER")/1000</f>
        <v>6.6522675606617394</v>
      </c>
      <c r="F3601" s="5" cm="1">
        <f t="array" ref="F3601">[2]!PropsSI("T","P",(B3601+1)*100*1000,"Q",1,"WATER")-273.15</f>
        <v>253.26005552483093</v>
      </c>
      <c r="G3601" s="9"/>
      <c r="H3601" s="4">
        <v>78.152011100487144</v>
      </c>
      <c r="I3601" s="6">
        <v>0.34503078728019254</v>
      </c>
      <c r="J3601" s="5" cm="1">
        <f t="array" ref="J3601">[2]!PropsSI("T","P",(I3601+1)*100*1000,"H",K3601*1000,"WATER")-273.15</f>
        <v>108.10839512396086</v>
      </c>
      <c r="K3601" s="5">
        <f t="shared" si="620"/>
        <v>2629.9558246122292</v>
      </c>
      <c r="L3601" s="5" t="e" cm="1">
        <f t="array" ref="L3601">[2]!PropsSI("S","P",(I3601+1)*100*1000,"T",J3601+273.15,"WATER")/1000</f>
        <v>#VALUE!</v>
      </c>
      <c r="M3601" s="5" cm="1">
        <f t="array" ref="M3601">[2]!PropsSI("H","P",(I3601+1)*100*1000,"S",E3601*1000,"WATER")/1000</f>
        <v>2456.6795279142948</v>
      </c>
      <c r="N3601" s="5" cm="1">
        <f t="array" ref="N3601">[2]!PropsSI("T","P",(I3601+1)*100*1000,"Q",1,"WATER")-273.15</f>
        <v>108.10839512396086</v>
      </c>
      <c r="O3601">
        <v>0.75</v>
      </c>
      <c r="P3601">
        <f t="shared" si="617"/>
        <v>27.587803412134981</v>
      </c>
      <c r="Q3601" s="24"/>
      <c r="R3601">
        <f t="shared" si="621"/>
        <v>0.75139967622264392</v>
      </c>
      <c r="S3601">
        <f t="shared" si="622"/>
        <v>794.38449050401277</v>
      </c>
      <c r="T3601">
        <f t="shared" si="623"/>
        <v>-0.84471244907638887</v>
      </c>
      <c r="U3601">
        <f t="shared" si="627"/>
        <v>140.52149180065172</v>
      </c>
      <c r="V3601">
        <f t="shared" si="624"/>
        <v>-46158.937055274313</v>
      </c>
      <c r="W3601">
        <f t="shared" si="618"/>
        <v>53.616543519349008</v>
      </c>
      <c r="X3601">
        <f t="shared" si="625"/>
        <v>677.49531156889202</v>
      </c>
      <c r="Z3601">
        <f t="shared" si="619"/>
        <v>0.74999999999999978</v>
      </c>
      <c r="AA3601" s="3">
        <f t="shared" si="626"/>
        <v>53.616543985622997</v>
      </c>
    </row>
    <row r="3602" spans="1:27" x14ac:dyDescent="0.4">
      <c r="A3602" s="4">
        <v>192.13007256316959</v>
      </c>
      <c r="B3602" s="4">
        <v>40.826851952371854</v>
      </c>
      <c r="C3602" s="5">
        <v>373.77899055378685</v>
      </c>
      <c r="D3602" s="5" cm="1">
        <f t="array" ref="D3602">[2]!PropsSI("H","P",(B3602+1)*100*1000,"T",C3602+273.15,"WATER")/1000</f>
        <v>3148.046188400343</v>
      </c>
      <c r="E3602" s="5" cm="1">
        <f t="array" ref="E3602">[2]!PropsSI("S","P",(B3602+1)*100*1000,"T",C3602+273.15,"WATER")/1000</f>
        <v>6.6513303902765495</v>
      </c>
      <c r="F3602" s="5" cm="1">
        <f t="array" ref="F3602">[2]!PropsSI("T","P",(B3602+1)*100*1000,"Q",1,"WATER")-273.15</f>
        <v>253.0164736596804</v>
      </c>
      <c r="G3602" s="9"/>
      <c r="H3602" s="4">
        <v>79.520944511958646</v>
      </c>
      <c r="I3602" s="6">
        <v>0.34322569096245026</v>
      </c>
      <c r="J3602" s="5" cm="1">
        <f t="array" ref="J3602">[2]!PropsSI("T","P",(I3602+1)*100*1000,"H",K3602*1000,"WATER")-273.15</f>
        <v>108.06887083685638</v>
      </c>
      <c r="K3602" s="5">
        <f t="shared" si="620"/>
        <v>2629.0973381627859</v>
      </c>
      <c r="L3602" s="5" t="e" cm="1">
        <f t="array" ref="L3602">[2]!PropsSI("S","P",(I3602+1)*100*1000,"T",J3602+273.15,"WATER")/1000</f>
        <v>#VALUE!</v>
      </c>
      <c r="M3602" s="5" cm="1">
        <f t="array" ref="M3602">[2]!PropsSI("H","P",(I3602+1)*100*1000,"S",E3602*1000,"WATER")/1000</f>
        <v>2456.1143880836003</v>
      </c>
      <c r="N3602" s="5" cm="1">
        <f t="array" ref="N3602">[2]!PropsSI("T","P",(I3602+1)*100*1000,"Q",1,"WATER")-273.15</f>
        <v>108.06887083685638</v>
      </c>
      <c r="O3602">
        <v>0.75</v>
      </c>
      <c r="P3602">
        <f t="shared" si="617"/>
        <v>27.69602229242091</v>
      </c>
      <c r="Q3602" s="24"/>
      <c r="R3602">
        <f t="shared" si="621"/>
        <v>0.75234224845800535</v>
      </c>
      <c r="S3602">
        <f t="shared" si="622"/>
        <v>789.42675840056381</v>
      </c>
      <c r="T3602">
        <f t="shared" si="623"/>
        <v>-0.84353314587996964</v>
      </c>
      <c r="U3602">
        <f t="shared" si="627"/>
        <v>141.18430931047482</v>
      </c>
      <c r="V3602">
        <f t="shared" si="624"/>
        <v>-45962.858341354346</v>
      </c>
      <c r="W3602">
        <f t="shared" si="618"/>
        <v>53.497789339299487</v>
      </c>
      <c r="X3602">
        <f t="shared" si="625"/>
        <v>665.73118274138926</v>
      </c>
      <c r="Z3602">
        <f t="shared" si="619"/>
        <v>0.75000000000000011</v>
      </c>
      <c r="AA3602" s="3">
        <f t="shared" si="626"/>
        <v>53.497789806608509</v>
      </c>
    </row>
    <row r="3603" spans="1:27" x14ac:dyDescent="0.4">
      <c r="A3603" s="4">
        <v>192.09253007347354</v>
      </c>
      <c r="B3603" s="4">
        <v>40.955008259667892</v>
      </c>
      <c r="C3603" s="5">
        <v>374.14748452355963</v>
      </c>
      <c r="D3603" s="5" cm="1">
        <f t="array" ref="D3603">[2]!PropsSI("H","P",(B3603+1)*100*1000,"T",C3603+273.15,"WATER")/1000</f>
        <v>3148.6859983129084</v>
      </c>
      <c r="E3603" s="5" cm="1">
        <f t="array" ref="E3603">[2]!PropsSI("S","P",(B3603+1)*100*1000,"T",C3603+273.15,"WATER")/1000</f>
        <v>6.6510025604801637</v>
      </c>
      <c r="F3603" s="5" cm="1">
        <f t="array" ref="F3603">[2]!PropsSI("T","P",(B3603+1)*100*1000,"Q",1,"WATER")-273.15</f>
        <v>253.19988160093885</v>
      </c>
      <c r="G3603" s="9"/>
      <c r="H3603" s="4">
        <v>80.38149845192055</v>
      </c>
      <c r="I3603" s="6">
        <v>0.34422137416534326</v>
      </c>
      <c r="J3603" s="5" cm="1">
        <f t="array" ref="J3603">[2]!PropsSI("T","P",(I3603+1)*100*1000,"H",K3603*1000,"WATER")-273.15</f>
        <v>108.09067766499726</v>
      </c>
      <c r="K3603" s="5">
        <f t="shared" si="620"/>
        <v>2629.2495579689371</v>
      </c>
      <c r="L3603" s="5" t="e" cm="1">
        <f t="array" ref="L3603">[2]!PropsSI("S","P",(I3603+1)*100*1000,"T",J3603+273.15,"WATER")/1000</f>
        <v>#VALUE!</v>
      </c>
      <c r="M3603" s="5" cm="1">
        <f t="array" ref="M3603">[2]!PropsSI("H","P",(I3603+1)*100*1000,"S",E3603*1000,"WATER")/1000</f>
        <v>2456.1040778542801</v>
      </c>
      <c r="N3603" s="5" cm="1">
        <f t="array" ref="N3603">[2]!PropsSI("T","P",(I3603+1)*100*1000,"Q",1,"WATER")-273.15</f>
        <v>108.09067766499726</v>
      </c>
      <c r="O3603">
        <v>0.75</v>
      </c>
      <c r="P3603">
        <f t="shared" si="617"/>
        <v>27.716627788342318</v>
      </c>
      <c r="Q3603" s="24"/>
      <c r="R3603">
        <f t="shared" si="621"/>
        <v>0.75176636150942067</v>
      </c>
      <c r="S3603">
        <f t="shared" si="622"/>
        <v>793.15454977464867</v>
      </c>
      <c r="T3603">
        <f t="shared" si="623"/>
        <v>-0.84416555596092246</v>
      </c>
      <c r="U3603">
        <f t="shared" si="627"/>
        <v>140.84335244906225</v>
      </c>
      <c r="V3603">
        <f t="shared" si="624"/>
        <v>-46072.451281316709</v>
      </c>
      <c r="W3603">
        <f t="shared" si="618"/>
        <v>53.587716813530683</v>
      </c>
      <c r="X3603">
        <f t="shared" si="625"/>
        <v>669.3132473492218</v>
      </c>
      <c r="Z3603">
        <f t="shared" si="619"/>
        <v>0.75000000000000011</v>
      </c>
      <c r="AA3603" s="3">
        <f t="shared" si="626"/>
        <v>53.5877172800555</v>
      </c>
    </row>
    <row r="3604" spans="1:27" x14ac:dyDescent="0.4">
      <c r="A3604" s="4">
        <v>193.64678494590262</v>
      </c>
      <c r="B3604" s="4">
        <v>40.68870365751814</v>
      </c>
      <c r="C3604" s="5">
        <v>374.4548273324678</v>
      </c>
      <c r="D3604" s="5" cm="1">
        <f t="array" ref="D3604">[2]!PropsSI("H","P",(B3604+1)*100*1000,"T",C3604+273.15,"WATER")/1000</f>
        <v>3149.9766974455692</v>
      </c>
      <c r="E3604" s="5" cm="1">
        <f t="array" ref="E3604">[2]!PropsSI("S","P",(B3604+1)*100*1000,"T",C3604+273.15,"WATER")/1000</f>
        <v>6.6557371173766677</v>
      </c>
      <c r="F3604" s="5" cm="1">
        <f t="array" ref="F3604">[2]!PropsSI("T","P",(B3604+1)*100*1000,"Q",1,"WATER")-273.15</f>
        <v>252.81828366529817</v>
      </c>
      <c r="G3604" s="9"/>
      <c r="H3604" s="4">
        <v>80.350390343823761</v>
      </c>
      <c r="I3604" s="6">
        <v>0.34185010465669841</v>
      </c>
      <c r="J3604" s="5" cm="1">
        <f t="array" ref="J3604">[2]!PropsSI("T","P",(I3604+1)*100*1000,"H",K3604*1000,"WATER")-273.15</f>
        <v>108.03872170178306</v>
      </c>
      <c r="K3604" s="5">
        <f t="shared" si="620"/>
        <v>2630.7208999370955</v>
      </c>
      <c r="L3604" s="5" t="e" cm="1">
        <f t="array" ref="L3604">[2]!PropsSI("S","P",(I3604+1)*100*1000,"T",J3604+273.15,"WATER")/1000</f>
        <v>#VALUE!</v>
      </c>
      <c r="M3604" s="5" cm="1">
        <f t="array" ref="M3604">[2]!PropsSI("H","P",(I3604+1)*100*1000,"S",E3604*1000,"WATER")/1000</f>
        <v>2457.6356341009378</v>
      </c>
      <c r="N3604" s="5" cm="1">
        <f t="array" ref="N3604">[2]!PropsSI("T","P",(I3604+1)*100*1000,"Q",1,"WATER")-273.15</f>
        <v>108.03872170178306</v>
      </c>
      <c r="O3604">
        <v>0.75</v>
      </c>
      <c r="P3604">
        <f t="shared" si="617"/>
        <v>27.931171042232378</v>
      </c>
      <c r="Q3604" s="24"/>
      <c r="R3604">
        <f t="shared" si="621"/>
        <v>0.75307426444185432</v>
      </c>
      <c r="S3604">
        <f t="shared" si="622"/>
        <v>785.40519034893737</v>
      </c>
      <c r="T3604">
        <f t="shared" si="623"/>
        <v>-0.84263888449084912</v>
      </c>
      <c r="U3604">
        <f t="shared" si="627"/>
        <v>141.95263993509903</v>
      </c>
      <c r="V3604">
        <f t="shared" si="624"/>
        <v>-45901.654309556674</v>
      </c>
      <c r="W3604">
        <f t="shared" si="618"/>
        <v>53.537396625672024</v>
      </c>
      <c r="X3604">
        <f t="shared" si="625"/>
        <v>655.67878862999896</v>
      </c>
      <c r="Z3604">
        <f t="shared" si="619"/>
        <v>0.75000000000000011</v>
      </c>
      <c r="AA3604" s="3">
        <f t="shared" si="626"/>
        <v>53.537397092635331</v>
      </c>
    </row>
    <row r="3605" spans="1:27" x14ac:dyDescent="0.4">
      <c r="A3605" s="4">
        <v>193.60841698127527</v>
      </c>
      <c r="B3605" s="4">
        <v>40.885675393886316</v>
      </c>
      <c r="C3605" s="5">
        <v>374.58487819680585</v>
      </c>
      <c r="D3605" s="5" cm="1">
        <f t="array" ref="D3605">[2]!PropsSI("H","P",(B3605+1)*100*1000,"T",C3605+273.15,"WATER")/1000</f>
        <v>3149.8950703539026</v>
      </c>
      <c r="E3605" s="5" cm="1">
        <f t="array" ref="E3605">[2]!PropsSI("S","P",(B3605+1)*100*1000,"T",C3605+273.15,"WATER")/1000</f>
        <v>6.6535816563983108</v>
      </c>
      <c r="F3605" s="5" cm="1">
        <f t="array" ref="F3605">[2]!PropsSI("T","P",(B3605+1)*100*1000,"Q",1,"WATER")-273.15</f>
        <v>253.10071078252975</v>
      </c>
      <c r="G3605" s="9"/>
      <c r="H3605" s="4">
        <v>79.282870376168574</v>
      </c>
      <c r="I3605" s="6">
        <v>0.34155207579118319</v>
      </c>
      <c r="J3605" s="5" cm="1">
        <f t="array" ref="J3605">[2]!PropsSI("T","P",(I3605+1)*100*1000,"H",K3605*1000,"WATER")-273.15</f>
        <v>108.03218636022063</v>
      </c>
      <c r="K3605" s="5">
        <f t="shared" si="620"/>
        <v>2630.0584769817883</v>
      </c>
      <c r="L3605" s="5" t="e" cm="1">
        <f t="array" ref="L3605">[2]!PropsSI("S","P",(I3605+1)*100*1000,"T",J3605+273.15,"WATER")/1000</f>
        <v>#VALUE!</v>
      </c>
      <c r="M3605" s="5" cm="1">
        <f t="array" ref="M3605">[2]!PropsSI("H","P",(I3605+1)*100*1000,"S",E3605*1000,"WATER")/1000</f>
        <v>2456.7796125244167</v>
      </c>
      <c r="N3605" s="5" cm="1">
        <f t="array" ref="N3605">[2]!PropsSI("T","P",(I3605+1)*100*1000,"Q",1,"WATER")-273.15</f>
        <v>108.03218636022063</v>
      </c>
      <c r="O3605">
        <v>0.75</v>
      </c>
      <c r="P3605">
        <f t="shared" si="617"/>
        <v>27.956872203253873</v>
      </c>
      <c r="Q3605" s="24"/>
      <c r="R3605">
        <f t="shared" si="621"/>
        <v>0.75286193702260473</v>
      </c>
      <c r="S3605">
        <f t="shared" si="622"/>
        <v>791.11573455173493</v>
      </c>
      <c r="T3605">
        <f t="shared" si="623"/>
        <v>-0.84232525884787157</v>
      </c>
      <c r="U3605">
        <f t="shared" si="627"/>
        <v>142.41804926503116</v>
      </c>
      <c r="V3605">
        <f t="shared" si="624"/>
        <v>-45943.441492138772</v>
      </c>
      <c r="W3605">
        <f t="shared" si="618"/>
        <v>53.602700677628761</v>
      </c>
      <c r="X3605">
        <f t="shared" si="625"/>
        <v>657.70851813705781</v>
      </c>
      <c r="Z3605">
        <f t="shared" si="619"/>
        <v>0.74999999999999989</v>
      </c>
      <c r="AA3605" s="3">
        <f t="shared" si="626"/>
        <v>53.602701144023172</v>
      </c>
    </row>
    <row r="3606" spans="1:27" x14ac:dyDescent="0.4">
      <c r="A3606" s="4">
        <v>195.02258937238858</v>
      </c>
      <c r="B3606" s="4">
        <v>40.866415690235641</v>
      </c>
      <c r="C3606" s="5">
        <v>374.71492906114389</v>
      </c>
      <c r="D3606" s="5" cm="1">
        <f t="array" ref="D3606">[2]!PropsSI("H","P",(B3606+1)*100*1000,"T",C3606+273.15,"WATER")/1000</f>
        <v>3150.2515728000617</v>
      </c>
      <c r="E3606" s="5" cm="1">
        <f t="array" ref="E3606">[2]!PropsSI("S","P",(B3606+1)*100*1000,"T",C3606+273.15,"WATER")/1000</f>
        <v>6.6543299781291108</v>
      </c>
      <c r="F3606" s="5" cm="1">
        <f t="array" ref="F3606">[2]!PropsSI("T","P",(B3606+1)*100*1000,"Q",1,"WATER")-273.15</f>
        <v>253.07314021997922</v>
      </c>
      <c r="G3606" s="9"/>
      <c r="H3606" s="4">
        <v>80.518169373532331</v>
      </c>
      <c r="I3606" s="6">
        <v>0.3423740932726993</v>
      </c>
      <c r="J3606" s="5" cm="1">
        <f t="array" ref="J3606">[2]!PropsSI("T","P",(I3606+1)*100*1000,"H",K3606*1000,"WATER")-273.15</f>
        <v>108.05020911598979</v>
      </c>
      <c r="K3606" s="5">
        <f t="shared" si="620"/>
        <v>2630.4326639096698</v>
      </c>
      <c r="L3606" s="5" t="e" cm="1">
        <f t="array" ref="L3606">[2]!PropsSI("S","P",(I3606+1)*100*1000,"T",J3606+273.15,"WATER")/1000</f>
        <v>#VALUE!</v>
      </c>
      <c r="M3606" s="5" cm="1">
        <f t="array" ref="M3606">[2]!PropsSI("H","P",(I3606+1)*100*1000,"S",E3606*1000,"WATER")/1000</f>
        <v>2457.1596942795395</v>
      </c>
      <c r="N3606" s="5" cm="1">
        <f t="array" ref="N3606">[2]!PropsSI("T","P",(I3606+1)*100*1000,"Q",1,"WATER")-273.15</f>
        <v>108.05020911598979</v>
      </c>
      <c r="O3606">
        <v>0.75</v>
      </c>
      <c r="P3606">
        <f t="shared" si="617"/>
        <v>28.160119337926101</v>
      </c>
      <c r="Q3606" s="24"/>
      <c r="R3606">
        <f t="shared" si="621"/>
        <v>0.75259093937422628</v>
      </c>
      <c r="S3606">
        <f t="shared" si="622"/>
        <v>790.56557655345125</v>
      </c>
      <c r="T3606">
        <f t="shared" si="623"/>
        <v>-0.84291343905992033</v>
      </c>
      <c r="U3606">
        <f t="shared" si="627"/>
        <v>141.93485314084162</v>
      </c>
      <c r="V3606">
        <f t="shared" si="624"/>
        <v>-45991.099528127168</v>
      </c>
      <c r="W3606">
        <f t="shared" si="618"/>
        <v>53.680128023048454</v>
      </c>
      <c r="X3606">
        <f t="shared" si="625"/>
        <v>651.27084328872024</v>
      </c>
      <c r="Z3606">
        <f t="shared" si="619"/>
        <v>0.75000000000000033</v>
      </c>
      <c r="AA3606" s="3">
        <f t="shared" si="626"/>
        <v>53.680128488770137</v>
      </c>
    </row>
    <row r="3607" spans="1:27" x14ac:dyDescent="0.4">
      <c r="A3607" s="4">
        <v>193.07023639167181</v>
      </c>
      <c r="B3607" s="4">
        <v>40.884389636048581</v>
      </c>
      <c r="C3607" s="5">
        <v>374.94751488151479</v>
      </c>
      <c r="D3607" s="5" cm="1">
        <f t="array" ref="D3607">[2]!PropsSI("H","P",(B3607+1)*100*1000,"T",C3607+273.15,"WATER")/1000</f>
        <v>3150.7829166987813</v>
      </c>
      <c r="E3607" s="5" cm="1">
        <f t="array" ref="E3607">[2]!PropsSI("S","P",(B3607+1)*100*1000,"T",C3607+273.15,"WATER")/1000</f>
        <v>6.6549651824455065</v>
      </c>
      <c r="F3607" s="5" cm="1">
        <f t="array" ref="F3607">[2]!PropsSI("T","P",(B3607+1)*100*1000,"Q",1,"WATER")-273.15</f>
        <v>253.09887050259658</v>
      </c>
      <c r="G3607" s="9"/>
      <c r="H3607" s="4">
        <v>78.88791553755884</v>
      </c>
      <c r="I3607" s="6">
        <v>0.34291777547200475</v>
      </c>
      <c r="J3607" s="5" cm="1">
        <f t="array" ref="J3607">[2]!PropsSI("T","P",(I3607+1)*100*1000,"H",K3607*1000,"WATER")-273.15</f>
        <v>108.06212437058917</v>
      </c>
      <c r="K3607" s="5">
        <f t="shared" si="620"/>
        <v>2630.7941322169995</v>
      </c>
      <c r="L3607" s="5" t="e" cm="1">
        <f t="array" ref="L3607">[2]!PropsSI("S","P",(I3607+1)*100*1000,"T",J3607+273.15,"WATER")/1000</f>
        <v>#VALUE!</v>
      </c>
      <c r="M3607" s="5" cm="1">
        <f t="array" ref="M3607">[2]!PropsSI("H","P",(I3607+1)*100*1000,"S",E3607*1000,"WATER")/1000</f>
        <v>2457.4645373897388</v>
      </c>
      <c r="N3607" s="5" cm="1">
        <f t="array" ref="N3607">[2]!PropsSI("T","P",(I3607+1)*100*1000,"Q",1,"WATER")-273.15</f>
        <v>108.06212437058917</v>
      </c>
      <c r="O3607">
        <v>0.75</v>
      </c>
      <c r="P3607">
        <f t="shared" si="617"/>
        <v>27.887321539143247</v>
      </c>
      <c r="Q3607" s="24"/>
      <c r="R3607">
        <f t="shared" si="621"/>
        <v>0.75236149540236874</v>
      </c>
      <c r="S3607">
        <f t="shared" si="622"/>
        <v>791.09258541679503</v>
      </c>
      <c r="T3607">
        <f t="shared" si="623"/>
        <v>-0.84328623519295987</v>
      </c>
      <c r="U3607">
        <f t="shared" si="627"/>
        <v>141.68655864708279</v>
      </c>
      <c r="V3607">
        <f t="shared" si="624"/>
        <v>-46040.211831599809</v>
      </c>
      <c r="W3607">
        <f t="shared" si="618"/>
        <v>53.6389499903539</v>
      </c>
      <c r="X3607">
        <f t="shared" si="625"/>
        <v>663.146367889202</v>
      </c>
      <c r="Z3607">
        <f t="shared" si="619"/>
        <v>0.75</v>
      </c>
      <c r="AA3607" s="3">
        <f t="shared" si="626"/>
        <v>53.638950456433122</v>
      </c>
    </row>
    <row r="3608" spans="1:27" x14ac:dyDescent="0.4">
      <c r="A3608" s="4">
        <v>193.02292543843006</v>
      </c>
      <c r="B3608" s="4">
        <v>41.087105571293627</v>
      </c>
      <c r="C3608" s="5">
        <v>375.65923342047381</v>
      </c>
      <c r="D3608" s="5" cm="1">
        <f t="array" ref="D3608">[2]!PropsSI("H","P",(B3608+1)*100*1000,"T",C3608+273.15,"WATER")/1000</f>
        <v>3152.1109445207553</v>
      </c>
      <c r="E3608" s="5" cm="1">
        <f t="array" ref="E3608">[2]!PropsSI("S","P",(B3608+1)*100*1000,"T",C3608+273.15,"WATER")/1000</f>
        <v>6.6549344385693008</v>
      </c>
      <c r="F3608" s="5" cm="1">
        <f t="array" ref="F3608">[2]!PropsSI("T","P",(B3608+1)*100*1000,"Q",1,"WATER")-273.15</f>
        <v>253.38848150041042</v>
      </c>
      <c r="G3608" s="9"/>
      <c r="H3608" s="4">
        <v>78.55796872446895</v>
      </c>
      <c r="I3608" s="6">
        <v>0.34143185711080726</v>
      </c>
      <c r="J3608" s="5" cm="1">
        <f t="array" ref="J3608">[2]!PropsSI("T","P",(I3608+1)*100*1000,"H",K3608*1000,"WATER")-273.15</f>
        <v>108.02954980020797</v>
      </c>
      <c r="K3608" s="5">
        <f t="shared" si="620"/>
        <v>2630.9887813684604</v>
      </c>
      <c r="L3608" s="5" t="e" cm="1">
        <f t="array" ref="L3608">[2]!PropsSI("S","P",(I3608+1)*100*1000,"T",J3608+273.15,"WATER")/1000</f>
        <v>#VALUE!</v>
      </c>
      <c r="M3608" s="5" cm="1">
        <f t="array" ref="M3608">[2]!PropsSI("H","P",(I3608+1)*100*1000,"S",E3608*1000,"WATER")/1000</f>
        <v>2457.2813936510288</v>
      </c>
      <c r="N3608" s="5" cm="1">
        <f t="array" ref="N3608">[2]!PropsSI("T","P",(I3608+1)*100*1000,"Q",1,"WATER")-273.15</f>
        <v>108.02954980020797</v>
      </c>
      <c r="O3608">
        <v>0.75</v>
      </c>
      <c r="P3608">
        <f t="shared" si="617"/>
        <v>27.941256789571888</v>
      </c>
      <c r="Q3608" s="24"/>
      <c r="R3608">
        <f t="shared" si="621"/>
        <v>0.75257689155713647</v>
      </c>
      <c r="S3608">
        <f t="shared" si="622"/>
        <v>796.95744833088054</v>
      </c>
      <c r="T3608">
        <f t="shared" si="623"/>
        <v>-0.84213430561365532</v>
      </c>
      <c r="U3608">
        <f t="shared" si="627"/>
        <v>142.98380062803943</v>
      </c>
      <c r="V3608">
        <f t="shared" si="624"/>
        <v>-46059.712788246652</v>
      </c>
      <c r="W3608">
        <f t="shared" si="618"/>
        <v>53.72614375700482</v>
      </c>
      <c r="X3608">
        <f t="shared" si="625"/>
        <v>664.86039592329269</v>
      </c>
      <c r="Z3608">
        <f t="shared" si="619"/>
        <v>0.75</v>
      </c>
      <c r="AA3608" s="3">
        <f t="shared" si="626"/>
        <v>53.726144222327619</v>
      </c>
    </row>
    <row r="3609" spans="1:27" x14ac:dyDescent="0.4">
      <c r="A3609" s="4">
        <v>186.01641250129089</v>
      </c>
      <c r="B3609" s="4">
        <v>41.269978673893725</v>
      </c>
      <c r="C3609" s="5">
        <v>375.18594733837358</v>
      </c>
      <c r="D3609" s="5" cm="1">
        <f t="array" ref="D3609">[2]!PropsSI("H","P",(B3609+1)*100*1000,"T",C3609+273.15,"WATER")/1000</f>
        <v>3150.585673163826</v>
      </c>
      <c r="E3609" s="5" cm="1">
        <f t="array" ref="E3609">[2]!PropsSI("S","P",(B3609+1)*100*1000,"T",C3609+273.15,"WATER")/1000</f>
        <v>6.6507165728832041</v>
      </c>
      <c r="F3609" s="5" cm="1">
        <f t="array" ref="F3609">[2]!PropsSI("T","P",(B3609+1)*100*1000,"Q",1,"WATER")-273.15</f>
        <v>253.64882962667662</v>
      </c>
      <c r="G3609" s="9"/>
      <c r="H3609" s="4">
        <v>74.610095125642047</v>
      </c>
      <c r="I3609" s="6">
        <v>0.34429543556873732</v>
      </c>
      <c r="J3609" s="5" cm="1">
        <f t="array" ref="J3609">[2]!PropsSI("T","P",(I3609+1)*100*1000,"H",K3609*1000,"WATER")-273.15</f>
        <v>108.09229917982202</v>
      </c>
      <c r="K3609" s="5">
        <f t="shared" si="620"/>
        <v>2629.6490982866248</v>
      </c>
      <c r="L3609" s="5" t="e" cm="1">
        <f t="array" ref="L3609">[2]!PropsSI("S","P",(I3609+1)*100*1000,"T",J3609+273.15,"WATER")/1000</f>
        <v>#VALUE!</v>
      </c>
      <c r="M3609" s="5" cm="1">
        <f t="array" ref="M3609">[2]!PropsSI("H","P",(I3609+1)*100*1000,"S",E3609*1000,"WATER")/1000</f>
        <v>2456.0035733275577</v>
      </c>
      <c r="N3609" s="5" cm="1">
        <f t="array" ref="N3609">[2]!PropsSI("T","P",(I3609+1)*100*1000,"Q",1,"WATER")-273.15</f>
        <v>108.09229917982202</v>
      </c>
      <c r="O3609">
        <v>0.75</v>
      </c>
      <c r="P3609">
        <f t="shared" si="617"/>
        <v>26.917431333157509</v>
      </c>
      <c r="Q3609" s="24"/>
      <c r="R3609">
        <f t="shared" si="621"/>
        <v>0.75122421874648315</v>
      </c>
      <c r="S3609">
        <f t="shared" si="622"/>
        <v>802.29177945048684</v>
      </c>
      <c r="T3609">
        <f t="shared" si="623"/>
        <v>-0.84405122515085529</v>
      </c>
      <c r="U3609">
        <f t="shared" si="627"/>
        <v>141.43221465171314</v>
      </c>
      <c r="V3609">
        <f t="shared" si="624"/>
        <v>-46224.899211378019</v>
      </c>
      <c r="W3609">
        <f t="shared" si="618"/>
        <v>53.53287509516251</v>
      </c>
      <c r="X3609">
        <f t="shared" si="625"/>
        <v>708.38184664845085</v>
      </c>
      <c r="Z3609">
        <f t="shared" si="619"/>
        <v>0.74999999999999978</v>
      </c>
      <c r="AA3609" s="3">
        <f t="shared" si="626"/>
        <v>53.532875562165259</v>
      </c>
    </row>
    <row r="3610" spans="1:27" x14ac:dyDescent="0.4">
      <c r="A3610" s="4">
        <v>188.89502841224598</v>
      </c>
      <c r="B3610" s="4">
        <v>41.239345426444494</v>
      </c>
      <c r="C3610" s="5">
        <v>374.70455987828132</v>
      </c>
      <c r="D3610" s="5" cm="1">
        <f t="array" ref="D3610">[2]!PropsSI("H","P",(B3610+1)*100*1000,"T",C3610+273.15,"WATER")/1000</f>
        <v>3149.4707137758492</v>
      </c>
      <c r="E3610" s="5" cm="1">
        <f t="array" ref="E3610">[2]!PropsSI("S","P",(B3610+1)*100*1000,"T",C3610+273.15,"WATER")/1000</f>
        <v>6.6493081287657034</v>
      </c>
      <c r="F3610" s="5" cm="1">
        <f t="array" ref="F3610">[2]!PropsSI("T","P",(B3610+1)*100*1000,"Q",1,"WATER")-273.15</f>
        <v>253.60527863396248</v>
      </c>
      <c r="G3610" s="9"/>
      <c r="H3610" s="4">
        <v>76.004541440249994</v>
      </c>
      <c r="I3610" s="6">
        <v>0.34115951323662408</v>
      </c>
      <c r="J3610" s="5" cm="1">
        <f t="array" ref="J3610">[2]!PropsSI("T","P",(I3610+1)*100*1000,"H",K3610*1000,"WATER")-273.15</f>
        <v>108.02357620697489</v>
      </c>
      <c r="K3610" s="5">
        <f t="shared" si="620"/>
        <v>2628.696695222889</v>
      </c>
      <c r="L3610" s="5" t="e" cm="1">
        <f t="array" ref="L3610">[2]!PropsSI("S","P",(I3610+1)*100*1000,"T",J3610+273.15,"WATER")/1000</f>
        <v>#VALUE!</v>
      </c>
      <c r="M3610" s="5" cm="1">
        <f t="array" ref="M3610">[2]!PropsSI("H","P",(I3610+1)*100*1000,"S",E3610*1000,"WATER")/1000</f>
        <v>2455.1053557052355</v>
      </c>
      <c r="N3610" s="5" cm="1">
        <f t="array" ref="N3610">[2]!PropsSI("T","P",(I3610+1)*100*1000,"Q",1,"WATER")-273.15</f>
        <v>108.02357620697489</v>
      </c>
      <c r="O3610">
        <v>0.75</v>
      </c>
      <c r="P3610">
        <f t="shared" si="617"/>
        <v>27.325450841922471</v>
      </c>
      <c r="Q3610" s="24"/>
      <c r="R3610">
        <f t="shared" si="621"/>
        <v>0.75242823702507888</v>
      </c>
      <c r="S3610">
        <f t="shared" si="622"/>
        <v>801.37070449974283</v>
      </c>
      <c r="T3610">
        <f t="shared" si="623"/>
        <v>-0.84186237353288118</v>
      </c>
      <c r="U3610">
        <f t="shared" si="627"/>
        <v>143.14547613622292</v>
      </c>
      <c r="V3610">
        <f t="shared" si="624"/>
        <v>-46017.635995577228</v>
      </c>
      <c r="W3610">
        <f t="shared" si="618"/>
        <v>53.528599546087314</v>
      </c>
      <c r="X3610">
        <f t="shared" si="625"/>
        <v>686.60500201257571</v>
      </c>
      <c r="Z3610">
        <f t="shared" si="619"/>
        <v>0.74999999999999978</v>
      </c>
      <c r="AA3610" s="3">
        <f t="shared" si="626"/>
        <v>53.528600013127367</v>
      </c>
    </row>
    <row r="3611" spans="1:27" x14ac:dyDescent="0.4">
      <c r="A3611" s="4">
        <v>188.55783549312312</v>
      </c>
      <c r="B3611" s="4">
        <v>41.334965260656638</v>
      </c>
      <c r="C3611" s="5">
        <v>374.56167938902092</v>
      </c>
      <c r="D3611" s="5" cm="1">
        <f t="array" ref="D3611">[2]!PropsSI("H","P",(B3611+1)*100*1000,"T",C3611+273.15,"WATER")/1000</f>
        <v>3148.9271930848563</v>
      </c>
      <c r="E3611" s="5" cm="1">
        <f t="array" ref="E3611">[2]!PropsSI("S","P",(B3611+1)*100*1000,"T",C3611+273.15,"WATER")/1000</f>
        <v>6.6474963939241887</v>
      </c>
      <c r="F3611" s="5" cm="1">
        <f t="array" ref="F3611">[2]!PropsSI("T","P",(B3611+1)*100*1000,"Q",1,"WATER")-273.15</f>
        <v>253.74114053606502</v>
      </c>
      <c r="G3611" s="9"/>
      <c r="H3611" s="4">
        <v>74.983485495058176</v>
      </c>
      <c r="I3611" s="6">
        <v>0.34220435684358108</v>
      </c>
      <c r="J3611" s="5" cm="1">
        <f t="array" ref="J3611">[2]!PropsSI("T","P",(I3611+1)*100*1000,"H",K3611*1000,"WATER")-273.15</f>
        <v>108.04648838481683</v>
      </c>
      <c r="K3611" s="5">
        <f t="shared" si="620"/>
        <v>2628.1331817464034</v>
      </c>
      <c r="L3611" s="5" t="e" cm="1">
        <f t="array" ref="L3611">[2]!PropsSI("S","P",(I3611+1)*100*1000,"T",J3611+273.15,"WATER")/1000</f>
        <v>#VALUE!</v>
      </c>
      <c r="M3611" s="5" cm="1">
        <f t="array" ref="M3611">[2]!PropsSI("H","P",(I3611+1)*100*1000,"S",E3611*1000,"WATER")/1000</f>
        <v>2454.535177966919</v>
      </c>
      <c r="N3611" s="5" cm="1">
        <f t="array" ref="N3611">[2]!PropsSI("T","P",(I3611+1)*100*1000,"Q",1,"WATER")-273.15</f>
        <v>108.04648838481683</v>
      </c>
      <c r="O3611">
        <v>0.75</v>
      </c>
      <c r="P3611">
        <f t="shared" si="617"/>
        <v>27.277719865488809</v>
      </c>
      <c r="Q3611" s="24"/>
      <c r="R3611">
        <f t="shared" si="621"/>
        <v>0.75188744845770761</v>
      </c>
      <c r="S3611">
        <f t="shared" si="622"/>
        <v>804.15520770448586</v>
      </c>
      <c r="T3611">
        <f t="shared" si="623"/>
        <v>-0.84254654084044966</v>
      </c>
      <c r="U3611">
        <f t="shared" si="627"/>
        <v>142.62460772882272</v>
      </c>
      <c r="V3611">
        <f t="shared" si="624"/>
        <v>-46086.842013162692</v>
      </c>
      <c r="W3611">
        <f t="shared" si="618"/>
        <v>53.557116269107851</v>
      </c>
      <c r="X3611">
        <f t="shared" si="625"/>
        <v>690.60667533854541</v>
      </c>
      <c r="Z3611">
        <f t="shared" si="619"/>
        <v>0.75000000000000011</v>
      </c>
      <c r="AA3611" s="3">
        <f t="shared" si="626"/>
        <v>53.557116735899228</v>
      </c>
    </row>
    <row r="3612" spans="1:27" x14ac:dyDescent="0.4">
      <c r="A3612" s="4">
        <v>190.05468498959672</v>
      </c>
      <c r="B3612" s="4">
        <v>41.480928549778682</v>
      </c>
      <c r="C3612" s="5">
        <v>375.17222938161126</v>
      </c>
      <c r="D3612" s="5" cm="1">
        <f t="array" ref="D3612">[2]!PropsSI("H","P",(B3612+1)*100*1000,"T",C3612+273.15,"WATER")/1000</f>
        <v>3150.1253381978199</v>
      </c>
      <c r="E3612" s="5" cm="1">
        <f t="array" ref="E3612">[2]!PropsSI("S","P",(B3612+1)*100*1000,"T",C3612+273.15,"WATER")/1000</f>
        <v>6.6478649262227369</v>
      </c>
      <c r="F3612" s="5" cm="1">
        <f t="array" ref="F3612">[2]!PropsSI("T","P",(B3612+1)*100*1000,"Q",1,"WATER")-273.15</f>
        <v>253.94808113897443</v>
      </c>
      <c r="G3612" s="9"/>
      <c r="H3612" s="4">
        <v>77.856649025494249</v>
      </c>
      <c r="I3612" s="6">
        <v>0.34378528117380824</v>
      </c>
      <c r="J3612" s="5" cm="1">
        <f t="array" ref="J3612">[2]!PropsSI("T","P",(I3612+1)*100*1000,"H",K3612*1000,"WATER")-273.15</f>
        <v>108.08112826774698</v>
      </c>
      <c r="K3612" s="5">
        <f t="shared" si="620"/>
        <v>2628.6746110501222</v>
      </c>
      <c r="L3612" s="5" t="e" cm="1">
        <f t="array" ref="L3612">[2]!PropsSI("S","P",(I3612+1)*100*1000,"T",J3612+273.15,"WATER")/1000</f>
        <v>#VALUE!</v>
      </c>
      <c r="M3612" s="5" cm="1">
        <f t="array" ref="M3612">[2]!PropsSI("H","P",(I3612+1)*100*1000,"S",E3612*1000,"WATER")/1000</f>
        <v>2454.8577020008897</v>
      </c>
      <c r="N3612" s="5" cm="1">
        <f t="array" ref="N3612">[2]!PropsSI("T","P",(I3612+1)*100*1000,"Q",1,"WATER")-273.15</f>
        <v>108.08112826774698</v>
      </c>
      <c r="O3612">
        <v>0.75</v>
      </c>
      <c r="P3612">
        <f t="shared" si="617"/>
        <v>27.528931579347738</v>
      </c>
      <c r="Q3612" s="24"/>
      <c r="R3612">
        <f t="shared" si="621"/>
        <v>0.75106709782664693</v>
      </c>
      <c r="S3612">
        <f t="shared" si="622"/>
        <v>808.40559526613583</v>
      </c>
      <c r="T3612">
        <f t="shared" si="623"/>
        <v>-0.84358105758797353</v>
      </c>
      <c r="U3612">
        <f t="shared" si="627"/>
        <v>142.009978791859</v>
      </c>
      <c r="V3612">
        <f t="shared" si="624"/>
        <v>-46248.444471846691</v>
      </c>
      <c r="W3612">
        <f t="shared" si="618"/>
        <v>53.745572745365045</v>
      </c>
      <c r="X3612">
        <f t="shared" si="625"/>
        <v>687.31227402771333</v>
      </c>
      <c r="Z3612">
        <f t="shared" si="619"/>
        <v>0.75000000000000011</v>
      </c>
      <c r="AA3612" s="3">
        <f t="shared" si="626"/>
        <v>53.745573210519638</v>
      </c>
    </row>
    <row r="3613" spans="1:27" x14ac:dyDescent="0.4">
      <c r="A3613" s="4">
        <v>196.22442935146265</v>
      </c>
      <c r="B3613" s="4">
        <v>40.65001871332629</v>
      </c>
      <c r="C3613" s="5">
        <v>375.59016371378038</v>
      </c>
      <c r="D3613" s="5" cm="1">
        <f t="array" ref="D3613">[2]!PropsSI("H","P",(B3613+1)*100*1000,"T",C3613+273.15,"WATER")/1000</f>
        <v>3152.8226284576117</v>
      </c>
      <c r="E3613" s="5" cm="1">
        <f t="array" ref="E3613">[2]!PropsSI("S","P",(B3613+1)*100*1000,"T",C3613+273.15,"WATER")/1000</f>
        <v>6.6605277032200165</v>
      </c>
      <c r="F3613" s="5" cm="1">
        <f t="array" ref="F3613">[2]!PropsSI("T","P",(B3613+1)*100*1000,"Q",1,"WATER")-273.15</f>
        <v>252.76269549824963</v>
      </c>
      <c r="G3613" s="9"/>
      <c r="H3613" s="4">
        <v>80.648152002314006</v>
      </c>
      <c r="I3613" s="6">
        <v>0.34417035954266417</v>
      </c>
      <c r="J3613" s="5" cm="1">
        <f t="array" ref="J3613">[2]!PropsSI("T","P",(I3613+1)*100*1000,"H",K3613*1000,"WATER")-273.15</f>
        <v>108.08956069809983</v>
      </c>
      <c r="K3613" s="5">
        <f t="shared" si="620"/>
        <v>2633.0028315982854</v>
      </c>
      <c r="L3613" s="5" t="e" cm="1">
        <f t="array" ref="L3613">[2]!PropsSI("S","P",(I3613+1)*100*1000,"T",J3613+273.15,"WATER")/1000</f>
        <v>#VALUE!</v>
      </c>
      <c r="M3613" s="5" cm="1">
        <f t="array" ref="M3613">[2]!PropsSI("H","P",(I3613+1)*100*1000,"S",E3613*1000,"WATER")/1000</f>
        <v>2459.72956597851</v>
      </c>
      <c r="N3613" s="5" cm="1">
        <f t="array" ref="N3613">[2]!PropsSI("T","P",(I3613+1)*100*1000,"Q",1,"WATER")-273.15</f>
        <v>108.08956069809983</v>
      </c>
      <c r="O3613">
        <v>0.75</v>
      </c>
      <c r="P3613">
        <f t="shared" si="617"/>
        <v>28.333706390087372</v>
      </c>
      <c r="Q3613" s="24"/>
      <c r="R3613">
        <f t="shared" si="621"/>
        <v>0.75228370765659891</v>
      </c>
      <c r="S3613">
        <f t="shared" si="622"/>
        <v>784.30707754094124</v>
      </c>
      <c r="T3613">
        <f t="shared" si="623"/>
        <v>-0.84429081904253789</v>
      </c>
      <c r="U3613">
        <f t="shared" si="627"/>
        <v>140.7694821967936</v>
      </c>
      <c r="V3613">
        <f t="shared" si="624"/>
        <v>-46092.169802590761</v>
      </c>
      <c r="W3613">
        <f t="shared" si="618"/>
        <v>53.765061834303737</v>
      </c>
      <c r="X3613">
        <f t="shared" si="625"/>
        <v>646.75383973007331</v>
      </c>
      <c r="Z3613">
        <f t="shared" si="619"/>
        <v>0.75</v>
      </c>
      <c r="AA3613" s="3">
        <f t="shared" si="626"/>
        <v>53.76506229928971</v>
      </c>
    </row>
    <row r="3614" spans="1:27" x14ac:dyDescent="0.4">
      <c r="A3614" s="4">
        <v>191.98195267390886</v>
      </c>
      <c r="B3614" s="4">
        <v>40.749589912632757</v>
      </c>
      <c r="C3614" s="5">
        <v>374.34632702722962</v>
      </c>
      <c r="D3614" s="5" cm="1">
        <f t="array" ref="D3614">[2]!PropsSI("H","P",(B3614+1)*100*1000,"T",C3614+273.15,"WATER")/1000</f>
        <v>3149.5885387505878</v>
      </c>
      <c r="E3614" s="5" cm="1">
        <f t="array" ref="E3614">[2]!PropsSI("S","P",(B3614+1)*100*1000,"T",C3614+273.15,"WATER")/1000</f>
        <v>6.6545093052113131</v>
      </c>
      <c r="F3614" s="5" cm="1">
        <f t="array" ref="F3614">[2]!PropsSI("T","P",(B3614+1)*100*1000,"Q",1,"WATER")-273.15</f>
        <v>252.90569401085406</v>
      </c>
      <c r="G3614" s="9"/>
      <c r="H3614" s="4">
        <v>77.292430676487967</v>
      </c>
      <c r="I3614" s="6">
        <v>0.3433928765850478</v>
      </c>
      <c r="J3614" s="5" cm="1">
        <f t="array" ref="J3614">[2]!PropsSI("T","P",(I3614+1)*100*1000,"H",K3614*1000,"WATER")-273.15</f>
        <v>108.07253336099353</v>
      </c>
      <c r="K3614" s="5">
        <f t="shared" si="620"/>
        <v>2630.4062761419268</v>
      </c>
      <c r="L3614" s="5" t="e" cm="1">
        <f t="array" ref="L3614">[2]!PropsSI("S","P",(I3614+1)*100*1000,"T",J3614+273.15,"WATER")/1000</f>
        <v>#VALUE!</v>
      </c>
      <c r="M3614" s="5" cm="1">
        <f t="array" ref="M3614">[2]!PropsSI("H","P",(I3614+1)*100*1000,"S",E3614*1000,"WATER")/1000</f>
        <v>2457.3455219390398</v>
      </c>
      <c r="N3614" s="5" cm="1">
        <f t="array" ref="N3614">[2]!PropsSI("T","P",(I3614+1)*100*1000,"Q",1,"WATER")-273.15</f>
        <v>108.07253336099353</v>
      </c>
      <c r="O3614">
        <v>0.75</v>
      </c>
      <c r="P3614">
        <f t="shared" si="617"/>
        <v>27.68711793590802</v>
      </c>
      <c r="Q3614" s="24"/>
      <c r="R3614">
        <f t="shared" si="621"/>
        <v>0.75240703049922208</v>
      </c>
      <c r="S3614">
        <f t="shared" si="622"/>
        <v>787.18732192067455</v>
      </c>
      <c r="T3614">
        <f t="shared" si="623"/>
        <v>-0.84369152272268766</v>
      </c>
      <c r="U3614">
        <f t="shared" si="627"/>
        <v>141.10161567944175</v>
      </c>
      <c r="V3614">
        <f t="shared" si="624"/>
        <v>-45991.114440104699</v>
      </c>
      <c r="W3614">
        <f t="shared" si="618"/>
        <v>53.515826579988776</v>
      </c>
      <c r="X3614">
        <f t="shared" si="625"/>
        <v>667.12219022081194</v>
      </c>
      <c r="Z3614">
        <f t="shared" si="619"/>
        <v>0.75</v>
      </c>
      <c r="AA3614" s="3">
        <f t="shared" si="626"/>
        <v>53.515827047140299</v>
      </c>
    </row>
    <row r="3615" spans="1:27" x14ac:dyDescent="0.4">
      <c r="A3615" s="4">
        <v>190.12726505077961</v>
      </c>
      <c r="B3615" s="4">
        <v>41.20589186159615</v>
      </c>
      <c r="C3615" s="5">
        <v>374.55721588892834</v>
      </c>
      <c r="D3615" s="5" cm="1">
        <f t="array" ref="D3615">[2]!PropsSI("H","P",(B3615+1)*100*1000,"T",C3615+273.15,"WATER")/1000</f>
        <v>3149.1782384834578</v>
      </c>
      <c r="E3615" s="5" cm="1">
        <f t="array" ref="E3615">[2]!PropsSI("S","P",(B3615+1)*100*1000,"T",C3615+273.15,"WATER")/1000</f>
        <v>6.6491974902789872</v>
      </c>
      <c r="F3615" s="5" cm="1">
        <f t="array" ref="F3615">[2]!PropsSI("T","P",(B3615+1)*100*1000,"Q",1,"WATER")-273.15</f>
        <v>253.55769040830626</v>
      </c>
      <c r="G3615" s="9"/>
      <c r="H3615" s="4">
        <v>75.847502443371951</v>
      </c>
      <c r="I3615" s="6">
        <v>0.34548876319426647</v>
      </c>
      <c r="J3615" s="5" cm="1">
        <f t="array" ref="J3615">[2]!PropsSI("T","P",(I3615+1)*100*1000,"H",K3615*1000,"WATER")-273.15</f>
        <v>108.11841599188818</v>
      </c>
      <c r="K3615" s="5">
        <f t="shared" si="620"/>
        <v>2628.9658404441116</v>
      </c>
      <c r="L3615" s="5" t="e" cm="1">
        <f t="array" ref="L3615">[2]!PropsSI("S","P",(I3615+1)*100*1000,"T",J3615+273.15,"WATER")/1000</f>
        <v>#VALUE!</v>
      </c>
      <c r="M3615" s="5" cm="1">
        <f t="array" ref="M3615">[2]!PropsSI("H","P",(I3615+1)*100*1000,"S",E3615*1000,"WATER")/1000</f>
        <v>2455.5617077643292</v>
      </c>
      <c r="N3615" s="5" cm="1">
        <f t="array" ref="N3615">[2]!PropsSI("T","P",(I3615+1)*100*1000,"Q",1,"WATER")-273.15</f>
        <v>108.11841599188818</v>
      </c>
      <c r="O3615">
        <v>0.75</v>
      </c>
      <c r="P3615">
        <f t="shared" si="617"/>
        <v>27.474044579091235</v>
      </c>
      <c r="Q3615" s="24"/>
      <c r="R3615">
        <f t="shared" si="621"/>
        <v>0.75088986820479942</v>
      </c>
      <c r="S3615">
        <f t="shared" si="622"/>
        <v>800.44515146026038</v>
      </c>
      <c r="T3615">
        <f t="shared" si="623"/>
        <v>-0.84492417690726462</v>
      </c>
      <c r="U3615">
        <f t="shared" si="627"/>
        <v>140.51004885177682</v>
      </c>
      <c r="V3615">
        <f t="shared" si="624"/>
        <v>-46229.779367258787</v>
      </c>
      <c r="W3615">
        <f t="shared" si="618"/>
        <v>53.650554728464272</v>
      </c>
      <c r="X3615">
        <f t="shared" si="625"/>
        <v>685.2096836002296</v>
      </c>
      <c r="Z3615">
        <f t="shared" si="619"/>
        <v>0.74999999999999967</v>
      </c>
      <c r="AA3615" s="3">
        <f t="shared" si="626"/>
        <v>53.650555194442674</v>
      </c>
    </row>
    <row r="3616" spans="1:27" x14ac:dyDescent="0.4">
      <c r="A3616" s="4">
        <v>189.49557878385733</v>
      </c>
      <c r="B3616" s="4">
        <v>41.040360060287185</v>
      </c>
      <c r="C3616" s="5">
        <v>374.95643519339956</v>
      </c>
      <c r="D3616" s="5" cm="1">
        <f t="array" ref="D3616">[2]!PropsSI("H","P",(B3616+1)*100*1000,"T",C3616+273.15,"WATER")/1000</f>
        <v>3150.4892799940385</v>
      </c>
      <c r="E3616" s="5" cm="1">
        <f t="array" ref="E3616">[2]!PropsSI("S","P",(B3616+1)*100*1000,"T",C3616+273.15,"WATER")/1000</f>
        <v>6.6529120277400606</v>
      </c>
      <c r="F3616" s="5" cm="1">
        <f t="array" ref="F3616">[2]!PropsSI("T","P",(B3616+1)*100*1000,"Q",1,"WATER")-273.15</f>
        <v>253.32179316771908</v>
      </c>
      <c r="G3616" s="9"/>
      <c r="H3616" s="4">
        <v>75.048045563874425</v>
      </c>
      <c r="I3616" s="6">
        <v>0.34528127919274176</v>
      </c>
      <c r="J3616" s="5" cm="1">
        <f t="array" ref="J3616">[2]!PropsSI("T","P",(I3616+1)*100*1000,"H",K3616*1000,"WATER")-273.15</f>
        <v>108.11387642916662</v>
      </c>
      <c r="K3616" s="5">
        <f t="shared" si="620"/>
        <v>2630.3378700877483</v>
      </c>
      <c r="L3616" s="5" t="e" cm="1">
        <f t="array" ref="L3616">[2]!PropsSI("S","P",(I3616+1)*100*1000,"T",J3616+273.15,"WATER")/1000</f>
        <v>#VALUE!</v>
      </c>
      <c r="M3616" s="5" cm="1">
        <f t="array" ref="M3616">[2]!PropsSI("H","P",(I3616+1)*100*1000,"S",E3616*1000,"WATER")/1000</f>
        <v>2456.9540667856518</v>
      </c>
      <c r="N3616" s="5" cm="1">
        <f t="array" ref="N3616">[2]!PropsSI("T","P",(I3616+1)*100*1000,"Q",1,"WATER")-273.15</f>
        <v>108.11387642916662</v>
      </c>
      <c r="O3616">
        <v>0.75</v>
      </c>
      <c r="P3616">
        <f t="shared" si="617"/>
        <v>27.379553465397745</v>
      </c>
      <c r="Q3616" s="24"/>
      <c r="R3616">
        <f t="shared" si="621"/>
        <v>0.75123681612552629</v>
      </c>
      <c r="S3616">
        <f t="shared" si="622"/>
        <v>795.64136037983963</v>
      </c>
      <c r="T3616">
        <f t="shared" si="623"/>
        <v>-0.8448657386442624</v>
      </c>
      <c r="U3616">
        <f t="shared" si="627"/>
        <v>140.49771631540742</v>
      </c>
      <c r="V3616">
        <f t="shared" si="624"/>
        <v>-46205.112855035295</v>
      </c>
      <c r="W3616">
        <f t="shared" si="618"/>
        <v>53.600583985868163</v>
      </c>
      <c r="X3616">
        <f t="shared" si="625"/>
        <v>687.5424415554412</v>
      </c>
      <c r="Z3616">
        <f t="shared" si="619"/>
        <v>0.75000000000000022</v>
      </c>
      <c r="AA3616" s="3">
        <f t="shared" si="626"/>
        <v>53.600584452280984</v>
      </c>
    </row>
    <row r="3617" spans="1:27" x14ac:dyDescent="0.4">
      <c r="A3617" s="4">
        <v>185.29521621468734</v>
      </c>
      <c r="B3617" s="4">
        <v>41.22822700794859</v>
      </c>
      <c r="C3617" s="5">
        <v>374.79418080046088</v>
      </c>
      <c r="D3617" s="5" cm="1">
        <f t="array" ref="D3617">[2]!PropsSI("H","P",(B3617+1)*100*1000,"T",C3617+273.15,"WATER")/1000</f>
        <v>3149.7124006712111</v>
      </c>
      <c r="E3617" s="5" cm="1">
        <f t="array" ref="E3617">[2]!PropsSI("S","P",(B3617+1)*100*1000,"T",C3617+273.15,"WATER")/1000</f>
        <v>6.6497944221111034</v>
      </c>
      <c r="F3617" s="5" cm="1">
        <f t="array" ref="F3617">[2]!PropsSI("T","P",(B3617+1)*100*1000,"Q",1,"WATER")-273.15</f>
        <v>253.5894657081185</v>
      </c>
      <c r="G3617" s="9"/>
      <c r="H3617" s="4">
        <v>72.090721245432718</v>
      </c>
      <c r="I3617" s="6">
        <v>0.34671214179552656</v>
      </c>
      <c r="J3617" s="5" cm="1">
        <f t="array" ref="J3617">[2]!PropsSI("T","P",(I3617+1)*100*1000,"H",K3617*1000,"WATER")-273.15</f>
        <v>108.14517069883743</v>
      </c>
      <c r="K3617" s="5">
        <f t="shared" si="620"/>
        <v>2629.375549978583</v>
      </c>
      <c r="L3617" s="5" t="e" cm="1">
        <f t="array" ref="L3617">[2]!PropsSI("S","P",(I3617+1)*100*1000,"T",J3617+273.15,"WATER")/1000</f>
        <v>#VALUE!</v>
      </c>
      <c r="M3617" s="5" cm="1">
        <f t="array" ref="M3617">[2]!PropsSI("H","P",(I3617+1)*100*1000,"S",E3617*1000,"WATER")/1000</f>
        <v>2455.92993308104</v>
      </c>
      <c r="N3617" s="5" cm="1">
        <f t="array" ref="N3617">[2]!PropsSI("T","P",(I3617+1)*100*1000,"Q",1,"WATER")-273.15</f>
        <v>108.14517069883743</v>
      </c>
      <c r="O3617">
        <v>0.75</v>
      </c>
      <c r="P3617">
        <f t="shared" si="617"/>
        <v>26.782202570433334</v>
      </c>
      <c r="Q3617" s="24"/>
      <c r="R3617">
        <f t="shared" si="621"/>
        <v>0.75040318351587176</v>
      </c>
      <c r="S3617">
        <f t="shared" si="622"/>
        <v>801.1057082600887</v>
      </c>
      <c r="T3617">
        <f t="shared" si="623"/>
        <v>-0.84577260007003985</v>
      </c>
      <c r="U3617">
        <f t="shared" si="627"/>
        <v>139.86380271894353</v>
      </c>
      <c r="V3617">
        <f t="shared" si="624"/>
        <v>-46316.763041152124</v>
      </c>
      <c r="W3617">
        <f t="shared" si="618"/>
        <v>53.515677920434072</v>
      </c>
      <c r="X3617">
        <f t="shared" si="625"/>
        <v>714.67870428909703</v>
      </c>
      <c r="Z3617">
        <f t="shared" si="619"/>
        <v>0.74999999999999967</v>
      </c>
      <c r="AA3617" s="3">
        <f t="shared" si="626"/>
        <v>53.515678387586888</v>
      </c>
    </row>
    <row r="3618" spans="1:27" x14ac:dyDescent="0.4">
      <c r="A3618" s="4">
        <v>183.94368990255535</v>
      </c>
      <c r="B3618" s="4">
        <v>41.468283055876704</v>
      </c>
      <c r="C3618" s="5">
        <v>374.3867751266306</v>
      </c>
      <c r="D3618" s="5" cm="1">
        <f t="array" ref="D3618">[2]!PropsSI("H","P",(B3618+1)*100*1000,"T",C3618+273.15,"WATER")/1000</f>
        <v>3148.2281498526363</v>
      </c>
      <c r="E3618" s="5" cm="1">
        <f t="array" ref="E3618">[2]!PropsSI("S","P",(B3618+1)*100*1000,"T",C3618+273.15,"WATER")/1000</f>
        <v>6.6450648795679834</v>
      </c>
      <c r="F3618" s="5" cm="1">
        <f t="array" ref="F3618">[2]!PropsSI("T","P",(B3618+1)*100*1000,"Q",1,"WATER")-273.15</f>
        <v>253.93017443311885</v>
      </c>
      <c r="G3618" s="9"/>
      <c r="H3618" s="4">
        <v>70.728704654713198</v>
      </c>
      <c r="I3618" s="6">
        <v>0.34584790153943601</v>
      </c>
      <c r="J3618" s="5" cm="1">
        <f t="array" ref="J3618">[2]!PropsSI("T","P",(I3618+1)*100*1000,"H",K3618*1000,"WATER")-273.15</f>
        <v>108.12627225262645</v>
      </c>
      <c r="K3618" s="5">
        <f t="shared" si="620"/>
        <v>2627.5775374468894</v>
      </c>
      <c r="L3618" s="5" t="e" cm="1">
        <f t="array" ref="L3618">[2]!PropsSI("S","P",(I3618+1)*100*1000,"T",J3618+273.15,"WATER")/1000</f>
        <v>#VALUE!</v>
      </c>
      <c r="M3618" s="5" cm="1">
        <f t="array" ref="M3618">[2]!PropsSI("H","P",(I3618+1)*100*1000,"S",E3618*1000,"WATER")/1000</f>
        <v>2454.0273333116402</v>
      </c>
      <c r="N3618" s="5" cm="1">
        <f t="array" ref="N3618">[2]!PropsSI("T","P",(I3618+1)*100*1000,"Q",1,"WATER")-273.15</f>
        <v>108.12627225262645</v>
      </c>
      <c r="O3618">
        <v>0.75</v>
      </c>
      <c r="P3618">
        <f t="shared" si="617"/>
        <v>26.602887443316177</v>
      </c>
      <c r="Q3618" s="24"/>
      <c r="R3618">
        <f t="shared" si="621"/>
        <v>0.75032877679017407</v>
      </c>
      <c r="S3618">
        <f t="shared" si="622"/>
        <v>808.06014951316376</v>
      </c>
      <c r="T3618">
        <f t="shared" si="623"/>
        <v>-0.8450380780795772</v>
      </c>
      <c r="U3618">
        <f t="shared" si="627"/>
        <v>140.60646761669733</v>
      </c>
      <c r="V3618">
        <f t="shared" si="624"/>
        <v>-46301.74687086355</v>
      </c>
      <c r="W3618">
        <f t="shared" si="618"/>
        <v>53.486100336857845</v>
      </c>
      <c r="X3618">
        <f t="shared" si="625"/>
        <v>722.70713547948492</v>
      </c>
      <c r="Z3618">
        <f t="shared" si="619"/>
        <v>0.74999999999999978</v>
      </c>
      <c r="AA3618" s="3">
        <f t="shared" si="626"/>
        <v>53.486100804269</v>
      </c>
    </row>
    <row r="3619" spans="1:27" x14ac:dyDescent="0.4">
      <c r="A3619" s="4">
        <v>182.67203215071865</v>
      </c>
      <c r="B3619" s="4">
        <v>41.134423563984797</v>
      </c>
      <c r="C3619" s="5">
        <v>375.30333084412382</v>
      </c>
      <c r="D3619" s="5" cm="1">
        <f t="array" ref="D3619">[2]!PropsSI("H","P",(B3619+1)*100*1000,"T",C3619+273.15,"WATER")/1000</f>
        <v>3151.1464461441956</v>
      </c>
      <c r="E3619" s="5" cm="1">
        <f t="array" ref="E3619">[2]!PropsSI("S","P",(B3619+1)*100*1000,"T",C3619+273.15,"WATER")/1000</f>
        <v>6.6529637569117934</v>
      </c>
      <c r="F3619" s="5" cm="1">
        <f t="array" ref="F3619">[2]!PropsSI("T","P",(B3619+1)*100*1000,"Q",1,"WATER")-273.15</f>
        <v>253.45592885420228</v>
      </c>
      <c r="G3619" s="9"/>
      <c r="H3619" s="4">
        <v>70.517934323181109</v>
      </c>
      <c r="I3619" s="6">
        <v>0.34686999554777032</v>
      </c>
      <c r="J3619" s="5" cm="1">
        <f t="array" ref="J3619">[2]!PropsSI("T","P",(I3619+1)*100*1000,"H",K3619*1000,"WATER")-273.15</f>
        <v>108.14862142731982</v>
      </c>
      <c r="K3619" s="5">
        <f t="shared" si="620"/>
        <v>2630.6540120289105</v>
      </c>
      <c r="L3619" s="5" t="e" cm="1">
        <f t="array" ref="L3619">[2]!PropsSI("S","P",(I3619+1)*100*1000,"T",J3619+273.15,"WATER")/1000</f>
        <v>#VALUE!</v>
      </c>
      <c r="M3619" s="5" cm="1">
        <f t="array" ref="M3619">[2]!PropsSI("H","P",(I3619+1)*100*1000,"S",E3619*1000,"WATER")/1000</f>
        <v>2457.1565339904823</v>
      </c>
      <c r="N3619" s="5" cm="1">
        <f t="array" ref="N3619">[2]!PropsSI("T","P",(I3619+1)*100*1000,"Q",1,"WATER")-273.15</f>
        <v>108.14862142731982</v>
      </c>
      <c r="O3619">
        <v>0.75</v>
      </c>
      <c r="P3619">
        <f t="shared" si="617"/>
        <v>26.410947405253658</v>
      </c>
      <c r="Q3619" s="24"/>
      <c r="R3619">
        <f t="shared" si="621"/>
        <v>0.75049844010006472</v>
      </c>
      <c r="S3619">
        <f t="shared" si="622"/>
        <v>798.3863525242914</v>
      </c>
      <c r="T3619">
        <f t="shared" si="623"/>
        <v>-0.84593315444227801</v>
      </c>
      <c r="U3619">
        <f t="shared" si="627"/>
        <v>139.75229753518127</v>
      </c>
      <c r="V3619">
        <f t="shared" si="624"/>
        <v>-46336.860554182298</v>
      </c>
      <c r="W3619">
        <f t="shared" si="618"/>
        <v>53.428203939872141</v>
      </c>
      <c r="X3619">
        <f t="shared" si="625"/>
        <v>729.93215065738514</v>
      </c>
      <c r="Z3619">
        <f t="shared" si="619"/>
        <v>0.75000000000000022</v>
      </c>
      <c r="AA3619" s="3">
        <f t="shared" si="626"/>
        <v>53.428204407789792</v>
      </c>
    </row>
    <row r="3620" spans="1:27" x14ac:dyDescent="0.4">
      <c r="A3620" s="4">
        <v>182.11601080251086</v>
      </c>
      <c r="B3620" s="4">
        <v>41.402741722178689</v>
      </c>
      <c r="C3620" s="5">
        <v>375.29200291895603</v>
      </c>
      <c r="D3620" s="5" cm="1">
        <f t="array" ref="D3620">[2]!PropsSI("H","P",(B3620+1)*100*1000,"T",C3620+273.15,"WATER")/1000</f>
        <v>3150.5765306357098</v>
      </c>
      <c r="E3620" s="5" cm="1">
        <f t="array" ref="E3620">[2]!PropsSI("S","P",(B3620+1)*100*1000,"T",C3620+273.15,"WATER")/1000</f>
        <v>6.6493532517839258</v>
      </c>
      <c r="F3620" s="5" cm="1">
        <f t="array" ref="F3620">[2]!PropsSI("T","P",(B3620+1)*100*1000,"Q",1,"WATER")-273.15</f>
        <v>253.83729892591555</v>
      </c>
      <c r="G3620" s="9"/>
      <c r="H3620" s="4">
        <v>69.309807559818992</v>
      </c>
      <c r="I3620" s="6">
        <v>0.34754573653824927</v>
      </c>
      <c r="J3620" s="5" cm="1">
        <f t="array" ref="J3620">[2]!PropsSI("T","P",(I3620+1)*100*1000,"H",K3620*1000,"WATER")-273.15</f>
        <v>108.16338955711717</v>
      </c>
      <c r="K3620" s="5">
        <f t="shared" si="620"/>
        <v>2629.5372355155237</v>
      </c>
      <c r="L3620" s="5" t="e" cm="1">
        <f t="array" ref="L3620">[2]!PropsSI("S","P",(I3620+1)*100*1000,"T",J3620+273.15,"WATER")/1000</f>
        <v>#VALUE!</v>
      </c>
      <c r="M3620" s="5" cm="1">
        <f t="array" ref="M3620">[2]!PropsSI("H","P",(I3620+1)*100*1000,"S",E3620*1000,"WATER")/1000</f>
        <v>2455.8574704754615</v>
      </c>
      <c r="N3620" s="5" cm="1">
        <f t="array" ref="N3620">[2]!PropsSI("T","P",(I3620+1)*100*1000,"Q",1,"WATER")-273.15</f>
        <v>108.16338955711723</v>
      </c>
      <c r="O3620">
        <v>0.75</v>
      </c>
      <c r="P3620">
        <f t="shared" si="617"/>
        <v>26.358221638511235</v>
      </c>
      <c r="Q3620" s="24"/>
      <c r="R3620">
        <f t="shared" si="621"/>
        <v>0.7498111578383384</v>
      </c>
      <c r="S3620">
        <f t="shared" si="622"/>
        <v>806.17655589017079</v>
      </c>
      <c r="T3620">
        <f t="shared" si="623"/>
        <v>-0.84626654462147743</v>
      </c>
      <c r="U3620">
        <f t="shared" si="627"/>
        <v>139.70075079395625</v>
      </c>
      <c r="V3620">
        <f t="shared" si="624"/>
        <v>-46438.514342292656</v>
      </c>
      <c r="W3620">
        <f t="shared" si="618"/>
        <v>53.505665298045713</v>
      </c>
      <c r="X3620">
        <f t="shared" si="625"/>
        <v>736.98369724759868</v>
      </c>
      <c r="Z3620">
        <f t="shared" si="619"/>
        <v>0.74999999999999989</v>
      </c>
      <c r="AA3620" s="3">
        <f t="shared" si="626"/>
        <v>53.505665765285954</v>
      </c>
    </row>
    <row r="3621" spans="1:27" x14ac:dyDescent="0.4">
      <c r="A3621" s="4">
        <v>184.53687782290677</v>
      </c>
      <c r="B3621" s="4">
        <v>41.330032385883314</v>
      </c>
      <c r="C3621" s="5">
        <v>374.8048881315695</v>
      </c>
      <c r="D3621" s="5" cm="1">
        <f t="array" ref="D3621">[2]!PropsSI("H","P",(B3621+1)*100*1000,"T",C3621+273.15,"WATER")/1000</f>
        <v>3149.5322475439366</v>
      </c>
      <c r="E3621" s="5" cm="1">
        <f t="array" ref="E3621">[2]!PropsSI("S","P",(B3621+1)*100*1000,"T",C3621+273.15,"WATER")/1000</f>
        <v>6.6484804828623432</v>
      </c>
      <c r="F3621" s="5" cm="1">
        <f t="array" ref="F3621">[2]!PropsSI("T","P",(B3621+1)*100*1000,"Q",1,"WATER")-273.15</f>
        <v>253.73413738398631</v>
      </c>
      <c r="G3621" s="9"/>
      <c r="H3621" s="4">
        <v>71.3015029574632</v>
      </c>
      <c r="I3621" s="6">
        <v>0.34686327769768788</v>
      </c>
      <c r="J3621" s="5" cm="1">
        <f t="array" ref="J3621">[2]!PropsSI("T","P",(I3621+1)*100*1000,"H",K3621*1000,"WATER")-273.15</f>
        <v>108.14847457996689</v>
      </c>
      <c r="K3621" s="5">
        <f t="shared" si="620"/>
        <v>2628.9677839639694</v>
      </c>
      <c r="L3621" s="5" t="e" cm="1">
        <f t="array" ref="L3621">[2]!PropsSI("S","P",(I3621+1)*100*1000,"T",J3621+273.15,"WATER")/1000</f>
        <v>#VALUE!</v>
      </c>
      <c r="M3621" s="5" cm="1">
        <f t="array" ref="M3621">[2]!PropsSI("H","P",(I3621+1)*100*1000,"S",E3621*1000,"WATER")/1000</f>
        <v>2455.4462961039803</v>
      </c>
      <c r="N3621" s="5" cm="1">
        <f t="array" ref="N3621">[2]!PropsSI("T","P",(I3621+1)*100*1000,"Q",1,"WATER")-273.15</f>
        <v>108.14847457996689</v>
      </c>
      <c r="O3621">
        <v>0.75</v>
      </c>
      <c r="P3621">
        <f t="shared" si="617"/>
        <v>26.684261337389835</v>
      </c>
      <c r="Q3621" s="24"/>
      <c r="R3621">
        <f t="shared" si="621"/>
        <v>0.7501811454702626</v>
      </c>
      <c r="S3621">
        <f t="shared" si="622"/>
        <v>804.06037986416379</v>
      </c>
      <c r="T3621">
        <f t="shared" si="623"/>
        <v>-0.8458250853378062</v>
      </c>
      <c r="U3621">
        <f t="shared" si="627"/>
        <v>139.9099035135518</v>
      </c>
      <c r="V3621">
        <f t="shared" si="624"/>
        <v>-46350.678426775034</v>
      </c>
      <c r="W3621">
        <f t="shared" si="618"/>
        <v>53.522494196468081</v>
      </c>
      <c r="X3621">
        <f t="shared" si="625"/>
        <v>720.29074299810725</v>
      </c>
      <c r="Z3621">
        <f t="shared" si="619"/>
        <v>0.74999999999999989</v>
      </c>
      <c r="AA3621" s="3">
        <f t="shared" si="626"/>
        <v>53.522494663561403</v>
      </c>
    </row>
    <row r="3622" spans="1:27" x14ac:dyDescent="0.4">
      <c r="A3622" s="4">
        <v>186.57384769437215</v>
      </c>
      <c r="B3622" s="4">
        <v>41.108586208382583</v>
      </c>
      <c r="C3622" s="5">
        <v>374.6803654104832</v>
      </c>
      <c r="D3622" s="5" cm="1">
        <f t="array" ref="D3622">[2]!PropsSI("H","P",(B3622+1)*100*1000,"T",C3622+273.15,"WATER")/1000</f>
        <v>3149.676634982191</v>
      </c>
      <c r="E3622" s="5" cm="1">
        <f t="array" ref="E3622">[2]!PropsSI("S","P",(B3622+1)*100*1000,"T",C3622+273.15,"WATER")/1000</f>
        <v>6.6509600141842107</v>
      </c>
      <c r="F3622" s="5" cm="1">
        <f t="array" ref="F3622">[2]!PropsSI("T","P",(B3622+1)*100*1000,"Q",1,"WATER")-273.15</f>
        <v>253.41910731826329</v>
      </c>
      <c r="G3622" s="9"/>
      <c r="H3622" s="4">
        <v>74.296513197900424</v>
      </c>
      <c r="I3622" s="6">
        <v>0.34741206868489627</v>
      </c>
      <c r="J3622" s="5" cm="1">
        <f t="array" ref="J3622">[2]!PropsSI("T","P",(I3622+1)*100*1000,"H",K3622*1000,"WATER")-273.15</f>
        <v>108.16046876754649</v>
      </c>
      <c r="K3622" s="5">
        <f t="shared" si="620"/>
        <v>2629.7602551042946</v>
      </c>
      <c r="L3622" s="5" t="e" cm="1">
        <f t="array" ref="L3622">[2]!PropsSI("S","P",(I3622+1)*100*1000,"T",J3622+273.15,"WATER")/1000</f>
        <v>#VALUE!</v>
      </c>
      <c r="M3622" s="5" cm="1">
        <f t="array" ref="M3622">[2]!PropsSI("H","P",(I3622+1)*100*1000,"S",E3622*1000,"WATER")/1000</f>
        <v>2456.4547951449958</v>
      </c>
      <c r="N3622" s="5" cm="1">
        <f t="array" ref="N3622">[2]!PropsSI("T","P",(I3622+1)*100*1000,"Q",1,"WATER")-273.15</f>
        <v>108.16046876754649</v>
      </c>
      <c r="O3622">
        <v>0.75</v>
      </c>
      <c r="P3622">
        <f t="shared" si="617"/>
        <v>26.945222075874437</v>
      </c>
      <c r="Q3622" s="24"/>
      <c r="R3622">
        <f t="shared" si="621"/>
        <v>0.75034120765273404</v>
      </c>
      <c r="S3622">
        <f t="shared" si="622"/>
        <v>797.6424942103489</v>
      </c>
      <c r="T3622">
        <f t="shared" si="623"/>
        <v>-0.84632796585042791</v>
      </c>
      <c r="U3622">
        <f t="shared" si="627"/>
        <v>139.26859771960241</v>
      </c>
      <c r="V3622">
        <f t="shared" si="624"/>
        <v>-46316.725509939039</v>
      </c>
      <c r="W3622">
        <f t="shared" si="618"/>
        <v>53.534469437590673</v>
      </c>
      <c r="X3622">
        <f t="shared" si="625"/>
        <v>706.98807526253381</v>
      </c>
      <c r="Z3622">
        <f t="shared" si="619"/>
        <v>0.75000000000000011</v>
      </c>
      <c r="AA3622" s="3">
        <f t="shared" si="626"/>
        <v>53.53446990457951</v>
      </c>
    </row>
    <row r="3623" spans="1:27" x14ac:dyDescent="0.4">
      <c r="A3623" s="4">
        <v>185.50354578333628</v>
      </c>
      <c r="B3623" s="4">
        <v>40.981647324771963</v>
      </c>
      <c r="C3623" s="5">
        <v>375.1682855196924</v>
      </c>
      <c r="D3623" s="5" cm="1">
        <f t="array" ref="D3623">[2]!PropsSI("H","P",(B3623+1)*100*1000,"T",C3623+273.15,"WATER")/1000</f>
        <v>3151.1252561326019</v>
      </c>
      <c r="E3623" s="5" cm="1">
        <f t="array" ref="E3623">[2]!PropsSI("S","P",(B3623+1)*100*1000,"T",C3623+273.15,"WATER")/1000</f>
        <v>6.6544947575765878</v>
      </c>
      <c r="F3623" s="5" cm="1">
        <f t="array" ref="F3623">[2]!PropsSI("T","P",(B3623+1)*100*1000,"Q",1,"WATER")-273.15</f>
        <v>253.23795165399576</v>
      </c>
      <c r="G3623" s="9"/>
      <c r="H3623" s="4">
        <v>70.751607139183719</v>
      </c>
      <c r="I3623" s="6">
        <v>0.34664478273744948</v>
      </c>
      <c r="J3623" s="5" cm="1">
        <f t="array" ref="J3623">[2]!PropsSI("T","P",(I3623+1)*100*1000,"H",K3623*1000,"WATER")-273.15</f>
        <v>108.14369810905004</v>
      </c>
      <c r="K3623" s="5">
        <f t="shared" si="620"/>
        <v>2631.0671147993198</v>
      </c>
      <c r="L3623" s="5" t="e" cm="1">
        <f t="array" ref="L3623">[2]!PropsSI("S","P",(I3623+1)*100*1000,"T",J3623+273.15,"WATER")/1000</f>
        <v>#VALUE!</v>
      </c>
      <c r="M3623" s="5" cm="1">
        <f t="array" ref="M3623">[2]!PropsSI("H","P",(I3623+1)*100*1000,"S",E3623*1000,"WATER")/1000</f>
        <v>2457.7144010215593</v>
      </c>
      <c r="N3623" s="5" cm="1">
        <f t="array" ref="N3623">[2]!PropsSI("T","P",(I3623+1)*100*1000,"Q",1,"WATER")-273.15</f>
        <v>108.14369810905004</v>
      </c>
      <c r="O3623">
        <v>0.75</v>
      </c>
      <c r="P3623">
        <f t="shared" si="617"/>
        <v>26.797952564115349</v>
      </c>
      <c r="Q3623" s="24"/>
      <c r="R3623">
        <f t="shared" si="621"/>
        <v>0.75083105994478672</v>
      </c>
      <c r="S3623">
        <f t="shared" si="622"/>
        <v>793.95238306467445</v>
      </c>
      <c r="T3623">
        <f t="shared" si="623"/>
        <v>-0.84585551099053247</v>
      </c>
      <c r="U3623">
        <f t="shared" si="627"/>
        <v>139.65698002933945</v>
      </c>
      <c r="V3623">
        <f t="shared" si="624"/>
        <v>-46277.684501872136</v>
      </c>
      <c r="W3623">
        <f t="shared" si="618"/>
        <v>53.474035887659653</v>
      </c>
      <c r="X3623">
        <f t="shared" si="625"/>
        <v>711.6134214846785</v>
      </c>
      <c r="Z3623">
        <f t="shared" si="619"/>
        <v>0.75000000000000011</v>
      </c>
      <c r="AA3623" s="3">
        <f t="shared" si="626"/>
        <v>53.47403635517626</v>
      </c>
    </row>
    <row r="3624" spans="1:27" x14ac:dyDescent="0.4">
      <c r="A3624" s="4">
        <v>185.17646046298131</v>
      </c>
      <c r="B3624" s="4">
        <v>41.03450949917616</v>
      </c>
      <c r="C3624" s="5">
        <v>375.57400794774651</v>
      </c>
      <c r="D3624" s="5" cm="1">
        <f t="array" ref="D3624">[2]!PropsSI("H","P",(B3624+1)*100*1000,"T",C3624+273.15,"WATER")/1000</f>
        <v>3152.0089210897845</v>
      </c>
      <c r="E3624" s="5" cm="1">
        <f t="array" ref="E3624">[2]!PropsSI("S","P",(B3624+1)*100*1000,"T",C3624+273.15,"WATER")/1000</f>
        <v>6.6553155649871076</v>
      </c>
      <c r="F3624" s="5" cm="1">
        <f t="array" ref="F3624">[2]!PropsSI("T","P",(B3624+1)*100*1000,"Q",1,"WATER")-273.15</f>
        <v>253.31344261425397</v>
      </c>
      <c r="G3624" s="9"/>
      <c r="H3624" s="4">
        <v>70.802590206367753</v>
      </c>
      <c r="I3624" s="6">
        <v>0.34628158442852097</v>
      </c>
      <c r="J3624" s="5" cm="1">
        <f t="array" ref="J3624">[2]!PropsSI("T","P",(I3624+1)*100*1000,"H",K3624*1000,"WATER")-273.15</f>
        <v>108.13575689746062</v>
      </c>
      <c r="K3624" s="5">
        <f t="shared" si="620"/>
        <v>2631.4914184152667</v>
      </c>
      <c r="L3624" s="5" t="e" cm="1">
        <f t="array" ref="L3624">[2]!PropsSI("S","P",(I3624+1)*100*1000,"T",J3624+273.15,"WATER")/1000</f>
        <v>#VALUE!</v>
      </c>
      <c r="M3624" s="5" cm="1">
        <f t="array" ref="M3624">[2]!PropsSI("H","P",(I3624+1)*100*1000,"S",E3624*1000,"WATER")/1000</f>
        <v>2457.9855841904277</v>
      </c>
      <c r="N3624" s="5" cm="1">
        <f t="array" ref="N3624">[2]!PropsSI("T","P",(I3624+1)*100*1000,"Q",1,"WATER")-273.15</f>
        <v>108.13575689746062</v>
      </c>
      <c r="O3624">
        <v>0.75</v>
      </c>
      <c r="P3624">
        <f t="shared" si="617"/>
        <v>26.774330209527115</v>
      </c>
      <c r="Q3624" s="24"/>
      <c r="R3624">
        <f t="shared" si="621"/>
        <v>0.75087829276187101</v>
      </c>
      <c r="S3624">
        <f t="shared" si="622"/>
        <v>795.48201319044506</v>
      </c>
      <c r="T3624">
        <f t="shared" si="623"/>
        <v>-0.84557219817238827</v>
      </c>
      <c r="U3624">
        <f t="shared" si="627"/>
        <v>140.0256194137873</v>
      </c>
      <c r="V3624">
        <f t="shared" si="624"/>
        <v>-46299.201574179191</v>
      </c>
      <c r="W3624">
        <f t="shared" si="618"/>
        <v>53.501826178951873</v>
      </c>
      <c r="X3624">
        <f t="shared" si="625"/>
        <v>714.35904079561669</v>
      </c>
      <c r="Z3624">
        <f t="shared" si="619"/>
        <v>0.75000000000000044</v>
      </c>
      <c r="AA3624" s="3">
        <f t="shared" si="626"/>
        <v>53.501826646225638</v>
      </c>
    </row>
    <row r="3625" spans="1:27" x14ac:dyDescent="0.4">
      <c r="A3625" s="4">
        <v>187.2304036329511</v>
      </c>
      <c r="B3625" s="4">
        <v>41.071794617144029</v>
      </c>
      <c r="C3625" s="5">
        <v>375.00094411784926</v>
      </c>
      <c r="D3625" s="5" cm="1">
        <f t="array" ref="D3625">[2]!PropsSI("H","P",(B3625+1)*100*1000,"T",C3625+273.15,"WATER")/1000</f>
        <v>3150.5344105654258</v>
      </c>
      <c r="E3625" s="5" cm="1">
        <f t="array" ref="E3625">[2]!PropsSI("S","P",(B3625+1)*100*1000,"T",C3625+273.15,"WATER")/1000</f>
        <v>6.6526599467597247</v>
      </c>
      <c r="F3625" s="5" cm="1">
        <f t="array" ref="F3625">[2]!PropsSI("T","P",(B3625+1)*100*1000,"Q",1,"WATER")-273.15</f>
        <v>253.36664474890847</v>
      </c>
      <c r="G3625" s="9"/>
      <c r="H3625" s="4">
        <v>71.625635622335636</v>
      </c>
      <c r="I3625" s="6">
        <v>0.34602762700133738</v>
      </c>
      <c r="J3625" s="5" cm="1">
        <f t="array" ref="J3625">[2]!PropsSI("T","P",(I3625+1)*100*1000,"H",K3625*1000,"WATER")-273.15</f>
        <v>108.13020315380908</v>
      </c>
      <c r="K3625" s="5">
        <f t="shared" si="620"/>
        <v>2630.3414722277944</v>
      </c>
      <c r="L3625" s="5" t="e" cm="1">
        <f t="array" ref="L3625">[2]!PropsSI("S","P",(I3625+1)*100*1000,"T",J3625+273.15,"WATER")/1000</f>
        <v>#VALUE!</v>
      </c>
      <c r="M3625" s="5" cm="1">
        <f t="array" ref="M3625">[2]!PropsSI("H","P",(I3625+1)*100*1000,"S",E3625*1000,"WATER")/1000</f>
        <v>2456.9438261152504</v>
      </c>
      <c r="N3625" s="5" cm="1">
        <f t="array" ref="N3625">[2]!PropsSI("T","P",(I3625+1)*100*1000,"Q",1,"WATER")-273.15</f>
        <v>108.13020315380908</v>
      </c>
      <c r="O3625">
        <v>0.75</v>
      </c>
      <c r="P3625">
        <f t="shared" si="617"/>
        <v>27.054426058879322</v>
      </c>
      <c r="Q3625" s="24"/>
      <c r="R3625">
        <f t="shared" si="621"/>
        <v>0.7509107918578265</v>
      </c>
      <c r="S3625">
        <f t="shared" si="622"/>
        <v>796.56092554864495</v>
      </c>
      <c r="T3625">
        <f t="shared" si="623"/>
        <v>-0.84537392828479518</v>
      </c>
      <c r="U3625">
        <f t="shared" si="627"/>
        <v>140.1065396903625</v>
      </c>
      <c r="V3625">
        <f t="shared" si="624"/>
        <v>-46255.707478171513</v>
      </c>
      <c r="W3625">
        <f t="shared" si="618"/>
        <v>53.54243080535003</v>
      </c>
      <c r="X3625">
        <f t="shared" si="625"/>
        <v>701.61439544905477</v>
      </c>
      <c r="Z3625">
        <f t="shared" si="619"/>
        <v>0.74999999999999989</v>
      </c>
      <c r="AA3625" s="3">
        <f t="shared" si="626"/>
        <v>53.542431272269432</v>
      </c>
    </row>
    <row r="3626" spans="1:27" x14ac:dyDescent="0.4">
      <c r="A3626" s="4">
        <v>183.64932934323105</v>
      </c>
      <c r="B3626" s="4">
        <v>40.911542045386135</v>
      </c>
      <c r="C3626" s="5">
        <v>374.875</v>
      </c>
      <c r="D3626" s="5" cm="1">
        <f t="array" ref="D3626">[2]!PropsSI("H","P",(B3626+1)*100*1000,"T",C3626+273.15,"WATER")/1000</f>
        <v>3150.5510087219782</v>
      </c>
      <c r="E3626" s="5" cm="1">
        <f t="array" ref="E3626">[2]!PropsSI("S","P",(B3626+1)*100*1000,"T",C3626+273.15,"WATER")/1000</f>
        <v>6.6543283243941316</v>
      </c>
      <c r="F3626" s="5" cm="1">
        <f t="array" ref="F3626">[2]!PropsSI("T","P",(B3626+1)*100*1000,"Q",1,"WATER")-273.15</f>
        <v>253.13772403355313</v>
      </c>
      <c r="G3626" s="9"/>
      <c r="H3626" s="4">
        <v>71.200231004005587</v>
      </c>
      <c r="I3626" s="6">
        <v>0.34697310442481744</v>
      </c>
      <c r="J3626" s="5" cm="1">
        <f t="array" ref="J3626">[2]!PropsSI("T","P",(I3626+1)*100*1000,"H",K3626*1000,"WATER")-273.15</f>
        <v>108.15087523727379</v>
      </c>
      <c r="K3626" s="5">
        <f t="shared" si="620"/>
        <v>2630.9042760143216</v>
      </c>
      <c r="L3626" s="5" t="e" cm="1">
        <f t="array" ref="L3626">[2]!PropsSI("S","P",(I3626+1)*100*1000,"T",J3626+273.15,"WATER")/1000</f>
        <v>#VALUE!</v>
      </c>
      <c r="M3626" s="5" cm="1">
        <f t="array" ref="M3626">[2]!PropsSI("H","P",(I3626+1)*100*1000,"S",E3626*1000,"WATER")/1000</f>
        <v>2457.6886984451025</v>
      </c>
      <c r="N3626" s="5" cm="1">
        <f t="array" ref="N3626">[2]!PropsSI("T","P",(I3626+1)*100*1000,"Q",1,"WATER")-273.15</f>
        <v>108.15087523727379</v>
      </c>
      <c r="O3626">
        <v>0.75</v>
      </c>
      <c r="P3626">
        <f t="shared" si="617"/>
        <v>26.509103876989549</v>
      </c>
      <c r="Q3626" s="24"/>
      <c r="R3626">
        <f t="shared" si="621"/>
        <v>0.75082484859090415</v>
      </c>
      <c r="S3626">
        <f t="shared" si="622"/>
        <v>791.9222145727806</v>
      </c>
      <c r="T3626">
        <f t="shared" si="623"/>
        <v>-0.84612341017444703</v>
      </c>
      <c r="U3626">
        <f t="shared" si="627"/>
        <v>139.3098825562239</v>
      </c>
      <c r="V3626">
        <f t="shared" si="624"/>
        <v>-46257.683230466828</v>
      </c>
      <c r="W3626">
        <f t="shared" si="618"/>
        <v>53.364396147782045</v>
      </c>
      <c r="X3626">
        <f t="shared" si="625"/>
        <v>721.20672294968722</v>
      </c>
      <c r="Z3626">
        <f t="shared" si="619"/>
        <v>0.75</v>
      </c>
      <c r="AA3626" s="3">
        <f t="shared" si="626"/>
        <v>53.364396616259185</v>
      </c>
    </row>
    <row r="3627" spans="1:27" x14ac:dyDescent="0.4">
      <c r="A3627" s="4">
        <v>178.96116779062831</v>
      </c>
      <c r="B3627" s="4">
        <v>41.253585352846088</v>
      </c>
      <c r="C3627" s="5">
        <v>374.875</v>
      </c>
      <c r="D3627" s="5" cm="1">
        <f t="array" ref="D3627">[2]!PropsSI("H","P",(B3627+1)*100*1000,"T",C3627+273.15,"WATER")/1000</f>
        <v>3149.8586373298299</v>
      </c>
      <c r="E3627" s="5" cm="1">
        <f t="array" ref="E3627">[2]!PropsSI("S","P",(B3627+1)*100*1000,"T",C3627+273.15,"WATER")/1000</f>
        <v>6.649761815842675</v>
      </c>
      <c r="F3627" s="5" cm="1">
        <f t="array" ref="F3627">[2]!PropsSI("T","P",(B3627+1)*100*1000,"Q",1,"WATER")-273.15</f>
        <v>253.62552640491538</v>
      </c>
      <c r="G3627" s="9"/>
      <c r="H3627" s="4">
        <v>66.52022165339973</v>
      </c>
      <c r="I3627" s="6">
        <v>0.3482511568422666</v>
      </c>
      <c r="J3627" s="5" cm="1">
        <f t="array" ref="J3627">[2]!PropsSI("T","P",(I3627+1)*100*1000,"H",K3627*1000,"WATER")-273.15</f>
        <v>108.17879981614658</v>
      </c>
      <c r="K3627" s="5">
        <f t="shared" si="620"/>
        <v>2629.5353521846178</v>
      </c>
      <c r="L3627" s="5" t="e" cm="1">
        <f t="array" ref="L3627">[2]!PropsSI("S","P",(I3627+1)*100*1000,"T",J3627+273.15,"WATER")/1000</f>
        <v>#VALUE!</v>
      </c>
      <c r="M3627" s="5" cm="1">
        <f t="array" ref="M3627">[2]!PropsSI("H","P",(I3627+1)*100*1000,"S",E3627*1000,"WATER")/1000</f>
        <v>2456.0942571362139</v>
      </c>
      <c r="N3627" s="5" cm="1">
        <f t="array" ref="N3627">[2]!PropsSI("T","P",(I3627+1)*100*1000,"Q",1,"WATER")-273.15</f>
        <v>108.17879981614658</v>
      </c>
      <c r="O3627">
        <v>0.75</v>
      </c>
      <c r="P3627">
        <f t="shared" si="617"/>
        <v>25.86601742728979</v>
      </c>
      <c r="Q3627" s="24"/>
      <c r="R3627">
        <f t="shared" si="621"/>
        <v>0.74979541037516662</v>
      </c>
      <c r="S3627">
        <f t="shared" si="622"/>
        <v>801.85722977561898</v>
      </c>
      <c r="T3627">
        <f t="shared" si="623"/>
        <v>-0.84684136699017798</v>
      </c>
      <c r="U3627">
        <f t="shared" si="627"/>
        <v>139.00092192814532</v>
      </c>
      <c r="V3627">
        <f t="shared" si="624"/>
        <v>-46410.800301708172</v>
      </c>
      <c r="W3627">
        <f t="shared" si="618"/>
        <v>53.32073566621785</v>
      </c>
      <c r="X3627">
        <f t="shared" si="625"/>
        <v>753.76155357892901</v>
      </c>
      <c r="Z3627">
        <f t="shared" si="619"/>
        <v>0.75000000000000022</v>
      </c>
      <c r="AA3627" s="3">
        <f t="shared" si="626"/>
        <v>53.32073613507859</v>
      </c>
    </row>
    <row r="3628" spans="1:27" x14ac:dyDescent="0.4">
      <c r="A3628" s="4">
        <v>185.60015986408729</v>
      </c>
      <c r="B3628" s="4">
        <v>41.00001420436687</v>
      </c>
      <c r="C3628" s="5">
        <v>374.90131856500443</v>
      </c>
      <c r="D3628" s="5" cm="1">
        <f t="array" ref="D3628">[2]!PropsSI("H","P",(B3628+1)*100*1000,"T",C3628+273.15,"WATER")/1000</f>
        <v>3150.4362918933844</v>
      </c>
      <c r="E3628" s="5" cm="1">
        <f t="array" ref="E3628">[2]!PropsSI("S","P",(B3628+1)*100*1000,"T",C3628+273.15,"WATER")/1000</f>
        <v>6.6532435509989956</v>
      </c>
      <c r="F3628" s="5" cm="1">
        <f t="array" ref="F3628">[2]!PropsSI("T","P",(B3628+1)*100*1000,"Q",1,"WATER")-273.15</f>
        <v>253.26418911102758</v>
      </c>
      <c r="G3628" s="9"/>
      <c r="H3628" s="4">
        <v>70.97503811306423</v>
      </c>
      <c r="I3628" s="6">
        <v>0.34521824928566325</v>
      </c>
      <c r="J3628" s="5" cm="1">
        <f t="array" ref="J3628">[2]!PropsSI("T","P",(I3628+1)*100*1000,"H",K3628*1000,"WATER")-273.15</f>
        <v>108.11249727751095</v>
      </c>
      <c r="K3628" s="5">
        <f t="shared" si="620"/>
        <v>2630.4139806128928</v>
      </c>
      <c r="L3628" s="5" t="e" cm="1">
        <f t="array" ref="L3628">[2]!PropsSI("S","P",(I3628+1)*100*1000,"T",J3628+273.15,"WATER")/1000</f>
        <v>#VALUE!</v>
      </c>
      <c r="M3628" s="5" cm="1">
        <f t="array" ref="M3628">[2]!PropsSI("H","P",(I3628+1)*100*1000,"S",E3628*1000,"WATER")/1000</f>
        <v>2457.0732101860622</v>
      </c>
      <c r="N3628" s="5" cm="1">
        <f t="array" ref="N3628">[2]!PropsSI("T","P",(I3628+1)*100*1000,"Q",1,"WATER")-273.15</f>
        <v>108.11249727751095</v>
      </c>
      <c r="O3628">
        <v>0.75</v>
      </c>
      <c r="P3628">
        <f t="shared" si="617"/>
        <v>26.810062251819829</v>
      </c>
      <c r="Q3628" s="24"/>
      <c r="R3628">
        <f t="shared" si="621"/>
        <v>0.75132596394139495</v>
      </c>
      <c r="S3628">
        <f t="shared" si="622"/>
        <v>794.47038039267363</v>
      </c>
      <c r="T3628">
        <f t="shared" si="623"/>
        <v>-0.84484273472487159</v>
      </c>
      <c r="U3628">
        <f t="shared" si="627"/>
        <v>140.47033423110139</v>
      </c>
      <c r="V3628">
        <f t="shared" si="624"/>
        <v>-46188.001019579628</v>
      </c>
      <c r="W3628">
        <f t="shared" si="618"/>
        <v>53.430033377761347</v>
      </c>
      <c r="X3628">
        <f t="shared" si="625"/>
        <v>708.62286274596011</v>
      </c>
      <c r="Z3628">
        <f t="shared" si="619"/>
        <v>0.74999999999999989</v>
      </c>
      <c r="AA3628" s="3">
        <f t="shared" si="626"/>
        <v>53.430033845662976</v>
      </c>
    </row>
    <row r="3629" spans="1:27" x14ac:dyDescent="0.4">
      <c r="A3629" s="4">
        <v>185.53965945319817</v>
      </c>
      <c r="B3629" s="4">
        <v>40.891785648000166</v>
      </c>
      <c r="C3629" s="5">
        <v>376.07809805545469</v>
      </c>
      <c r="D3629" s="5" cm="1">
        <f t="array" ref="D3629">[2]!PropsSI("H","P",(B3629+1)*100*1000,"T",C3629+273.15,"WATER")/1000</f>
        <v>3153.5256253402304</v>
      </c>
      <c r="E3629" s="5" cm="1">
        <f t="array" ref="E3629">[2]!PropsSI("S","P",(B3629+1)*100*1000,"T",C3629+273.15,"WATER")/1000</f>
        <v>6.6591173948288507</v>
      </c>
      <c r="F3629" s="5" cm="1">
        <f t="array" ref="F3629">[2]!PropsSI("T","P",(B3629+1)*100*1000,"Q",1,"WATER")-273.15</f>
        <v>253.10945567841225</v>
      </c>
      <c r="G3629" s="9"/>
      <c r="H3629" s="4">
        <v>72.285043232827135</v>
      </c>
      <c r="I3629" s="6">
        <v>0.34701947699652891</v>
      </c>
      <c r="J3629" s="5" cm="1">
        <f t="array" ref="J3629">[2]!PropsSI("T","P",(I3629+1)*100*1000,"H",K3629*1000,"WATER")-273.15</f>
        <v>108.15188882787487</v>
      </c>
      <c r="K3629" s="5">
        <f t="shared" si="620"/>
        <v>2633.0214905503371</v>
      </c>
      <c r="L3629" s="5" t="e" cm="1">
        <f t="array" ref="L3629">[2]!PropsSI("S","P",(I3629+1)*100*1000,"T",J3629+273.15,"WATER")/1000</f>
        <v>#VALUE!</v>
      </c>
      <c r="M3629" s="5" cm="1">
        <f t="array" ref="M3629">[2]!PropsSI("H","P",(I3629+1)*100*1000,"S",E3629*1000,"WATER")/1000</f>
        <v>2459.5201122870394</v>
      </c>
      <c r="N3629" s="5" cm="1">
        <f t="array" ref="N3629">[2]!PropsSI("T","P",(I3629+1)*100*1000,"Q",1,"WATER")-273.15</f>
        <v>108.15188882787487</v>
      </c>
      <c r="O3629">
        <v>0.75</v>
      </c>
      <c r="P3629">
        <f t="shared" si="617"/>
        <v>26.826155531360651</v>
      </c>
      <c r="Q3629" s="24"/>
      <c r="R3629">
        <f t="shared" si="621"/>
        <v>0.75084008091576915</v>
      </c>
      <c r="S3629">
        <f t="shared" si="622"/>
        <v>791.34961387321528</v>
      </c>
      <c r="T3629">
        <f t="shared" si="623"/>
        <v>-0.84616645506684329</v>
      </c>
      <c r="U3629">
        <f t="shared" si="627"/>
        <v>139.50425140876482</v>
      </c>
      <c r="V3629">
        <f t="shared" si="624"/>
        <v>-46337.542033622951</v>
      </c>
      <c r="W3629">
        <f t="shared" si="618"/>
        <v>53.527422949916165</v>
      </c>
      <c r="X3629">
        <f t="shared" si="625"/>
        <v>712.95768175721423</v>
      </c>
      <c r="Z3629">
        <f t="shared" si="619"/>
        <v>0.75</v>
      </c>
      <c r="AA3629" s="3">
        <f t="shared" si="626"/>
        <v>53.527423416966485</v>
      </c>
    </row>
    <row r="3630" spans="1:27" x14ac:dyDescent="0.4">
      <c r="A3630" s="4">
        <v>186.91522713920989</v>
      </c>
      <c r="B3630" s="4">
        <v>40.910225248614509</v>
      </c>
      <c r="C3630" s="5">
        <v>377.14259106654833</v>
      </c>
      <c r="D3630" s="5" cm="1">
        <f t="array" ref="D3630">[2]!PropsSI("H","P",(B3630+1)*100*1000,"T",C3630+273.15,"WATER")/1000</f>
        <v>3156.0820890915502</v>
      </c>
      <c r="E3630" s="5" cm="1">
        <f t="array" ref="E3630">[2]!PropsSI("S","P",(B3630+1)*100*1000,"T",C3630+273.15,"WATER")/1000</f>
        <v>6.6628622539274867</v>
      </c>
      <c r="F3630" s="5" cm="1">
        <f t="array" ref="F3630">[2]!PropsSI("T","P",(B3630+1)*100*1000,"Q",1,"WATER")-273.15</f>
        <v>253.13584021782196</v>
      </c>
      <c r="G3630" s="9"/>
      <c r="H3630" s="4">
        <v>72.968644468026142</v>
      </c>
      <c r="I3630" s="6">
        <v>0.34964170639124248</v>
      </c>
      <c r="J3630" s="5" cm="1">
        <f t="array" ref="J3630">[2]!PropsSI("T","P",(I3630+1)*100*1000,"H",K3630*1000,"WATER")-273.15</f>
        <v>108.2091576346491</v>
      </c>
      <c r="K3630" s="5">
        <f t="shared" si="620"/>
        <v>2634.9578580736215</v>
      </c>
      <c r="L3630" s="5" t="e" cm="1">
        <f t="array" ref="L3630">[2]!PropsSI("S","P",(I3630+1)*100*1000,"T",J3630+273.15,"WATER")/1000</f>
        <v>#VALUE!</v>
      </c>
      <c r="M3630" s="5" cm="1">
        <f t="array" ref="M3630">[2]!PropsSI("H","P",(I3630+1)*100*1000,"S",E3630*1000,"WATER")/1000</f>
        <v>2461.2497810676455</v>
      </c>
      <c r="N3630" s="5" cm="1">
        <f t="array" ref="N3630">[2]!PropsSI("T","P",(I3630+1)*100*1000,"Q",1,"WATER")-273.15</f>
        <v>108.2091576346491</v>
      </c>
      <c r="O3630">
        <v>0.75</v>
      </c>
      <c r="P3630">
        <f t="shared" si="617"/>
        <v>27.057237224572841</v>
      </c>
      <c r="Q3630" s="24"/>
      <c r="R3630">
        <f t="shared" si="621"/>
        <v>0.74984502210804549</v>
      </c>
      <c r="S3630">
        <f t="shared" si="622"/>
        <v>791.91166187523424</v>
      </c>
      <c r="T3630">
        <f t="shared" si="623"/>
        <v>-0.84800054372995703</v>
      </c>
      <c r="U3630">
        <f t="shared" si="627"/>
        <v>138.18963329747004</v>
      </c>
      <c r="V3630">
        <f t="shared" si="624"/>
        <v>-46555.431290327331</v>
      </c>
      <c r="W3630">
        <f t="shared" si="618"/>
        <v>53.730360928127531</v>
      </c>
      <c r="X3630">
        <f t="shared" si="625"/>
        <v>711.45552810513107</v>
      </c>
      <c r="Z3630">
        <f t="shared" si="619"/>
        <v>0.75000000000000022</v>
      </c>
      <c r="AA3630" s="3">
        <f t="shared" si="626"/>
        <v>53.730361393413816</v>
      </c>
    </row>
    <row r="3631" spans="1:27" x14ac:dyDescent="0.4">
      <c r="A3631" s="4">
        <v>182.37396830127267</v>
      </c>
      <c r="B3631" s="4">
        <v>41.34168525373633</v>
      </c>
      <c r="C3631" s="5">
        <v>376.40514085509631</v>
      </c>
      <c r="D3631" s="5" cm="1">
        <f t="array" ref="D3631">[2]!PropsSI("H","P",(B3631+1)*100*1000,"T",C3631+273.15,"WATER")/1000</f>
        <v>3153.419907880872</v>
      </c>
      <c r="E3631" s="5" cm="1">
        <f t="array" ref="E3631">[2]!PropsSI("S","P",(B3631+1)*100*1000,"T",C3631+273.15,"WATER")/1000</f>
        <v>6.654354536199496</v>
      </c>
      <c r="F3631" s="5" cm="1">
        <f t="array" ref="F3631">[2]!PropsSI("T","P",(B3631+1)*100*1000,"Q",1,"WATER")-273.15</f>
        <v>253.75067983727718</v>
      </c>
      <c r="G3631" s="9"/>
      <c r="H3631" s="4">
        <v>69.459986472780685</v>
      </c>
      <c r="I3631" s="6">
        <v>0.35031249350567606</v>
      </c>
      <c r="J3631" s="5" cm="1">
        <f t="array" ref="J3631">[2]!PropsSI("T","P",(I3631+1)*100*1000,"H",K3631*1000,"WATER")-273.15</f>
        <v>108.22379273397979</v>
      </c>
      <c r="K3631" s="5">
        <f t="shared" si="620"/>
        <v>2631.9166768128548</v>
      </c>
      <c r="L3631" s="5" t="e" cm="1">
        <f t="array" ref="L3631">[2]!PropsSI("S","P",(I3631+1)*100*1000,"T",J3631+273.15,"WATER")/1000</f>
        <v>#VALUE!</v>
      </c>
      <c r="M3631" s="5" cm="1">
        <f t="array" ref="M3631">[2]!PropsSI("H","P",(I3631+1)*100*1000,"S",E3631*1000,"WATER")/1000</f>
        <v>2458.0822664568491</v>
      </c>
      <c r="N3631" s="5" cm="1">
        <f t="array" ref="N3631">[2]!PropsSI("T","P",(I3631+1)*100*1000,"Q",1,"WATER")-273.15</f>
        <v>108.22379273397979</v>
      </c>
      <c r="O3631">
        <v>0.75</v>
      </c>
      <c r="P3631">
        <f t="shared" si="617"/>
        <v>26.419059369947174</v>
      </c>
      <c r="Q3631" s="24"/>
      <c r="R3631">
        <f t="shared" si="621"/>
        <v>0.74889287069364796</v>
      </c>
      <c r="S3631">
        <f t="shared" si="622"/>
        <v>804.43412938821507</v>
      </c>
      <c r="T3631">
        <f t="shared" si="623"/>
        <v>-0.84824425832937767</v>
      </c>
      <c r="U3631">
        <f t="shared" si="627"/>
        <v>138.20385453249833</v>
      </c>
      <c r="V3631">
        <f t="shared" si="624"/>
        <v>-46648.399358968411</v>
      </c>
      <c r="W3631">
        <f t="shared" si="618"/>
        <v>53.649728632752726</v>
      </c>
      <c r="X3631">
        <f t="shared" si="625"/>
        <v>741.50934850030308</v>
      </c>
      <c r="Z3631">
        <f t="shared" si="619"/>
        <v>0.75</v>
      </c>
      <c r="AA3631" s="3">
        <f t="shared" si="626"/>
        <v>53.649729098738305</v>
      </c>
    </row>
    <row r="3632" spans="1:27" x14ac:dyDescent="0.4">
      <c r="A3632" s="4">
        <v>161.22863613686695</v>
      </c>
      <c r="B3632" s="4">
        <v>41.001322504310679</v>
      </c>
      <c r="C3632" s="5">
        <v>373.49520706177833</v>
      </c>
      <c r="D3632" s="5" cm="1">
        <f t="array" ref="D3632">[2]!PropsSI("H","P",(B3632+1)*100*1000,"T",C3632+273.15,"WATER")/1000</f>
        <v>3146.9969637167342</v>
      </c>
      <c r="E3632" s="5" cm="1">
        <f t="array" ref="E3632">[2]!PropsSI("S","P",(B3632+1)*100*1000,"T",C3632+273.15,"WATER")/1000</f>
        <v>6.6479171948050224</v>
      </c>
      <c r="F3632" s="5" cm="1">
        <f t="array" ref="F3632">[2]!PropsSI("T","P",(B3632+1)*100*1000,"Q",1,"WATER")-273.15</f>
        <v>253.26605770883134</v>
      </c>
      <c r="G3632" s="9"/>
      <c r="H3632" s="4">
        <v>65.197208924643064</v>
      </c>
      <c r="I3632" s="6">
        <v>0.34537123477567455</v>
      </c>
      <c r="J3632" s="5" cm="1">
        <f t="array" ref="J3632">[2]!PropsSI("T","P",(I3632+1)*100*1000,"H",K3632*1000,"WATER")-273.15</f>
        <v>108.11584464693107</v>
      </c>
      <c r="K3632" s="5">
        <f t="shared" si="620"/>
        <v>2628.0442858347756</v>
      </c>
      <c r="L3632" s="5" t="e" cm="1">
        <f t="array" ref="L3632">[2]!PropsSI("S","P",(I3632+1)*100*1000,"T",J3632+273.15,"WATER")/1000</f>
        <v>#VALUE!</v>
      </c>
      <c r="M3632" s="5" cm="1">
        <f t="array" ref="M3632">[2]!PropsSI("H","P",(I3632+1)*100*1000,"S",E3632*1000,"WATER")/1000</f>
        <v>2455.0600598741225</v>
      </c>
      <c r="N3632" s="5" cm="1">
        <f t="array" ref="N3632">[2]!PropsSI("T","P",(I3632+1)*100*1000,"Q",1,"WATER")-273.15</f>
        <v>108.11584464693107</v>
      </c>
      <c r="O3632">
        <v>0.75</v>
      </c>
      <c r="P3632">
        <f t="shared" si="617"/>
        <v>23.241675687356398</v>
      </c>
      <c r="Q3632" s="24"/>
      <c r="R3632">
        <f t="shared" si="621"/>
        <v>0.75126753037932481</v>
      </c>
      <c r="S3632">
        <f t="shared" si="622"/>
        <v>794.5099155098477</v>
      </c>
      <c r="T3632">
        <f t="shared" si="623"/>
        <v>-0.84494961585725514</v>
      </c>
      <c r="U3632">
        <f t="shared" si="627"/>
        <v>140.09001163684309</v>
      </c>
      <c r="V3632">
        <f t="shared" si="624"/>
        <v>-46100.531372382677</v>
      </c>
      <c r="W3632">
        <f t="shared" si="618"/>
        <v>52.374565125884352</v>
      </c>
      <c r="X3632">
        <f t="shared" si="625"/>
        <v>848.72524703749366</v>
      </c>
      <c r="Z3632">
        <f t="shared" si="619"/>
        <v>0.74999999999999989</v>
      </c>
      <c r="AA3632" s="3">
        <f t="shared" si="626"/>
        <v>52.374565603215281</v>
      </c>
    </row>
    <row r="3633" spans="1:27" x14ac:dyDescent="0.4">
      <c r="A3633" s="4">
        <v>155.16041703013821</v>
      </c>
      <c r="B3633" s="4">
        <v>41.528947127958588</v>
      </c>
      <c r="C3633" s="5">
        <v>377.15284984695938</v>
      </c>
      <c r="D3633" s="5" cm="1">
        <f t="array" ref="D3633">[2]!PropsSI("H","P",(B3633+1)*100*1000,"T",C3633+273.15,"WATER")/1000</f>
        <v>3154.870357339732</v>
      </c>
      <c r="E3633" s="5" cm="1">
        <f t="array" ref="E3633">[2]!PropsSI("S","P",(B3633+1)*100*1000,"T",C3633+273.15,"WATER")/1000</f>
        <v>6.6546865737084664</v>
      </c>
      <c r="F3633" s="5" cm="1">
        <f t="array" ref="F3633">[2]!PropsSI("T","P",(B3633+1)*100*1000,"Q",1,"WATER")-273.15</f>
        <v>254.01604092951663</v>
      </c>
      <c r="G3633" s="9"/>
      <c r="H3633" s="4">
        <v>65.977749127729425</v>
      </c>
      <c r="I3633" s="6">
        <v>0.35130079701040273</v>
      </c>
      <c r="J3633" s="5" cm="1">
        <f t="array" ref="J3633">[2]!PropsSI("T","P",(I3633+1)*100*1000,"H",K3633*1000,"WATER")-273.15</f>
        <v>108.2453444396927</v>
      </c>
      <c r="K3633" s="5">
        <f t="shared" si="620"/>
        <v>2632.4592865475024</v>
      </c>
      <c r="L3633" s="5" t="e" cm="1">
        <f t="array" ref="L3633">[2]!PropsSI("S","P",(I3633+1)*100*1000,"T",J3633+273.15,"WATER")/1000</f>
        <v>#VALUE!</v>
      </c>
      <c r="M3633" s="5" cm="1">
        <f t="array" ref="M3633">[2]!PropsSI("H","P",(I3633+1)*100*1000,"S",E3633*1000,"WATER")/1000</f>
        <v>2458.3222629500929</v>
      </c>
      <c r="N3633" s="5" cm="1">
        <f t="array" ref="N3633">[2]!PropsSI("T","P",(I3633+1)*100*1000,"Q",1,"WATER")-273.15</f>
        <v>108.2453444396927</v>
      </c>
      <c r="O3633">
        <v>0.75</v>
      </c>
      <c r="P3633">
        <f t="shared" si="617"/>
        <v>22.515977668134273</v>
      </c>
      <c r="Q3633" s="24"/>
      <c r="R3633">
        <f t="shared" si="621"/>
        <v>0.74822307794236298</v>
      </c>
      <c r="S3633">
        <f t="shared" si="622"/>
        <v>809.87634120100086</v>
      </c>
      <c r="T3633">
        <f t="shared" si="623"/>
        <v>-0.84884025227999294</v>
      </c>
      <c r="U3633">
        <f t="shared" si="627"/>
        <v>138.01064906278424</v>
      </c>
      <c r="V3633">
        <f t="shared" si="624"/>
        <v>-46799.714029149654</v>
      </c>
      <c r="W3633">
        <f t="shared" si="618"/>
        <v>52.74798899114456</v>
      </c>
      <c r="X3633">
        <f t="shared" si="625"/>
        <v>913.97450863462223</v>
      </c>
      <c r="Z3633">
        <f t="shared" si="619"/>
        <v>0.75000000000000022</v>
      </c>
      <c r="AA3633" s="3">
        <f t="shared" si="626"/>
        <v>52.747989465096275</v>
      </c>
    </row>
    <row r="3634" spans="1:27" x14ac:dyDescent="0.4">
      <c r="A3634" s="4">
        <v>153.18593783484167</v>
      </c>
      <c r="B3634" s="4">
        <v>41.615456175886301</v>
      </c>
      <c r="C3634" s="5">
        <v>376.88659296061689</v>
      </c>
      <c r="D3634" s="5" cm="1">
        <f t="array" ref="D3634">[2]!PropsSI("H","P",(B3634+1)*100*1000,"T",C3634+273.15,"WATER")/1000</f>
        <v>3154.0466108600394</v>
      </c>
      <c r="E3634" s="5" cm="1">
        <f t="array" ref="E3634">[2]!PropsSI("S","P",(B3634+1)*100*1000,"T",C3634+273.15,"WATER")/1000</f>
        <v>6.6525449588274697</v>
      </c>
      <c r="F3634" s="5" cm="1">
        <f t="array" ref="F3634">[2]!PropsSI("T","P",(B3634+1)*100*1000,"Q",1,"WATER")-273.15</f>
        <v>254.13832754994189</v>
      </c>
      <c r="G3634" s="9"/>
      <c r="H3634" s="4">
        <v>64.595254019649289</v>
      </c>
      <c r="I3634" s="6">
        <v>0.35141195497918787</v>
      </c>
      <c r="J3634" s="5" cm="1">
        <f t="array" ref="J3634">[2]!PropsSI("T","P",(I3634+1)*100*1000,"H",K3634*1000,"WATER")-273.15</f>
        <v>108.24776762379491</v>
      </c>
      <c r="K3634" s="5">
        <f t="shared" si="620"/>
        <v>2631.6503041467049</v>
      </c>
      <c r="L3634" s="5" t="e" cm="1">
        <f t="array" ref="L3634">[2]!PropsSI("S","P",(I3634+1)*100*1000,"T",J3634+273.15,"WATER")/1000</f>
        <v>#VALUE!</v>
      </c>
      <c r="M3634" s="5" cm="1">
        <f t="array" ref="M3634">[2]!PropsSI("H","P",(I3634+1)*100*1000,"S",E3634*1000,"WATER")/1000</f>
        <v>2457.5182019089266</v>
      </c>
      <c r="N3634" s="5" cm="1">
        <f t="array" ref="N3634">[2]!PropsSI("T","P",(I3634+1)*100*1000,"Q",1,"WATER")-273.15</f>
        <v>108.24776762379491</v>
      </c>
      <c r="O3634">
        <v>0.75</v>
      </c>
      <c r="P3634">
        <f t="shared" si="617"/>
        <v>22.228824490372151</v>
      </c>
      <c r="Q3634" s="24"/>
      <c r="R3634">
        <f t="shared" si="621"/>
        <v>0.74804075607397635</v>
      </c>
      <c r="S3634">
        <f t="shared" si="622"/>
        <v>812.38689241094744</v>
      </c>
      <c r="T3634">
        <f t="shared" si="623"/>
        <v>-0.84887270837249529</v>
      </c>
      <c r="U3634">
        <f t="shared" si="627"/>
        <v>138.00227030634031</v>
      </c>
      <c r="V3634">
        <f t="shared" si="624"/>
        <v>-46808.712569899639</v>
      </c>
      <c r="W3634">
        <f t="shared" si="618"/>
        <v>52.680936792181328</v>
      </c>
      <c r="X3634">
        <f t="shared" si="625"/>
        <v>927.33114364199776</v>
      </c>
      <c r="Z3634">
        <f t="shared" si="619"/>
        <v>0.74999999999999989</v>
      </c>
      <c r="AA3634" s="3">
        <f t="shared" si="626"/>
        <v>52.680937266736287</v>
      </c>
    </row>
    <row r="3635" spans="1:27" x14ac:dyDescent="0.4">
      <c r="A3635" s="4">
        <v>154.58330140068813</v>
      </c>
      <c r="B3635" s="4">
        <v>41.622724112042931</v>
      </c>
      <c r="C3635" s="5">
        <v>376.57715141439797</v>
      </c>
      <c r="D3635" s="5" cm="1">
        <f t="array" ref="D3635">[2]!PropsSI("H","P",(B3635+1)*100*1000,"T",C3635+273.15,"WATER")/1000</f>
        <v>3153.2756688339714</v>
      </c>
      <c r="E3635" s="5" cm="1">
        <f t="array" ref="E3635">[2]!PropsSI("S","P",(B3635+1)*100*1000,"T",C3635+273.15,"WATER")/1000</f>
        <v>6.6512852936773541</v>
      </c>
      <c r="F3635" s="5" cm="1">
        <f t="array" ref="F3635">[2]!PropsSI("T","P",(B3635+1)*100*1000,"Q",1,"WATER")-273.15</f>
        <v>254.14859263766812</v>
      </c>
      <c r="G3635" s="9"/>
      <c r="H3635" s="4">
        <v>64.840576107045024</v>
      </c>
      <c r="I3635" s="6">
        <v>0.34972576280208578</v>
      </c>
      <c r="J3635" s="5" cm="1">
        <f t="array" ref="J3635">[2]!PropsSI("T","P",(I3635+1)*100*1000,"H",K3635*1000,"WATER")-273.15</f>
        <v>108.21099188880811</v>
      </c>
      <c r="K3635" s="5">
        <f t="shared" si="620"/>
        <v>2630.9522502374425</v>
      </c>
      <c r="L3635" s="5" t="e" cm="1">
        <f t="array" ref="L3635">[2]!PropsSI("S","P",(I3635+1)*100*1000,"T",J3635+273.15,"WATER")/1000</f>
        <v>#VALUE!</v>
      </c>
      <c r="M3635" s="5" cm="1">
        <f t="array" ref="M3635">[2]!PropsSI("H","P",(I3635+1)*100*1000,"S",E3635*1000,"WATER")/1000</f>
        <v>2456.8444440385997</v>
      </c>
      <c r="N3635" s="5" cm="1">
        <f t="array" ref="N3635">[2]!PropsSI("T","P",(I3635+1)*100*1000,"Q",1,"WATER")-273.15</f>
        <v>108.21099188880811</v>
      </c>
      <c r="O3635">
        <v>0.75</v>
      </c>
      <c r="P3635">
        <f t="shared" si="617"/>
        <v>22.428466234873614</v>
      </c>
      <c r="Q3635" s="24"/>
      <c r="R3635">
        <f t="shared" si="621"/>
        <v>0.74864935173708957</v>
      </c>
      <c r="S3635">
        <f t="shared" si="622"/>
        <v>812.58024879997913</v>
      </c>
      <c r="T3635">
        <f t="shared" si="623"/>
        <v>-0.84768321593528639</v>
      </c>
      <c r="U3635">
        <f t="shared" si="627"/>
        <v>138.95496577886868</v>
      </c>
      <c r="V3635">
        <f t="shared" si="624"/>
        <v>-46698.258810344545</v>
      </c>
      <c r="W3635">
        <f t="shared" si="618"/>
        <v>52.664958075932653</v>
      </c>
      <c r="X3635">
        <f t="shared" si="625"/>
        <v>914.24543885442984</v>
      </c>
      <c r="Z3635">
        <f t="shared" si="619"/>
        <v>0.75000000000000022</v>
      </c>
      <c r="AA3635" s="3">
        <f t="shared" si="626"/>
        <v>52.664958550631596</v>
      </c>
    </row>
    <row r="3636" spans="1:27" x14ac:dyDescent="0.4">
      <c r="A3636" s="4">
        <v>158.15043077733861</v>
      </c>
      <c r="B3636" s="4">
        <v>41.399971492013862</v>
      </c>
      <c r="C3636" s="5">
        <v>376.01117060688807</v>
      </c>
      <c r="D3636" s="5" cm="1">
        <f t="array" ref="D3636">[2]!PropsSI("H","P",(B3636+1)*100*1000,"T",C3636+273.15,"WATER")/1000</f>
        <v>3152.3402928075925</v>
      </c>
      <c r="E3636" s="5" cm="1">
        <f t="array" ref="E3636">[2]!PropsSI("S","P",(B3636+1)*100*1000,"T",C3636+273.15,"WATER")/1000</f>
        <v>6.6520998563986495</v>
      </c>
      <c r="F3636" s="5" cm="1">
        <f t="array" ref="F3636">[2]!PropsSI("T","P",(B3636+1)*100*1000,"Q",1,"WATER")-273.15</f>
        <v>253.83337094587262</v>
      </c>
      <c r="G3636" s="9"/>
      <c r="H3636" s="4">
        <v>65.182160260146475</v>
      </c>
      <c r="I3636" s="6">
        <v>0.35634056479243803</v>
      </c>
      <c r="J3636" s="5" cm="1">
        <f t="array" ref="J3636">[2]!PropsSI("T","P",(I3636+1)*100*1000,"H",K3636*1000,"WATER")-273.15</f>
        <v>108.35504409523941</v>
      </c>
      <c r="K3636" s="5">
        <f t="shared" si="620"/>
        <v>2631.519357943771</v>
      </c>
      <c r="L3636" s="5" t="e" cm="1">
        <f t="array" ref="L3636">[2]!PropsSI("S","P",(I3636+1)*100*1000,"T",J3636+273.15,"WATER")/1000</f>
        <v>#VALUE!</v>
      </c>
      <c r="M3636" s="5" cm="1">
        <f t="array" ref="M3636">[2]!PropsSI("H","P",(I3636+1)*100*1000,"S",E3636*1000,"WATER")/1000</f>
        <v>2457.9123796558301</v>
      </c>
      <c r="N3636" s="5" cm="1">
        <f t="array" ref="N3636">[2]!PropsSI("T","P",(I3636+1)*100*1000,"Q",1,"WATER")-273.15</f>
        <v>108.35504409523941</v>
      </c>
      <c r="O3636">
        <v>0.75</v>
      </c>
      <c r="P3636">
        <f t="shared" si="617"/>
        <v>22.88001533515822</v>
      </c>
      <c r="Q3636" s="24"/>
      <c r="R3636">
        <f t="shared" si="621"/>
        <v>0.74657940857014227</v>
      </c>
      <c r="S3636">
        <f t="shared" si="622"/>
        <v>806.18730463736051</v>
      </c>
      <c r="T3636">
        <f t="shared" si="623"/>
        <v>-0.85245212591647923</v>
      </c>
      <c r="U3636">
        <f t="shared" si="627"/>
        <v>134.6026075622587</v>
      </c>
      <c r="V3636">
        <f t="shared" si="624"/>
        <v>-46960.348218525549</v>
      </c>
      <c r="W3636">
        <f t="shared" si="618"/>
        <v>52.873531654560068</v>
      </c>
      <c r="X3636">
        <f t="shared" si="625"/>
        <v>899.61102120222506</v>
      </c>
      <c r="Z3636">
        <f t="shared" si="619"/>
        <v>0.74999999999999967</v>
      </c>
      <c r="AA3636" s="3">
        <f t="shared" si="626"/>
        <v>52.873532127386433</v>
      </c>
    </row>
    <row r="3637" spans="1:27" x14ac:dyDescent="0.4">
      <c r="A3637" s="4">
        <v>158.65288724548836</v>
      </c>
      <c r="B3637" s="4">
        <v>41.619291325424882</v>
      </c>
      <c r="C3637" s="5">
        <v>376.17180031375477</v>
      </c>
      <c r="D3637" s="5" cm="1">
        <f t="array" ref="D3637">[2]!PropsSI("H","P",(B3637+1)*100*1000,"T",C3637+273.15,"WATER")/1000</f>
        <v>3152.2913768091062</v>
      </c>
      <c r="E3637" s="5" cm="1">
        <f t="array" ref="E3637">[2]!PropsSI("S","P",(B3637+1)*100*1000,"T",C3637+273.15,"WATER")/1000</f>
        <v>6.6498045431062538</v>
      </c>
      <c r="F3637" s="5" cm="1">
        <f t="array" ref="F3637">[2]!PropsSI("T","P",(B3637+1)*100*1000,"Q",1,"WATER")-273.15</f>
        <v>254.14374440537074</v>
      </c>
      <c r="G3637" s="9"/>
      <c r="H3637" s="4">
        <v>67.351792331271696</v>
      </c>
      <c r="I3637" s="6">
        <v>0.35476442981062917</v>
      </c>
      <c r="J3637" s="5" cm="1">
        <f t="array" ref="J3637">[2]!PropsSI("T","P",(I3637+1)*100*1000,"H",K3637*1000,"WATER")-273.15</f>
        <v>108.32077278473093</v>
      </c>
      <c r="K3637" s="5">
        <f t="shared" si="620"/>
        <v>2630.7153230501585</v>
      </c>
      <c r="L3637" s="5" t="e" cm="1">
        <f t="array" ref="L3637">[2]!PropsSI("S","P",(I3637+1)*100*1000,"T",J3637+273.15,"WATER")/1000</f>
        <v>#VALUE!</v>
      </c>
      <c r="M3637" s="5" cm="1">
        <f t="array" ref="M3637">[2]!PropsSI("H","P",(I3637+1)*100*1000,"S",E3637*1000,"WATER")/1000</f>
        <v>2456.8566384638425</v>
      </c>
      <c r="N3637" s="5" cm="1">
        <f t="array" ref="N3637">[2]!PropsSI("T","P",(I3637+1)*100*1000,"Q",1,"WATER")-273.15</f>
        <v>108.32077278473093</v>
      </c>
      <c r="O3637">
        <v>0.75</v>
      </c>
      <c r="P3637">
        <f t="shared" si="617"/>
        <v>22.985985235268078</v>
      </c>
      <c r="Q3637" s="24"/>
      <c r="R3637">
        <f t="shared" si="621"/>
        <v>0.74680085938774232</v>
      </c>
      <c r="S3637">
        <f t="shared" si="622"/>
        <v>812.53286836692007</v>
      </c>
      <c r="T3637">
        <f t="shared" si="623"/>
        <v>-0.85122798788165255</v>
      </c>
      <c r="U3637">
        <f t="shared" si="627"/>
        <v>135.85873775572469</v>
      </c>
      <c r="V3637">
        <f t="shared" si="624"/>
        <v>-46941.074508957783</v>
      </c>
      <c r="W3637">
        <f t="shared" si="618"/>
        <v>52.928402565200386</v>
      </c>
      <c r="X3637">
        <f t="shared" si="625"/>
        <v>896.54835555983061</v>
      </c>
      <c r="Z3637">
        <f t="shared" si="619"/>
        <v>0.74999999999999978</v>
      </c>
      <c r="AA3637" s="3">
        <f t="shared" si="626"/>
        <v>52.928403037536569</v>
      </c>
    </row>
    <row r="3638" spans="1:27" x14ac:dyDescent="0.4">
      <c r="A3638" s="4">
        <v>158.73217975099604</v>
      </c>
      <c r="B3638" s="4">
        <v>41.567245127735966</v>
      </c>
      <c r="C3638" s="5">
        <v>376.23905947779053</v>
      </c>
      <c r="D3638" s="5" cm="1">
        <f t="array" ref="D3638">[2]!PropsSI("H","P",(B3638+1)*100*1000,"T",C3638+273.15,"WATER")/1000</f>
        <v>3152.5606209588304</v>
      </c>
      <c r="E3638" s="5" cm="1">
        <f t="array" ref="E3638">[2]!PropsSI("S","P",(B3638+1)*100*1000,"T",C3638+273.15,"WATER")/1000</f>
        <v>6.650744903143206</v>
      </c>
      <c r="F3638" s="5" cm="1">
        <f t="array" ref="F3638">[2]!PropsSI("T","P",(B3638+1)*100*1000,"Q",1,"WATER")-273.15</f>
        <v>254.07020129816669</v>
      </c>
      <c r="G3638" s="9"/>
      <c r="H3638" s="4">
        <v>66.174074747721349</v>
      </c>
      <c r="I3638" s="6">
        <v>0.35295911323274609</v>
      </c>
      <c r="J3638" s="5" cm="1">
        <f t="array" ref="J3638">[2]!PropsSI("T","P",(I3638+1)*100*1000,"H",K3638*1000,"WATER")-273.15</f>
        <v>108.28147781810509</v>
      </c>
      <c r="K3638" s="5">
        <f t="shared" si="620"/>
        <v>2630.8967873361621</v>
      </c>
      <c r="L3638" s="5" t="e" cm="1">
        <f t="array" ref="L3638">[2]!PropsSI("S","P",(I3638+1)*100*1000,"T",J3638+273.15,"WATER")/1000</f>
        <v>#VALUE!</v>
      </c>
      <c r="M3638" s="5" cm="1">
        <f t="array" ref="M3638">[2]!PropsSI("H","P",(I3638+1)*100*1000,"S",E3638*1000,"WATER")/1000</f>
        <v>2457.0088427952728</v>
      </c>
      <c r="N3638" s="5" cm="1">
        <f t="array" ref="N3638">[2]!PropsSI("T","P",(I3638+1)*100*1000,"Q",1,"WATER")-273.15</f>
        <v>108.28147781810509</v>
      </c>
      <c r="O3638">
        <v>0.75</v>
      </c>
      <c r="P3638">
        <f t="shared" si="617"/>
        <v>23.001343724496412</v>
      </c>
      <c r="Q3638" s="24"/>
      <c r="R3638">
        <f t="shared" si="621"/>
        <v>0.74755025216195348</v>
      </c>
      <c r="S3638">
        <f t="shared" si="622"/>
        <v>811.00444388112021</v>
      </c>
      <c r="T3638">
        <f t="shared" si="623"/>
        <v>-0.84998606991691372</v>
      </c>
      <c r="U3638">
        <f t="shared" si="627"/>
        <v>136.88409391026158</v>
      </c>
      <c r="V3638">
        <f t="shared" si="624"/>
        <v>-46835.374640675247</v>
      </c>
      <c r="W3638">
        <f t="shared" si="618"/>
        <v>52.870905362790765</v>
      </c>
      <c r="X3638">
        <f t="shared" si="625"/>
        <v>892.19071246386568</v>
      </c>
      <c r="Z3638">
        <f t="shared" si="619"/>
        <v>0.75000000000000022</v>
      </c>
      <c r="AA3638" s="3">
        <f t="shared" si="626"/>
        <v>52.870905835640613</v>
      </c>
    </row>
    <row r="3639" spans="1:27" x14ac:dyDescent="0.4">
      <c r="A3639" s="4">
        <v>162.78628444222755</v>
      </c>
      <c r="B3639" s="4">
        <v>41.594209341041292</v>
      </c>
      <c r="C3639" s="5">
        <v>376.50755415704532</v>
      </c>
      <c r="D3639" s="5" cm="1">
        <f t="array" ref="D3639">[2]!PropsSI("H","P",(B3639+1)*100*1000,"T",C3639+273.15,"WATER")/1000</f>
        <v>3153.1628175404926</v>
      </c>
      <c r="E3639" s="5" cm="1">
        <f t="array" ref="E3639">[2]!PropsSI("S","P",(B3639+1)*100*1000,"T",C3639+273.15,"WATER")/1000</f>
        <v>6.6513995614307593</v>
      </c>
      <c r="F3639" s="5" cm="1">
        <f t="array" ref="F3639">[2]!PropsSI("T","P",(B3639+1)*100*1000,"Q",1,"WATER")-273.15</f>
        <v>254.1083112622681</v>
      </c>
      <c r="G3639" s="9"/>
      <c r="H3639" s="4">
        <v>65.152386077062374</v>
      </c>
      <c r="I3639" s="6">
        <v>0.35335629666557544</v>
      </c>
      <c r="J3639" s="5" cm="1">
        <f t="array" ref="J3639">[2]!PropsSI("T","P",(I3639+1)*100*1000,"H",K3639*1000,"WATER")-273.15</f>
        <v>108.29012671314797</v>
      </c>
      <c r="K3639" s="5">
        <f t="shared" si="620"/>
        <v>2631.2687131135567</v>
      </c>
      <c r="L3639" s="5" t="e" cm="1">
        <f t="array" ref="L3639">[2]!PropsSI("S","P",(I3639+1)*100*1000,"T",J3639+273.15,"WATER")/1000</f>
        <v>#VALUE!</v>
      </c>
      <c r="M3639" s="5" cm="1">
        <f t="array" ref="M3639">[2]!PropsSI("H","P",(I3639+1)*100*1000,"S",E3639*1000,"WATER")/1000</f>
        <v>2457.3040116379116</v>
      </c>
      <c r="N3639" s="5" cm="1">
        <f t="array" ref="N3639">[2]!PropsSI("T","P",(I3639+1)*100*1000,"Q",1,"WATER")-273.15</f>
        <v>108.29012671314797</v>
      </c>
      <c r="O3639">
        <v>0.75</v>
      </c>
      <c r="P3639">
        <f t="shared" si="617"/>
        <v>23.599222814434661</v>
      </c>
      <c r="Q3639" s="24"/>
      <c r="R3639">
        <f t="shared" si="621"/>
        <v>0.74736001947375263</v>
      </c>
      <c r="S3639">
        <f t="shared" si="622"/>
        <v>811.79071915097495</v>
      </c>
      <c r="T3639">
        <f t="shared" si="623"/>
        <v>-0.85025110507122548</v>
      </c>
      <c r="U3639">
        <f t="shared" si="627"/>
        <v>136.73594692015243</v>
      </c>
      <c r="V3639">
        <f t="shared" si="624"/>
        <v>-46882.101956335435</v>
      </c>
      <c r="W3639">
        <f t="shared" si="618"/>
        <v>53.065084386563562</v>
      </c>
      <c r="X3639">
        <f t="shared" si="625"/>
        <v>868.2369981878627</v>
      </c>
      <c r="Z3639">
        <f t="shared" si="619"/>
        <v>0.75</v>
      </c>
      <c r="AA3639" s="3">
        <f t="shared" si="626"/>
        <v>53.065084857683132</v>
      </c>
    </row>
    <row r="3640" spans="1:27" x14ac:dyDescent="0.4">
      <c r="A3640" s="4">
        <v>175.68100489954392</v>
      </c>
      <c r="B3640" s="4">
        <v>41.558149107313724</v>
      </c>
      <c r="C3640" s="5">
        <v>376.61376322454589</v>
      </c>
      <c r="D3640" s="5" cm="1">
        <f t="array" ref="D3640">[2]!PropsSI("H","P",(B3640+1)*100*1000,"T",C3640+273.15,"WATER")/1000</f>
        <v>3153.494850426373</v>
      </c>
      <c r="E3640" s="5" cm="1">
        <f t="array" ref="E3640">[2]!PropsSI("S","P",(B3640+1)*100*1000,"T",C3640+273.15,"WATER")/1000</f>
        <v>6.6522750776673707</v>
      </c>
      <c r="F3640" s="5" cm="1">
        <f t="array" ref="F3640">[2]!PropsSI("T","P",(B3640+1)*100*1000,"Q",1,"WATER")-273.15</f>
        <v>254.05734124022581</v>
      </c>
      <c r="G3640" s="9"/>
      <c r="H3640" s="4">
        <v>66.208722083079479</v>
      </c>
      <c r="I3640" s="6">
        <v>0.35506182783505658</v>
      </c>
      <c r="J3640" s="5" cm="1">
        <f t="array" ref="J3640">[2]!PropsSI("T","P",(I3640+1)*100*1000,"H",K3640*1000,"WATER")-273.15</f>
        <v>108.32724188720812</v>
      </c>
      <c r="K3640" s="5">
        <f t="shared" si="620"/>
        <v>2631.7485240906153</v>
      </c>
      <c r="L3640" s="5" t="e" cm="1">
        <f t="array" ref="L3640">[2]!PropsSI("S","P",(I3640+1)*100*1000,"T",J3640+273.15,"WATER")/1000</f>
        <v>#VALUE!</v>
      </c>
      <c r="M3640" s="5" cm="1">
        <f t="array" ref="M3640">[2]!PropsSI("H","P",(I3640+1)*100*1000,"S",E3640*1000,"WATER")/1000</f>
        <v>2457.8330819786961</v>
      </c>
      <c r="N3640" s="5" cm="1">
        <f t="array" ref="N3640">[2]!PropsSI("T","P",(I3640+1)*100*1000,"Q",1,"WATER")-273.15</f>
        <v>108.32724188720812</v>
      </c>
      <c r="O3640">
        <v>0.75</v>
      </c>
      <c r="P3640">
        <f t="shared" si="617"/>
        <v>25.461366364808686</v>
      </c>
      <c r="Q3640" s="24"/>
      <c r="R3640">
        <f t="shared" si="621"/>
        <v>0.74679137503157333</v>
      </c>
      <c r="S3640">
        <f t="shared" si="622"/>
        <v>810.76237434598033</v>
      </c>
      <c r="T3640">
        <f t="shared" si="623"/>
        <v>-0.8514694075443725</v>
      </c>
      <c r="U3640">
        <f t="shared" si="627"/>
        <v>135.69098148856844</v>
      </c>
      <c r="V3640">
        <f t="shared" si="624"/>
        <v>-46972.633879107023</v>
      </c>
      <c r="W3640">
        <f t="shared" si="618"/>
        <v>53.594391652361772</v>
      </c>
      <c r="X3640">
        <f t="shared" si="625"/>
        <v>791.46711183010132</v>
      </c>
      <c r="Z3640">
        <f t="shared" si="619"/>
        <v>0.74999999999999978</v>
      </c>
      <c r="AA3640" s="3">
        <f t="shared" si="626"/>
        <v>53.594392118828488</v>
      </c>
    </row>
    <row r="3641" spans="1:27" x14ac:dyDescent="0.4">
      <c r="A3641" s="4">
        <v>175.35937690300059</v>
      </c>
      <c r="B3641" s="4">
        <v>41.455737752301566</v>
      </c>
      <c r="C3641" s="5">
        <v>376.292110763143</v>
      </c>
      <c r="D3641" s="5" cm="1">
        <f t="array" ref="D3641">[2]!PropsSI("H","P",(B3641+1)*100*1000,"T",C3641+273.15,"WATER")/1000</f>
        <v>3152.9145983828139</v>
      </c>
      <c r="E3641" s="5" cm="1">
        <f t="array" ref="E3641">[2]!PropsSI("S","P",(B3641+1)*100*1000,"T",C3641+273.15,"WATER")/1000</f>
        <v>6.6524186963996392</v>
      </c>
      <c r="F3641" s="5" cm="1">
        <f t="array" ref="F3641">[2]!PropsSI("T","P",(B3641+1)*100*1000,"Q",1,"WATER")-273.15</f>
        <v>253.91240557069409</v>
      </c>
      <c r="G3641" s="9"/>
      <c r="H3641" s="4">
        <v>63.087382398588765</v>
      </c>
      <c r="I3641" s="6">
        <v>0.35396427193915514</v>
      </c>
      <c r="J3641" s="5" cm="1">
        <f t="array" ref="J3641">[2]!PropsSI("T","P",(I3641+1)*100*1000,"H",K3641*1000,"WATER")-273.15</f>
        <v>108.30336167350032</v>
      </c>
      <c r="K3641" s="5">
        <f t="shared" si="620"/>
        <v>2631.5503971060712</v>
      </c>
      <c r="L3641" s="5" t="e" cm="1">
        <f t="array" ref="L3641">[2]!PropsSI("S","P",(I3641+1)*100*1000,"T",J3641+273.15,"WATER")/1000</f>
        <v>#VALUE!</v>
      </c>
      <c r="M3641" s="5" cm="1">
        <f t="array" ref="M3641">[2]!PropsSI("H","P",(I3641+1)*100*1000,"S",E3641*1000,"WATER")/1000</f>
        <v>2457.7623300138234</v>
      </c>
      <c r="N3641" s="5" cm="1">
        <f t="array" ref="N3641">[2]!PropsSI("T","P",(I3641+1)*100*1000,"Q",1,"WATER")-273.15</f>
        <v>108.30336167350032</v>
      </c>
      <c r="O3641">
        <v>0.75</v>
      </c>
      <c r="P3641">
        <f t="shared" si="617"/>
        <v>25.396139298727832</v>
      </c>
      <c r="Q3641" s="24"/>
      <c r="R3641">
        <f t="shared" si="621"/>
        <v>0.7473626626777381</v>
      </c>
      <c r="S3641">
        <f t="shared" si="622"/>
        <v>807.78032095551123</v>
      </c>
      <c r="T3641">
        <f t="shared" si="623"/>
        <v>-0.85075176352953885</v>
      </c>
      <c r="U3641">
        <f t="shared" si="627"/>
        <v>136.15047994136395</v>
      </c>
      <c r="V3641">
        <f t="shared" si="624"/>
        <v>-46865.539415748928</v>
      </c>
      <c r="W3641">
        <f t="shared" si="618"/>
        <v>53.49755700673839</v>
      </c>
      <c r="X3641">
        <f t="shared" si="625"/>
        <v>789.68967720008936</v>
      </c>
      <c r="Z3641">
        <f t="shared" si="619"/>
        <v>0.75</v>
      </c>
      <c r="AA3641" s="3">
        <f t="shared" si="626"/>
        <v>53.497557474049444</v>
      </c>
    </row>
    <row r="3642" spans="1:27" x14ac:dyDescent="0.4">
      <c r="A3642" s="4">
        <v>175.45872039634457</v>
      </c>
      <c r="B3642" s="4">
        <v>41.162279128716712</v>
      </c>
      <c r="C3642" s="5">
        <v>376.27739152596661</v>
      </c>
      <c r="D3642" s="5" cm="1">
        <f t="array" ref="D3642">[2]!PropsSI("H","P",(B3642+1)*100*1000,"T",C3642+273.15,"WATER")/1000</f>
        <v>3153.4683981624321</v>
      </c>
      <c r="E3642" s="5" cm="1">
        <f t="array" ref="E3642">[2]!PropsSI("S","P",(B3642+1)*100*1000,"T",C3642+273.15,"WATER")/1000</f>
        <v>6.6562573046088094</v>
      </c>
      <c r="F3642" s="5" cm="1">
        <f t="array" ref="F3642">[2]!PropsSI("T","P",(B3642+1)*100*1000,"Q",1,"WATER")-273.15</f>
        <v>253.49560724762989</v>
      </c>
      <c r="G3642" s="9"/>
      <c r="H3642" s="4">
        <v>62.612525658774395</v>
      </c>
      <c r="I3642" s="6">
        <v>0.35378397160468289</v>
      </c>
      <c r="J3642" s="5" cm="1">
        <f t="array" ref="J3642">[2]!PropsSI("T","P",(I3642+1)*100*1000,"H",K3642*1000,"WATER")-273.15</f>
        <v>108.29943724178918</v>
      </c>
      <c r="K3642" s="5">
        <f t="shared" si="620"/>
        <v>2632.7715496380024</v>
      </c>
      <c r="L3642" s="5" t="e" cm="1">
        <f t="array" ref="L3642">[2]!PropsSI("S","P",(I3642+1)*100*1000,"T",J3642+273.15,"WATER")/1000</f>
        <v>#VALUE!</v>
      </c>
      <c r="M3642" s="5" cm="1">
        <f t="array" ref="M3642">[2]!PropsSI("H","P",(I3642+1)*100*1000,"S",E3642*1000,"WATER")/1000</f>
        <v>2459.2059334631927</v>
      </c>
      <c r="N3642" s="5" cm="1">
        <f t="array" ref="N3642">[2]!PropsSI("T","P",(I3642+1)*100*1000,"Q",1,"WATER")-273.15</f>
        <v>108.29943724178918</v>
      </c>
      <c r="O3642">
        <v>0.75</v>
      </c>
      <c r="P3642">
        <f t="shared" si="617"/>
        <v>25.378000765696026</v>
      </c>
      <c r="Q3642" s="24"/>
      <c r="R3642">
        <f t="shared" si="621"/>
        <v>0.74790873286032622</v>
      </c>
      <c r="S3642">
        <f t="shared" si="622"/>
        <v>799.26599115900729</v>
      </c>
      <c r="T3642">
        <f t="shared" si="623"/>
        <v>-0.85078002676202891</v>
      </c>
      <c r="U3642">
        <f t="shared" si="627"/>
        <v>135.87590925169195</v>
      </c>
      <c r="V3642">
        <f t="shared" si="624"/>
        <v>-46781.439886958025</v>
      </c>
      <c r="W3642">
        <f t="shared" si="618"/>
        <v>53.403832434177943</v>
      </c>
      <c r="X3642">
        <f t="shared" si="625"/>
        <v>785.44724071008386</v>
      </c>
      <c r="Z3642">
        <f t="shared" si="619"/>
        <v>0.75000000000000022</v>
      </c>
      <c r="AA3642" s="3">
        <f t="shared" si="626"/>
        <v>53.403832902309134</v>
      </c>
    </row>
    <row r="3643" spans="1:27" x14ac:dyDescent="0.4">
      <c r="A3643" s="4">
        <v>172.13342851099833</v>
      </c>
      <c r="B3643" s="4">
        <v>41.132171369837735</v>
      </c>
      <c r="C3643" s="5">
        <v>377.14130984877943</v>
      </c>
      <c r="D3643" s="5" cm="1">
        <f t="array" ref="D3643">[2]!PropsSI("H","P",(B3643+1)*100*1000,"T",C3643+273.15,"WATER")/1000</f>
        <v>3155.6356770069642</v>
      </c>
      <c r="E3643" s="5" cm="1">
        <f t="array" ref="E3643">[2]!PropsSI("S","P",(B3643+1)*100*1000,"T",C3643+273.15,"WATER")/1000</f>
        <v>6.6598999674267603</v>
      </c>
      <c r="F3643" s="5" cm="1">
        <f t="array" ref="F3643">[2]!PropsSI("T","P",(B3643+1)*100*1000,"Q",1,"WATER")-273.15</f>
        <v>253.45271987698402</v>
      </c>
      <c r="G3643" s="9"/>
      <c r="H3643" s="4">
        <v>62.274277433531047</v>
      </c>
      <c r="I3643" s="6">
        <v>0.35334271929520256</v>
      </c>
      <c r="J3643" s="5" cm="1">
        <f t="array" ref="J3643">[2]!PropsSI("T","P",(I3643+1)*100*1000,"H",K3643*1000,"WATER")-273.15</f>
        <v>108.28983109268967</v>
      </c>
      <c r="K3643" s="5">
        <f t="shared" si="620"/>
        <v>2634.3175576487656</v>
      </c>
      <c r="L3643" s="5" t="e" cm="1">
        <f t="array" ref="L3643">[2]!PropsSI("S","P",(I3643+1)*100*1000,"T",J3643+273.15,"WATER")/1000</f>
        <v>#VALUE!</v>
      </c>
      <c r="M3643" s="5" cm="1">
        <f t="array" ref="M3643">[2]!PropsSI("H","P",(I3643+1)*100*1000,"S",E3643*1000,"WATER")/1000</f>
        <v>2460.5448511960326</v>
      </c>
      <c r="N3643" s="5" cm="1">
        <f t="array" ref="N3643">[2]!PropsSI("T","P",(I3643+1)*100*1000,"Q",1,"WATER")-273.15</f>
        <v>108.28983109268967</v>
      </c>
      <c r="O3643">
        <v>0.75</v>
      </c>
      <c r="P3643">
        <f t="shared" si="617"/>
        <v>24.926743119453494</v>
      </c>
      <c r="Q3643" s="24"/>
      <c r="R3643">
        <f t="shared" si="621"/>
        <v>0.74812032063048983</v>
      </c>
      <c r="S3643">
        <f t="shared" si="622"/>
        <v>798.38807339777304</v>
      </c>
      <c r="T3643">
        <f t="shared" si="623"/>
        <v>-0.85048566522563029</v>
      </c>
      <c r="U3643">
        <f t="shared" si="627"/>
        <v>136.27389859282684</v>
      </c>
      <c r="V3643">
        <f t="shared" si="624"/>
        <v>-46809.89202856613</v>
      </c>
      <c r="W3643">
        <f t="shared" si="618"/>
        <v>53.325806856717072</v>
      </c>
      <c r="X3643">
        <f t="shared" si="625"/>
        <v>806.50682115315919</v>
      </c>
      <c r="Z3643">
        <f t="shared" si="619"/>
        <v>0.74999999999999989</v>
      </c>
      <c r="AA3643" s="3">
        <f t="shared" si="626"/>
        <v>53.325807325533233</v>
      </c>
    </row>
    <row r="3644" spans="1:27" x14ac:dyDescent="0.4">
      <c r="A3644" s="4">
        <v>171.00728306503947</v>
      </c>
      <c r="B3644" s="4">
        <v>41.63243495233548</v>
      </c>
      <c r="C3644" s="5">
        <v>376.56609049636768</v>
      </c>
      <c r="D3644" s="5" cm="1">
        <f t="array" ref="D3644">[2]!PropsSI("H","P",(B3644+1)*100*1000,"T",C3644+273.15,"WATER")/1000</f>
        <v>3153.229118265263</v>
      </c>
      <c r="E3644" s="5" cm="1">
        <f t="array" ref="E3644">[2]!PropsSI("S","P",(B3644+1)*100*1000,"T",C3644+273.15,"WATER")/1000</f>
        <v>6.6511156241396225</v>
      </c>
      <c r="F3644" s="5" cm="1">
        <f t="array" ref="F3644">[2]!PropsSI("T","P",(B3644+1)*100*1000,"Q",1,"WATER")-273.15</f>
        <v>254.16230594460762</v>
      </c>
      <c r="G3644" s="9"/>
      <c r="H3644" s="4">
        <v>60.974098644506263</v>
      </c>
      <c r="I3644" s="6">
        <v>0.35400189039442331</v>
      </c>
      <c r="J3644" s="5" cm="1">
        <f t="array" ref="J3644">[2]!PropsSI("T","P",(I3644+1)*100*1000,"H",K3644*1000,"WATER")-273.15</f>
        <v>108.30418042560052</v>
      </c>
      <c r="K3644" s="5">
        <f t="shared" si="620"/>
        <v>2631.2594585428892</v>
      </c>
      <c r="L3644" s="5" t="e" cm="1">
        <f t="array" ref="L3644">[2]!PropsSI("S","P",(I3644+1)*100*1000,"T",J3644+273.15,"WATER")/1000</f>
        <v>#VALUE!</v>
      </c>
      <c r="M3644" s="5" cm="1">
        <f t="array" ref="M3644">[2]!PropsSI("H","P",(I3644+1)*100*1000,"S",E3644*1000,"WATER")/1000</f>
        <v>2457.2695719687645</v>
      </c>
      <c r="N3644" s="5" cm="1">
        <f t="array" ref="N3644">[2]!PropsSI("T","P",(I3644+1)*100*1000,"Q",1,"WATER")-273.15</f>
        <v>108.30418042560052</v>
      </c>
      <c r="O3644">
        <v>0.75</v>
      </c>
      <c r="P3644">
        <f t="shared" si="617"/>
        <v>24.794614819862861</v>
      </c>
      <c r="Q3644" s="24"/>
      <c r="R3644">
        <f t="shared" si="621"/>
        <v>0.74705996869246072</v>
      </c>
      <c r="S3644">
        <f t="shared" si="622"/>
        <v>812.9062312158627</v>
      </c>
      <c r="T3644">
        <f t="shared" si="623"/>
        <v>-0.85068486119113174</v>
      </c>
      <c r="U3644">
        <f t="shared" si="627"/>
        <v>136.41108623029356</v>
      </c>
      <c r="V3644">
        <f t="shared" si="624"/>
        <v>-46930.515278267048</v>
      </c>
      <c r="W3644">
        <f t="shared" si="618"/>
        <v>53.410317843876307</v>
      </c>
      <c r="X3644">
        <f t="shared" si="625"/>
        <v>818.85845955853222</v>
      </c>
      <c r="Z3644">
        <f t="shared" si="619"/>
        <v>0.74999999999999989</v>
      </c>
      <c r="AA3644" s="3">
        <f t="shared" si="626"/>
        <v>53.410318311950661</v>
      </c>
    </row>
    <row r="3645" spans="1:27" x14ac:dyDescent="0.4">
      <c r="A3645" s="4">
        <v>173.12147185741242</v>
      </c>
      <c r="B3645" s="4">
        <v>41.812983572542329</v>
      </c>
      <c r="C3645" s="5">
        <v>376.58692913059326</v>
      </c>
      <c r="D3645" s="5" cm="1">
        <f t="array" ref="D3645">[2]!PropsSI("H","P",(B3645+1)*100*1000,"T",C3645+273.15,"WATER")/1000</f>
        <v>3152.9172359973395</v>
      </c>
      <c r="E3645" s="5" cm="1">
        <f t="array" ref="E3645">[2]!PropsSI("S","P",(B3645+1)*100*1000,"T",C3645+273.15,"WATER")/1000</f>
        <v>6.6488174873860517</v>
      </c>
      <c r="F3645" s="5" cm="1">
        <f t="array" ref="F3645">[2]!PropsSI("T","P",(B3645+1)*100*1000,"Q",1,"WATER")-273.15</f>
        <v>254.4168361604211</v>
      </c>
      <c r="G3645" s="9"/>
      <c r="H3645" s="4">
        <v>61.739129093889076</v>
      </c>
      <c r="I3645" s="6">
        <v>0.35396008393755984</v>
      </c>
      <c r="J3645" s="5" cm="1">
        <f t="array" ref="J3645">[2]!PropsSI("T","P",(I3645+1)*100*1000,"H",K3645*1000,"WATER")-273.15</f>
        <v>108.30327052199874</v>
      </c>
      <c r="K3645" s="5">
        <f t="shared" si="620"/>
        <v>2630.5204273933628</v>
      </c>
      <c r="L3645" s="5" t="e" cm="1">
        <f t="array" ref="L3645">[2]!PropsSI("S","P",(I3645+1)*100*1000,"T",J3645+273.15,"WATER")/1000</f>
        <v>#VALUE!</v>
      </c>
      <c r="M3645" s="5" cm="1">
        <f t="array" ref="M3645">[2]!PropsSI("H","P",(I3645+1)*100*1000,"S",E3645*1000,"WATER")/1000</f>
        <v>2456.3881578587038</v>
      </c>
      <c r="N3645" s="5" cm="1">
        <f t="array" ref="N3645">[2]!PropsSI("T","P",(I3645+1)*100*1000,"Q",1,"WATER")-273.15</f>
        <v>108.30327052199874</v>
      </c>
      <c r="O3645">
        <v>0.75</v>
      </c>
      <c r="P3645">
        <f t="shared" si="617"/>
        <v>25.121695666426504</v>
      </c>
      <c r="Q3645" s="24"/>
      <c r="R3645">
        <f t="shared" si="621"/>
        <v>0.74678020508456355</v>
      </c>
      <c r="S3645">
        <f t="shared" si="622"/>
        <v>818.14303827101139</v>
      </c>
      <c r="T3645">
        <f t="shared" si="623"/>
        <v>-0.85056007610745121</v>
      </c>
      <c r="U3645">
        <f t="shared" si="627"/>
        <v>136.67284943559733</v>
      </c>
      <c r="V3645">
        <f t="shared" si="624"/>
        <v>-46974.416984428368</v>
      </c>
      <c r="W3645">
        <f t="shared" si="618"/>
        <v>53.546918333660905</v>
      </c>
      <c r="X3645">
        <f t="shared" si="625"/>
        <v>807.99328368185638</v>
      </c>
      <c r="Z3645">
        <f t="shared" si="619"/>
        <v>0.74999999999999989</v>
      </c>
      <c r="AA3645" s="3">
        <f t="shared" si="626"/>
        <v>53.546918800541178</v>
      </c>
    </row>
    <row r="3646" spans="1:27" x14ac:dyDescent="0.4">
      <c r="A3646" s="4">
        <v>175.00454680151472</v>
      </c>
      <c r="B3646" s="4">
        <v>41.503352317570169</v>
      </c>
      <c r="C3646" s="5">
        <v>376.13604546813531</v>
      </c>
      <c r="D3646" s="5" cm="1">
        <f t="array" ref="D3646">[2]!PropsSI("H","P",(B3646+1)*100*1000,"T",C3646+273.15,"WATER")/1000</f>
        <v>3152.437367887936</v>
      </c>
      <c r="E3646" s="5" cm="1">
        <f t="array" ref="E3646">[2]!PropsSI("S","P",(B3646+1)*100*1000,"T",C3646+273.15,"WATER")/1000</f>
        <v>6.6512014240880353</v>
      </c>
      <c r="F3646" s="5" cm="1">
        <f t="array" ref="F3646">[2]!PropsSI("T","P",(B3646+1)*100*1000,"Q",1,"WATER")-273.15</f>
        <v>253.979824386323</v>
      </c>
      <c r="G3646" s="9"/>
      <c r="H3646" s="4">
        <v>63.052755194769965</v>
      </c>
      <c r="I3646" s="6">
        <v>0.35258891652469337</v>
      </c>
      <c r="J3646" s="5" cm="1">
        <f t="array" ref="J3646">[2]!PropsSI("T","P",(I3646+1)*100*1000,"H",K3646*1000,"WATER")-273.15</f>
        <v>108.27341469193715</v>
      </c>
      <c r="K3646" s="5">
        <f t="shared" si="620"/>
        <v>2630.9647863864357</v>
      </c>
      <c r="L3646" s="5" t="e" cm="1">
        <f t="array" ref="L3646">[2]!PropsSI("S","P",(I3646+1)*100*1000,"T",J3646+273.15,"WATER")/1000</f>
        <v>#VALUE!</v>
      </c>
      <c r="M3646" s="5" cm="1">
        <f t="array" ref="M3646">[2]!PropsSI("H","P",(I3646+1)*100*1000,"S",E3646*1000,"WATER")/1000</f>
        <v>2457.1405925526019</v>
      </c>
      <c r="N3646" s="5" cm="1">
        <f t="array" ref="N3646">[2]!PropsSI("T","P",(I3646+1)*100*1000,"Q",1,"WATER")-273.15</f>
        <v>108.27341469193715</v>
      </c>
      <c r="O3646">
        <v>0.75</v>
      </c>
      <c r="P3646">
        <f t="shared" si="617"/>
        <v>25.350020220857225</v>
      </c>
      <c r="Q3646" s="24"/>
      <c r="R3646">
        <f t="shared" si="621"/>
        <v>0.74779092250782786</v>
      </c>
      <c r="S3646">
        <f t="shared" si="622"/>
        <v>809.14724679695632</v>
      </c>
      <c r="T3646">
        <f t="shared" si="623"/>
        <v>-0.84975952095792751</v>
      </c>
      <c r="U3646">
        <f t="shared" si="627"/>
        <v>137.00163867220829</v>
      </c>
      <c r="V3646">
        <f t="shared" si="624"/>
        <v>-46792.433837887322</v>
      </c>
      <c r="W3646">
        <f t="shared" si="618"/>
        <v>53.452408750913619</v>
      </c>
      <c r="X3646">
        <f t="shared" si="625"/>
        <v>789.74424109424524</v>
      </c>
      <c r="Z3646">
        <f t="shared" si="619"/>
        <v>0.74999999999999967</v>
      </c>
      <c r="AA3646" s="3">
        <f t="shared" si="626"/>
        <v>53.452409218619387</v>
      </c>
    </row>
    <row r="3647" spans="1:27" x14ac:dyDescent="0.4">
      <c r="A3647" s="4">
        <v>183.85186260010465</v>
      </c>
      <c r="B3647" s="4">
        <v>40.715874181492033</v>
      </c>
      <c r="C3647" s="5">
        <v>376.57246354281119</v>
      </c>
      <c r="D3647" s="5" cm="1">
        <f t="array" ref="D3647">[2]!PropsSI("H","P",(B3647+1)*100*1000,"T",C3647+273.15,"WATER")/1000</f>
        <v>3155.0825410225939</v>
      </c>
      <c r="E3647" s="5" cm="1">
        <f t="array" ref="E3647">[2]!PropsSI("S","P",(B3647+1)*100*1000,"T",C3647+273.15,"WATER")/1000</f>
        <v>6.663327770876724</v>
      </c>
      <c r="F3647" s="5" cm="1">
        <f t="array" ref="F3647">[2]!PropsSI("T","P",(B3647+1)*100*1000,"Q",1,"WATER")-273.15</f>
        <v>252.85730264102142</v>
      </c>
      <c r="G3647" s="9"/>
      <c r="H3647" s="4">
        <v>70.287280889005743</v>
      </c>
      <c r="I3647" s="6">
        <v>0.35503980883078867</v>
      </c>
      <c r="J3647" s="5" cm="1">
        <f t="array" ref="J3647">[2]!PropsSI("T","P",(I3647+1)*100*1000,"H",K3647*1000,"WATER")-273.15</f>
        <v>108.32676296244517</v>
      </c>
      <c r="K3647" s="5">
        <f t="shared" si="620"/>
        <v>2635.3058177628209</v>
      </c>
      <c r="L3647" s="5" t="e" cm="1">
        <f t="array" ref="L3647">[2]!PropsSI("S","P",(I3647+1)*100*1000,"T",J3647+273.15,"WATER")/1000</f>
        <v>#VALUE!</v>
      </c>
      <c r="M3647" s="5" cm="1">
        <f t="array" ref="M3647">[2]!PropsSI("H","P",(I3647+1)*100*1000,"S",E3647*1000,"WATER")/1000</f>
        <v>2462.0469100095634</v>
      </c>
      <c r="N3647" s="5" cm="1">
        <f t="array" ref="N3647">[2]!PropsSI("T","P",(I3647+1)*100*1000,"Q",1,"WATER")-273.15</f>
        <v>108.32676296244517</v>
      </c>
      <c r="O3647">
        <v>0.75</v>
      </c>
      <c r="P3647">
        <f t="shared" si="617"/>
        <v>26.544977418746779</v>
      </c>
      <c r="Q3647" s="24"/>
      <c r="R3647">
        <f t="shared" si="621"/>
        <v>0.74817636535505072</v>
      </c>
      <c r="S3647">
        <f t="shared" si="622"/>
        <v>786.32996816867114</v>
      </c>
      <c r="T3647">
        <f t="shared" si="623"/>
        <v>-0.8518989213805801</v>
      </c>
      <c r="U3647">
        <f t="shared" si="627"/>
        <v>134.60838585441496</v>
      </c>
      <c r="V3647">
        <f t="shared" si="624"/>
        <v>-46756.58211903034</v>
      </c>
      <c r="W3647">
        <f t="shared" si="618"/>
        <v>53.63102724706583</v>
      </c>
      <c r="X3647">
        <f t="shared" si="625"/>
        <v>733.65409530218255</v>
      </c>
      <c r="Z3647">
        <f t="shared" si="619"/>
        <v>0.75000000000000011</v>
      </c>
      <c r="AA3647" s="3">
        <f t="shared" si="626"/>
        <v>53.631027713213896</v>
      </c>
    </row>
    <row r="3648" spans="1:27" x14ac:dyDescent="0.4">
      <c r="A3648" s="4">
        <v>182.4269272137827</v>
      </c>
      <c r="B3648" s="4">
        <v>41.11137877350226</v>
      </c>
      <c r="C3648" s="5">
        <v>375.93889921364735</v>
      </c>
      <c r="D3648" s="5" cm="1">
        <f t="array" ref="D3648">[2]!PropsSI("H","P",(B3648+1)*100*1000,"T",C3648+273.15,"WATER")/1000</f>
        <v>3152.7446734178147</v>
      </c>
      <c r="E3648" s="5" cm="1">
        <f t="array" ref="E3648">[2]!PropsSI("S","P",(B3648+1)*100*1000,"T",C3648+273.15,"WATER")/1000</f>
        <v>6.6556627428568698</v>
      </c>
      <c r="F3648" s="5" cm="1">
        <f t="array" ref="F3648">[2]!PropsSI("T","P",(B3648+1)*100*1000,"Q",1,"WATER")-273.15</f>
        <v>253.42308791380526</v>
      </c>
      <c r="G3648" s="9"/>
      <c r="H3648" s="4">
        <v>70.296670917188962</v>
      </c>
      <c r="I3648" s="6">
        <v>0.35391734163968103</v>
      </c>
      <c r="J3648" s="5" cm="1">
        <f t="array" ref="J3648">[2]!PropsSI("T","P",(I3648+1)*100*1000,"H",K3648*1000,"WATER")-273.15</f>
        <v>108.30234022621624</v>
      </c>
      <c r="K3648" s="5">
        <f t="shared" si="620"/>
        <v>2632.4319752531392</v>
      </c>
      <c r="L3648" s="5" t="e" cm="1">
        <f t="array" ref="L3648">[2]!PropsSI("S","P",(I3648+1)*100*1000,"T",J3648+273.15,"WATER")/1000</f>
        <v>#VALUE!</v>
      </c>
      <c r="M3648" s="5" cm="1">
        <f t="array" ref="M3648">[2]!PropsSI("H","P",(I3648+1)*100*1000,"S",E3648*1000,"WATER")/1000</f>
        <v>2458.9944091982475</v>
      </c>
      <c r="N3648" s="5" cm="1">
        <f t="array" ref="N3648">[2]!PropsSI("T","P",(I3648+1)*100*1000,"Q",1,"WATER")-273.15</f>
        <v>108.30234022621624</v>
      </c>
      <c r="O3648">
        <v>0.75</v>
      </c>
      <c r="P3648">
        <f t="shared" si="617"/>
        <v>26.366401865692819</v>
      </c>
      <c r="Q3648" s="24"/>
      <c r="R3648">
        <f t="shared" si="621"/>
        <v>0.74794286409113875</v>
      </c>
      <c r="S3648">
        <f t="shared" si="622"/>
        <v>797.7908874464656</v>
      </c>
      <c r="T3648">
        <f t="shared" si="623"/>
        <v>-0.85090069845304983</v>
      </c>
      <c r="U3648">
        <f t="shared" si="627"/>
        <v>135.66259772045942</v>
      </c>
      <c r="V3648">
        <f t="shared" si="624"/>
        <v>-46752.430532115221</v>
      </c>
      <c r="W3648">
        <f t="shared" si="618"/>
        <v>53.627016876554926</v>
      </c>
      <c r="X3648">
        <f t="shared" si="625"/>
        <v>743.14113077044044</v>
      </c>
      <c r="Z3648">
        <f t="shared" si="619"/>
        <v>0.75000000000000022</v>
      </c>
      <c r="AA3648" s="3">
        <f t="shared" si="626"/>
        <v>53.627017342737858</v>
      </c>
    </row>
    <row r="3649" spans="1:27" x14ac:dyDescent="0.4">
      <c r="A3649" s="4">
        <v>178.43881112217574</v>
      </c>
      <c r="B3649" s="4">
        <v>41.570577489565736</v>
      </c>
      <c r="C3649" s="5">
        <v>375.14768758426419</v>
      </c>
      <c r="D3649" s="5" cm="1">
        <f t="array" ref="D3649">[2]!PropsSI("H","P",(B3649+1)*100*1000,"T",C3649+273.15,"WATER")/1000</f>
        <v>3149.8837603105494</v>
      </c>
      <c r="E3649" s="5" cm="1">
        <f t="array" ref="E3649">[2]!PropsSI("S","P",(B3649+1)*100*1000,"T",C3649+273.15,"WATER")/1000</f>
        <v>6.6465856397810086</v>
      </c>
      <c r="F3649" s="5" cm="1">
        <f t="array" ref="F3649">[2]!PropsSI("T","P",(B3649+1)*100*1000,"Q",1,"WATER")-273.15</f>
        <v>254.07491210331909</v>
      </c>
      <c r="G3649" s="9"/>
      <c r="H3649" s="4">
        <v>67.748895295464251</v>
      </c>
      <c r="I3649" s="6">
        <v>0.35407675684993833</v>
      </c>
      <c r="J3649" s="5" cm="1">
        <f t="array" ref="J3649">[2]!PropsSI("T","P",(I3649+1)*100*1000,"H",K3649*1000,"WATER")-273.15</f>
        <v>108.30580981125746</v>
      </c>
      <c r="K3649" s="5">
        <f t="shared" si="620"/>
        <v>2629.1335502699744</v>
      </c>
      <c r="L3649" s="5" t="e" cm="1">
        <f t="array" ref="L3649">[2]!PropsSI("S","P",(I3649+1)*100*1000,"T",J3649+273.15,"WATER")/1000</f>
        <v>#VALUE!</v>
      </c>
      <c r="M3649" s="5" cm="1">
        <f t="array" ref="M3649">[2]!PropsSI("H","P",(I3649+1)*100*1000,"S",E3649*1000,"WATER")/1000</f>
        <v>2455.5501469231162</v>
      </c>
      <c r="N3649" s="5" cm="1">
        <f t="array" ref="N3649">[2]!PropsSI("T","P",(I3649+1)*100*1000,"Q",1,"WATER")-273.15</f>
        <v>108.30580981125746</v>
      </c>
      <c r="O3649">
        <v>0.75</v>
      </c>
      <c r="P3649">
        <f t="shared" si="617"/>
        <v>25.811680103128751</v>
      </c>
      <c r="Q3649" s="24"/>
      <c r="R3649">
        <f t="shared" si="621"/>
        <v>0.74713353964160767</v>
      </c>
      <c r="S3649">
        <f t="shared" si="622"/>
        <v>811.11268462074258</v>
      </c>
      <c r="T3649">
        <f t="shared" si="623"/>
        <v>-0.8507701847983653</v>
      </c>
      <c r="U3649">
        <f t="shared" si="627"/>
        <v>136.00088585737404</v>
      </c>
      <c r="V3649">
        <f t="shared" si="624"/>
        <v>-46820.838955699495</v>
      </c>
      <c r="W3649">
        <f t="shared" si="618"/>
        <v>53.561904617908532</v>
      </c>
      <c r="X3649">
        <f t="shared" si="625"/>
        <v>770.07496062068469</v>
      </c>
      <c r="Z3649">
        <f t="shared" si="619"/>
        <v>0.75000000000000022</v>
      </c>
      <c r="AA3649" s="3">
        <f t="shared" si="626"/>
        <v>53.561905084658179</v>
      </c>
    </row>
    <row r="3650" spans="1:27" x14ac:dyDescent="0.4">
      <c r="A3650" s="4">
        <v>175.83853187090082</v>
      </c>
      <c r="B3650" s="4">
        <v>41.144235928432302</v>
      </c>
      <c r="C3650" s="5">
        <v>374.74978677007164</v>
      </c>
      <c r="D3650" s="5" cm="1">
        <f t="array" ref="D3650">[2]!PropsSI("H","P",(B3650+1)*100*1000,"T",C3650+273.15,"WATER")/1000</f>
        <v>3149.7740656630526</v>
      </c>
      <c r="E3650" s="5" cm="1">
        <f t="array" ref="E3650">[2]!PropsSI("S","P",(B3650+1)*100*1000,"T",C3650+273.15,"WATER")/1000</f>
        <v>6.6507462505694308</v>
      </c>
      <c r="F3650" s="5" cm="1">
        <f t="array" ref="F3650">[2]!PropsSI("T","P",(B3650+1)*100*1000,"Q",1,"WATER")-273.15</f>
        <v>253.46990820190933</v>
      </c>
      <c r="G3650" s="9"/>
      <c r="H3650" s="4">
        <v>67.049787166330759</v>
      </c>
      <c r="I3650" s="6">
        <v>0.35233868096912602</v>
      </c>
      <c r="J3650" s="5" cm="1">
        <f t="array" ref="J3650">[2]!PropsSI("T","P",(I3650+1)*100*1000,"H",K3650*1000,"WATER")-273.15</f>
        <v>108.26796336881722</v>
      </c>
      <c r="K3650" s="5">
        <f t="shared" si="620"/>
        <v>2630.1472619264077</v>
      </c>
      <c r="L3650" s="5" t="e" cm="1">
        <f t="array" ref="L3650">[2]!PropsSI("S","P",(I3650+1)*100*1000,"T",J3650+273.15,"WATER")/1000</f>
        <v>#VALUE!</v>
      </c>
      <c r="M3650" s="5" cm="1">
        <f t="array" ref="M3650">[2]!PropsSI("H","P",(I3650+1)*100*1000,"S",E3650*1000,"WATER")/1000</f>
        <v>2456.9383273475264</v>
      </c>
      <c r="N3650" s="5" cm="1">
        <f t="array" ref="N3650">[2]!PropsSI("T","P",(I3650+1)*100*1000,"Q",1,"WATER")-273.15</f>
        <v>108.26796336881722</v>
      </c>
      <c r="O3650">
        <v>0.75</v>
      </c>
      <c r="P3650">
        <f t="shared" si="617"/>
        <v>25.380670636061208</v>
      </c>
      <c r="Q3650" s="24"/>
      <c r="R3650">
        <f t="shared" si="621"/>
        <v>0.74847005950139534</v>
      </c>
      <c r="S3650">
        <f t="shared" si="622"/>
        <v>798.72763362296951</v>
      </c>
      <c r="T3650">
        <f t="shared" si="623"/>
        <v>-0.84977329773788779</v>
      </c>
      <c r="U3650">
        <f t="shared" si="627"/>
        <v>136.40545004536116</v>
      </c>
      <c r="V3650">
        <f t="shared" si="624"/>
        <v>-46593.83557750957</v>
      </c>
      <c r="W3650">
        <f t="shared" si="618"/>
        <v>53.256428376166738</v>
      </c>
      <c r="X3650">
        <f t="shared" si="625"/>
        <v>777.05786958505337</v>
      </c>
      <c r="Z3650">
        <f t="shared" si="619"/>
        <v>0.75000000000000022</v>
      </c>
      <c r="AA3650" s="3">
        <f t="shared" si="626"/>
        <v>53.256428845593632</v>
      </c>
    </row>
    <row r="3651" spans="1:27" x14ac:dyDescent="0.4">
      <c r="A3651" s="4">
        <v>177.97308559841579</v>
      </c>
      <c r="B3651" s="4">
        <v>41.233475429021432</v>
      </c>
      <c r="C3651" s="5">
        <v>375.08798894206961</v>
      </c>
      <c r="D3651" s="5" cm="1">
        <f t="array" ref="D3651">[2]!PropsSI("H","P",(B3651+1)*100*1000,"T",C3651+273.15,"WATER")/1000</f>
        <v>3150.4200531012279</v>
      </c>
      <c r="E3651" s="5" cm="1">
        <f t="array" ref="E3651">[2]!PropsSI("S","P",(B3651+1)*100*1000,"T",C3651+273.15,"WATER")/1000</f>
        <v>6.6508328510713817</v>
      </c>
      <c r="F3651" s="5" cm="1">
        <f t="array" ref="F3651">[2]!PropsSI("T","P",(B3651+1)*100*1000,"Q",1,"WATER")-273.15</f>
        <v>253.59693055630635</v>
      </c>
      <c r="G3651" s="9"/>
      <c r="H3651" s="4">
        <v>68.19874366973535</v>
      </c>
      <c r="I3651" s="6">
        <v>0.35191790856718619</v>
      </c>
      <c r="J3651" s="5" cm="1">
        <f t="array" ref="J3651">[2]!PropsSI("T","P",(I3651+1)*100*1000,"H",K3651*1000,"WATER")-273.15</f>
        <v>108.2587950677181</v>
      </c>
      <c r="K3651" s="5">
        <f t="shared" si="620"/>
        <v>2630.2973904307951</v>
      </c>
      <c r="L3651" s="5" t="e" cm="1">
        <f t="array" ref="L3651">[2]!PropsSI("S","P",(I3651+1)*100*1000,"T",J3651+273.15,"WATER")/1000</f>
        <v>#VALUE!</v>
      </c>
      <c r="M3651" s="5" cm="1">
        <f t="array" ref="M3651">[2]!PropsSI("H","P",(I3651+1)*100*1000,"S",E3651*1000,"WATER")/1000</f>
        <v>2456.9231695406506</v>
      </c>
      <c r="N3651" s="5" cm="1">
        <f t="array" ref="N3651">[2]!PropsSI("T","P",(I3651+1)*100*1000,"Q",1,"WATER")-273.15</f>
        <v>108.2587950677181</v>
      </c>
      <c r="O3651">
        <v>0.75</v>
      </c>
      <c r="P3651">
        <f t="shared" ref="P3651:P3714" si="628">A3651/3.6*(D3651-K3651)/1000</f>
        <v>25.713287545866915</v>
      </c>
      <c r="Q3651" s="24"/>
      <c r="R3651">
        <f t="shared" si="621"/>
        <v>0.7484790112267381</v>
      </c>
      <c r="S3651">
        <f t="shared" si="622"/>
        <v>801.31187779686036</v>
      </c>
      <c r="T3651">
        <f t="shared" si="623"/>
        <v>-0.84943028234861062</v>
      </c>
      <c r="U3651">
        <f t="shared" si="627"/>
        <v>136.83966402969091</v>
      </c>
      <c r="V3651">
        <f t="shared" si="624"/>
        <v>-46616.847044366754</v>
      </c>
      <c r="W3651">
        <f t="shared" ref="W3651:W3714" si="629">(U3651*A3651/3.6-V3651)/1000</f>
        <v>53.381785166481933</v>
      </c>
      <c r="X3651">
        <f t="shared" si="625"/>
        <v>765.54576058197893</v>
      </c>
      <c r="Z3651">
        <f t="shared" ref="Z3651:Z3714" si="630">P3651/(A3651/3.6*(D3651-M3651)/1000)</f>
        <v>0.74999999999999989</v>
      </c>
      <c r="AA3651" s="3">
        <f t="shared" si="626"/>
        <v>53.381785634806469</v>
      </c>
    </row>
    <row r="3652" spans="1:27" x14ac:dyDescent="0.4">
      <c r="A3652" s="4">
        <v>179.77781853569877</v>
      </c>
      <c r="B3652" s="4">
        <v>41.027603801843554</v>
      </c>
      <c r="C3652" s="5">
        <v>375.55929883408783</v>
      </c>
      <c r="D3652" s="5" cm="1">
        <f t="array" ref="D3652">[2]!PropsSI("H","P",(B3652+1)*100*1000,"T",C3652+273.15,"WATER")/1000</f>
        <v>3151.9869411243271</v>
      </c>
      <c r="E3652" s="5" cm="1">
        <f t="array" ref="E3652">[2]!PropsSI("S","P",(B3652+1)*100*1000,"T",C3652+273.15,"WATER")/1000</f>
        <v>6.655352423099254</v>
      </c>
      <c r="F3652" s="5" cm="1">
        <f t="array" ref="F3652">[2]!PropsSI("T","P",(B3652+1)*100*1000,"Q",1,"WATER")-273.15</f>
        <v>253.30358491181335</v>
      </c>
      <c r="G3652" s="9"/>
      <c r="H3652" s="4">
        <v>69.156044118119851</v>
      </c>
      <c r="I3652" s="6">
        <v>0.3499285889042465</v>
      </c>
      <c r="J3652" s="5" cm="1">
        <f t="array" ref="J3652">[2]!PropsSI("T","P",(I3652+1)*100*1000,"H",K3652*1000,"WATER")-273.15</f>
        <v>108.21541751282348</v>
      </c>
      <c r="K3652" s="5">
        <f t="shared" ref="K3652:K3715" si="631">-(O3652*(D3652-M3652)-D3652)</f>
        <v>2631.81081439947</v>
      </c>
      <c r="L3652" s="5" t="e" cm="1">
        <f t="array" ref="L3652">[2]!PropsSI("S","P",(I3652+1)*100*1000,"T",J3652+273.15,"WATER")/1000</f>
        <v>#VALUE!</v>
      </c>
      <c r="M3652" s="5" cm="1">
        <f t="array" ref="M3652">[2]!PropsSI("H","P",(I3652+1)*100*1000,"S",E3652*1000,"WATER")/1000</f>
        <v>2458.418772157851</v>
      </c>
      <c r="N3652" s="5" cm="1">
        <f t="array" ref="N3652">[2]!PropsSI("T","P",(I3652+1)*100*1000,"Q",1,"WATER")-273.15</f>
        <v>108.21541751282348</v>
      </c>
      <c r="O3652">
        <v>0.75</v>
      </c>
      <c r="P3652">
        <f t="shared" si="628"/>
        <v>25.976702588040002</v>
      </c>
      <c r="Q3652" s="24"/>
      <c r="R3652">
        <f t="shared" ref="R3652:R3715" si="632">1.314991261 -0.001634725*(B3652+1) - 0.367975103*(I3652+1)</f>
        <v>0.74954757483034662</v>
      </c>
      <c r="S3652">
        <f t="shared" ref="S3652:S3715" si="633">- 437.7746025 + 29.00736723*(B3652+1)+10.35902331*(I3652+1)</f>
        <v>795.31947649631468</v>
      </c>
      <c r="T3652">
        <f t="shared" ref="T3652:T3715" si="634">0.07886297+0.000528327*(B3652+1)-0.703153891*(I3652+1)</f>
        <v>-0.8481402520263438</v>
      </c>
      <c r="U3652">
        <f t="shared" si="627"/>
        <v>137.84985586585054</v>
      </c>
      <c r="V3652">
        <f t="shared" ref="V3652:V3715" si="635">T3652/R3652*($AH$3/3.6*(D3652-M3652)-S3652)</f>
        <v>-46491.344953588938</v>
      </c>
      <c r="W3652">
        <f t="shared" si="629"/>
        <v>53.375330057206469</v>
      </c>
      <c r="X3652">
        <f t="shared" ref="X3652:X3715" si="636">IFERROR((P3652-W3652)^2,0)</f>
        <v>750.68478719416328</v>
      </c>
      <c r="Z3652">
        <f t="shared" si="630"/>
        <v>0.75</v>
      </c>
      <c r="AA3652" s="3">
        <f t="shared" ref="AA3652:AA3715" si="637">0.5*(W3652 + SQRT(W3652^2 + $AD$7^2) )</f>
        <v>53.375330525587643</v>
      </c>
    </row>
    <row r="3653" spans="1:27" x14ac:dyDescent="0.4">
      <c r="A3653" s="4">
        <v>173.32258203403222</v>
      </c>
      <c r="B3653" s="4">
        <v>41.689509159722057</v>
      </c>
      <c r="C3653" s="5">
        <v>374.74000616464343</v>
      </c>
      <c r="D3653" s="5" cm="1">
        <f t="array" ref="D3653">[2]!PropsSI("H","P",(B3653+1)*100*1000,"T",C3653+273.15,"WATER")/1000</f>
        <v>3148.6439610899652</v>
      </c>
      <c r="E3653" s="5" cm="1">
        <f t="array" ref="E3653">[2]!PropsSI("S","P",(B3653+1)*100*1000,"T",C3653+273.15,"WATER")/1000</f>
        <v>6.6434731351896232</v>
      </c>
      <c r="F3653" s="5" cm="1">
        <f t="array" ref="F3653">[2]!PropsSI("T","P",(B3653+1)*100*1000,"Q",1,"WATER")-273.15</f>
        <v>254.24285587004488</v>
      </c>
      <c r="G3653" s="9"/>
      <c r="H3653" s="4">
        <v>69.130236204724952</v>
      </c>
      <c r="I3653" s="6">
        <v>0.35663823046333931</v>
      </c>
      <c r="J3653" s="5" cm="1">
        <f t="array" ref="J3653">[2]!PropsSI("T","P",(I3653+1)*100*1000,"H",K3653*1000,"WATER")-273.15</f>
        <v>108.36151282464607</v>
      </c>
      <c r="K3653" s="5">
        <f t="shared" si="631"/>
        <v>2628.1523808708262</v>
      </c>
      <c r="L3653" s="5" t="e" cm="1">
        <f t="array" ref="L3653">[2]!PropsSI("S","P",(I3653+1)*100*1000,"T",J3653+273.15,"WATER")/1000</f>
        <v>#VALUE!</v>
      </c>
      <c r="M3653" s="5" cm="1">
        <f t="array" ref="M3653">[2]!PropsSI("H","P",(I3653+1)*100*1000,"S",E3653*1000,"WATER")/1000</f>
        <v>2454.6551874644465</v>
      </c>
      <c r="N3653" s="5" cm="1">
        <f t="array" ref="N3653">[2]!PropsSI("T","P",(I3653+1)*100*1000,"Q",1,"WATER")-273.15</f>
        <v>108.36151282464601</v>
      </c>
      <c r="O3653">
        <v>0.75</v>
      </c>
      <c r="P3653">
        <f t="shared" si="628"/>
        <v>25.059151280709663</v>
      </c>
      <c r="Q3653" s="24"/>
      <c r="R3653">
        <f t="shared" si="632"/>
        <v>0.74599656055038843</v>
      </c>
      <c r="S3653">
        <f t="shared" si="633"/>
        <v>814.5891136171133</v>
      </c>
      <c r="T3653">
        <f t="shared" si="634"/>
        <v>-0.85250846012382331</v>
      </c>
      <c r="U3653">
        <f t="shared" si="627"/>
        <v>134.54201011088324</v>
      </c>
      <c r="V3653">
        <f t="shared" si="635"/>
        <v>-46960.238421959788</v>
      </c>
      <c r="W3653">
        <f t="shared" si="629"/>
        <v>53.437785250978443</v>
      </c>
      <c r="X3653">
        <f t="shared" si="636"/>
        <v>805.34686601849319</v>
      </c>
      <c r="Z3653">
        <f t="shared" si="630"/>
        <v>0.75000000000000011</v>
      </c>
      <c r="AA3653" s="3">
        <f t="shared" si="637"/>
        <v>53.437785718812201</v>
      </c>
    </row>
    <row r="3654" spans="1:27" x14ac:dyDescent="0.4">
      <c r="A3654" s="4">
        <v>170.36412611084168</v>
      </c>
      <c r="B3654" s="4">
        <v>41.15523197071483</v>
      </c>
      <c r="C3654" s="5">
        <v>374.96142918625634</v>
      </c>
      <c r="D3654" s="5" cm="1">
        <f t="array" ref="D3654">[2]!PropsSI("H","P",(B3654+1)*100*1000,"T",C3654+273.15,"WATER")/1000</f>
        <v>3150.2690532844431</v>
      </c>
      <c r="E3654" s="5" cm="1">
        <f t="array" ref="E3654">[2]!PropsSI("S","P",(B3654+1)*100*1000,"T",C3654+273.15,"WATER")/1000</f>
        <v>6.6513978521120789</v>
      </c>
      <c r="F3654" s="5" cm="1">
        <f t="array" ref="F3654">[2]!PropsSI("T","P",(B3654+1)*100*1000,"Q",1,"WATER")-273.15</f>
        <v>253.48557093703027</v>
      </c>
      <c r="G3654" s="9"/>
      <c r="H3654" s="4">
        <v>69.476773745273647</v>
      </c>
      <c r="I3654" s="6">
        <v>0.35645034911405205</v>
      </c>
      <c r="J3654" s="5" cm="1">
        <f t="array" ref="J3654">[2]!PropsSI("T","P",(I3654+1)*100*1000,"H",K3654*1000,"WATER")-273.15</f>
        <v>108.3574300121561</v>
      </c>
      <c r="K3654" s="5">
        <f t="shared" si="631"/>
        <v>2630.8100889487982</v>
      </c>
      <c r="L3654" s="5" t="e" cm="1">
        <f t="array" ref="L3654">[2]!PropsSI("S","P",(I3654+1)*100*1000,"T",J3654+273.15,"WATER")/1000</f>
        <v>#VALUE!</v>
      </c>
      <c r="M3654" s="5" cm="1">
        <f t="array" ref="M3654">[2]!PropsSI("H","P",(I3654+1)*100*1000,"S",E3654*1000,"WATER")/1000</f>
        <v>2457.6571008369165</v>
      </c>
      <c r="N3654" s="5" cm="1">
        <f t="array" ref="N3654">[2]!PropsSI("T","P",(I3654+1)*100*1000,"Q",1,"WATER")-273.15</f>
        <v>108.3574300121561</v>
      </c>
      <c r="O3654">
        <v>0.75</v>
      </c>
      <c r="P3654">
        <f t="shared" si="628"/>
        <v>24.58254791930139</v>
      </c>
      <c r="Q3654" s="24"/>
      <c r="R3654">
        <f t="shared" si="632"/>
        <v>0.74693909248704404</v>
      </c>
      <c r="S3654">
        <f t="shared" si="633"/>
        <v>799.08919272569176</v>
      </c>
      <c r="T3654">
        <f t="shared" si="634"/>
        <v>-0.85265862368646228</v>
      </c>
      <c r="U3654">
        <f t="shared" ref="U3654:U3717" si="638">(1+T3654)/R3654*((D3654-M3654)-S3654/($AH$3/3.6))</f>
        <v>134.0144707634222</v>
      </c>
      <c r="V3654">
        <f t="shared" si="635"/>
        <v>-46832.02703310809</v>
      </c>
      <c r="W3654">
        <f t="shared" si="629"/>
        <v>53.174043199168466</v>
      </c>
      <c r="X3654">
        <f t="shared" si="636"/>
        <v>817.47360233866129</v>
      </c>
      <c r="Z3654">
        <f t="shared" si="630"/>
        <v>0.74999999999999989</v>
      </c>
      <c r="AA3654" s="3">
        <f t="shared" si="637"/>
        <v>53.174043669322671</v>
      </c>
    </row>
    <row r="3655" spans="1:27" x14ac:dyDescent="0.4">
      <c r="A3655" s="4">
        <v>169.49633860795726</v>
      </c>
      <c r="B3655" s="4">
        <v>41.43434045198417</v>
      </c>
      <c r="C3655" s="5">
        <v>374.64749150299787</v>
      </c>
      <c r="D3655" s="5" cm="1">
        <f t="array" ref="D3655">[2]!PropsSI("H","P",(B3655+1)*100*1000,"T",C3655+273.15,"WATER")/1000</f>
        <v>3148.9354831196797</v>
      </c>
      <c r="E3655" s="5" cm="1">
        <f t="array" ref="E3655">[2]!PropsSI("S","P",(B3655+1)*100*1000,"T",C3655+273.15,"WATER")/1000</f>
        <v>6.6465008245758161</v>
      </c>
      <c r="F3655" s="5" cm="1">
        <f t="array" ref="F3655">[2]!PropsSI("T","P",(B3655+1)*100*1000,"Q",1,"WATER")-273.15</f>
        <v>253.88208968459378</v>
      </c>
      <c r="G3655" s="9"/>
      <c r="H3655" s="4">
        <v>68.122007533907919</v>
      </c>
      <c r="I3655" s="6">
        <v>0.35543107596642365</v>
      </c>
      <c r="J3655" s="5" cm="1">
        <f t="array" ref="J3655">[2]!PropsSI("T","P",(I3655+1)*100*1000,"H",K3655*1000,"WATER")-273.15</f>
        <v>108.33527227111898</v>
      </c>
      <c r="K3655" s="5">
        <f t="shared" si="631"/>
        <v>2628.9882480015908</v>
      </c>
      <c r="L3655" s="5" t="e" cm="1">
        <f t="array" ref="L3655">[2]!PropsSI("S","P",(I3655+1)*100*1000,"T",J3655+273.15,"WATER")/1000</f>
        <v>#VALUE!</v>
      </c>
      <c r="M3655" s="5" cm="1">
        <f t="array" ref="M3655">[2]!PropsSI("H","P",(I3655+1)*100*1000,"S",E3655*1000,"WATER")/1000</f>
        <v>2455.672502962228</v>
      </c>
      <c r="N3655" s="5" cm="1">
        <f t="array" ref="N3655">[2]!PropsSI("T","P",(I3655+1)*100*1000,"Q",1,"WATER")-273.15</f>
        <v>108.33527227111898</v>
      </c>
      <c r="O3655">
        <v>0.75</v>
      </c>
      <c r="P3655">
        <f t="shared" si="628"/>
        <v>24.480320172735208</v>
      </c>
      <c r="Q3655" s="24"/>
      <c r="R3655">
        <f t="shared" si="632"/>
        <v>0.74685789401648472</v>
      </c>
      <c r="S3655">
        <f t="shared" si="633"/>
        <v>807.17483626458363</v>
      </c>
      <c r="T3655">
        <f t="shared" si="634"/>
        <v>-0.85179445726013203</v>
      </c>
      <c r="U3655">
        <f t="shared" si="638"/>
        <v>134.91774816192523</v>
      </c>
      <c r="V3655">
        <f t="shared" si="635"/>
        <v>-46825.264714120633</v>
      </c>
      <c r="W3655">
        <f t="shared" si="629"/>
        <v>53.177504804864185</v>
      </c>
      <c r="X3655">
        <f t="shared" si="636"/>
        <v>823.52840581049952</v>
      </c>
      <c r="Z3655">
        <f t="shared" si="630"/>
        <v>0.75000000000000011</v>
      </c>
      <c r="AA3655" s="3">
        <f t="shared" si="637"/>
        <v>53.17750527498778</v>
      </c>
    </row>
    <row r="3656" spans="1:27" x14ac:dyDescent="0.4">
      <c r="A3656" s="4">
        <v>175.80365197631434</v>
      </c>
      <c r="B3656" s="4">
        <v>41.002750684255417</v>
      </c>
      <c r="C3656" s="5">
        <v>373.9214250298848</v>
      </c>
      <c r="D3656" s="5" cm="1">
        <f t="array" ref="D3656">[2]!PropsSI("H","P",(B3656+1)*100*1000,"T",C3656+273.15,"WATER")/1000</f>
        <v>3148.0363686329902</v>
      </c>
      <c r="E3656" s="5" cm="1">
        <f t="array" ref="E3656">[2]!PropsSI("S","P",(B3656+1)*100*1000,"T",C3656+273.15,"WATER")/1000</f>
        <v>6.6495094178701626</v>
      </c>
      <c r="F3656" s="5" cm="1">
        <f t="array" ref="F3656">[2]!PropsSI("T","P",(B3656+1)*100*1000,"Q",1,"WATER")-273.15</f>
        <v>253.26809747608934</v>
      </c>
      <c r="G3656" s="9"/>
      <c r="H3656" s="4">
        <v>65.643492042744867</v>
      </c>
      <c r="I3656" s="6">
        <v>0.36085259353473553</v>
      </c>
      <c r="J3656" s="5" cm="1">
        <f t="array" ref="J3656">[2]!PropsSI("T","P",(I3656+1)*100*1000,"H",K3656*1000,"WATER")-273.15</f>
        <v>108.45297221637276</v>
      </c>
      <c r="K3656" s="5">
        <f t="shared" si="631"/>
        <v>2630.0880020113664</v>
      </c>
      <c r="L3656" s="5" t="e" cm="1">
        <f t="array" ref="L3656">[2]!PropsSI("S","P",(I3656+1)*100*1000,"T",J3656+273.15,"WATER")/1000</f>
        <v>#VALUE!</v>
      </c>
      <c r="M3656" s="5" cm="1">
        <f t="array" ref="M3656">[2]!PropsSI("H","P",(I3656+1)*100*1000,"S",E3656*1000,"WATER")/1000</f>
        <v>2457.4385464708248</v>
      </c>
      <c r="N3656" s="5" cm="1">
        <f t="array" ref="N3656">[2]!PropsSI("T","P",(I3656+1)*100*1000,"Q",1,"WATER")-273.15</f>
        <v>108.45297221637276</v>
      </c>
      <c r="O3656">
        <v>0.75</v>
      </c>
      <c r="P3656">
        <f t="shared" si="628"/>
        <v>25.293670663124558</v>
      </c>
      <c r="Q3656" s="24"/>
      <c r="R3656">
        <f t="shared" si="632"/>
        <v>0.74556844111391918</v>
      </c>
      <c r="S3656">
        <f t="shared" si="633"/>
        <v>794.71171500623086</v>
      </c>
      <c r="T3656">
        <f t="shared" si="634"/>
        <v>-0.85583463896063017</v>
      </c>
      <c r="U3656">
        <f t="shared" si="638"/>
        <v>130.99134342735948</v>
      </c>
      <c r="V3656">
        <f t="shared" si="635"/>
        <v>-46958.295668670427</v>
      </c>
      <c r="W3656">
        <f t="shared" si="629"/>
        <v>53.355172488618585</v>
      </c>
      <c r="X3656">
        <f t="shared" si="636"/>
        <v>787.44788470220465</v>
      </c>
      <c r="Z3656">
        <f t="shared" si="630"/>
        <v>0.74999999999999967</v>
      </c>
      <c r="AA3656" s="3">
        <f t="shared" si="637"/>
        <v>53.355172957176713</v>
      </c>
    </row>
    <row r="3657" spans="1:27" x14ac:dyDescent="0.4">
      <c r="A3657" s="4">
        <v>174.42905074949186</v>
      </c>
      <c r="B3657" s="4">
        <v>41.294152508738335</v>
      </c>
      <c r="C3657" s="5">
        <v>374.90379138545029</v>
      </c>
      <c r="D3657" s="5" cm="1">
        <f t="array" ref="D3657">[2]!PropsSI("H","P",(B3657+1)*100*1000,"T",C3657+273.15,"WATER")/1000</f>
        <v>3149.8468661741676</v>
      </c>
      <c r="E3657" s="5" cm="1">
        <f t="array" ref="E3657">[2]!PropsSI("S","P",(B3657+1)*100*1000,"T",C3657+273.15,"WATER")/1000</f>
        <v>6.6493307945096438</v>
      </c>
      <c r="F3657" s="5" cm="1">
        <f t="array" ref="F3657">[2]!PropsSI("T","P",(B3657+1)*100*1000,"Q",1,"WATER")-273.15</f>
        <v>253.68318029051625</v>
      </c>
      <c r="G3657" s="9"/>
      <c r="H3657" s="4">
        <v>67.715728896040901</v>
      </c>
      <c r="I3657" s="6">
        <v>0.35831683101676859</v>
      </c>
      <c r="J3657" s="5" cm="1">
        <f t="array" ref="J3657">[2]!PropsSI("T","P",(I3657+1)*100*1000,"H",K3657*1000,"WATER")-273.15</f>
        <v>108.39796951847529</v>
      </c>
      <c r="K3657" s="5">
        <f t="shared" si="631"/>
        <v>2630.2728175237103</v>
      </c>
      <c r="L3657" s="5" t="e" cm="1">
        <f t="array" ref="L3657">[2]!PropsSI("S","P",(I3657+1)*100*1000,"T",J3657+273.15,"WATER")/1000</f>
        <v>#VALUE!</v>
      </c>
      <c r="M3657" s="5" cm="1">
        <f t="array" ref="M3657">[2]!PropsSI("H","P",(I3657+1)*100*1000,"S",E3657*1000,"WATER")/1000</f>
        <v>2457.0814679735577</v>
      </c>
      <c r="N3657" s="5" cm="1">
        <f t="array" ref="N3657">[2]!PropsSI("T","P",(I3657+1)*100*1000,"Q",1,"WATER")-273.15</f>
        <v>108.39796951847529</v>
      </c>
      <c r="O3657">
        <v>0.75</v>
      </c>
      <c r="P3657">
        <f t="shared" si="628"/>
        <v>25.174668916713774</v>
      </c>
      <c r="Q3657" s="24"/>
      <c r="R3657">
        <f t="shared" si="632"/>
        <v>0.74602517674012381</v>
      </c>
      <c r="S3657">
        <f t="shared" si="633"/>
        <v>803.13824671746681</v>
      </c>
      <c r="T3657">
        <f t="shared" si="634"/>
        <v>-0.85389765222774616</v>
      </c>
      <c r="U3657">
        <f t="shared" si="638"/>
        <v>133.06722415850371</v>
      </c>
      <c r="V3657">
        <f t="shared" si="635"/>
        <v>-46963.506487697887</v>
      </c>
      <c r="W3657">
        <f t="shared" si="629"/>
        <v>53.410948042097232</v>
      </c>
      <c r="X3657">
        <f t="shared" si="636"/>
        <v>797.28745884656564</v>
      </c>
      <c r="Z3657">
        <f t="shared" si="630"/>
        <v>0.75</v>
      </c>
      <c r="AA3657" s="3">
        <f t="shared" si="637"/>
        <v>53.410948510166058</v>
      </c>
    </row>
    <row r="3658" spans="1:27" x14ac:dyDescent="0.4">
      <c r="A3658" s="4">
        <v>175.61464602917513</v>
      </c>
      <c r="B3658" s="4">
        <v>41.388217585019433</v>
      </c>
      <c r="C3658" s="5">
        <v>375.97713559405292</v>
      </c>
      <c r="D3658" s="5" cm="1">
        <f t="array" ref="D3658">[2]!PropsSI("H","P",(B3658+1)*100*1000,"T",C3658+273.15,"WATER")/1000</f>
        <v>3152.2807911689424</v>
      </c>
      <c r="E3658" s="5" cm="1">
        <f t="array" ref="E3658">[2]!PropsSI("S","P",(B3658+1)*100*1000,"T",C3658+273.15,"WATER")/1000</f>
        <v>6.6521275123241841</v>
      </c>
      <c r="F3658" s="5" cm="1">
        <f t="array" ref="F3658">[2]!PropsSI("T","P",(B3658+1)*100*1000,"Q",1,"WATER")-273.15</f>
        <v>253.81670259689486</v>
      </c>
      <c r="G3658" s="9"/>
      <c r="H3658" s="4">
        <v>68.066070539529221</v>
      </c>
      <c r="I3658" s="6">
        <v>0.3538006618849483</v>
      </c>
      <c r="J3658" s="5" cm="1">
        <f t="array" ref="J3658">[2]!PropsSI("T","P",(I3658+1)*100*1000,"H",K3658*1000,"WATER")-273.15</f>
        <v>108.29980054185683</v>
      </c>
      <c r="K3658" s="5">
        <f t="shared" si="631"/>
        <v>2631.2946000621359</v>
      </c>
      <c r="L3658" s="5" t="e" cm="1">
        <f t="array" ref="L3658">[2]!PropsSI("S","P",(I3658+1)*100*1000,"T",J3658+273.15,"WATER")/1000</f>
        <v>#VALUE!</v>
      </c>
      <c r="M3658" s="5" cm="1">
        <f t="array" ref="M3658">[2]!PropsSI("H","P",(I3658+1)*100*1000,"S",E3658*1000,"WATER")/1000</f>
        <v>2457.6325363598671</v>
      </c>
      <c r="N3658" s="5" cm="1">
        <f t="array" ref="N3658">[2]!PropsSI("T","P",(I3658+1)*100*1000,"Q",1,"WATER")-273.15</f>
        <v>108.29980054185683</v>
      </c>
      <c r="O3658">
        <v>0.75</v>
      </c>
      <c r="P3658">
        <f t="shared" si="628"/>
        <v>25.414668204808336</v>
      </c>
      <c r="Q3658" s="24"/>
      <c r="R3658">
        <f t="shared" si="632"/>
        <v>0.74753324400974719</v>
      </c>
      <c r="S3658">
        <f t="shared" si="633"/>
        <v>805.82004382736216</v>
      </c>
      <c r="T3658">
        <f t="shared" si="634"/>
        <v>-0.85067239321073629</v>
      </c>
      <c r="U3658">
        <f t="shared" si="638"/>
        <v>136.09760250068555</v>
      </c>
      <c r="V3658">
        <f t="shared" si="635"/>
        <v>-46818.069538541997</v>
      </c>
      <c r="W3658">
        <f t="shared" si="629"/>
        <v>53.45716184092457</v>
      </c>
      <c r="X3658">
        <f t="shared" si="636"/>
        <v>786.38144933161948</v>
      </c>
      <c r="Z3658">
        <f t="shared" si="630"/>
        <v>0.75</v>
      </c>
      <c r="AA3658" s="3">
        <f t="shared" si="637"/>
        <v>53.45716230858875</v>
      </c>
    </row>
    <row r="3659" spans="1:27" x14ac:dyDescent="0.4">
      <c r="A3659" s="4">
        <v>177.20601522451074</v>
      </c>
      <c r="B3659" s="4">
        <v>41.134815783708021</v>
      </c>
      <c r="C3659" s="5">
        <v>376.25679620558111</v>
      </c>
      <c r="D3659" s="5" cm="1">
        <f t="array" ref="D3659">[2]!PropsSI("H","P",(B3659+1)*100*1000,"T",C3659+273.15,"WATER")/1000</f>
        <v>3153.4733037121719</v>
      </c>
      <c r="E3659" s="5" cm="1">
        <f t="array" ref="E3659">[2]!PropsSI("S","P",(B3659+1)*100*1000,"T",C3659+273.15,"WATER")/1000</f>
        <v>6.6565454335703818</v>
      </c>
      <c r="F3659" s="5" cm="1">
        <f t="array" ref="F3659">[2]!PropsSI("T","P",(B3659+1)*100*1000,"Q",1,"WATER")-273.15</f>
        <v>253.45648768432625</v>
      </c>
      <c r="G3659" s="9"/>
      <c r="H3659" s="4">
        <v>67.536319921384901</v>
      </c>
      <c r="I3659" s="6">
        <v>0.36077346440438696</v>
      </c>
      <c r="J3659" s="5" cm="1">
        <f t="array" ref="J3659">[2]!PropsSI("T","P",(I3659+1)*100*1000,"H",K3659*1000,"WATER")-273.15</f>
        <v>108.45125711871765</v>
      </c>
      <c r="K3659" s="5">
        <f t="shared" si="631"/>
        <v>2633.4541935219331</v>
      </c>
      <c r="L3659" s="5" t="e" cm="1">
        <f t="array" ref="L3659">[2]!PropsSI("S","P",(I3659+1)*100*1000,"T",J3659+273.15,"WATER")/1000</f>
        <v>#VALUE!</v>
      </c>
      <c r="M3659" s="5" cm="1">
        <f t="array" ref="M3659">[2]!PropsSI("H","P",(I3659+1)*100*1000,"S",E3659*1000,"WATER")/1000</f>
        <v>2460.1144901251869</v>
      </c>
      <c r="N3659" s="5" cm="1">
        <f t="array" ref="N3659">[2]!PropsSI("T","P",(I3659+1)*100*1000,"Q",1,"WATER")-273.15</f>
        <v>108.45125711871765</v>
      </c>
      <c r="O3659">
        <v>0.75</v>
      </c>
      <c r="P3659">
        <f t="shared" si="628"/>
        <v>25.597365099279987</v>
      </c>
      <c r="Q3659" s="24"/>
      <c r="R3659">
        <f t="shared" si="632"/>
        <v>0.74538166854410681</v>
      </c>
      <c r="S3659">
        <f t="shared" si="633"/>
        <v>798.54175614381336</v>
      </c>
      <c r="T3659">
        <f t="shared" si="634"/>
        <v>-0.85570922544693562</v>
      </c>
      <c r="U3659">
        <f t="shared" si="638"/>
        <v>131.66034203901776</v>
      </c>
      <c r="V3659">
        <f t="shared" si="635"/>
        <v>-47150.187277835968</v>
      </c>
      <c r="W3659">
        <f t="shared" si="629"/>
        <v>53.63102188223332</v>
      </c>
      <c r="X3659">
        <f t="shared" si="636"/>
        <v>785.88591262442537</v>
      </c>
      <c r="Z3659">
        <f t="shared" si="630"/>
        <v>0.74999999999999978</v>
      </c>
      <c r="AA3659" s="3">
        <f t="shared" si="637"/>
        <v>53.631022348381435</v>
      </c>
    </row>
    <row r="3660" spans="1:27" x14ac:dyDescent="0.4">
      <c r="A3660" s="4">
        <v>179.94388580385689</v>
      </c>
      <c r="B3660" s="4">
        <v>40.517853798599646</v>
      </c>
      <c r="C3660" s="5">
        <v>376.04439380733169</v>
      </c>
      <c r="D3660" s="5" cm="1">
        <f t="array" ref="D3660">[2]!PropsSI("H","P",(B3660+1)*100*1000,"T",C3660+273.15,"WATER")/1000</f>
        <v>3154.194068238904</v>
      </c>
      <c r="E3660" s="5" cm="1">
        <f t="array" ref="E3660">[2]!PropsSI("S","P",(B3660+1)*100*1000,"T",C3660+273.15,"WATER")/1000</f>
        <v>6.6640106740903819</v>
      </c>
      <c r="F3660" s="5" cm="1">
        <f t="array" ref="F3660">[2]!PropsSI("T","P",(B3660+1)*100*1000,"Q",1,"WATER")-273.15</f>
        <v>252.57248310077318</v>
      </c>
      <c r="G3660" s="9"/>
      <c r="H3660" s="4">
        <v>67.891648128789072</v>
      </c>
      <c r="I3660" s="6">
        <v>0.35973106925359666</v>
      </c>
      <c r="J3660" s="5" cm="1">
        <f t="array" ref="J3660">[2]!PropsSI("T","P",(I3660+1)*100*1000,"H",K3660*1000,"WATER")-273.15</f>
        <v>108.42865588136937</v>
      </c>
      <c r="K3660" s="5">
        <f t="shared" si="631"/>
        <v>2635.6816584286203</v>
      </c>
      <c r="L3660" s="5" t="e" cm="1">
        <f t="array" ref="L3660">[2]!PropsSI("S","P",(I3660+1)*100*1000,"T",J3660+273.15,"WATER")/1000</f>
        <v>#VALUE!</v>
      </c>
      <c r="M3660" s="5" cm="1">
        <f t="array" ref="M3660">[2]!PropsSI("H","P",(I3660+1)*100*1000,"S",E3660*1000,"WATER")/1000</f>
        <v>2462.8441884918589</v>
      </c>
      <c r="N3660" s="5" cm="1">
        <f t="array" ref="N3660">[2]!PropsSI("T","P",(I3660+1)*100*1000,"Q",1,"WATER")-273.15</f>
        <v>108.42865588136937</v>
      </c>
      <c r="O3660">
        <v>0.75</v>
      </c>
      <c r="P3660">
        <f t="shared" si="628"/>
        <v>25.917538294106762</v>
      </c>
      <c r="Q3660" s="24"/>
      <c r="R3660">
        <f t="shared" si="632"/>
        <v>0.74677380718819186</v>
      </c>
      <c r="S3660">
        <f t="shared" si="633"/>
        <v>780.63451507915954</v>
      </c>
      <c r="T3660">
        <f t="shared" si="634"/>
        <v>-0.85530221891540426</v>
      </c>
      <c r="U3660">
        <f t="shared" si="638"/>
        <v>131.45378793001814</v>
      </c>
      <c r="V3660">
        <f t="shared" si="635"/>
        <v>-46921.47177857432</v>
      </c>
      <c r="W3660">
        <f t="shared" si="629"/>
        <v>53.492112168508655</v>
      </c>
      <c r="X3660">
        <f t="shared" si="636"/>
        <v>760.35712435484743</v>
      </c>
      <c r="Z3660">
        <f t="shared" si="630"/>
        <v>0.74999999999999978</v>
      </c>
      <c r="AA3660" s="3">
        <f t="shared" si="637"/>
        <v>53.492112635867272</v>
      </c>
    </row>
    <row r="3661" spans="1:27" x14ac:dyDescent="0.4">
      <c r="A3661" s="4">
        <v>180.23871742866362</v>
      </c>
      <c r="B3661" s="4">
        <v>40.770105627987391</v>
      </c>
      <c r="C3661" s="5">
        <v>375.81773206900982</v>
      </c>
      <c r="D3661" s="5" cm="1">
        <f t="array" ref="D3661">[2]!PropsSI("H","P",(B3661+1)*100*1000,"T",C3661+273.15,"WATER")/1000</f>
        <v>3153.1355660846575</v>
      </c>
      <c r="E3661" s="5" cm="1">
        <f t="array" ref="E3661">[2]!PropsSI("S","P",(B3661+1)*100*1000,"T",C3661+273.15,"WATER")/1000</f>
        <v>6.6597695767919793</v>
      </c>
      <c r="F3661" s="5" cm="1">
        <f t="array" ref="F3661">[2]!PropsSI("T","P",(B3661+1)*100*1000,"Q",1,"WATER")-273.15</f>
        <v>252.93512508577771</v>
      </c>
      <c r="G3661" s="9"/>
      <c r="H3661" s="4">
        <v>68.869228099487245</v>
      </c>
      <c r="I3661" s="6">
        <v>0.34685555297414083</v>
      </c>
      <c r="J3661" s="5" cm="1">
        <f t="array" ref="J3661">[2]!PropsSI("T","P",(I3661+1)*100*1000,"H",K3661*1000,"WATER")-273.15</f>
        <v>108.14830572234177</v>
      </c>
      <c r="K3661" s="5">
        <f t="shared" si="631"/>
        <v>2633.0963323895726</v>
      </c>
      <c r="L3661" s="5" t="e" cm="1">
        <f t="array" ref="L3661">[2]!PropsSI("S","P",(I3661+1)*100*1000,"T",J3661+273.15,"WATER")/1000</f>
        <v>#VALUE!</v>
      </c>
      <c r="M3661" s="5" cm="1">
        <f t="array" ref="M3661">[2]!PropsSI("H","P",(I3661+1)*100*1000,"S",E3661*1000,"WATER")/1000</f>
        <v>2459.7499211578775</v>
      </c>
      <c r="N3661" s="5" cm="1">
        <f t="array" ref="N3661">[2]!PropsSI("T","P",(I3661+1)*100*1000,"Q",1,"WATER")-273.15</f>
        <v>108.14830572234177</v>
      </c>
      <c r="O3661">
        <v>0.75</v>
      </c>
      <c r="P3661">
        <f t="shared" si="628"/>
        <v>26.036445692718658</v>
      </c>
      <c r="Q3661" s="24"/>
      <c r="R3661">
        <f t="shared" si="632"/>
        <v>0.75109931424550691</v>
      </c>
      <c r="S3661">
        <f t="shared" si="633"/>
        <v>787.8182987553821</v>
      </c>
      <c r="T3661">
        <f t="shared" si="634"/>
        <v>-0.84611547809260612</v>
      </c>
      <c r="U3661">
        <f t="shared" si="638"/>
        <v>139.38729873277305</v>
      </c>
      <c r="V3661">
        <f t="shared" si="635"/>
        <v>-46280.56960591086</v>
      </c>
      <c r="W3661">
        <f t="shared" si="629"/>
        <v>53.259177369644469</v>
      </c>
      <c r="X3661">
        <f t="shared" si="636"/>
        <v>741.07711995390002</v>
      </c>
      <c r="Z3661">
        <f t="shared" si="630"/>
        <v>0.74999999999999989</v>
      </c>
      <c r="AA3661" s="3">
        <f t="shared" si="637"/>
        <v>53.259177839047133</v>
      </c>
    </row>
    <row r="3662" spans="1:27" x14ac:dyDescent="0.4">
      <c r="A3662" s="4">
        <v>184.23772188480487</v>
      </c>
      <c r="B3662" s="4">
        <v>39.979939566155132</v>
      </c>
      <c r="C3662" s="5">
        <v>375.31782084515822</v>
      </c>
      <c r="D3662" s="5" cm="1">
        <f t="array" ref="D3662">[2]!PropsSI("H","P",(B3662+1)*100*1000,"T",C3662+273.15,"WATER")/1000</f>
        <v>3153.5075792594944</v>
      </c>
      <c r="E3662" s="5" cm="1">
        <f t="array" ref="E3662">[2]!PropsSI("S","P",(B3662+1)*100*1000,"T",C3662+273.15,"WATER")/1000</f>
        <v>6.6685758216000179</v>
      </c>
      <c r="F3662" s="5" cm="1">
        <f t="array" ref="F3662">[2]!PropsSI("T","P",(B3662+1)*100*1000,"Q",1,"WATER")-273.15</f>
        <v>251.79349949651657</v>
      </c>
      <c r="G3662" s="9"/>
      <c r="H3662" s="4">
        <v>70.484756934260631</v>
      </c>
      <c r="I3662" s="6">
        <v>0.3540852230885001</v>
      </c>
      <c r="J3662" s="5" cm="1">
        <f t="array" ref="J3662">[2]!PropsSI("T","P",(I3662+1)*100*1000,"H",K3662*1000,"WATER")-273.15</f>
        <v>108.30599406491422</v>
      </c>
      <c r="K3662" s="5">
        <f t="shared" si="631"/>
        <v>2636.3314456860812</v>
      </c>
      <c r="L3662" s="5" t="e" cm="1">
        <f t="array" ref="L3662">[2]!PropsSI("S","P",(I3662+1)*100*1000,"T",J3662+273.15,"WATER")/1000</f>
        <v>#VALUE!</v>
      </c>
      <c r="M3662" s="5" cm="1">
        <f t="array" ref="M3662">[2]!PropsSI("H","P",(I3662+1)*100*1000,"S",E3662*1000,"WATER")/1000</f>
        <v>2463.93940116161</v>
      </c>
      <c r="N3662" s="5" cm="1">
        <f t="array" ref="N3662">[2]!PropsSI("T","P",(I3662+1)*100*1000,"Q",1,"WATER")-273.15</f>
        <v>108.30599406491422</v>
      </c>
      <c r="O3662">
        <v>0.75</v>
      </c>
      <c r="P3662">
        <f t="shared" si="628"/>
        <v>26.467597961876997</v>
      </c>
      <c r="Q3662" s="24"/>
      <c r="R3662">
        <f t="shared" si="632"/>
        <v>0.74973067985594821</v>
      </c>
      <c r="S3662">
        <f t="shared" si="633"/>
        <v>764.97255394836918</v>
      </c>
      <c r="T3662">
        <f t="shared" si="634"/>
        <v>-0.85161651482911382</v>
      </c>
      <c r="U3662">
        <f t="shared" si="638"/>
        <v>133.9692014737021</v>
      </c>
      <c r="V3662">
        <f t="shared" si="635"/>
        <v>-46430.59721194383</v>
      </c>
      <c r="W3662">
        <f t="shared" si="629"/>
        <v>53.286758457010862</v>
      </c>
      <c r="X3662">
        <f t="shared" si="636"/>
        <v>719.26736966374892</v>
      </c>
      <c r="Z3662">
        <f t="shared" si="630"/>
        <v>0.75</v>
      </c>
      <c r="AA3662" s="3">
        <f t="shared" si="637"/>
        <v>53.286758926170563</v>
      </c>
    </row>
    <row r="3663" spans="1:27" x14ac:dyDescent="0.4">
      <c r="A3663" s="4">
        <v>182.82608485816431</v>
      </c>
      <c r="B3663" s="4">
        <v>40.374698016724437</v>
      </c>
      <c r="C3663" s="5">
        <v>377.14525432077136</v>
      </c>
      <c r="D3663" s="5" cm="1">
        <f t="array" ref="D3663">[2]!PropsSI("H","P",(B3663+1)*100*1000,"T",C3663+273.15,"WATER")/1000</f>
        <v>3157.1564730519431</v>
      </c>
      <c r="E3663" s="5" cm="1">
        <f t="array" ref="E3663">[2]!PropsSI("S","P",(B3663+1)*100*1000,"T",C3663+273.15,"WATER")/1000</f>
        <v>6.6700594543595315</v>
      </c>
      <c r="F3663" s="5" cm="1">
        <f t="array" ref="F3663">[2]!PropsSI("T","P",(B3663+1)*100*1000,"Q",1,"WATER")-273.15</f>
        <v>252.36592908357022</v>
      </c>
      <c r="G3663" s="9"/>
      <c r="H3663" s="4">
        <v>69.263459504224898</v>
      </c>
      <c r="I3663" s="6">
        <v>0.35685466920900666</v>
      </c>
      <c r="J3663" s="5" cm="1">
        <f t="array" ref="J3663">[2]!PropsSI("T","P",(I3663+1)*100*1000,"H",K3663*1000,"WATER")-273.15</f>
        <v>108.36621563530463</v>
      </c>
      <c r="K3663" s="5">
        <f t="shared" si="631"/>
        <v>2637.906351492762</v>
      </c>
      <c r="L3663" s="5" t="e" cm="1">
        <f t="array" ref="L3663">[2]!PropsSI("S","P",(I3663+1)*100*1000,"T",J3663+273.15,"WATER")/1000</f>
        <v>#VALUE!</v>
      </c>
      <c r="M3663" s="5" cm="1">
        <f t="array" ref="M3663">[2]!PropsSI("H","P",(I3663+1)*100*1000,"S",E3663*1000,"WATER")/1000</f>
        <v>2464.8229776397015</v>
      </c>
      <c r="N3663" s="5" cm="1">
        <f t="array" ref="N3663">[2]!PropsSI("T","P",(I3663+1)*100*1000,"Q",1,"WATER")-273.15</f>
        <v>108.36621563530463</v>
      </c>
      <c r="O3663">
        <v>0.75</v>
      </c>
      <c r="P3663">
        <f t="shared" si="628"/>
        <v>26.370129662997488</v>
      </c>
      <c r="Q3663" s="24"/>
      <c r="R3663">
        <f t="shared" si="632"/>
        <v>0.74806627112639501</v>
      </c>
      <c r="S3663">
        <f t="shared" si="633"/>
        <v>776.45214604809689</v>
      </c>
      <c r="T3663">
        <f t="shared" si="634"/>
        <v>-0.85335530009674898</v>
      </c>
      <c r="U3663">
        <f t="shared" si="638"/>
        <v>133.19873102151362</v>
      </c>
      <c r="V3663">
        <f t="shared" si="635"/>
        <v>-46806.309500206764</v>
      </c>
      <c r="W3663">
        <f t="shared" si="629"/>
        <v>53.570810194856499</v>
      </c>
      <c r="X3663">
        <f t="shared" si="636"/>
        <v>739.87702139625378</v>
      </c>
      <c r="Z3663">
        <f t="shared" si="630"/>
        <v>0.74999999999999989</v>
      </c>
      <c r="AA3663" s="3">
        <f t="shared" si="637"/>
        <v>53.570810661528547</v>
      </c>
    </row>
    <row r="3664" spans="1:27" x14ac:dyDescent="0.4">
      <c r="A3664" s="4">
        <v>182.94610291369821</v>
      </c>
      <c r="B3664" s="4">
        <v>41.231743861553731</v>
      </c>
      <c r="C3664" s="5">
        <v>375.16258666364342</v>
      </c>
      <c r="D3664" s="5" cm="1">
        <f t="array" ref="D3664">[2]!PropsSI("H","P",(B3664+1)*100*1000,"T",C3664+273.15,"WATER")/1000</f>
        <v>3150.6058888225484</v>
      </c>
      <c r="E3664" s="5" cm="1">
        <f t="array" ref="E3664">[2]!PropsSI("S","P",(B3664+1)*100*1000,"T",C3664+273.15,"WATER")/1000</f>
        <v>6.6511371557199119</v>
      </c>
      <c r="F3664" s="5" cm="1">
        <f t="array" ref="F3664">[2]!PropsSI("T","P",(B3664+1)*100*1000,"Q",1,"WATER")-273.15</f>
        <v>253.59446782012481</v>
      </c>
      <c r="G3664" s="9"/>
      <c r="H3664" s="4">
        <v>70.514549228711616</v>
      </c>
      <c r="I3664" s="6">
        <v>0.35594019848663905</v>
      </c>
      <c r="J3664" s="5" cm="1">
        <f t="array" ref="J3664">[2]!PropsSI("T","P",(I3664+1)*100*1000,"H",K3664*1000,"WATER")-273.15</f>
        <v>108.34634168083022</v>
      </c>
      <c r="K3664" s="5">
        <f t="shared" si="631"/>
        <v>2630.7759997575986</v>
      </c>
      <c r="L3664" s="5" t="e" cm="1">
        <f t="array" ref="L3664">[2]!PropsSI("S","P",(I3664+1)*100*1000,"T",J3664+273.15,"WATER")/1000</f>
        <v>#VALUE!</v>
      </c>
      <c r="M3664" s="5" cm="1">
        <f t="array" ref="M3664">[2]!PropsSI("H","P",(I3664+1)*100*1000,"S",E3664*1000,"WATER")/1000</f>
        <v>2457.4993700692821</v>
      </c>
      <c r="N3664" s="5" cm="1">
        <f t="array" ref="N3664">[2]!PropsSI("T","P",(I3664+1)*100*1000,"Q",1,"WATER")-273.15</f>
        <v>108.34634168083022</v>
      </c>
      <c r="O3664">
        <v>0.75</v>
      </c>
      <c r="P3664">
        <f t="shared" si="628"/>
        <v>26.41690343958129</v>
      </c>
      <c r="Q3664" s="24"/>
      <c r="R3664">
        <f t="shared" si="632"/>
        <v>0.74700173931596026</v>
      </c>
      <c r="S3664">
        <f t="shared" si="633"/>
        <v>801.30331657847648</v>
      </c>
      <c r="T3664">
        <f t="shared" si="634"/>
        <v>-0.85225948599004953</v>
      </c>
      <c r="U3664">
        <f t="shared" si="638"/>
        <v>134.45679995029445</v>
      </c>
      <c r="V3664">
        <f t="shared" si="635"/>
        <v>-46837.726108105278</v>
      </c>
      <c r="W3664">
        <f t="shared" si="629"/>
        <v>53.670600430647809</v>
      </c>
      <c r="X3664">
        <f t="shared" si="636"/>
        <v>742.76399968086821</v>
      </c>
      <c r="Z3664">
        <f t="shared" si="630"/>
        <v>0.75000000000000011</v>
      </c>
      <c r="AA3664" s="3">
        <f t="shared" si="637"/>
        <v>53.670600896452171</v>
      </c>
    </row>
    <row r="3665" spans="1:27" x14ac:dyDescent="0.4">
      <c r="A3665" s="4">
        <v>180.08017387314604</v>
      </c>
      <c r="B3665" s="4">
        <v>41.197701805945492</v>
      </c>
      <c r="C3665" s="5">
        <v>374.51405405901966</v>
      </c>
      <c r="D3665" s="5" cm="1">
        <f t="array" ref="D3665">[2]!PropsSI("H","P",(B3665+1)*100*1000,"T",C3665+273.15,"WATER")/1000</f>
        <v>3149.0893050314703</v>
      </c>
      <c r="E3665" s="5" cm="1">
        <f t="array" ref="E3665">[2]!PropsSI("S","P",(B3665+1)*100*1000,"T",C3665+273.15,"WATER")/1000</f>
        <v>6.6491436713860308</v>
      </c>
      <c r="F3665" s="5" cm="1">
        <f t="array" ref="F3665">[2]!PropsSI("T","P",(B3665+1)*100*1000,"Q",1,"WATER")-273.15</f>
        <v>253.54603552695767</v>
      </c>
      <c r="G3665" s="9"/>
      <c r="H3665" s="4">
        <v>68.045588378906245</v>
      </c>
      <c r="I3665" s="6">
        <v>0.35301036333965463</v>
      </c>
      <c r="J3665" s="5" cm="1">
        <f t="array" ref="J3665">[2]!PropsSI("T","P",(I3665+1)*100*1000,"H",K3665*1000,"WATER")-273.15</f>
        <v>108.28259393577309</v>
      </c>
      <c r="K3665" s="5">
        <f t="shared" si="631"/>
        <v>2629.5752863773396</v>
      </c>
      <c r="L3665" s="5" t="e" cm="1">
        <f t="array" ref="L3665">[2]!PropsSI("S","P",(I3665+1)*100*1000,"T",J3665+273.15,"WATER")/1000</f>
        <v>#VALUE!</v>
      </c>
      <c r="M3665" s="5" cm="1">
        <f t="array" ref="M3665">[2]!PropsSI("H","P",(I3665+1)*100*1000,"S",E3665*1000,"WATER")/1000</f>
        <v>2456.4039468259625</v>
      </c>
      <c r="N3665" s="5" cm="1">
        <f t="array" ref="N3665">[2]!PropsSI("T","P",(I3665+1)*100*1000,"Q",1,"WATER")-273.15</f>
        <v>108.28259393577309</v>
      </c>
      <c r="O3665">
        <v>0.75</v>
      </c>
      <c r="P3665">
        <f t="shared" si="628"/>
        <v>25.987270780214637</v>
      </c>
      <c r="Q3665" s="24"/>
      <c r="R3665">
        <f t="shared" si="632"/>
        <v>0.74813549510529886</v>
      </c>
      <c r="S3665">
        <f t="shared" si="633"/>
        <v>800.28549593960213</v>
      </c>
      <c r="T3665">
        <f t="shared" si="634"/>
        <v>-0.85021734634357227</v>
      </c>
      <c r="U3665">
        <f t="shared" si="638"/>
        <v>136.02780268236259</v>
      </c>
      <c r="V3665">
        <f t="shared" si="635"/>
        <v>-46626.940243706209</v>
      </c>
      <c r="W3665">
        <f t="shared" si="629"/>
        <v>53.431359787767832</v>
      </c>
      <c r="X3665">
        <f t="shared" si="636"/>
        <v>753.17802145450219</v>
      </c>
      <c r="Z3665">
        <f t="shared" si="630"/>
        <v>0.74999999999999978</v>
      </c>
      <c r="AA3665" s="3">
        <f t="shared" si="637"/>
        <v>53.43136025565785</v>
      </c>
    </row>
    <row r="3666" spans="1:27" x14ac:dyDescent="0.4">
      <c r="A3666" s="4">
        <v>178.86878717788841</v>
      </c>
      <c r="B3666" s="4">
        <v>40.355929624270715</v>
      </c>
      <c r="C3666" s="5">
        <v>375.68419477826166</v>
      </c>
      <c r="D3666" s="5" cm="1">
        <f t="array" ref="D3666">[2]!PropsSI("H","P",(B3666+1)*100*1000,"T",C3666+273.15,"WATER")/1000</f>
        <v>3153.6427465873944</v>
      </c>
      <c r="E3666" s="5" cm="1">
        <f t="array" ref="E3666">[2]!PropsSI("S","P",(B3666+1)*100*1000,"T",C3666+273.15,"WATER")/1000</f>
        <v>6.6648457627387865</v>
      </c>
      <c r="F3666" s="5" cm="1">
        <f t="array" ref="F3666">[2]!PropsSI("T","P",(B3666+1)*100*1000,"Q",1,"WATER")-273.15</f>
        <v>252.33880835019238</v>
      </c>
      <c r="G3666" s="9"/>
      <c r="H3666" s="4">
        <v>69.318245612044933</v>
      </c>
      <c r="I3666" s="6">
        <v>0.34709361703452402</v>
      </c>
      <c r="J3666" s="5" cm="1">
        <f t="array" ref="J3666">[2]!PropsSI("T","P",(I3666+1)*100*1000,"H",K3666*1000,"WATER")-273.15</f>
        <v>108.15350928744925</v>
      </c>
      <c r="K3666" s="5">
        <f t="shared" si="631"/>
        <v>2634.6953553706762</v>
      </c>
      <c r="L3666" s="5" t="e" cm="1">
        <f t="array" ref="L3666">[2]!PropsSI("S","P",(I3666+1)*100*1000,"T",J3666+273.15,"WATER")/1000</f>
        <v>#VALUE!</v>
      </c>
      <c r="M3666" s="5" cm="1">
        <f t="array" ref="M3666">[2]!PropsSI("H","P",(I3666+1)*100*1000,"S",E3666*1000,"WATER")/1000</f>
        <v>2461.7128916317702</v>
      </c>
      <c r="N3666" s="5" cm="1">
        <f t="array" ref="N3666">[2]!PropsSI("T","P",(I3666+1)*100*1000,"Q",1,"WATER")-273.15</f>
        <v>108.15350928744925</v>
      </c>
      <c r="O3666">
        <v>0.75</v>
      </c>
      <c r="P3666">
        <f t="shared" si="628"/>
        <v>25.784302910017658</v>
      </c>
      <c r="Q3666" s="24"/>
      <c r="R3666">
        <f t="shared" si="632"/>
        <v>0.7516887764660426</v>
      </c>
      <c r="S3666">
        <f t="shared" si="633"/>
        <v>775.80660942886936</v>
      </c>
      <c r="T3666">
        <f t="shared" si="634"/>
        <v>-0.84650169412848741</v>
      </c>
      <c r="U3666">
        <f t="shared" si="638"/>
        <v>138.67177652571175</v>
      </c>
      <c r="V3666">
        <f t="shared" si="635"/>
        <v>-46179.913801652125</v>
      </c>
      <c r="W3666">
        <f t="shared" si="629"/>
        <v>53.069928380251355</v>
      </c>
      <c r="X3666">
        <f t="shared" si="636"/>
        <v>744.50535730186584</v>
      </c>
      <c r="Z3666">
        <f t="shared" si="630"/>
        <v>0.75</v>
      </c>
      <c r="AA3666" s="3">
        <f t="shared" si="637"/>
        <v>53.06992885132793</v>
      </c>
    </row>
    <row r="3667" spans="1:27" x14ac:dyDescent="0.4">
      <c r="A3667" s="4">
        <v>172.92522648033645</v>
      </c>
      <c r="B3667" s="4">
        <v>41.781326474511715</v>
      </c>
      <c r="C3667" s="5">
        <v>377.1594564176192</v>
      </c>
      <c r="D3667" s="5" cm="1">
        <f t="array" ref="D3667">[2]!PropsSI("H","P",(B3667+1)*100*1000,"T",C3667+273.15,"WATER")/1000</f>
        <v>3154.3811338635887</v>
      </c>
      <c r="E3667" s="5" cm="1">
        <f t="array" ref="E3667">[2]!PropsSI("S","P",(B3667+1)*100*1000,"T",C3667+273.15,"WATER")/1000</f>
        <v>6.6513877896243816</v>
      </c>
      <c r="F3667" s="5" cm="1">
        <f t="array" ref="F3667">[2]!PropsSI("T","P",(B3667+1)*100*1000,"Q",1,"WATER")-273.15</f>
        <v>254.37226669785696</v>
      </c>
      <c r="G3667" s="9"/>
      <c r="H3667" s="4">
        <v>79.362581416994956</v>
      </c>
      <c r="I3667" s="6">
        <v>0.35263886381889264</v>
      </c>
      <c r="J3667" s="5" cm="1">
        <f t="array" ref="J3667">[2]!PropsSI("T","P",(I3667+1)*100*1000,"H",K3667*1000,"WATER")-273.15</f>
        <v>108.27450268266335</v>
      </c>
      <c r="K3667" s="5">
        <f t="shared" si="631"/>
        <v>2631.5083302507396</v>
      </c>
      <c r="L3667" s="5" t="e" cm="1">
        <f t="array" ref="L3667">[2]!PropsSI("S","P",(I3667+1)*100*1000,"T",J3667+273.15,"WATER")/1000</f>
        <v>#VALUE!</v>
      </c>
      <c r="M3667" s="5" cm="1">
        <f t="array" ref="M3667">[2]!PropsSI("H","P",(I3667+1)*100*1000,"S",E3667*1000,"WATER")/1000</f>
        <v>2457.2173957131231</v>
      </c>
      <c r="N3667" s="5" cm="1">
        <f t="array" ref="N3667">[2]!PropsSI("T","P",(I3667+1)*100*1000,"Q",1,"WATER")-273.15</f>
        <v>108.27450268266335</v>
      </c>
      <c r="O3667">
        <v>0.75</v>
      </c>
      <c r="P3667">
        <f t="shared" si="628"/>
        <v>25.116082773655666</v>
      </c>
      <c r="Q3667" s="24"/>
      <c r="R3667">
        <f t="shared" si="632"/>
        <v>0.74731813184339391</v>
      </c>
      <c r="S3667">
        <f t="shared" si="633"/>
        <v>817.21106265299431</v>
      </c>
      <c r="T3667">
        <f t="shared" si="634"/>
        <v>-0.84964778033977417</v>
      </c>
      <c r="U3667">
        <f t="shared" si="638"/>
        <v>137.5390178825995</v>
      </c>
      <c r="V3667">
        <f t="shared" si="635"/>
        <v>-46934.889059513567</v>
      </c>
      <c r="W3667">
        <f t="shared" si="629"/>
        <v>53.54154623096678</v>
      </c>
      <c r="X3667">
        <f t="shared" si="636"/>
        <v>808.00697276292954</v>
      </c>
      <c r="Z3667">
        <f t="shared" si="630"/>
        <v>0.74999999999999967</v>
      </c>
      <c r="AA3667" s="3">
        <f t="shared" si="637"/>
        <v>53.541546697893892</v>
      </c>
    </row>
    <row r="3668" spans="1:27" x14ac:dyDescent="0.4">
      <c r="A3668" s="4">
        <v>171.91896232219847</v>
      </c>
      <c r="B3668" s="4">
        <v>41.093843734918231</v>
      </c>
      <c r="C3668" s="5">
        <v>376.54784489797589</v>
      </c>
      <c r="D3668" s="5" cm="1">
        <f t="array" ref="D3668">[2]!PropsSI("H","P",(B3668+1)*100*1000,"T",C3668+273.15,"WATER")/1000</f>
        <v>3154.2654742570276</v>
      </c>
      <c r="E3668" s="5" cm="1">
        <f t="array" ref="E3668">[2]!PropsSI("S","P",(B3668+1)*100*1000,"T",C3668+273.15,"WATER")/1000</f>
        <v>6.6581839750318732</v>
      </c>
      <c r="F3668" s="5" cm="1">
        <f t="array" ref="F3668">[2]!PropsSI("T","P",(B3668+1)*100*1000,"Q",1,"WATER")-273.15</f>
        <v>253.39808966149212</v>
      </c>
      <c r="G3668" s="9"/>
      <c r="H3668" s="4">
        <v>71.695930177764623</v>
      </c>
      <c r="I3668" s="6">
        <v>0.35526340399848166</v>
      </c>
      <c r="J3668" s="5" cm="1">
        <f t="array" ref="J3668">[2]!PropsSI("T","P",(I3668+1)*100*1000,"H",K3668*1000,"WATER")-273.15</f>
        <v>108.33162597552592</v>
      </c>
      <c r="K3668" s="5">
        <f t="shared" si="631"/>
        <v>2633.6490663949421</v>
      </c>
      <c r="L3668" s="5" t="e" cm="1">
        <f t="array" ref="L3668">[2]!PropsSI("S","P",(I3668+1)*100*1000,"T",J3668+273.15,"WATER")/1000</f>
        <v>#VALUE!</v>
      </c>
      <c r="M3668" s="5" cm="1">
        <f t="array" ref="M3668">[2]!PropsSI("H","P",(I3668+1)*100*1000,"S",E3668*1000,"WATER")/1000</f>
        <v>2460.110263774247</v>
      </c>
      <c r="N3668" s="5" cm="1">
        <f t="array" ref="N3668">[2]!PropsSI("T","P",(I3668+1)*100*1000,"Q",1,"WATER")-273.15</f>
        <v>108.33162597552592</v>
      </c>
      <c r="O3668">
        <v>0.75</v>
      </c>
      <c r="P3668">
        <f t="shared" si="628"/>
        <v>24.86217572432227</v>
      </c>
      <c r="Q3668" s="24"/>
      <c r="R3668">
        <f t="shared" si="632"/>
        <v>0.74747621162196376</v>
      </c>
      <c r="S3668">
        <f t="shared" si="633"/>
        <v>797.29618603421818</v>
      </c>
      <c r="T3668">
        <f t="shared" si="634"/>
        <v>-0.85185645167249924</v>
      </c>
      <c r="U3668">
        <f t="shared" si="638"/>
        <v>134.95900859011579</v>
      </c>
      <c r="V3668">
        <f t="shared" si="635"/>
        <v>-46862.596440186564</v>
      </c>
      <c r="W3668">
        <f t="shared" si="629"/>
        <v>53.307599971532504</v>
      </c>
      <c r="X3668">
        <f t="shared" si="636"/>
        <v>809.14216060377589</v>
      </c>
      <c r="Z3668">
        <f t="shared" si="630"/>
        <v>0.75</v>
      </c>
      <c r="AA3668" s="3">
        <f t="shared" si="637"/>
        <v>53.307600440508779</v>
      </c>
    </row>
    <row r="3669" spans="1:27" x14ac:dyDescent="0.4">
      <c r="A3669" s="4">
        <v>173.00295155047601</v>
      </c>
      <c r="B3669" s="4">
        <v>40.398150949260575</v>
      </c>
      <c r="C3669" s="5">
        <v>376.36472964851328</v>
      </c>
      <c r="D3669" s="5" cm="1">
        <f t="array" ref="D3669">[2]!PropsSI("H","P",(B3669+1)*100*1000,"T",C3669+273.15,"WATER")/1000</f>
        <v>3155.2130118349</v>
      </c>
      <c r="E3669" s="5" cm="1">
        <f t="array" ref="E3669">[2]!PropsSI("S","P",(B3669+1)*100*1000,"T",C3669+273.15,"WATER")/1000</f>
        <v>6.6668246669057387</v>
      </c>
      <c r="F3669" s="5" cm="1">
        <f t="array" ref="F3669">[2]!PropsSI("T","P",(B3669+1)*100*1000,"Q",1,"WATER")-273.15</f>
        <v>252.39980584840259</v>
      </c>
      <c r="G3669" s="9"/>
      <c r="H3669" s="4">
        <v>67.926603427831694</v>
      </c>
      <c r="I3669" s="6">
        <v>0.35293101218894662</v>
      </c>
      <c r="J3669" s="5" cm="1">
        <f t="array" ref="J3669">[2]!PropsSI("T","P",(I3669+1)*100*1000,"H",K3669*1000,"WATER")-273.15</f>
        <v>108.28086582272334</v>
      </c>
      <c r="K3669" s="5">
        <f t="shared" si="631"/>
        <v>2636.1574613495186</v>
      </c>
      <c r="L3669" s="5" t="e" cm="1">
        <f t="array" ref="L3669">[2]!PropsSI("S","P",(I3669+1)*100*1000,"T",J3669+273.15,"WATER")/1000</f>
        <v>#VALUE!</v>
      </c>
      <c r="M3669" s="5" cm="1">
        <f t="array" ref="M3669">[2]!PropsSI("H","P",(I3669+1)*100*1000,"S",E3669*1000,"WATER")/1000</f>
        <v>2463.138944521058</v>
      </c>
      <c r="N3669" s="5" cm="1">
        <f t="array" ref="N3669">[2]!PropsSI("T","P",(I3669+1)*100*1000,"Q",1,"WATER")-273.15</f>
        <v>108.28086582272334</v>
      </c>
      <c r="O3669">
        <v>0.75</v>
      </c>
      <c r="P3669">
        <f t="shared" si="628"/>
        <v>24.943928403507805</v>
      </c>
      <c r="Q3669" s="24"/>
      <c r="R3669">
        <f t="shared" si="632"/>
        <v>0.74947174012734818</v>
      </c>
      <c r="S3669">
        <f t="shared" si="633"/>
        <v>777.09180862026187</v>
      </c>
      <c r="T3669">
        <f t="shared" si="634"/>
        <v>-0.8505839745786562</v>
      </c>
      <c r="U3669">
        <f t="shared" si="638"/>
        <v>135.40761431465347</v>
      </c>
      <c r="V3669">
        <f t="shared" si="635"/>
        <v>-46548.307711178844</v>
      </c>
      <c r="W3669">
        <f t="shared" si="629"/>
        <v>53.055506860857605</v>
      </c>
      <c r="X3669">
        <f t="shared" si="636"/>
        <v>790.26084336373333</v>
      </c>
      <c r="Z3669">
        <f t="shared" si="630"/>
        <v>0.75</v>
      </c>
      <c r="AA3669" s="3">
        <f t="shared" si="637"/>
        <v>53.05550733206222</v>
      </c>
    </row>
    <row r="3670" spans="1:27" x14ac:dyDescent="0.4">
      <c r="A3670" s="4">
        <v>171.13001290932237</v>
      </c>
      <c r="B3670" s="4">
        <v>41.475774219976394</v>
      </c>
      <c r="C3670" s="5">
        <v>374.94108096952544</v>
      </c>
      <c r="D3670" s="5" cm="1">
        <f t="array" ref="D3670">[2]!PropsSI("H","P",(B3670+1)*100*1000,"T",C3670+273.15,"WATER")/1000</f>
        <v>3149.5700844697012</v>
      </c>
      <c r="E3670" s="5" cm="1">
        <f t="array" ref="E3670">[2]!PropsSI("S","P",(B3670+1)*100*1000,"T",C3670+273.15,"WATER")/1000</f>
        <v>6.6470605145158279</v>
      </c>
      <c r="F3670" s="5" cm="1">
        <f t="array" ref="F3670">[2]!PropsSI("T","P",(B3670+1)*100*1000,"Q",1,"WATER")-273.15</f>
        <v>253.94078282059013</v>
      </c>
      <c r="G3670" s="9"/>
      <c r="H3670" s="4">
        <v>68.723497962730704</v>
      </c>
      <c r="I3670" s="6">
        <v>0.35245901771827981</v>
      </c>
      <c r="J3670" s="5" cm="1">
        <f t="array" ref="J3670">[2]!PropsSI("T","P",(I3670+1)*100*1000,"H",K3670*1000,"WATER")-273.15</f>
        <v>108.27058498043607</v>
      </c>
      <c r="K3670" s="5">
        <f t="shared" si="631"/>
        <v>2629.0522390664046</v>
      </c>
      <c r="L3670" s="5" t="e" cm="1">
        <f t="array" ref="L3670">[2]!PropsSI("S","P",(I3670+1)*100*1000,"T",J3670+273.15,"WATER")/1000</f>
        <v>#VALUE!</v>
      </c>
      <c r="M3670" s="5" cm="1">
        <f t="array" ref="M3670">[2]!PropsSI("H","P",(I3670+1)*100*1000,"S",E3670*1000,"WATER")/1000</f>
        <v>2455.5462905986392</v>
      </c>
      <c r="N3670" s="5" cm="1">
        <f t="array" ref="N3670">[2]!PropsSI("T","P",(I3670+1)*100*1000,"Q",1,"WATER")-273.15</f>
        <v>108.27058498043607</v>
      </c>
      <c r="O3670">
        <v>0.75</v>
      </c>
      <c r="P3670">
        <f t="shared" si="628"/>
        <v>24.743396000944117</v>
      </c>
      <c r="Q3670" s="24"/>
      <c r="R3670">
        <f t="shared" si="632"/>
        <v>0.74788380464008619</v>
      </c>
      <c r="S3670">
        <f t="shared" si="633"/>
        <v>808.34593316778546</v>
      </c>
      <c r="T3670">
        <f t="shared" si="634"/>
        <v>-0.84968275236032897</v>
      </c>
      <c r="U3670">
        <f t="shared" si="638"/>
        <v>136.80142962387768</v>
      </c>
      <c r="V3670">
        <f t="shared" si="635"/>
        <v>-46695.971700099479</v>
      </c>
      <c r="W3670">
        <f t="shared" si="629"/>
        <v>53.198980149418347</v>
      </c>
      <c r="X3670">
        <f t="shared" si="636"/>
        <v>809.72026923089788</v>
      </c>
      <c r="Z3670">
        <f t="shared" si="630"/>
        <v>0.75000000000000011</v>
      </c>
      <c r="AA3670" s="3">
        <f t="shared" si="637"/>
        <v>53.19898061935217</v>
      </c>
    </row>
    <row r="3671" spans="1:27" x14ac:dyDescent="0.4">
      <c r="A3671" s="4">
        <v>160.60281766300341</v>
      </c>
      <c r="B3671" s="4">
        <v>42.503639274228441</v>
      </c>
      <c r="C3671" s="5">
        <v>376.09986302576829</v>
      </c>
      <c r="D3671" s="5" cm="1">
        <f t="array" ref="D3671">[2]!PropsSI("H","P",(B3671+1)*100*1000,"T",C3671+273.15,"WATER")/1000</f>
        <v>3150.3306549509293</v>
      </c>
      <c r="E3671" s="5" cm="1">
        <f t="array" ref="E3671">[2]!PropsSI("S","P",(B3671+1)*100*1000,"T",C3671+273.15,"WATER")/1000</f>
        <v>6.6379564668808442</v>
      </c>
      <c r="F3671" s="5" cm="1">
        <f t="array" ref="F3671">[2]!PropsSI("T","P",(B3671+1)*100*1000,"Q",1,"WATER")-273.15</f>
        <v>255.3829811730875</v>
      </c>
      <c r="G3671" s="9"/>
      <c r="H3671" s="4">
        <v>64.579711763801654</v>
      </c>
      <c r="I3671" s="6">
        <v>0.35870682154587641</v>
      </c>
      <c r="J3671" s="5" cm="1">
        <f t="array" ref="J3671">[2]!PropsSI("T","P",(I3671+1)*100*1000,"H",K3671*1000,"WATER")-273.15</f>
        <v>108.40643421960755</v>
      </c>
      <c r="K3671" s="5">
        <f t="shared" si="631"/>
        <v>2627.1721526184051</v>
      </c>
      <c r="L3671" s="5" t="e" cm="1">
        <f t="array" ref="L3671">[2]!PropsSI("S","P",(I3671+1)*100*1000,"T",J3671+273.15,"WATER")/1000</f>
        <v>#VALUE!</v>
      </c>
      <c r="M3671" s="5" cm="1">
        <f t="array" ref="M3671">[2]!PropsSI("H","P",(I3671+1)*100*1000,"S",E3671*1000,"WATER")/1000</f>
        <v>2452.7859851742305</v>
      </c>
      <c r="N3671" s="5" cm="1">
        <f t="array" ref="N3671">[2]!PropsSI("T","P",(I3671+1)*100*1000,"Q",1,"WATER")-273.15</f>
        <v>108.40643421960755</v>
      </c>
      <c r="O3671">
        <v>0.75</v>
      </c>
      <c r="P3671">
        <f t="shared" si="628"/>
        <v>23.339091544155647</v>
      </c>
      <c r="Q3671" s="24"/>
      <c r="R3671">
        <f t="shared" si="632"/>
        <v>0.74390449168229045</v>
      </c>
      <c r="S3671">
        <f t="shared" si="633"/>
        <v>838.22631340484463</v>
      </c>
      <c r="T3671">
        <f t="shared" si="634"/>
        <v>-0.85353287107139042</v>
      </c>
      <c r="U3671">
        <f t="shared" si="638"/>
        <v>134.6063334630812</v>
      </c>
      <c r="V3671">
        <f t="shared" si="635"/>
        <v>-47368.144288434254</v>
      </c>
      <c r="W3671">
        <f t="shared" si="629"/>
        <v>53.373187741061102</v>
      </c>
      <c r="X3671">
        <f t="shared" si="636"/>
        <v>902.04693436497075</v>
      </c>
      <c r="Z3671">
        <f t="shared" si="630"/>
        <v>0.75000000000000011</v>
      </c>
      <c r="AA3671" s="3">
        <f t="shared" si="637"/>
        <v>53.373188209461077</v>
      </c>
    </row>
    <row r="3672" spans="1:27" x14ac:dyDescent="0.4">
      <c r="A3672" s="4">
        <v>168.12586083278183</v>
      </c>
      <c r="B3672" s="4">
        <v>41.706589023814189</v>
      </c>
      <c r="C3672" s="5">
        <v>376.62631193085349</v>
      </c>
      <c r="D3672" s="5" cm="1">
        <f t="array" ref="D3672">[2]!PropsSI("H","P",(B3672+1)*100*1000,"T",C3672+273.15,"WATER")/1000</f>
        <v>3153.227394786767</v>
      </c>
      <c r="E3672" s="5" cm="1">
        <f t="array" ref="E3672">[2]!PropsSI("S","P",(B3672+1)*100*1000,"T",C3672+273.15,"WATER")/1000</f>
        <v>6.6503652339879791</v>
      </c>
      <c r="F3672" s="5" cm="1">
        <f t="array" ref="F3672">[2]!PropsSI("T","P",(B3672+1)*100*1000,"Q",1,"WATER")-273.15</f>
        <v>254.26694499274754</v>
      </c>
      <c r="G3672" s="9"/>
      <c r="H3672" s="4">
        <v>66.781207328129739</v>
      </c>
      <c r="I3672" s="6">
        <v>0.35690493189594541</v>
      </c>
      <c r="J3672" s="5" cm="1">
        <f t="array" ref="J3672">[2]!PropsSI("T","P",(I3672+1)*100*1000,"H",K3672*1000,"WATER")-273.15</f>
        <v>108.36730766147446</v>
      </c>
      <c r="K3672" s="5">
        <f t="shared" si="631"/>
        <v>2631.2931370833126</v>
      </c>
      <c r="L3672" s="5" t="e" cm="1">
        <f t="array" ref="L3672">[2]!PropsSI("S","P",(I3672+1)*100*1000,"T",J3672+273.15,"WATER")/1000</f>
        <v>#VALUE!</v>
      </c>
      <c r="M3672" s="5" cm="1">
        <f t="array" ref="M3672">[2]!PropsSI("H","P",(I3672+1)*100*1000,"S",E3672*1000,"WATER")/1000</f>
        <v>2457.3150511821609</v>
      </c>
      <c r="N3672" s="5" cm="1">
        <f t="array" ref="N3672">[2]!PropsSI("T","P",(I3672+1)*100*1000,"Q",1,"WATER")-273.15</f>
        <v>108.36730766147446</v>
      </c>
      <c r="O3672">
        <v>0.75</v>
      </c>
      <c r="P3672">
        <f t="shared" si="628"/>
        <v>24.375179548475629</v>
      </c>
      <c r="Q3672" s="24"/>
      <c r="R3672">
        <f t="shared" si="632"/>
        <v>0.74587050018242695</v>
      </c>
      <c r="S3672">
        <f t="shared" si="633"/>
        <v>815.08731827342945</v>
      </c>
      <c r="T3672">
        <f t="shared" si="634"/>
        <v>-0.85268696852053938</v>
      </c>
      <c r="U3672">
        <f t="shared" si="638"/>
        <v>134.78017095472973</v>
      </c>
      <c r="V3672">
        <f t="shared" si="635"/>
        <v>-47110.233364074011</v>
      </c>
      <c r="W3672">
        <f t="shared" si="629"/>
        <v>53.404686771005522</v>
      </c>
      <c r="X3672">
        <f t="shared" si="636"/>
        <v>842.71228958291522</v>
      </c>
      <c r="Z3672">
        <f t="shared" si="630"/>
        <v>0.74999999999999989</v>
      </c>
      <c r="AA3672" s="3">
        <f t="shared" si="637"/>
        <v>53.404687239129231</v>
      </c>
    </row>
    <row r="3673" spans="1:27" x14ac:dyDescent="0.4">
      <c r="A3673" s="4">
        <v>180.447998046875</v>
      </c>
      <c r="B3673" s="4">
        <v>41.01653571074867</v>
      </c>
      <c r="C3673" s="5">
        <v>377.17973165659237</v>
      </c>
      <c r="D3673" s="5" cm="1">
        <f t="array" ref="D3673">[2]!PropsSI("H","P",(B3673+1)*100*1000,"T",C3673+273.15,"WATER")/1000</f>
        <v>3155.9602867775911</v>
      </c>
      <c r="E3673" s="5" cm="1">
        <f t="array" ref="E3673">[2]!PropsSI("S","P",(B3673+1)*100*1000,"T",C3673+273.15,"WATER")/1000</f>
        <v>6.6615832375620618</v>
      </c>
      <c r="F3673" s="5" cm="1">
        <f t="array" ref="F3673">[2]!PropsSI("T","P",(B3673+1)*100*1000,"Q",1,"WATER")-273.15</f>
        <v>253.28778291566425</v>
      </c>
      <c r="G3673" s="9"/>
      <c r="H3673" s="4">
        <v>68.128058516739344</v>
      </c>
      <c r="I3673" s="6">
        <v>0.35224132077211578</v>
      </c>
      <c r="J3673" s="5" cm="1">
        <f t="array" ref="J3673">[2]!PropsSI("T","P",(I3673+1)*100*1000,"H",K3673*1000,"WATER")-273.15</f>
        <v>108.26584217524669</v>
      </c>
      <c r="K3673" s="5">
        <f t="shared" si="631"/>
        <v>2634.7855045141082</v>
      </c>
      <c r="L3673" s="5" t="e" cm="1">
        <f t="array" ref="L3673">[2]!PropsSI("S","P",(I3673+1)*100*1000,"T",J3673+273.15,"WATER")/1000</f>
        <v>#VALUE!</v>
      </c>
      <c r="M3673" s="5" cm="1">
        <f t="array" ref="M3673">[2]!PropsSI("H","P",(I3673+1)*100*1000,"S",E3673*1000,"WATER")/1000</f>
        <v>2461.0605770929474</v>
      </c>
      <c r="N3673" s="5" cm="1">
        <f t="array" ref="N3673">[2]!PropsSI("T","P",(I3673+1)*100*1000,"Q",1,"WATER")-273.15</f>
        <v>108.26584217524669</v>
      </c>
      <c r="O3673">
        <v>0.75</v>
      </c>
      <c r="P3673">
        <f t="shared" si="628"/>
        <v>26.123596136655966</v>
      </c>
      <c r="Q3673" s="24"/>
      <c r="R3673">
        <f t="shared" si="632"/>
        <v>0.74871464036827096</v>
      </c>
      <c r="S3673">
        <f t="shared" si="633"/>
        <v>795.02237795671931</v>
      </c>
      <c r="T3673">
        <f t="shared" si="634"/>
        <v>-0.84977230600943976</v>
      </c>
      <c r="U3673">
        <f t="shared" si="638"/>
        <v>136.78823311150566</v>
      </c>
      <c r="V3673">
        <f t="shared" si="635"/>
        <v>-46724.224931509692</v>
      </c>
      <c r="W3673">
        <f t="shared" si="629"/>
        <v>53.580659048548711</v>
      </c>
      <c r="X3673">
        <f t="shared" si="636"/>
        <v>753.89030374763615</v>
      </c>
      <c r="Z3673">
        <f t="shared" si="630"/>
        <v>0.75000000000000022</v>
      </c>
      <c r="AA3673" s="3">
        <f t="shared" si="637"/>
        <v>53.580659515134982</v>
      </c>
    </row>
    <row r="3674" spans="1:27" x14ac:dyDescent="0.4">
      <c r="A3674" s="4">
        <v>179.84622997352901</v>
      </c>
      <c r="B3674" s="4">
        <v>40.93245782167817</v>
      </c>
      <c r="C3674" s="5">
        <v>376.12520054053527</v>
      </c>
      <c r="D3674" s="5" cm="1">
        <f t="array" ref="D3674">[2]!PropsSI("H","P",(B3674+1)*100*1000,"T",C3674+273.15,"WATER")/1000</f>
        <v>3153.5587641944699</v>
      </c>
      <c r="E3674" s="5" cm="1">
        <f t="array" ref="E3674">[2]!PropsSI("S","P",(B3674+1)*100*1000,"T",C3674+273.15,"WATER")/1000</f>
        <v>6.6587504227532461</v>
      </c>
      <c r="F3674" s="5" cm="1">
        <f t="array" ref="F3674">[2]!PropsSI("T","P",(B3674+1)*100*1000,"Q",1,"WATER")-273.15</f>
        <v>253.16764017158744</v>
      </c>
      <c r="G3674" s="9"/>
      <c r="H3674" s="4">
        <v>68.257583407019155</v>
      </c>
      <c r="I3674" s="6">
        <v>0.35498116861548823</v>
      </c>
      <c r="J3674" s="5" cm="1">
        <f t="array" ref="J3674">[2]!PropsSI("T","P",(I3674+1)*100*1000,"H",K3674*1000,"WATER")-273.15</f>
        <v>108.3254874760961</v>
      </c>
      <c r="K3674" s="5">
        <f t="shared" si="631"/>
        <v>2633.6102246909422</v>
      </c>
      <c r="L3674" s="5" t="e" cm="1">
        <f t="array" ref="L3674">[2]!PropsSI("S","P",(I3674+1)*100*1000,"T",J3674+273.15,"WATER")/1000</f>
        <v>#VALUE!</v>
      </c>
      <c r="M3674" s="5" cm="1">
        <f t="array" ref="M3674">[2]!PropsSI("H","P",(I3674+1)*100*1000,"S",E3674*1000,"WATER")/1000</f>
        <v>2460.2940448564332</v>
      </c>
      <c r="N3674" s="5" cm="1">
        <f t="array" ref="N3674">[2]!PropsSI("T","P",(I3674+1)*100*1000,"Q",1,"WATER")-273.15</f>
        <v>108.3254874760961</v>
      </c>
      <c r="O3674">
        <v>0.75</v>
      </c>
      <c r="P3674">
        <f t="shared" si="628"/>
        <v>25.975217947208879</v>
      </c>
      <c r="Q3674" s="24"/>
      <c r="R3674">
        <f t="shared" si="632"/>
        <v>0.74784388880311248</v>
      </c>
      <c r="S3674">
        <f t="shared" si="633"/>
        <v>792.61188190020334</v>
      </c>
      <c r="T3674">
        <f t="shared" si="634"/>
        <v>-0.85174326130015388</v>
      </c>
      <c r="U3674">
        <f t="shared" si="638"/>
        <v>134.83456430933296</v>
      </c>
      <c r="V3674">
        <f t="shared" si="635"/>
        <v>-46777.423111824864</v>
      </c>
      <c r="W3674">
        <f t="shared" si="629"/>
        <v>53.513392017701769</v>
      </c>
      <c r="X3674">
        <f t="shared" si="636"/>
        <v>758.35103113676689</v>
      </c>
      <c r="Z3674">
        <f t="shared" si="630"/>
        <v>0.75000000000000022</v>
      </c>
      <c r="AA3674" s="3">
        <f t="shared" si="637"/>
        <v>53.513392484874544</v>
      </c>
    </row>
    <row r="3675" spans="1:27" x14ac:dyDescent="0.4">
      <c r="A3675" s="4">
        <v>178.20092526905702</v>
      </c>
      <c r="B3675" s="4">
        <v>41.261785119455936</v>
      </c>
      <c r="C3675" s="5">
        <v>374.99573097363037</v>
      </c>
      <c r="D3675" s="5" cm="1">
        <f t="array" ref="D3675">[2]!PropsSI("H","P",(B3675+1)*100*1000,"T",C3675+273.15,"WATER")/1000</f>
        <v>3150.1372264199813</v>
      </c>
      <c r="E3675" s="5" cm="1">
        <f t="array" ref="E3675">[2]!PropsSI("S","P",(B3675+1)*100*1000,"T",C3675+273.15,"WATER")/1000</f>
        <v>6.6501081943215246</v>
      </c>
      <c r="F3675" s="5" cm="1">
        <f t="array" ref="F3675">[2]!PropsSI("T","P",(B3675+1)*100*1000,"Q",1,"WATER")-273.15</f>
        <v>253.63718329564711</v>
      </c>
      <c r="G3675" s="9"/>
      <c r="H3675" s="4">
        <v>67.659181417392688</v>
      </c>
      <c r="I3675" s="6">
        <v>0.35407869933081315</v>
      </c>
      <c r="J3675" s="5" cm="1">
        <f t="array" ref="J3675">[2]!PropsSI("T","P",(I3675+1)*100*1000,"H",K3675*1000,"WATER")-273.15</f>
        <v>108.30585208621943</v>
      </c>
      <c r="K3675" s="5">
        <f t="shared" si="631"/>
        <v>2630.2048575793829</v>
      </c>
      <c r="L3675" s="5" t="e" cm="1">
        <f t="array" ref="L3675">[2]!PropsSI("S","P",(I3675+1)*100*1000,"T",J3675+273.15,"WATER")/1000</f>
        <v>#VALUE!</v>
      </c>
      <c r="M3675" s="5" cm="1">
        <f t="array" ref="M3675">[2]!PropsSI("H","P",(I3675+1)*100*1000,"S",E3675*1000,"WATER")/1000</f>
        <v>2456.8940679658499</v>
      </c>
      <c r="N3675" s="5" cm="1">
        <f t="array" ref="N3675">[2]!PropsSI("T","P",(I3675+1)*100*1000,"Q",1,"WATER")-273.15</f>
        <v>108.30585208621943</v>
      </c>
      <c r="O3675">
        <v>0.75</v>
      </c>
      <c r="P3675">
        <f t="shared" si="628"/>
        <v>25.736785890202018</v>
      </c>
      <c r="Q3675" s="24"/>
      <c r="R3675">
        <f t="shared" si="632"/>
        <v>0.74763761546423546</v>
      </c>
      <c r="S3675">
        <f t="shared" si="633"/>
        <v>802.15545106535023</v>
      </c>
      <c r="T3675">
        <f t="shared" si="634"/>
        <v>-0.85093469400787358</v>
      </c>
      <c r="U3675">
        <f t="shared" si="638"/>
        <v>135.5715237283074</v>
      </c>
      <c r="V3675">
        <f t="shared" si="635"/>
        <v>-46733.566512893602</v>
      </c>
      <c r="W3675">
        <f t="shared" si="629"/>
        <v>53.444391781927017</v>
      </c>
      <c r="X3675">
        <f t="shared" si="636"/>
        <v>767.71142425115386</v>
      </c>
      <c r="Z3675">
        <f t="shared" si="630"/>
        <v>0.74999999999999978</v>
      </c>
      <c r="AA3675" s="3">
        <f t="shared" si="637"/>
        <v>53.444392249702943</v>
      </c>
    </row>
    <row r="3676" spans="1:27" x14ac:dyDescent="0.4">
      <c r="A3676" s="4">
        <v>176.55562024286311</v>
      </c>
      <c r="B3676" s="4">
        <v>41.458670426004637</v>
      </c>
      <c r="C3676" s="5">
        <v>374.33674546497087</v>
      </c>
      <c r="D3676" s="5" cm="1">
        <f t="array" ref="D3676">[2]!PropsSI("H","P",(B3676+1)*100*1000,"T",C3676+273.15,"WATER")/1000</f>
        <v>3148.1251690912432</v>
      </c>
      <c r="E3676" s="5" cm="1">
        <f t="array" ref="E3676">[2]!PropsSI("S","P",(B3676+1)*100*1000,"T",C3676+273.15,"WATER")/1000</f>
        <v>6.6450031722334408</v>
      </c>
      <c r="F3676" s="5" cm="1">
        <f t="array" ref="F3676">[2]!PropsSI("T","P",(B3676+1)*100*1000,"Q",1,"WATER")-273.15</f>
        <v>253.91655969803537</v>
      </c>
      <c r="G3676" s="9"/>
      <c r="H3676" s="4">
        <v>68.84987280129242</v>
      </c>
      <c r="I3676" s="6">
        <v>0.35443428803879939</v>
      </c>
      <c r="J3676" s="5" cm="1">
        <f t="array" ref="J3676">[2]!PropsSI("T","P",(I3676+1)*100*1000,"H",K3676*1000,"WATER")-273.15</f>
        <v>108.31359005970188</v>
      </c>
      <c r="K3676" s="5">
        <f t="shared" si="631"/>
        <v>2628.2718042807173</v>
      </c>
      <c r="L3676" s="5" t="e" cm="1">
        <f t="array" ref="L3676">[2]!PropsSI("S","P",(I3676+1)*100*1000,"T",J3676+273.15,"WATER")/1000</f>
        <v>#VALUE!</v>
      </c>
      <c r="M3676" s="5" cm="1">
        <f t="array" ref="M3676">[2]!PropsSI("H","P",(I3676+1)*100*1000,"S",E3676*1000,"WATER")/1000</f>
        <v>2454.9873493438754</v>
      </c>
      <c r="N3676" s="5" cm="1">
        <f t="array" ref="N3676">[2]!PropsSI("T","P",(I3676+1)*100*1000,"Q",1,"WATER")-273.15</f>
        <v>108.31359005970188</v>
      </c>
      <c r="O3676">
        <v>0.75</v>
      </c>
      <c r="P3676">
        <f t="shared" si="628"/>
        <v>25.49528701651716</v>
      </c>
      <c r="Q3676" s="24"/>
      <c r="R3676">
        <f t="shared" si="632"/>
        <v>0.74718491434004064</v>
      </c>
      <c r="S3676">
        <f t="shared" si="633"/>
        <v>807.87025900631431</v>
      </c>
      <c r="T3676">
        <f t="shared" si="634"/>
        <v>-0.85108070776813682</v>
      </c>
      <c r="U3676">
        <f t="shared" si="638"/>
        <v>135.48092995749809</v>
      </c>
      <c r="V3676">
        <f t="shared" si="635"/>
        <v>-46756.150214757545</v>
      </c>
      <c r="W3676">
        <f t="shared" si="629"/>
        <v>53.400572331348094</v>
      </c>
      <c r="X3676">
        <f t="shared" si="636"/>
        <v>778.70494850211901</v>
      </c>
      <c r="Z3676">
        <f t="shared" si="630"/>
        <v>0.75</v>
      </c>
      <c r="AA3676" s="3">
        <f t="shared" si="637"/>
        <v>53.40057279950787</v>
      </c>
    </row>
    <row r="3677" spans="1:27" x14ac:dyDescent="0.4">
      <c r="A3677" s="4">
        <v>174.92535181282793</v>
      </c>
      <c r="B3677" s="4">
        <v>41.590304997462418</v>
      </c>
      <c r="C3677" s="5">
        <v>374.50780328512081</v>
      </c>
      <c r="D3677" s="5" cm="1">
        <f t="array" ref="D3677">[2]!PropsSI("H","P",(B3677+1)*100*1000,"T",C3677+273.15,"WATER")/1000</f>
        <v>3148.2765385720686</v>
      </c>
      <c r="E3677" s="5" cm="1">
        <f t="array" ref="E3677">[2]!PropsSI("S","P",(B3677+1)*100*1000,"T",C3677+273.15,"WATER")/1000</f>
        <v>6.6439060688440552</v>
      </c>
      <c r="F3677" s="5" cm="1">
        <f t="array" ref="F3677">[2]!PropsSI("T","P",(B3677+1)*100*1000,"Q",1,"WATER")-273.15</f>
        <v>254.10279418778987</v>
      </c>
      <c r="G3677" s="9"/>
      <c r="H3677" s="4">
        <v>66.022532552083334</v>
      </c>
      <c r="I3677" s="6">
        <v>0.35503269160814277</v>
      </c>
      <c r="J3677" s="5" cm="1">
        <f t="array" ref="J3677">[2]!PropsSI("T","P",(I3677+1)*100*1000,"H",K3677*1000,"WATER")-273.15</f>
        <v>108.32660815779161</v>
      </c>
      <c r="K3677" s="5">
        <f t="shared" si="631"/>
        <v>2628.0470117752934</v>
      </c>
      <c r="L3677" s="5" t="e" cm="1">
        <f t="array" ref="L3677">[2]!PropsSI("S","P",(I3677+1)*100*1000,"T",J3677+273.15,"WATER")/1000</f>
        <v>#VALUE!</v>
      </c>
      <c r="M3677" s="5" cm="1">
        <f t="array" ref="M3677">[2]!PropsSI("H","P",(I3677+1)*100*1000,"S",E3677*1000,"WATER")/1000</f>
        <v>2454.6371695097018</v>
      </c>
      <c r="N3677" s="5" cm="1">
        <f t="array" ref="N3677">[2]!PropsSI("T","P",(I3677+1)*100*1000,"Q",1,"WATER")-273.15</f>
        <v>108.32660815779161</v>
      </c>
      <c r="O3677">
        <v>0.75</v>
      </c>
      <c r="P3677">
        <f t="shared" si="628"/>
        <v>25.278148055096356</v>
      </c>
      <c r="Q3677" s="24"/>
      <c r="R3677">
        <f t="shared" si="632"/>
        <v>0.74674953040014969</v>
      </c>
      <c r="S3677">
        <f t="shared" si="633"/>
        <v>811.6948302372773</v>
      </c>
      <c r="T3677">
        <f t="shared" si="634"/>
        <v>-0.85143193146807428</v>
      </c>
      <c r="U3677">
        <f t="shared" si="638"/>
        <v>135.32738886334832</v>
      </c>
      <c r="V3677">
        <f t="shared" si="635"/>
        <v>-46832.889321356794</v>
      </c>
      <c r="W3677">
        <f t="shared" si="629"/>
        <v>53.40849796214362</v>
      </c>
      <c r="X3677">
        <f t="shared" si="636"/>
        <v>791.31658589291408</v>
      </c>
      <c r="Z3677">
        <f t="shared" si="630"/>
        <v>0.75</v>
      </c>
      <c r="AA3677" s="3">
        <f t="shared" si="637"/>
        <v>53.408498430233919</v>
      </c>
    </row>
    <row r="3678" spans="1:27" x14ac:dyDescent="0.4">
      <c r="A3678" s="4">
        <v>176.40135947779606</v>
      </c>
      <c r="B3678" s="4">
        <v>41.309895312888109</v>
      </c>
      <c r="C3678" s="5">
        <v>375.90379837866112</v>
      </c>
      <c r="D3678" s="5" cm="1">
        <f t="array" ref="D3678">[2]!PropsSI("H","P",(B3678+1)*100*1000,"T",C3678+273.15,"WATER")/1000</f>
        <v>3152.2593454839803</v>
      </c>
      <c r="E3678" s="5" cm="1">
        <f t="array" ref="E3678">[2]!PropsSI("S","P",(B3678+1)*100*1000,"T",C3678+273.15,"WATER")/1000</f>
        <v>6.6528904381429612</v>
      </c>
      <c r="F3678" s="5" cm="1">
        <f t="array" ref="F3678">[2]!PropsSI("T","P",(B3678+1)*100*1000,"Q",1,"WATER")-273.15</f>
        <v>253.70554250761359</v>
      </c>
      <c r="G3678" s="9"/>
      <c r="H3678" s="4">
        <v>64.795473753582215</v>
      </c>
      <c r="I3678" s="6">
        <v>0.35470085658228001</v>
      </c>
      <c r="J3678" s="5" cm="1">
        <f t="array" ref="J3678">[2]!PropsSI("T","P",(I3678+1)*100*1000,"H",K3678*1000,"WATER")-273.15</f>
        <v>108.31938976667897</v>
      </c>
      <c r="K3678" s="5">
        <f t="shared" si="631"/>
        <v>2631.5847459209722</v>
      </c>
      <c r="L3678" s="5" t="e" cm="1">
        <f t="array" ref="L3678">[2]!PropsSI("S","P",(I3678+1)*100*1000,"T",J3678+273.15,"WATER")/1000</f>
        <v>#VALUE!</v>
      </c>
      <c r="M3678" s="5" cm="1">
        <f t="array" ref="M3678">[2]!PropsSI("H","P",(I3678+1)*100*1000,"S",E3678*1000,"WATER")/1000</f>
        <v>2458.026546066636</v>
      </c>
      <c r="N3678" s="5" cm="1">
        <f t="array" ref="N3678">[2]!PropsSI("T","P",(I3678+1)*100*1000,"Q",1,"WATER")-273.15</f>
        <v>108.31938976667897</v>
      </c>
      <c r="O3678">
        <v>0.75</v>
      </c>
      <c r="P3678">
        <f t="shared" si="628"/>
        <v>25.513252002353248</v>
      </c>
      <c r="Q3678" s="24"/>
      <c r="R3678">
        <f t="shared" si="632"/>
        <v>0.74733003014958632</v>
      </c>
      <c r="S3678">
        <f t="shared" si="633"/>
        <v>803.55744605521386</v>
      </c>
      <c r="T3678">
        <f t="shared" si="634"/>
        <v>-0.85134674838589097</v>
      </c>
      <c r="U3678">
        <f t="shared" si="638"/>
        <v>135.44464750674265</v>
      </c>
      <c r="V3678">
        <f t="shared" si="635"/>
        <v>-46841.922284027001</v>
      </c>
      <c r="W3678">
        <f t="shared" si="629"/>
        <v>53.478761160188192</v>
      </c>
      <c r="X3678">
        <f t="shared" si="636"/>
        <v>782.06970245695015</v>
      </c>
      <c r="Z3678">
        <f t="shared" si="630"/>
        <v>0.74999999999999978</v>
      </c>
      <c r="AA3678" s="3">
        <f t="shared" si="637"/>
        <v>53.478761627663488</v>
      </c>
    </row>
    <row r="3679" spans="1:27" x14ac:dyDescent="0.4">
      <c r="A3679" s="4">
        <v>182.60880631996503</v>
      </c>
      <c r="B3679" s="4">
        <v>40.893530036231567</v>
      </c>
      <c r="C3679" s="5">
        <v>376.91326132259735</v>
      </c>
      <c r="D3679" s="5" cm="1">
        <f t="array" ref="D3679">[2]!PropsSI("H","P",(B3679+1)*100*1000,"T",C3679+273.15,"WATER")/1000</f>
        <v>3155.5569873063919</v>
      </c>
      <c r="E3679" s="5" cm="1">
        <f t="array" ref="E3679">[2]!PropsSI("S","P",(B3679+1)*100*1000,"T",C3679+273.15,"WATER")/1000</f>
        <v>6.6622263318907171</v>
      </c>
      <c r="F3679" s="5" cm="1">
        <f t="array" ref="F3679">[2]!PropsSI("T","P",(B3679+1)*100*1000,"Q",1,"WATER")-273.15</f>
        <v>253.11195203926059</v>
      </c>
      <c r="G3679" s="9"/>
      <c r="H3679" s="4">
        <v>73.122644097989266</v>
      </c>
      <c r="I3679" s="6">
        <v>0.35189785761042813</v>
      </c>
      <c r="J3679" s="5" cm="1">
        <f t="array" ref="J3679">[2]!PropsSI("T","P",(I3679+1)*100*1000,"H",K3679*1000,"WATER")-273.15</f>
        <v>108.2583581144317</v>
      </c>
      <c r="K3679" s="5">
        <f t="shared" si="631"/>
        <v>2634.8390780971281</v>
      </c>
      <c r="L3679" s="5" t="e" cm="1">
        <f t="array" ref="L3679">[2]!PropsSI("S","P",(I3679+1)*100*1000,"T",J3679+273.15,"WATER")/1000</f>
        <v>#VALUE!</v>
      </c>
      <c r="M3679" s="5" cm="1">
        <f t="array" ref="M3679">[2]!PropsSI("H","P",(I3679+1)*100*1000,"S",E3679*1000,"WATER")/1000</f>
        <v>2461.2664416940402</v>
      </c>
      <c r="N3679" s="5" cm="1">
        <f t="array" ref="N3679">[2]!PropsSI("T","P",(I3679+1)*100*1000,"Q",1,"WATER")-273.15</f>
        <v>108.2583581144317</v>
      </c>
      <c r="O3679">
        <v>0.75</v>
      </c>
      <c r="P3679">
        <f t="shared" si="628"/>
        <v>26.413243286147658</v>
      </c>
      <c r="Q3679" s="24"/>
      <c r="R3679">
        <f t="shared" si="632"/>
        <v>0.74904210671184479</v>
      </c>
      <c r="S3679">
        <f t="shared" si="633"/>
        <v>791.4507492417298</v>
      </c>
      <c r="T3679">
        <f t="shared" si="634"/>
        <v>-0.84959578576988437</v>
      </c>
      <c r="U3679">
        <f t="shared" si="638"/>
        <v>136.77864927616926</v>
      </c>
      <c r="V3679">
        <f t="shared" si="635"/>
        <v>-46656.423961207671</v>
      </c>
      <c r="W3679">
        <f t="shared" si="629"/>
        <v>53.594475592979457</v>
      </c>
      <c r="X3679">
        <f t="shared" si="636"/>
        <v>738.81938971795671</v>
      </c>
      <c r="Z3679">
        <f t="shared" si="630"/>
        <v>0.74999999999999989</v>
      </c>
      <c r="AA3679" s="3">
        <f t="shared" si="637"/>
        <v>53.594476059445441</v>
      </c>
    </row>
    <row r="3680" spans="1:27" x14ac:dyDescent="0.4">
      <c r="A3680" s="4">
        <v>184.89933415249732</v>
      </c>
      <c r="B3680" s="4">
        <v>41.057197042562116</v>
      </c>
      <c r="C3680" s="5">
        <v>375.69825810301404</v>
      </c>
      <c r="D3680" s="5" cm="1">
        <f t="array" ref="D3680">[2]!PropsSI("H","P",(B3680+1)*100*1000,"T",C3680+273.15,"WATER")/1000</f>
        <v>3152.2664524059282</v>
      </c>
      <c r="E3680" s="5" cm="1">
        <f t="array" ref="E3680">[2]!PropsSI("S","P",(B3680+1)*100*1000,"T",C3680+273.15,"WATER")/1000</f>
        <v>6.6554801829870831</v>
      </c>
      <c r="F3680" s="5" cm="1">
        <f t="array" ref="F3680">[2]!PropsSI("T","P",(B3680+1)*100*1000,"Q",1,"WATER")-273.15</f>
        <v>253.34581976879235</v>
      </c>
      <c r="G3680" s="9"/>
      <c r="H3680" s="4">
        <v>76.089275783068487</v>
      </c>
      <c r="I3680" s="6">
        <v>0.35453698552588442</v>
      </c>
      <c r="J3680" s="5" cm="1">
        <f t="array" ref="J3680">[2]!PropsSI("T","P",(I3680+1)*100*1000,"H",K3680*1000,"WATER")-273.15</f>
        <v>108.31582455063858</v>
      </c>
      <c r="K3680" s="5">
        <f t="shared" si="631"/>
        <v>2632.3133889587757</v>
      </c>
      <c r="L3680" s="5" t="e" cm="1">
        <f t="array" ref="L3680">[2]!PropsSI("S","P",(I3680+1)*100*1000,"T",J3680+273.15,"WATER")/1000</f>
        <v>#VALUE!</v>
      </c>
      <c r="M3680" s="5" cm="1">
        <f t="array" ref="M3680">[2]!PropsSI("H","P",(I3680+1)*100*1000,"S",E3680*1000,"WATER")/1000</f>
        <v>2458.9957011430583</v>
      </c>
      <c r="N3680" s="5" cm="1">
        <f t="array" ref="N3680">[2]!PropsSI("T","P",(I3680+1)*100*1000,"Q",1,"WATER")-273.15</f>
        <v>108.31582455063858</v>
      </c>
      <c r="O3680">
        <v>0.75</v>
      </c>
      <c r="P3680">
        <f t="shared" si="628"/>
        <v>26.705270894980469</v>
      </c>
      <c r="Q3680" s="24"/>
      <c r="R3680">
        <f t="shared" si="632"/>
        <v>0.74780342279840073</v>
      </c>
      <c r="S3680">
        <f t="shared" si="633"/>
        <v>796.22563698538909</v>
      </c>
      <c r="T3680">
        <f t="shared" si="634"/>
        <v>-0.85136502913403067</v>
      </c>
      <c r="U3680">
        <f t="shared" si="638"/>
        <v>135.17517307434926</v>
      </c>
      <c r="V3680">
        <f t="shared" si="635"/>
        <v>-46755.481367547618</v>
      </c>
      <c r="W3680">
        <f t="shared" si="629"/>
        <v>53.698203449601998</v>
      </c>
      <c r="X3680">
        <f t="shared" si="636"/>
        <v>728.61840789834673</v>
      </c>
      <c r="Z3680">
        <f t="shared" si="630"/>
        <v>0.75000000000000011</v>
      </c>
      <c r="AA3680" s="3">
        <f t="shared" si="637"/>
        <v>53.698203915166914</v>
      </c>
    </row>
    <row r="3681" spans="1:27" x14ac:dyDescent="0.4">
      <c r="A3681" s="4">
        <v>185.87668537460149</v>
      </c>
      <c r="B3681" s="4">
        <v>41.019934970584373</v>
      </c>
      <c r="C3681" s="5">
        <v>376.26291472642606</v>
      </c>
      <c r="D3681" s="5" cm="1">
        <f t="array" ref="D3681">[2]!PropsSI("H","P",(B3681+1)*100*1000,"T",C3681+273.15,"WATER")/1000</f>
        <v>3153.7189047639513</v>
      </c>
      <c r="E3681" s="5" cm="1">
        <f t="array" ref="E3681">[2]!PropsSI("S","P",(B3681+1)*100*1000,"T",C3681+273.15,"WATER")/1000</f>
        <v>6.658099422410789</v>
      </c>
      <c r="F3681" s="5" cm="1">
        <f t="array" ref="F3681">[2]!PropsSI("T","P",(B3681+1)*100*1000,"Q",1,"WATER")-273.15</f>
        <v>253.29263640312683</v>
      </c>
      <c r="G3681" s="9"/>
      <c r="H3681" s="4">
        <v>76.23360424344645</v>
      </c>
      <c r="I3681" s="6">
        <v>0.35415478760210206</v>
      </c>
      <c r="J3681" s="5" cm="1">
        <f t="array" ref="J3681">[2]!PropsSI("T","P",(I3681+1)*100*1000,"H",K3681*1000,"WATER")-273.15</f>
        <v>108.30750798539714</v>
      </c>
      <c r="K3681" s="5">
        <f t="shared" si="631"/>
        <v>2633.3930387238802</v>
      </c>
      <c r="L3681" s="5" t="e" cm="1">
        <f t="array" ref="L3681">[2]!PropsSI("S","P",(I3681+1)*100*1000,"T",J3681+273.15,"WATER")/1000</f>
        <v>#VALUE!</v>
      </c>
      <c r="M3681" s="5" cm="1">
        <f t="array" ref="M3681">[2]!PropsSI("H","P",(I3681+1)*100*1000,"S",E3681*1000,"WATER")/1000</f>
        <v>2459.9510833771897</v>
      </c>
      <c r="N3681" s="5" cm="1">
        <f t="array" ref="N3681">[2]!PropsSI("T","P",(I3681+1)*100*1000,"Q",1,"WATER")-273.15</f>
        <v>108.30750798539714</v>
      </c>
      <c r="O3681">
        <v>0.75</v>
      </c>
      <c r="P3681">
        <f t="shared" si="628"/>
        <v>26.865679803943706</v>
      </c>
      <c r="Q3681" s="24"/>
      <c r="R3681">
        <f t="shared" si="632"/>
        <v>0.74800497535938493</v>
      </c>
      <c r="S3681">
        <f t="shared" si="633"/>
        <v>795.14080318257845</v>
      </c>
      <c r="T3681">
        <f t="shared" si="634"/>
        <v>-0.8511159717354928</v>
      </c>
      <c r="U3681">
        <f t="shared" si="638"/>
        <v>135.46770568051525</v>
      </c>
      <c r="V3681">
        <f t="shared" si="635"/>
        <v>-46764.597292409599</v>
      </c>
      <c r="W3681">
        <f t="shared" si="629"/>
        <v>53.759121766630777</v>
      </c>
      <c r="X3681">
        <f t="shared" si="636"/>
        <v>723.25722060041778</v>
      </c>
      <c r="Z3681">
        <f t="shared" si="630"/>
        <v>0.74999999999999978</v>
      </c>
      <c r="AA3681" s="3">
        <f t="shared" si="637"/>
        <v>53.75912223166813</v>
      </c>
    </row>
    <row r="3682" spans="1:27" x14ac:dyDescent="0.4">
      <c r="A3682" s="4">
        <v>185.77236968488214</v>
      </c>
      <c r="B3682" s="4">
        <v>41.154599703979251</v>
      </c>
      <c r="C3682" s="5">
        <v>375.98463164742572</v>
      </c>
      <c r="D3682" s="5" cm="1">
        <f t="array" ref="D3682">[2]!PropsSI("H","P",(B3682+1)*100*1000,"T",C3682+273.15,"WATER")/1000</f>
        <v>3152.7693374687151</v>
      </c>
      <c r="E3682" s="5" cm="1">
        <f t="array" ref="E3682">[2]!PropsSI("S","P",(B3682+1)*100*1000,"T",C3682+273.15,"WATER")/1000</f>
        <v>6.6552590665392231</v>
      </c>
      <c r="F3682" s="5" cm="1">
        <f t="array" ref="F3682">[2]!PropsSI("T","P",(B3682+1)*100*1000,"Q",1,"WATER")-273.15</f>
        <v>253.48467042258528</v>
      </c>
      <c r="G3682" s="9"/>
      <c r="H3682" s="4">
        <v>77.881285335096806</v>
      </c>
      <c r="I3682" s="6">
        <v>0.35492573537172412</v>
      </c>
      <c r="J3682" s="5" cm="1">
        <f t="array" ref="J3682">[2]!PropsSI("T","P",(I3682+1)*100*1000,"H",K3682*1000,"WATER")-273.15</f>
        <v>108.32428170296424</v>
      </c>
      <c r="K3682" s="5">
        <f t="shared" si="631"/>
        <v>2632.4092113270253</v>
      </c>
      <c r="L3682" s="5" t="e" cm="1">
        <f t="array" ref="L3682">[2]!PropsSI("S","P",(I3682+1)*100*1000,"T",J3682+273.15,"WATER")/1000</f>
        <v>#VALUE!</v>
      </c>
      <c r="M3682" s="5" cm="1">
        <f t="array" ref="M3682">[2]!PropsSI("H","P",(I3682+1)*100*1000,"S",E3682*1000,"WATER")/1000</f>
        <v>2458.9558359464618</v>
      </c>
      <c r="N3682" s="5" cm="1">
        <f t="array" ref="N3682">[2]!PropsSI("T","P",(I3682+1)*100*1000,"Q",1,"WATER")-273.15</f>
        <v>108.32428170296424</v>
      </c>
      <c r="O3682">
        <v>0.75</v>
      </c>
      <c r="P3682">
        <f t="shared" si="628"/>
        <v>26.852370478573857</v>
      </c>
      <c r="Q3682" s="24"/>
      <c r="R3682">
        <f t="shared" si="632"/>
        <v>0.74750114596815176</v>
      </c>
      <c r="S3682">
        <f t="shared" si="633"/>
        <v>799.05505882300997</v>
      </c>
      <c r="T3682">
        <f t="shared" si="634"/>
        <v>-0.85158691964486</v>
      </c>
      <c r="U3682">
        <f t="shared" si="638"/>
        <v>135.12641485907304</v>
      </c>
      <c r="V3682">
        <f t="shared" si="635"/>
        <v>-46820.694450052055</v>
      </c>
      <c r="W3682">
        <f t="shared" si="629"/>
        <v>53.793681754327743</v>
      </c>
      <c r="X3682">
        <f t="shared" si="636"/>
        <v>725.83425325706344</v>
      </c>
      <c r="Z3682">
        <f t="shared" si="630"/>
        <v>0.74999999999999967</v>
      </c>
      <c r="AA3682" s="3">
        <f t="shared" si="637"/>
        <v>53.793682219066334</v>
      </c>
    </row>
    <row r="3683" spans="1:27" x14ac:dyDescent="0.4">
      <c r="A3683" s="4">
        <v>184.55007127912108</v>
      </c>
      <c r="B3683" s="4">
        <v>41.164965191945996</v>
      </c>
      <c r="C3683" s="5">
        <v>374.65726199567035</v>
      </c>
      <c r="D3683" s="5" cm="1">
        <f t="array" ref="D3683">[2]!PropsSI("H","P",(B3683+1)*100*1000,"T",C3683+273.15,"WATER")/1000</f>
        <v>3149.5058743361215</v>
      </c>
      <c r="E3683" s="5" cm="1">
        <f t="array" ref="E3683">[2]!PropsSI("S","P",(B3683+1)*100*1000,"T",C3683+273.15,"WATER")/1000</f>
        <v>6.6501206922376888</v>
      </c>
      <c r="F3683" s="5" cm="1">
        <f t="array" ref="F3683">[2]!PropsSI("T","P",(B3683+1)*100*1000,"Q",1,"WATER")-273.15</f>
        <v>253.49943230504721</v>
      </c>
      <c r="G3683" s="9"/>
      <c r="H3683" s="4">
        <v>78.986660712839154</v>
      </c>
      <c r="I3683" s="6">
        <v>0.35271075769272642</v>
      </c>
      <c r="J3683" s="5" cm="1">
        <f t="array" ref="J3683">[2]!PropsSI("T","P",(I3683+1)*100*1000,"H",K3683*1000,"WATER")-273.15</f>
        <v>108.27606867275034</v>
      </c>
      <c r="K3683" s="5">
        <f t="shared" si="631"/>
        <v>2629.9332110455503</v>
      </c>
      <c r="L3683" s="5" t="e" cm="1">
        <f t="array" ref="L3683">[2]!PropsSI("S","P",(I3683+1)*100*1000,"T",J3683+273.15,"WATER")/1000</f>
        <v>#VALUE!</v>
      </c>
      <c r="M3683" s="5" cm="1">
        <f t="array" ref="M3683">[2]!PropsSI("H","P",(I3683+1)*100*1000,"S",E3683*1000,"WATER")/1000</f>
        <v>2456.7423232820265</v>
      </c>
      <c r="N3683" s="5" cm="1">
        <f t="array" ref="N3683">[2]!PropsSI("T","P",(I3683+1)*100*1000,"Q",1,"WATER")-273.15</f>
        <v>108.27606867275034</v>
      </c>
      <c r="O3683">
        <v>0.75</v>
      </c>
      <c r="P3683">
        <f t="shared" si="628"/>
        <v>26.635325568043804</v>
      </c>
      <c r="Q3683" s="24"/>
      <c r="R3683">
        <f t="shared" si="632"/>
        <v>0.74829925788540708</v>
      </c>
      <c r="S3683">
        <f t="shared" si="633"/>
        <v>799.33278933357155</v>
      </c>
      <c r="T3683">
        <f t="shared" si="634"/>
        <v>-0.8500239731042335</v>
      </c>
      <c r="U3683">
        <f t="shared" si="638"/>
        <v>136.1924440266863</v>
      </c>
      <c r="V3683">
        <f t="shared" si="635"/>
        <v>-46612.579503500783</v>
      </c>
      <c r="W3683">
        <f t="shared" si="629"/>
        <v>53.594336518168184</v>
      </c>
      <c r="X3683">
        <f t="shared" si="636"/>
        <v>726.78827140892622</v>
      </c>
      <c r="Z3683">
        <f t="shared" si="630"/>
        <v>0.75</v>
      </c>
      <c r="AA3683" s="3">
        <f t="shared" si="637"/>
        <v>53.594336984635376</v>
      </c>
    </row>
    <row r="3684" spans="1:27" x14ac:dyDescent="0.4">
      <c r="A3684" s="4">
        <v>187.36566809211024</v>
      </c>
      <c r="B3684" s="4">
        <v>41.361444748313311</v>
      </c>
      <c r="C3684" s="5">
        <v>375.50084409136048</v>
      </c>
      <c r="D3684" s="5" cm="1">
        <f t="array" ref="D3684">[2]!PropsSI("H","P",(B3684+1)*100*1000,"T",C3684+273.15,"WATER")/1000</f>
        <v>3151.1706404022466</v>
      </c>
      <c r="E3684" s="5" cm="1">
        <f t="array" ref="E3684">[2]!PropsSI("S","P",(B3684+1)*100*1000,"T",C3684+273.15,"WATER")/1000</f>
        <v>6.6506885436368677</v>
      </c>
      <c r="F3684" s="5" cm="1">
        <f t="array" ref="F3684">[2]!PropsSI("T","P",(B3684+1)*100*1000,"Q",1,"WATER")-273.15</f>
        <v>253.77872252783675</v>
      </c>
      <c r="G3684" s="9"/>
      <c r="H3684" s="4">
        <v>82.023431069318747</v>
      </c>
      <c r="I3684" s="6">
        <v>0.35321420971813033</v>
      </c>
      <c r="J3684" s="5" cm="1">
        <f t="array" ref="J3684">[2]!PropsSI("T","P",(I3684+1)*100*1000,"H",K3684*1000,"WATER")-273.15</f>
        <v>108.28703292919926</v>
      </c>
      <c r="K3684" s="5">
        <f t="shared" si="631"/>
        <v>2630.5550660175236</v>
      </c>
      <c r="L3684" s="5" t="e" cm="1">
        <f t="array" ref="L3684">[2]!PropsSI("S","P",(I3684+1)*100*1000,"T",J3684+273.15,"WATER")/1000</f>
        <v>#VALUE!</v>
      </c>
      <c r="M3684" s="5" cm="1">
        <f t="array" ref="M3684">[2]!PropsSI("H","P",(I3684+1)*100*1000,"S",E3684*1000,"WATER")/1000</f>
        <v>2457.0165412226161</v>
      </c>
      <c r="N3684" s="5" cm="1">
        <f t="array" ref="N3684">[2]!PropsSI("T","P",(I3684+1)*100*1000,"Q",1,"WATER")-273.15</f>
        <v>108.28703292919926</v>
      </c>
      <c r="O3684">
        <v>0.75</v>
      </c>
      <c r="P3684">
        <f t="shared" si="628"/>
        <v>27.095968031597593</v>
      </c>
      <c r="Q3684" s="24"/>
      <c r="R3684">
        <f t="shared" si="632"/>
        <v>0.74779281003172104</v>
      </c>
      <c r="S3684">
        <f t="shared" si="633"/>
        <v>805.03735924957243</v>
      </c>
      <c r="T3684">
        <f t="shared" si="634"/>
        <v>-0.85027417190025134</v>
      </c>
      <c r="U3684">
        <f t="shared" si="638"/>
        <v>136.31682925602573</v>
      </c>
      <c r="V3684">
        <f t="shared" si="635"/>
        <v>-46746.869496126645</v>
      </c>
      <c r="W3684">
        <f t="shared" si="629"/>
        <v>53.841617769947028</v>
      </c>
      <c r="X3684">
        <f t="shared" si="636"/>
        <v>715.32977992647125</v>
      </c>
      <c r="Z3684">
        <f t="shared" si="630"/>
        <v>0.75000000000000022</v>
      </c>
      <c r="AA3684" s="3">
        <f t="shared" si="637"/>
        <v>53.841618234271856</v>
      </c>
    </row>
    <row r="3685" spans="1:27" x14ac:dyDescent="0.4">
      <c r="A3685" s="4">
        <v>185.4865690080334</v>
      </c>
      <c r="B3685" s="4">
        <v>41.315959930027063</v>
      </c>
      <c r="C3685" s="5">
        <v>375.85834160873878</v>
      </c>
      <c r="D3685" s="5" cm="1">
        <f t="array" ref="D3685">[2]!PropsSI("H","P",(B3685+1)*100*1000,"T",C3685+273.15,"WATER")/1000</f>
        <v>3152.1360757617572</v>
      </c>
      <c r="E3685" s="5" cm="1">
        <f t="array" ref="E3685">[2]!PropsSI("S","P",(B3685+1)*100*1000,"T",C3685+273.15,"WATER")/1000</f>
        <v>6.6526388214659207</v>
      </c>
      <c r="F3685" s="5" cm="1">
        <f t="array" ref="F3685">[2]!PropsSI("T","P",(B3685+1)*100*1000,"Q",1,"WATER")-273.15</f>
        <v>253.71415542961154</v>
      </c>
      <c r="G3685" s="9"/>
      <c r="H3685" s="4">
        <v>77.332878721936112</v>
      </c>
      <c r="I3685" s="6">
        <v>0.35356675722994169</v>
      </c>
      <c r="J3685" s="5" cm="1">
        <f t="array" ref="J3685">[2]!PropsSI("T","P",(I3685+1)*100*1000,"H",K3685*1000,"WATER")-273.15</f>
        <v>108.29470876455741</v>
      </c>
      <c r="K3685" s="5">
        <f t="shared" si="631"/>
        <v>2631.3846229352594</v>
      </c>
      <c r="L3685" s="5" t="e" cm="1">
        <f t="array" ref="L3685">[2]!PropsSI("S","P",(I3685+1)*100*1000,"T",J3685+273.15,"WATER")/1000</f>
        <v>#VALUE!</v>
      </c>
      <c r="M3685" s="5" cm="1">
        <f t="array" ref="M3685">[2]!PropsSI("H","P",(I3685+1)*100*1000,"S",E3685*1000,"WATER")/1000</f>
        <v>2457.8008053264271</v>
      </c>
      <c r="N3685" s="5" cm="1">
        <f t="array" ref="N3685">[2]!PropsSI("T","P",(I3685+1)*100*1000,"Q",1,"WATER")-273.15</f>
        <v>108.29470876455741</v>
      </c>
      <c r="O3685">
        <v>0.75</v>
      </c>
      <c r="P3685">
        <f t="shared" si="628"/>
        <v>26.831222302982177</v>
      </c>
      <c r="Q3685" s="24"/>
      <c r="R3685">
        <f t="shared" si="632"/>
        <v>0.74773743649432278</v>
      </c>
      <c r="S3685">
        <f t="shared" si="633"/>
        <v>803.72161647004623</v>
      </c>
      <c r="T3685">
        <f t="shared" si="634"/>
        <v>-0.85054609791253444</v>
      </c>
      <c r="U3685">
        <f t="shared" si="638"/>
        <v>136.11989928464092</v>
      </c>
      <c r="V3685">
        <f t="shared" si="635"/>
        <v>-46779.223727110497</v>
      </c>
      <c r="W3685">
        <f t="shared" si="629"/>
        <v>53.79267180822913</v>
      </c>
      <c r="X3685">
        <f t="shared" si="636"/>
        <v>726.91975942398119</v>
      </c>
      <c r="Z3685">
        <f t="shared" si="630"/>
        <v>0.75000000000000022</v>
      </c>
      <c r="AA3685" s="3">
        <f t="shared" si="637"/>
        <v>53.792672272976446</v>
      </c>
    </row>
    <row r="3686" spans="1:27" x14ac:dyDescent="0.4">
      <c r="A3686" s="4">
        <v>185.19883324168285</v>
      </c>
      <c r="B3686" s="4">
        <v>41.014753354432017</v>
      </c>
      <c r="C3686" s="5">
        <v>376.02331101021372</v>
      </c>
      <c r="D3686" s="5" cm="1">
        <f t="array" ref="D3686">[2]!PropsSI("H","P",(B3686+1)*100*1000,"T",C3686+273.15,"WATER")/1000</f>
        <v>3153.144948360145</v>
      </c>
      <c r="E3686" s="5" cm="1">
        <f t="array" ref="E3686">[2]!PropsSI("S","P",(B3686+1)*100*1000,"T",C3686+273.15,"WATER")/1000</f>
        <v>6.6572685633938171</v>
      </c>
      <c r="F3686" s="5" cm="1">
        <f t="array" ref="F3686">[2]!PropsSI("T","P",(B3686+1)*100*1000,"Q",1,"WATER")-273.15</f>
        <v>253.28523793451768</v>
      </c>
      <c r="G3686" s="9"/>
      <c r="H3686" s="4">
        <v>78.78836224390723</v>
      </c>
      <c r="I3686" s="6">
        <v>0.35546311230824479</v>
      </c>
      <c r="J3686" s="5" cm="1">
        <f t="array" ref="J3686">[2]!PropsSI("T","P",(I3686+1)*100*1000,"H",K3686*1000,"WATER")-273.15</f>
        <v>108.33596891044647</v>
      </c>
      <c r="K3686" s="5">
        <f t="shared" si="631"/>
        <v>2633.1241637563139</v>
      </c>
      <c r="L3686" s="5" t="e" cm="1">
        <f t="array" ref="L3686">[2]!PropsSI("S","P",(I3686+1)*100*1000,"T",J3686+273.15,"WATER")/1000</f>
        <v>#VALUE!</v>
      </c>
      <c r="M3686" s="5" cm="1">
        <f t="array" ref="M3686">[2]!PropsSI("H","P",(I3686+1)*100*1000,"S",E3686*1000,"WATER")/1000</f>
        <v>2459.7839022217036</v>
      </c>
      <c r="N3686" s="5" cm="1">
        <f t="array" ref="N3686">[2]!PropsSI("T","P",(I3686+1)*100*1000,"Q",1,"WATER")-273.15</f>
        <v>108.33596891044647</v>
      </c>
      <c r="O3686">
        <v>0.75</v>
      </c>
      <c r="P3686">
        <f t="shared" si="628"/>
        <v>26.752011825014996</v>
      </c>
      <c r="Q3686" s="24"/>
      <c r="R3686">
        <f t="shared" si="632"/>
        <v>0.74753201495834909</v>
      </c>
      <c r="S3686">
        <f t="shared" si="633"/>
        <v>795.00405110613008</v>
      </c>
      <c r="T3686">
        <f t="shared" si="634"/>
        <v>-0.85203866293102526</v>
      </c>
      <c r="U3686">
        <f t="shared" si="638"/>
        <v>134.6332731897208</v>
      </c>
      <c r="V3686">
        <f t="shared" si="635"/>
        <v>-46817.072446976206</v>
      </c>
      <c r="W3686">
        <f t="shared" si="629"/>
        <v>53.743162755377604</v>
      </c>
      <c r="X3686">
        <f t="shared" si="636"/>
        <v>728.52222854561421</v>
      </c>
      <c r="Z3686">
        <f t="shared" si="630"/>
        <v>0.75</v>
      </c>
      <c r="AA3686" s="3">
        <f t="shared" si="637"/>
        <v>53.743163220553051</v>
      </c>
    </row>
    <row r="3687" spans="1:27" x14ac:dyDescent="0.4">
      <c r="A3687" s="4">
        <v>185.69676974824668</v>
      </c>
      <c r="B3687" s="4">
        <v>40.832714276489284</v>
      </c>
      <c r="C3687" s="5">
        <v>374.74214779924972</v>
      </c>
      <c r="D3687" s="5" cm="1">
        <f t="array" ref="D3687">[2]!PropsSI("H","P",(B3687+1)*100*1000,"T",C3687+273.15,"WATER")/1000</f>
        <v>3150.3862184581812</v>
      </c>
      <c r="E3687" s="5" cm="1">
        <f t="array" ref="E3687">[2]!PropsSI("S","P",(B3687+1)*100*1000,"T",C3687+273.15,"WATER")/1000</f>
        <v>6.6548845100073368</v>
      </c>
      <c r="F3687" s="5" cm="1">
        <f t="array" ref="F3687">[2]!PropsSI("T","P",(B3687+1)*100*1000,"Q",1,"WATER")-273.15</f>
        <v>253.02487276812053</v>
      </c>
      <c r="G3687" s="9"/>
      <c r="H3687" s="4">
        <v>76.407695395080452</v>
      </c>
      <c r="I3687" s="6">
        <v>0.35256765563631376</v>
      </c>
      <c r="J3687" s="5" cm="1">
        <f t="array" ref="J3687">[2]!PropsSI("T","P",(I3687+1)*100*1000,"H",K3687*1000,"WATER")-273.15</f>
        <v>108.27295156072933</v>
      </c>
      <c r="K3687" s="5">
        <f t="shared" si="631"/>
        <v>2631.5037833939377</v>
      </c>
      <c r="L3687" s="5" t="e" cm="1">
        <f t="array" ref="L3687">[2]!PropsSI("S","P",(I3687+1)*100*1000,"T",J3687+273.15,"WATER")/1000</f>
        <v>#VALUE!</v>
      </c>
      <c r="M3687" s="5" cm="1">
        <f t="array" ref="M3687">[2]!PropsSI("H","P",(I3687+1)*100*1000,"S",E3687*1000,"WATER")/1000</f>
        <v>2458.5429717058564</v>
      </c>
      <c r="N3687" s="5" cm="1">
        <f t="array" ref="N3687">[2]!PropsSI("T","P",(I3687+1)*100*1000,"Q",1,"WATER")-273.15</f>
        <v>108.27295156072933</v>
      </c>
      <c r="O3687">
        <v>0.75</v>
      </c>
      <c r="P3687">
        <f t="shared" si="628"/>
        <v>26.765220019592885</v>
      </c>
      <c r="Q3687" s="24"/>
      <c r="R3687">
        <f t="shared" si="632"/>
        <v>0.74889505475712514</v>
      </c>
      <c r="S3687">
        <f t="shared" si="633"/>
        <v>789.69358261887703</v>
      </c>
      <c r="T3687">
        <f t="shared" si="634"/>
        <v>-0.85009888746586737</v>
      </c>
      <c r="U3687">
        <f t="shared" si="638"/>
        <v>135.8638585583046</v>
      </c>
      <c r="V3687">
        <f t="shared" si="635"/>
        <v>-46527.458431820662</v>
      </c>
      <c r="W3687">
        <f t="shared" si="629"/>
        <v>53.535647226212284</v>
      </c>
      <c r="X3687">
        <f t="shared" si="636"/>
        <v>716.65577282490813</v>
      </c>
      <c r="Z3687">
        <f t="shared" si="630"/>
        <v>0.75</v>
      </c>
      <c r="AA3687" s="3">
        <f t="shared" si="637"/>
        <v>53.535647693190853</v>
      </c>
    </row>
    <row r="3688" spans="1:27" x14ac:dyDescent="0.4">
      <c r="A3688" s="4">
        <v>185.13342875867974</v>
      </c>
      <c r="B3688" s="4">
        <v>41.232212373573617</v>
      </c>
      <c r="C3688" s="5">
        <v>375.13823011179517</v>
      </c>
      <c r="D3688" s="5" cm="1">
        <f t="array" ref="D3688">[2]!PropsSI("H","P",(B3688+1)*100*1000,"T",C3688+273.15,"WATER")/1000</f>
        <v>3150.5454104075247</v>
      </c>
      <c r="E3688" s="5" cm="1">
        <f t="array" ref="E3688">[2]!PropsSI("S","P",(B3688+1)*100*1000,"T",C3688+273.15,"WATER")/1000</f>
        <v>6.6510390942861104</v>
      </c>
      <c r="F3688" s="5" cm="1">
        <f t="array" ref="F3688">[2]!PropsSI("T","P",(B3688+1)*100*1000,"Q",1,"WATER")-273.15</f>
        <v>253.59513417285154</v>
      </c>
      <c r="G3688" s="9"/>
      <c r="H3688" s="4">
        <v>76.170532023173649</v>
      </c>
      <c r="I3688" s="6">
        <v>0.35038981119791579</v>
      </c>
      <c r="J3688" s="5" cm="1">
        <f t="array" ref="J3688">[2]!PropsSI("T","P",(I3688+1)*100*1000,"H",K3688*1000,"WATER")-273.15</f>
        <v>108.22547925118238</v>
      </c>
      <c r="K3688" s="5">
        <f t="shared" si="631"/>
        <v>2630.2563845274676</v>
      </c>
      <c r="L3688" s="5" t="e" cm="1">
        <f t="array" ref="L3688">[2]!PropsSI("S","P",(I3688+1)*100*1000,"T",J3688+273.15,"WATER")/1000</f>
        <v>#VALUE!</v>
      </c>
      <c r="M3688" s="5" cm="1">
        <f t="array" ref="M3688">[2]!PropsSI("H","P",(I3688+1)*100*1000,"S",E3688*1000,"WATER")/1000</f>
        <v>2456.8267092341152</v>
      </c>
      <c r="N3688" s="5" cm="1">
        <f t="array" ref="N3688">[2]!PropsSI("T","P",(I3688+1)*100*1000,"Q",1,"WATER")-273.15</f>
        <v>108.22547925118238</v>
      </c>
      <c r="O3688">
        <v>0.75</v>
      </c>
      <c r="P3688">
        <f t="shared" si="628"/>
        <v>26.756358696302346</v>
      </c>
      <c r="Q3688" s="24"/>
      <c r="R3688">
        <f t="shared" si="632"/>
        <v>0.74904337776190622</v>
      </c>
      <c r="S3688">
        <f t="shared" si="633"/>
        <v>801.25941028738544</v>
      </c>
      <c r="T3688">
        <f t="shared" si="634"/>
        <v>-0.84835646204387694</v>
      </c>
      <c r="U3688">
        <f t="shared" si="638"/>
        <v>137.7568111934599</v>
      </c>
      <c r="V3688">
        <f t="shared" si="635"/>
        <v>-46538.066808715077</v>
      </c>
      <c r="W3688">
        <f t="shared" si="629"/>
        <v>53.622342028467109</v>
      </c>
      <c r="X3688">
        <f t="shared" si="636"/>
        <v>721.78106040415491</v>
      </c>
      <c r="Z3688">
        <f t="shared" si="630"/>
        <v>0.75</v>
      </c>
      <c r="AA3688" s="3">
        <f t="shared" si="637"/>
        <v>53.622342494690685</v>
      </c>
    </row>
    <row r="3689" spans="1:27" x14ac:dyDescent="0.4">
      <c r="A3689" s="4">
        <v>180.6746460529678</v>
      </c>
      <c r="B3689" s="4">
        <v>41.510513375205868</v>
      </c>
      <c r="C3689" s="5">
        <v>376.20012523126496</v>
      </c>
      <c r="D3689" s="5" cm="1">
        <f t="array" ref="D3689">[2]!PropsSI("H","P",(B3689+1)*100*1000,"T",C3689+273.15,"WATER")/1000</f>
        <v>3152.5795994768455</v>
      </c>
      <c r="E3689" s="5" cm="1">
        <f t="array" ref="E3689">[2]!PropsSI("S","P",(B3689+1)*100*1000,"T",C3689+273.15,"WATER")/1000</f>
        <v>6.6513479796096222</v>
      </c>
      <c r="F3689" s="5" cm="1">
        <f t="array" ref="F3689">[2]!PropsSI("T","P",(B3689+1)*100*1000,"Q",1,"WATER")-273.15</f>
        <v>253.98995893186418</v>
      </c>
      <c r="G3689" s="9"/>
      <c r="H3689" s="4">
        <v>69.821471198720943</v>
      </c>
      <c r="I3689" s="6">
        <v>0.35452451578775879</v>
      </c>
      <c r="J3689" s="5" cm="1">
        <f t="array" ref="J3689">[2]!PropsSI("T","P",(I3689+1)*100*1000,"H",K3689*1000,"WATER")-273.15</f>
        <v>108.31555324163611</v>
      </c>
      <c r="K3689" s="5">
        <f t="shared" si="631"/>
        <v>2631.2083854570478</v>
      </c>
      <c r="L3689" s="5" t="e" cm="1">
        <f t="array" ref="L3689">[2]!PropsSI("S","P",(I3689+1)*100*1000,"T",J3689+273.15,"WATER")/1000</f>
        <v>#VALUE!</v>
      </c>
      <c r="M3689" s="5" cm="1">
        <f t="array" ref="M3689">[2]!PropsSI("H","P",(I3689+1)*100*1000,"S",E3689*1000,"WATER")/1000</f>
        <v>2457.4179807837818</v>
      </c>
      <c r="N3689" s="5" cm="1">
        <f t="array" ref="N3689">[2]!PropsSI("T","P",(I3689+1)*100*1000,"Q",1,"WATER")-273.15</f>
        <v>108.31555324163611</v>
      </c>
      <c r="O3689">
        <v>0.75</v>
      </c>
      <c r="P3689">
        <f t="shared" si="628"/>
        <v>26.166266543120294</v>
      </c>
      <c r="Q3689" s="24"/>
      <c r="R3689">
        <f t="shared" si="632"/>
        <v>0.74706696380969095</v>
      </c>
      <c r="S3689">
        <f t="shared" si="633"/>
        <v>809.37502114343511</v>
      </c>
      <c r="T3689">
        <f t="shared" si="634"/>
        <v>-0.85111676173107109</v>
      </c>
      <c r="U3689">
        <f t="shared" si="638"/>
        <v>135.8678722082486</v>
      </c>
      <c r="V3689">
        <f t="shared" si="635"/>
        <v>-46903.030568298986</v>
      </c>
      <c r="W3689">
        <f t="shared" si="629"/>
        <v>53.721886046408756</v>
      </c>
      <c r="X3689">
        <f t="shared" si="636"/>
        <v>759.31216621001147</v>
      </c>
      <c r="Z3689">
        <f t="shared" si="630"/>
        <v>0.74999999999999967</v>
      </c>
      <c r="AA3689" s="3">
        <f t="shared" si="637"/>
        <v>53.721886511768439</v>
      </c>
    </row>
    <row r="3690" spans="1:27" x14ac:dyDescent="0.4">
      <c r="A3690" s="4">
        <v>179.0124953146433</v>
      </c>
      <c r="B3690" s="4">
        <v>41.242109199634108</v>
      </c>
      <c r="C3690" s="5">
        <v>376.94730897273308</v>
      </c>
      <c r="D3690" s="5" cm="1">
        <f t="array" ref="D3690">[2]!PropsSI("H","P",(B3690+1)*100*1000,"T",C3690+273.15,"WATER")/1000</f>
        <v>3154.9427731230539</v>
      </c>
      <c r="E3690" s="5" cm="1">
        <f t="array" ref="E3690">[2]!PropsSI("S","P",(B3690+1)*100*1000,"T",C3690+273.15,"WATER")/1000</f>
        <v>6.6577118169046576</v>
      </c>
      <c r="F3690" s="5" cm="1">
        <f t="array" ref="F3690">[2]!PropsSI("T","P",(B3690+1)*100*1000,"Q",1,"WATER")-273.15</f>
        <v>253.60920885528844</v>
      </c>
      <c r="G3690" s="9"/>
      <c r="H3690" s="4">
        <v>66.642608931914353</v>
      </c>
      <c r="I3690" s="6">
        <v>0.35440412281177736</v>
      </c>
      <c r="J3690" s="5" cm="1">
        <f t="array" ref="J3690">[2]!PropsSI("T","P",(I3690+1)*100*1000,"H",K3690*1000,"WATER")-273.15</f>
        <v>108.31293369847975</v>
      </c>
      <c r="K3690" s="5">
        <f t="shared" si="631"/>
        <v>2633.6095286998616</v>
      </c>
      <c r="L3690" s="5" t="e" cm="1">
        <f t="array" ref="L3690">[2]!PropsSI("S","P",(I3690+1)*100*1000,"T",J3690+273.15,"WATER")/1000</f>
        <v>#VALUE!</v>
      </c>
      <c r="M3690" s="5" cm="1">
        <f t="array" ref="M3690">[2]!PropsSI("H","P",(I3690+1)*100*1000,"S",E3690*1000,"WATER")/1000</f>
        <v>2459.8317805587976</v>
      </c>
      <c r="N3690" s="5" cm="1">
        <f t="array" ref="N3690">[2]!PropsSI("T","P",(I3690+1)*100*1000,"Q",1,"WATER")-273.15</f>
        <v>108.31293369847975</v>
      </c>
      <c r="O3690">
        <v>0.75</v>
      </c>
      <c r="P3690">
        <f t="shared" si="628"/>
        <v>25.923656937409586</v>
      </c>
      <c r="Q3690" s="24"/>
      <c r="R3690">
        <f t="shared" si="632"/>
        <v>0.74755003244333973</v>
      </c>
      <c r="S3690">
        <f t="shared" si="633"/>
        <v>801.58807550291522</v>
      </c>
      <c r="T3690">
        <f t="shared" si="634"/>
        <v>-0.85117391211442806</v>
      </c>
      <c r="U3690">
        <f t="shared" si="638"/>
        <v>135.74354687745813</v>
      </c>
      <c r="V3690">
        <f t="shared" si="635"/>
        <v>-46881.254544337804</v>
      </c>
      <c r="W3690">
        <f t="shared" si="629"/>
        <v>53.63119650250281</v>
      </c>
      <c r="X3690">
        <f t="shared" si="636"/>
        <v>767.7077487512064</v>
      </c>
      <c r="Z3690">
        <f t="shared" si="630"/>
        <v>0.75000000000000011</v>
      </c>
      <c r="AA3690" s="3">
        <f t="shared" si="637"/>
        <v>53.631196968649405</v>
      </c>
    </row>
    <row r="3691" spans="1:27" x14ac:dyDescent="0.4">
      <c r="A3691" s="4">
        <v>182.40991595504155</v>
      </c>
      <c r="B3691" s="4">
        <v>41.132452961450618</v>
      </c>
      <c r="C3691" s="5">
        <v>376.07479105069473</v>
      </c>
      <c r="D3691" s="5" cm="1">
        <f t="array" ref="D3691">[2]!PropsSI("H","P",(B3691+1)*100*1000,"T",C3691+273.15,"WATER")/1000</f>
        <v>3153.033927747802</v>
      </c>
      <c r="E3691" s="5" cm="1">
        <f t="array" ref="E3691">[2]!PropsSI("S","P",(B3691+1)*100*1000,"T",C3691+273.15,"WATER")/1000</f>
        <v>6.6558929057393819</v>
      </c>
      <c r="F3691" s="5" cm="1">
        <f t="array" ref="F3691">[2]!PropsSI("T","P",(B3691+1)*100*1000,"Q",1,"WATER")-273.15</f>
        <v>253.45312110226928</v>
      </c>
      <c r="G3691" s="9"/>
      <c r="H3691" s="4">
        <v>73.299705743232707</v>
      </c>
      <c r="I3691" s="6">
        <v>0.35028428024602043</v>
      </c>
      <c r="J3691" s="5" cm="1">
        <f t="array" ref="J3691">[2]!PropsSI("T","P",(I3691+1)*100*1000,"H",K3691*1000,"WATER")-273.15</f>
        <v>108.22317730331554</v>
      </c>
      <c r="K3691" s="5">
        <f t="shared" si="631"/>
        <v>2632.2577735742134</v>
      </c>
      <c r="L3691" s="5" t="e" cm="1">
        <f t="array" ref="L3691">[2]!PropsSI("S","P",(I3691+1)*100*1000,"T",J3691+273.15,"WATER")/1000</f>
        <v>#VALUE!</v>
      </c>
      <c r="M3691" s="5" cm="1">
        <f t="array" ref="M3691">[2]!PropsSI("H","P",(I3691+1)*100*1000,"S",E3691*1000,"WATER")/1000</f>
        <v>2458.6657221830169</v>
      </c>
      <c r="N3691" s="5" cm="1">
        <f t="array" ref="N3691">[2]!PropsSI("T","P",(I3691+1)*100*1000,"Q",1,"WATER")-273.15</f>
        <v>108.22317730331554</v>
      </c>
      <c r="O3691">
        <v>0.75</v>
      </c>
      <c r="P3691">
        <f t="shared" si="628"/>
        <v>26.387426253942792</v>
      </c>
      <c r="Q3691" s="24"/>
      <c r="R3691">
        <f t="shared" si="632"/>
        <v>0.74924528972978255</v>
      </c>
      <c r="S3691">
        <f t="shared" si="633"/>
        <v>798.36455918769423</v>
      </c>
      <c r="T3691">
        <f t="shared" si="634"/>
        <v>-0.8483349631353595</v>
      </c>
      <c r="U3691">
        <f t="shared" si="638"/>
        <v>137.88039141565085</v>
      </c>
      <c r="V3691">
        <f t="shared" si="635"/>
        <v>-46572.032571929718</v>
      </c>
      <c r="W3691">
        <f t="shared" si="629"/>
        <v>53.558352185812247</v>
      </c>
      <c r="X3691">
        <f t="shared" si="636"/>
        <v>738.25921599513606</v>
      </c>
      <c r="Z3691">
        <f t="shared" si="630"/>
        <v>0.74999999999999978</v>
      </c>
      <c r="AA3691" s="3">
        <f t="shared" si="637"/>
        <v>53.558352652592845</v>
      </c>
    </row>
    <row r="3692" spans="1:27" x14ac:dyDescent="0.4">
      <c r="A3692" s="4">
        <v>182.89761242408591</v>
      </c>
      <c r="B3692" s="4">
        <v>41.183358992400983</v>
      </c>
      <c r="C3692" s="5">
        <v>374.85333563281466</v>
      </c>
      <c r="D3692" s="5" cm="1">
        <f t="array" ref="D3692">[2]!PropsSI("H","P",(B3692+1)*100*1000,"T",C3692+273.15,"WATER")/1000</f>
        <v>3149.9479173903173</v>
      </c>
      <c r="E3692" s="5" cm="1">
        <f t="array" ref="E3692">[2]!PropsSI("S","P",(B3692+1)*100*1000,"T",C3692+273.15,"WATER")/1000</f>
        <v>6.6506152958973059</v>
      </c>
      <c r="F3692" s="5" cm="1">
        <f t="array" ref="F3692">[2]!PropsSI("T","P",(B3692+1)*100*1000,"Q",1,"WATER")-273.15</f>
        <v>253.52562077619962</v>
      </c>
      <c r="G3692" s="9"/>
      <c r="H3692" s="4">
        <v>76.884558895066903</v>
      </c>
      <c r="I3692" s="6">
        <v>0.35296565419770332</v>
      </c>
      <c r="J3692" s="5" cm="1">
        <f t="array" ref="J3692">[2]!PropsSI("T","P",(I3692+1)*100*1000,"H",K3692*1000,"WATER")-273.15</f>
        <v>108.28162026826345</v>
      </c>
      <c r="K3692" s="5">
        <f t="shared" si="631"/>
        <v>2630.2070957279502</v>
      </c>
      <c r="L3692" s="5" t="e" cm="1">
        <f t="array" ref="L3692">[2]!PropsSI("S","P",(I3692+1)*100*1000,"T",J3692+273.15,"WATER")/1000</f>
        <v>#VALUE!</v>
      </c>
      <c r="M3692" s="5" cm="1">
        <f t="array" ref="M3692">[2]!PropsSI("H","P",(I3692+1)*100*1000,"S",E3692*1000,"WATER")/1000</f>
        <v>2456.9601551738278</v>
      </c>
      <c r="N3692" s="5" cm="1">
        <f t="array" ref="N3692">[2]!PropsSI("T","P",(I3692+1)*100*1000,"Q",1,"WATER")-273.15</f>
        <v>108.28162026826345</v>
      </c>
      <c r="O3692">
        <v>0.75</v>
      </c>
      <c r="P3692">
        <f t="shared" si="628"/>
        <v>26.405376489272104</v>
      </c>
      <c r="Q3692" s="24"/>
      <c r="R3692">
        <f t="shared" si="632"/>
        <v>0.74817539351228524</v>
      </c>
      <c r="S3692">
        <f t="shared" si="633"/>
        <v>799.86898553696153</v>
      </c>
      <c r="T3692">
        <f t="shared" si="634"/>
        <v>-0.85019348663209737</v>
      </c>
      <c r="U3692">
        <f t="shared" si="638"/>
        <v>136.10414726723894</v>
      </c>
      <c r="V3692">
        <f t="shared" si="635"/>
        <v>-46644.369793948834</v>
      </c>
      <c r="W3692">
        <f t="shared" si="629"/>
        <v>53.559126342891659</v>
      </c>
      <c r="X3692">
        <f t="shared" si="636"/>
        <v>737.32613111294404</v>
      </c>
      <c r="Z3692">
        <f t="shared" si="630"/>
        <v>0.75</v>
      </c>
      <c r="AA3692" s="3">
        <f t="shared" si="637"/>
        <v>53.559126809665514</v>
      </c>
    </row>
    <row r="3693" spans="1:27" x14ac:dyDescent="0.4">
      <c r="A3693" s="4">
        <v>189.55719043605995</v>
      </c>
      <c r="B3693" s="4">
        <v>41.105797611624887</v>
      </c>
      <c r="C3693" s="5">
        <v>375.48866451256958</v>
      </c>
      <c r="D3693" s="5" cm="1">
        <f t="array" ref="D3693">[2]!PropsSI("H","P",(B3693+1)*100*1000,"T",C3693+273.15,"WATER")/1000</f>
        <v>3151.6568367240757</v>
      </c>
      <c r="E3693" s="5" cm="1">
        <f t="array" ref="E3693">[2]!PropsSI("S","P",(B3693+1)*100*1000,"T",C3693+273.15,"WATER")/1000</f>
        <v>6.6540432798631999</v>
      </c>
      <c r="F3693" s="5" cm="1">
        <f t="array" ref="F3693">[2]!PropsSI("T","P",(B3693+1)*100*1000,"Q",1,"WATER")-273.15</f>
        <v>253.41513217776196</v>
      </c>
      <c r="G3693" s="9"/>
      <c r="H3693" s="4">
        <v>86.614614427958813</v>
      </c>
      <c r="I3693" s="6">
        <v>0.35246185528790441</v>
      </c>
      <c r="J3693" s="5" cm="1">
        <f t="array" ref="J3693">[2]!PropsSI("T","P",(I3693+1)*100*1000,"H",K3693*1000,"WATER")-273.15</f>
        <v>108.27064679635356</v>
      </c>
      <c r="K3693" s="5">
        <f t="shared" si="631"/>
        <v>2631.5716987872302</v>
      </c>
      <c r="L3693" s="5" t="e" cm="1">
        <f t="array" ref="L3693">[2]!PropsSI("S","P",(I3693+1)*100*1000,"T",J3693+273.15,"WATER")/1000</f>
        <v>#VALUE!</v>
      </c>
      <c r="M3693" s="5" cm="1">
        <f t="array" ref="M3693">[2]!PropsSI("H","P",(I3693+1)*100*1000,"S",E3693*1000,"WATER")/1000</f>
        <v>2458.209986141615</v>
      </c>
      <c r="N3693" s="5" cm="1">
        <f t="array" ref="N3693">[2]!PropsSI("T","P",(I3693+1)*100*1000,"Q",1,"WATER")-273.15</f>
        <v>108.27064679635356</v>
      </c>
      <c r="O3693">
        <v>0.75</v>
      </c>
      <c r="P3693">
        <f t="shared" si="628"/>
        <v>27.384965981905314</v>
      </c>
      <c r="Q3693" s="24"/>
      <c r="R3693">
        <f t="shared" si="632"/>
        <v>0.74848757049619874</v>
      </c>
      <c r="S3693">
        <f t="shared" si="633"/>
        <v>797.61391521727319</v>
      </c>
      <c r="T3693">
        <f t="shared" si="634"/>
        <v>-0.84988021624001198</v>
      </c>
      <c r="U3693">
        <f t="shared" si="638"/>
        <v>136.43144562099357</v>
      </c>
      <c r="V3693">
        <f t="shared" si="635"/>
        <v>-46641.774410209953</v>
      </c>
      <c r="W3693">
        <f t="shared" si="629"/>
        <v>53.825541498833744</v>
      </c>
      <c r="X3693">
        <f t="shared" si="636"/>
        <v>699.10403366639514</v>
      </c>
      <c r="Z3693">
        <f t="shared" si="630"/>
        <v>0.75</v>
      </c>
      <c r="AA3693" s="3">
        <f t="shared" si="637"/>
        <v>53.825541963297255</v>
      </c>
    </row>
    <row r="3694" spans="1:27" x14ac:dyDescent="0.4">
      <c r="A3694" s="4">
        <v>190.27071976606103</v>
      </c>
      <c r="B3694" s="4">
        <v>40.98784659128065</v>
      </c>
      <c r="C3694" s="5">
        <v>376.58546956324375</v>
      </c>
      <c r="D3694" s="5" cm="1">
        <f t="array" ref="D3694">[2]!PropsSI("H","P",(B3694+1)*100*1000,"T",C3694+273.15,"WATER")/1000</f>
        <v>3154.5696316323442</v>
      </c>
      <c r="E3694" s="5" cm="1">
        <f t="array" ref="E3694">[2]!PropsSI("S","P",(B3694+1)*100*1000,"T",C3694+273.15,"WATER")/1000</f>
        <v>6.6597381570941616</v>
      </c>
      <c r="F3694" s="5" cm="1">
        <f t="array" ref="F3694">[2]!PropsSI("T","P",(B3694+1)*100*1000,"Q",1,"WATER")-273.15</f>
        <v>253.24680841274653</v>
      </c>
      <c r="G3694" s="9"/>
      <c r="H3694" s="4">
        <v>87.987249670756938</v>
      </c>
      <c r="I3694" s="6">
        <v>0.35326819981642821</v>
      </c>
      <c r="J3694" s="5" cm="1">
        <f t="array" ref="J3694">[2]!PropsSI("T","P",(I3694+1)*100*1000,"H",K3694*1000,"WATER")-273.15</f>
        <v>108.28820853455051</v>
      </c>
      <c r="K3694" s="5">
        <f t="shared" si="631"/>
        <v>2633.9983489787046</v>
      </c>
      <c r="L3694" s="5" t="e" cm="1">
        <f t="array" ref="L3694">[2]!PropsSI("S","P",(I3694+1)*100*1000,"T",J3694+273.15,"WATER")/1000</f>
        <v>#VALUE!</v>
      </c>
      <c r="M3694" s="5" cm="1">
        <f t="array" ref="M3694">[2]!PropsSI("H","P",(I3694+1)*100*1000,"S",E3694*1000,"WATER")/1000</f>
        <v>2460.4745880941582</v>
      </c>
      <c r="N3694" s="5" cm="1">
        <f t="array" ref="N3694">[2]!PropsSI("T","P",(I3694+1)*100*1000,"Q",1,"WATER")-273.15</f>
        <v>108.28820853455051</v>
      </c>
      <c r="O3694">
        <v>0.75</v>
      </c>
      <c r="P3694">
        <f t="shared" si="628"/>
        <v>27.513742400013783</v>
      </c>
      <c r="Q3694" s="24"/>
      <c r="R3694">
        <f t="shared" si="632"/>
        <v>0.74838367326699395</v>
      </c>
      <c r="S3694">
        <f t="shared" si="633"/>
        <v>794.20081959676168</v>
      </c>
      <c r="T3694">
        <f t="shared" si="634"/>
        <v>-0.8505095172414554</v>
      </c>
      <c r="U3694">
        <f t="shared" si="638"/>
        <v>136.01915459963146</v>
      </c>
      <c r="V3694">
        <f t="shared" si="635"/>
        <v>-46731.153182419985</v>
      </c>
      <c r="W3694">
        <f t="shared" si="629"/>
        <v>53.920170528987491</v>
      </c>
      <c r="X3694">
        <f t="shared" si="636"/>
        <v>697.29944653065388</v>
      </c>
      <c r="Z3694">
        <f t="shared" si="630"/>
        <v>0.75000000000000011</v>
      </c>
      <c r="AA3694" s="3">
        <f t="shared" si="637"/>
        <v>53.920170992635875</v>
      </c>
    </row>
    <row r="3695" spans="1:27" x14ac:dyDescent="0.4">
      <c r="A3695" s="4">
        <v>183.76838439047418</v>
      </c>
      <c r="B3695" s="4">
        <v>41.210708123684284</v>
      </c>
      <c r="C3695" s="5">
        <v>375.52784675599821</v>
      </c>
      <c r="D3695" s="5" cm="1">
        <f t="array" ref="D3695">[2]!PropsSI("H","P",(B3695+1)*100*1000,"T",C3695+273.15,"WATER")/1000</f>
        <v>3151.5408818121387</v>
      </c>
      <c r="E3695" s="5" cm="1">
        <f t="array" ref="E3695">[2]!PropsSI("S","P",(B3695+1)*100*1000,"T",C3695+273.15,"WATER")/1000</f>
        <v>6.6527933616436457</v>
      </c>
      <c r="F3695" s="5" cm="1">
        <f t="array" ref="F3695">[2]!PropsSI("T","P",(B3695+1)*100*1000,"Q",1,"WATER")-273.15</f>
        <v>253.56454339539391</v>
      </c>
      <c r="G3695" s="9"/>
      <c r="H3695" s="4">
        <v>76.529100205167708</v>
      </c>
      <c r="I3695" s="6">
        <v>0.35566016525518585</v>
      </c>
      <c r="J3695" s="5" cm="1">
        <f t="array" ref="J3695">[2]!PropsSI("T","P",(I3695+1)*100*1000,"H",K3695*1000,"WATER")-273.15</f>
        <v>108.34025358450475</v>
      </c>
      <c r="K3695" s="5">
        <f t="shared" si="631"/>
        <v>2631.4596210426716</v>
      </c>
      <c r="L3695" s="5" t="e" cm="1">
        <f t="array" ref="L3695">[2]!PropsSI("S","P",(I3695+1)*100*1000,"T",J3695+273.15,"WATER")/1000</f>
        <v>#VALUE!</v>
      </c>
      <c r="M3695" s="5" cm="1">
        <f t="array" ref="M3695">[2]!PropsSI("H","P",(I3695+1)*100*1000,"S",E3695*1000,"WATER")/1000</f>
        <v>2458.0992007861828</v>
      </c>
      <c r="N3695" s="5" cm="1">
        <f t="array" ref="N3695">[2]!PropsSI("T","P",(I3695+1)*100*1000,"Q",1,"WATER")-273.15</f>
        <v>108.34025358450475</v>
      </c>
      <c r="O3695">
        <v>0.75</v>
      </c>
      <c r="P3695">
        <f t="shared" si="628"/>
        <v>26.548470289823847</v>
      </c>
      <c r="Q3695" s="24"/>
      <c r="R3695">
        <f t="shared" si="632"/>
        <v>0.74713917221973614</v>
      </c>
      <c r="S3695">
        <f t="shared" si="633"/>
        <v>800.69022433437124</v>
      </c>
      <c r="T3695">
        <f t="shared" si="634"/>
        <v>-0.8520736932820252</v>
      </c>
      <c r="U3695">
        <f t="shared" si="638"/>
        <v>134.66949277882762</v>
      </c>
      <c r="V3695">
        <f t="shared" si="635"/>
        <v>-46842.682865320654</v>
      </c>
      <c r="W3695">
        <f t="shared" si="629"/>
        <v>53.717125952723372</v>
      </c>
      <c r="X3695">
        <f t="shared" si="636"/>
        <v>738.13585052920246</v>
      </c>
      <c r="Z3695">
        <f t="shared" si="630"/>
        <v>0.75000000000000022</v>
      </c>
      <c r="AA3695" s="3">
        <f t="shared" si="637"/>
        <v>53.717126418124295</v>
      </c>
    </row>
    <row r="3696" spans="1:27" x14ac:dyDescent="0.4">
      <c r="A3696" s="4">
        <v>171.14558907055419</v>
      </c>
      <c r="B3696" s="4">
        <v>41.297566404948633</v>
      </c>
      <c r="C3696" s="5">
        <v>375.76193510311344</v>
      </c>
      <c r="D3696" s="5" cm="1">
        <f t="array" ref="D3696">[2]!PropsSI("H","P",(B3696+1)*100*1000,"T",C3696+273.15,"WATER")/1000</f>
        <v>3151.9376031648317</v>
      </c>
      <c r="E3696" s="5" cm="1">
        <f t="array" ref="E3696">[2]!PropsSI("S","P",(B3696+1)*100*1000,"T",C3696+273.15,"WATER")/1000</f>
        <v>6.6525201074078275</v>
      </c>
      <c r="F3696" s="5" cm="1">
        <f t="array" ref="F3696">[2]!PropsSI("T","P",(B3696+1)*100*1000,"Q",1,"WATER")-273.15</f>
        <v>253.68803017621246</v>
      </c>
      <c r="G3696" s="9"/>
      <c r="H3696" s="4">
        <v>67.734901066832435</v>
      </c>
      <c r="I3696" s="6">
        <v>0.35321088098596753</v>
      </c>
      <c r="J3696" s="5" cm="1">
        <f t="array" ref="J3696">[2]!PropsSI("T","P",(I3696+1)*100*1000,"H",K3696*1000,"WATER")-273.15</f>
        <v>108.28696044658273</v>
      </c>
      <c r="K3696" s="5">
        <f t="shared" si="631"/>
        <v>2631.2704905906198</v>
      </c>
      <c r="L3696" s="5" t="e" cm="1">
        <f t="array" ref="L3696">[2]!PropsSI("S","P",(I3696+1)*100*1000,"T",J3696+273.15,"WATER")/1000</f>
        <v>#VALUE!</v>
      </c>
      <c r="M3696" s="5" cm="1">
        <f t="array" ref="M3696">[2]!PropsSI("H","P",(I3696+1)*100*1000,"S",E3696*1000,"WATER")/1000</f>
        <v>2457.7147863992159</v>
      </c>
      <c r="N3696" s="5" cm="1">
        <f t="array" ref="N3696">[2]!PropsSI("T","P",(I3696+1)*100*1000,"Q",1,"WATER")-273.15</f>
        <v>108.28696044658273</v>
      </c>
      <c r="O3696">
        <v>0.75</v>
      </c>
      <c r="P3696">
        <f t="shared" si="628"/>
        <v>24.752744358660564</v>
      </c>
      <c r="Q3696" s="24"/>
      <c r="R3696">
        <f t="shared" si="632"/>
        <v>0.74789845844713843</v>
      </c>
      <c r="S3696">
        <f t="shared" si="633"/>
        <v>803.1843822031351</v>
      </c>
      <c r="T3696">
        <f t="shared" si="634"/>
        <v>-0.85030557994279377</v>
      </c>
      <c r="U3696">
        <f t="shared" si="638"/>
        <v>136.28887770708812</v>
      </c>
      <c r="V3696">
        <f t="shared" si="635"/>
        <v>-46748.81705724229</v>
      </c>
      <c r="W3696">
        <f t="shared" si="629"/>
        <v>53.228050462504605</v>
      </c>
      <c r="X3696">
        <f t="shared" si="636"/>
        <v>810.84305770761773</v>
      </c>
      <c r="Z3696">
        <f t="shared" si="630"/>
        <v>0.75</v>
      </c>
      <c r="AA3696" s="3">
        <f t="shared" si="637"/>
        <v>53.228050932181773</v>
      </c>
    </row>
    <row r="3697" spans="1:27" x14ac:dyDescent="0.4">
      <c r="A3697" s="4">
        <v>168.21312280713303</v>
      </c>
      <c r="B3697" s="4">
        <v>41.26257558264205</v>
      </c>
      <c r="C3697" s="5">
        <v>375.83033228299786</v>
      </c>
      <c r="D3697" s="5" cm="1">
        <f t="array" ref="D3697">[2]!PropsSI("H","P",(B3697+1)*100*1000,"T",C3697+273.15,"WATER")/1000</f>
        <v>3152.1752005994726</v>
      </c>
      <c r="E3697" s="5" cm="1">
        <f t="array" ref="E3697">[2]!PropsSI("S","P",(B3697+1)*100*1000,"T",C3697+273.15,"WATER")/1000</f>
        <v>6.6532424376624748</v>
      </c>
      <c r="F3697" s="5" cm="1">
        <f t="array" ref="F3697">[2]!PropsSI("T","P",(B3697+1)*100*1000,"Q",1,"WATER")-273.15</f>
        <v>253.63830693654131</v>
      </c>
      <c r="G3697" s="9"/>
      <c r="H3697" s="4">
        <v>65.527132221642546</v>
      </c>
      <c r="I3697" s="6">
        <v>0.35304909091525438</v>
      </c>
      <c r="J3697" s="5" cm="1">
        <f t="array" ref="J3697">[2]!PropsSI("T","P",(I3697+1)*100*1000,"H",K3697*1000,"WATER")-273.15</f>
        <v>108.2834373164149</v>
      </c>
      <c r="K3697" s="5">
        <f t="shared" si="631"/>
        <v>2631.5226385677338</v>
      </c>
      <c r="L3697" s="5" t="e" cm="1">
        <f t="array" ref="L3697">[2]!PropsSI("S","P",(I3697+1)*100*1000,"T",J3697+273.15,"WATER")/1000</f>
        <v>#VALUE!</v>
      </c>
      <c r="M3697" s="5" cm="1">
        <f t="array" ref="M3697">[2]!PropsSI("H","P",(I3697+1)*100*1000,"S",E3697*1000,"WATER")/1000</f>
        <v>2457.971784557154</v>
      </c>
      <c r="N3697" s="5" cm="1">
        <f t="array" ref="N3697">[2]!PropsSI("T","P",(I3697+1)*100*1000,"Q",1,"WATER")-273.15</f>
        <v>108.2834373164149</v>
      </c>
      <c r="O3697">
        <v>0.75</v>
      </c>
      <c r="P3697">
        <f t="shared" si="628"/>
        <v>24.327942599137042</v>
      </c>
      <c r="Q3697" s="24"/>
      <c r="R3697">
        <f t="shared" si="632"/>
        <v>0.74801519353706836</v>
      </c>
      <c r="S3697">
        <f t="shared" si="633"/>
        <v>802.16771458369453</v>
      </c>
      <c r="T3697">
        <f t="shared" si="634"/>
        <v>-0.85021030322122337</v>
      </c>
      <c r="U3697">
        <f t="shared" si="638"/>
        <v>136.35382579873172</v>
      </c>
      <c r="V3697">
        <f t="shared" si="635"/>
        <v>-46736.108024277055</v>
      </c>
      <c r="W3697">
        <f t="shared" si="629"/>
        <v>53.107358814361639</v>
      </c>
      <c r="X3697">
        <f t="shared" si="636"/>
        <v>828.25479768913249</v>
      </c>
      <c r="Z3697">
        <f t="shared" si="630"/>
        <v>0.74999999999999989</v>
      </c>
      <c r="AA3697" s="3">
        <f t="shared" si="637"/>
        <v>53.107359285106192</v>
      </c>
    </row>
    <row r="3698" spans="1:27" x14ac:dyDescent="0.4">
      <c r="A3698" s="4">
        <v>172.40179324357442</v>
      </c>
      <c r="B3698" s="4">
        <v>40.936899724866116</v>
      </c>
      <c r="C3698" s="5">
        <v>374.43488518590004</v>
      </c>
      <c r="D3698" s="5" cm="1">
        <f t="array" ref="D3698">[2]!PropsSI("H","P",(B3698+1)*100*1000,"T",C3698+273.15,"WATER")/1000</f>
        <v>3149.4249293907396</v>
      </c>
      <c r="E3698" s="5" cm="1">
        <f t="array" ref="E3698">[2]!PropsSI("S","P",(B3698+1)*100*1000,"T",C3698+273.15,"WATER")/1000</f>
        <v>6.6523296642473957</v>
      </c>
      <c r="F3698" s="5" cm="1">
        <f t="array" ref="F3698">[2]!PropsSI("T","P",(B3698+1)*100*1000,"Q",1,"WATER")-273.15</f>
        <v>253.17399202010131</v>
      </c>
      <c r="G3698" s="9"/>
      <c r="H3698" s="4">
        <v>68.128637217238833</v>
      </c>
      <c r="I3698" s="6">
        <v>0.35220405004208288</v>
      </c>
      <c r="J3698" s="5" cm="1">
        <f t="array" ref="J3698">[2]!PropsSI("T","P",(I3698+1)*100*1000,"H",K3698*1000,"WATER")-273.15</f>
        <v>108.26503012190705</v>
      </c>
      <c r="K3698" s="5">
        <f t="shared" si="631"/>
        <v>2630.5013685474928</v>
      </c>
      <c r="L3698" s="5" t="e" cm="1">
        <f t="array" ref="L3698">[2]!PropsSI("S","P",(I3698+1)*100*1000,"T",J3698+273.15,"WATER")/1000</f>
        <v>#VALUE!</v>
      </c>
      <c r="M3698" s="5" cm="1">
        <f t="array" ref="M3698">[2]!PropsSI("H","P",(I3698+1)*100*1000,"S",E3698*1000,"WATER")/1000</f>
        <v>2457.5268482664105</v>
      </c>
      <c r="N3698" s="5" cm="1">
        <f t="array" ref="N3698">[2]!PropsSI("T","P",(I3698+1)*100*1000,"Q",1,"WATER")-273.15</f>
        <v>108.26503012190705</v>
      </c>
      <c r="O3698">
        <v>0.75</v>
      </c>
      <c r="P3698">
        <f t="shared" si="628"/>
        <v>24.850931234921347</v>
      </c>
      <c r="Q3698" s="24"/>
      <c r="R3698">
        <f t="shared" si="632"/>
        <v>0.74885853800601565</v>
      </c>
      <c r="S3698">
        <f t="shared" si="633"/>
        <v>792.7119615811398</v>
      </c>
      <c r="T3698">
        <f t="shared" si="634"/>
        <v>-0.84978817279210994</v>
      </c>
      <c r="U3698">
        <f t="shared" si="638"/>
        <v>136.15308861612058</v>
      </c>
      <c r="V3698">
        <f t="shared" si="635"/>
        <v>-46513.052810086454</v>
      </c>
      <c r="W3698">
        <f t="shared" si="629"/>
        <v>53.033340763717149</v>
      </c>
      <c r="X3698">
        <f t="shared" si="636"/>
        <v>794.24820684876045</v>
      </c>
      <c r="Z3698">
        <f t="shared" si="630"/>
        <v>0.75</v>
      </c>
      <c r="AA3698" s="3">
        <f t="shared" si="637"/>
        <v>53.033341235118712</v>
      </c>
    </row>
    <row r="3699" spans="1:27" x14ac:dyDescent="0.4">
      <c r="A3699" s="4">
        <v>172.06032659642472</v>
      </c>
      <c r="B3699" s="4">
        <v>41.270133555835052</v>
      </c>
      <c r="C3699" s="5">
        <v>375.6667742550672</v>
      </c>
      <c r="D3699" s="5" cm="1">
        <f t="array" ref="D3699">[2]!PropsSI("H","P",(B3699+1)*100*1000,"T",C3699+273.15,"WATER")/1000</f>
        <v>3151.760415099634</v>
      </c>
      <c r="E3699" s="5" cm="1">
        <f t="array" ref="E3699">[2]!PropsSI("S","P",(B3699+1)*100*1000,"T",C3699+273.15,"WATER")/1000</f>
        <v>6.6525262585595311</v>
      </c>
      <c r="F3699" s="5" cm="1">
        <f t="array" ref="F3699">[2]!PropsSI("T","P",(B3699+1)*100*1000,"Q",1,"WATER")-273.15</f>
        <v>253.64904975947491</v>
      </c>
      <c r="G3699" s="9"/>
      <c r="H3699" s="4">
        <v>66.813547461276613</v>
      </c>
      <c r="I3699" s="6">
        <v>0.3519871160232757</v>
      </c>
      <c r="J3699" s="5" cm="1">
        <f t="array" ref="J3699">[2]!PropsSI("T","P",(I3699+1)*100*1000,"H",K3699*1000,"WATER")-273.15</f>
        <v>108.26030320540275</v>
      </c>
      <c r="K3699" s="5">
        <f t="shared" si="631"/>
        <v>2631.1228383792504</v>
      </c>
      <c r="L3699" s="5" t="e" cm="1">
        <f t="array" ref="L3699">[2]!PropsSI("S","P",(I3699+1)*100*1000,"T",J3699+273.15,"WATER")/1000</f>
        <v>#VALUE!</v>
      </c>
      <c r="M3699" s="5" cm="1">
        <f t="array" ref="M3699">[2]!PropsSI("H","P",(I3699+1)*100*1000,"S",E3699*1000,"WATER")/1000</f>
        <v>2457.5769794724556</v>
      </c>
      <c r="N3699" s="5" cm="1">
        <f t="array" ref="N3699">[2]!PropsSI("T","P",(I3699+1)*100*1000,"Q",1,"WATER")-273.15</f>
        <v>108.26030320540275</v>
      </c>
      <c r="O3699">
        <v>0.75</v>
      </c>
      <c r="P3699">
        <f t="shared" si="628"/>
        <v>24.883630969133421</v>
      </c>
      <c r="Q3699" s="24"/>
      <c r="R3699">
        <f t="shared" si="632"/>
        <v>0.74839361864959986</v>
      </c>
      <c r="S3699">
        <f t="shared" si="633"/>
        <v>802.3759504649579</v>
      </c>
      <c r="T3699">
        <f t="shared" si="634"/>
        <v>-0.84945957836248109</v>
      </c>
      <c r="U3699">
        <f t="shared" si="638"/>
        <v>136.96320638645693</v>
      </c>
      <c r="V3699">
        <f t="shared" si="635"/>
        <v>-46669.623554128317</v>
      </c>
      <c r="W3699">
        <f t="shared" si="629"/>
        <v>53.215716338169237</v>
      </c>
      <c r="X3699">
        <f t="shared" si="636"/>
        <v>802.70706135833336</v>
      </c>
      <c r="Z3699">
        <f t="shared" si="630"/>
        <v>0.74999999999999956</v>
      </c>
      <c r="AA3699" s="3">
        <f t="shared" si="637"/>
        <v>53.21571680795526</v>
      </c>
    </row>
    <row r="3700" spans="1:27" x14ac:dyDescent="0.4">
      <c r="A3700" s="4">
        <v>172.24445135992801</v>
      </c>
      <c r="B3700" s="4">
        <v>41.237129117222949</v>
      </c>
      <c r="C3700" s="5">
        <v>376.50321058164974</v>
      </c>
      <c r="D3700" s="5" cm="1">
        <f t="array" ref="D3700">[2]!PropsSI("H","P",(B3700+1)*100*1000,"T",C3700+273.15,"WATER")/1000</f>
        <v>3153.8692103748613</v>
      </c>
      <c r="E3700" s="5" cm="1">
        <f t="array" ref="E3700">[2]!PropsSI("S","P",(B3700+1)*100*1000,"T",C3700+273.15,"WATER")/1000</f>
        <v>6.6561106357437527</v>
      </c>
      <c r="F3700" s="5" cm="1">
        <f t="array" ref="F3700">[2]!PropsSI("T","P",(B3700+1)*100*1000,"Q",1,"WATER")-273.15</f>
        <v>253.6021267911492</v>
      </c>
      <c r="G3700" s="9"/>
      <c r="H3700" s="4">
        <v>65.23518612172839</v>
      </c>
      <c r="I3700" s="6">
        <v>0.35287511178840525</v>
      </c>
      <c r="J3700" s="5" cm="1">
        <f t="array" ref="J3700">[2]!PropsSI("T","P",(I3700+1)*100*1000,"H",K3700*1000,"WATER")-273.15</f>
        <v>108.27964837110056</v>
      </c>
      <c r="K3700" s="5">
        <f t="shared" si="631"/>
        <v>2632.7517104824969</v>
      </c>
      <c r="L3700" s="5" t="e" cm="1">
        <f t="array" ref="L3700">[2]!PropsSI("S","P",(I3700+1)*100*1000,"T",J3700+273.15,"WATER")/1000</f>
        <v>#VALUE!</v>
      </c>
      <c r="M3700" s="5" cm="1">
        <f t="array" ref="M3700">[2]!PropsSI("H","P",(I3700+1)*100*1000,"S",E3700*1000,"WATER")/1000</f>
        <v>2459.0458771850422</v>
      </c>
      <c r="N3700" s="5" cm="1">
        <f t="array" ref="N3700">[2]!PropsSI("T","P",(I3700+1)*100*1000,"Q",1,"WATER")-273.15</f>
        <v>108.27964837110056</v>
      </c>
      <c r="O3700">
        <v>0.75</v>
      </c>
      <c r="P3700">
        <f t="shared" si="628"/>
        <v>24.933221628616007</v>
      </c>
      <c r="Q3700" s="24"/>
      <c r="R3700">
        <f t="shared" si="632"/>
        <v>0.74812081149737275</v>
      </c>
      <c r="S3700">
        <f t="shared" si="633"/>
        <v>801.42777736274684</v>
      </c>
      <c r="T3700">
        <f t="shared" si="634"/>
        <v>-0.85010141317596211</v>
      </c>
      <c r="U3700">
        <f t="shared" si="638"/>
        <v>136.5603504757963</v>
      </c>
      <c r="V3700">
        <f t="shared" si="635"/>
        <v>-46766.903529656192</v>
      </c>
      <c r="W3700">
        <f t="shared" si="629"/>
        <v>53.300726486662583</v>
      </c>
      <c r="X3700">
        <f t="shared" si="636"/>
        <v>804.71533187129614</v>
      </c>
      <c r="Z3700">
        <f t="shared" si="630"/>
        <v>0.75000000000000011</v>
      </c>
      <c r="AA3700" s="3">
        <f t="shared" si="637"/>
        <v>53.300726955699339</v>
      </c>
    </row>
    <row r="3701" spans="1:27" x14ac:dyDescent="0.4">
      <c r="A3701" s="4">
        <v>169.99578515911361</v>
      </c>
      <c r="B3701" s="4">
        <v>41.500300223405112</v>
      </c>
      <c r="C3701" s="5">
        <v>376.00551518679026</v>
      </c>
      <c r="D3701" s="5" cm="1">
        <f t="array" ref="D3701">[2]!PropsSI("H","P",(B3701+1)*100*1000,"T",C3701+273.15,"WATER")/1000</f>
        <v>3152.12440221516</v>
      </c>
      <c r="E3701" s="5" cm="1">
        <f t="array" ref="E3701">[2]!PropsSI("S","P",(B3701+1)*100*1000,"T",C3701+273.15,"WATER")/1000</f>
        <v>6.6507502597782935</v>
      </c>
      <c r="F3701" s="5" cm="1">
        <f t="array" ref="F3701">[2]!PropsSI("T","P",(B3701+1)*100*1000,"Q",1,"WATER")-273.15</f>
        <v>253.97550457322313</v>
      </c>
      <c r="G3701" s="9"/>
      <c r="H3701" s="4">
        <v>65.625683043706402</v>
      </c>
      <c r="I3701" s="6">
        <v>0.35048498885178603</v>
      </c>
      <c r="J3701" s="5" cm="1">
        <f t="array" ref="J3701">[2]!PropsSI("T","P",(I3701+1)*100*1000,"H",K3701*1000,"WATER")-273.15</f>
        <v>108.22755523541252</v>
      </c>
      <c r="K3701" s="5">
        <f t="shared" si="631"/>
        <v>2630.5767007437908</v>
      </c>
      <c r="L3701" s="5" t="e" cm="1">
        <f t="array" ref="L3701">[2]!PropsSI("S","P",(I3701+1)*100*1000,"T",J3701+273.15,"WATER")/1000</f>
        <v>#VALUE!</v>
      </c>
      <c r="M3701" s="5" cm="1">
        <f t="array" ref="M3701">[2]!PropsSI("H","P",(I3701+1)*100*1000,"S",E3701*1000,"WATER")/1000</f>
        <v>2456.727466920001</v>
      </c>
      <c r="N3701" s="5" cm="1">
        <f t="array" ref="N3701">[2]!PropsSI("T","P",(I3701+1)*100*1000,"Q",1,"WATER")-273.15</f>
        <v>108.22755523541252</v>
      </c>
      <c r="O3701">
        <v>0.75</v>
      </c>
      <c r="P3701">
        <f t="shared" si="628"/>
        <v>24.628030835987889</v>
      </c>
      <c r="Q3701" s="24"/>
      <c r="R3701">
        <f t="shared" si="632"/>
        <v>0.74857010484460429</v>
      </c>
      <c r="S3701">
        <f t="shared" si="633"/>
        <v>809.03691894488372</v>
      </c>
      <c r="T3701">
        <f t="shared" si="634"/>
        <v>-0.84828174853209415</v>
      </c>
      <c r="U3701">
        <f t="shared" si="638"/>
        <v>138.22585681561586</v>
      </c>
      <c r="V3701">
        <f t="shared" si="635"/>
        <v>-46669.417284086609</v>
      </c>
      <c r="W3701">
        <f t="shared" si="629"/>
        <v>53.196587578159345</v>
      </c>
      <c r="X3701">
        <f t="shared" si="636"/>
        <v>816.16243433067018</v>
      </c>
      <c r="Z3701">
        <f t="shared" si="630"/>
        <v>0.75000000000000011</v>
      </c>
      <c r="AA3701" s="3">
        <f t="shared" si="637"/>
        <v>53.196588048114293</v>
      </c>
    </row>
    <row r="3702" spans="1:27" x14ac:dyDescent="0.4">
      <c r="A3702" s="4">
        <v>169.36677497369769</v>
      </c>
      <c r="B3702" s="4">
        <v>41.141848692404032</v>
      </c>
      <c r="C3702" s="5">
        <v>377.28921983836432</v>
      </c>
      <c r="D3702" s="5" cm="1">
        <f t="array" ref="D3702">[2]!PropsSI("H","P",(B3702+1)*100*1000,"T",C3702+273.15,"WATER")/1000</f>
        <v>3155.9768561923852</v>
      </c>
      <c r="E3702" s="5" cm="1">
        <f t="array" ref="E3702">[2]!PropsSI("S","P",(B3702+1)*100*1000,"T",C3702+273.15,"WATER")/1000</f>
        <v>6.6603256240944138</v>
      </c>
      <c r="F3702" s="5" cm="1">
        <f t="array" ref="F3702">[2]!PropsSI("T","P",(B3702+1)*100*1000,"Q",1,"WATER")-273.15</f>
        <v>253.46650741577923</v>
      </c>
      <c r="G3702" s="9"/>
      <c r="H3702" s="4">
        <v>65.091590062862096</v>
      </c>
      <c r="I3702" s="6">
        <v>0.35282411622013221</v>
      </c>
      <c r="J3702" s="5" cm="1">
        <f t="array" ref="J3702">[2]!PropsSI("T","P",(I3702+1)*100*1000,"H",K3702*1000,"WATER")-273.15</f>
        <v>108.27853770541338</v>
      </c>
      <c r="K3702" s="5">
        <f t="shared" si="631"/>
        <v>2634.4800270533115</v>
      </c>
      <c r="L3702" s="5" t="e" cm="1">
        <f t="array" ref="L3702">[2]!PropsSI("S","P",(I3702+1)*100*1000,"T",J3702+273.15,"WATER")/1000</f>
        <v>#VALUE!</v>
      </c>
      <c r="M3702" s="5" cm="1">
        <f t="array" ref="M3702">[2]!PropsSI("H","P",(I3702+1)*100*1000,"S",E3702*1000,"WATER")/1000</f>
        <v>2460.6477506736201</v>
      </c>
      <c r="N3702" s="5" cm="1">
        <f t="array" ref="N3702">[2]!PropsSI("T","P",(I3702+1)*100*1000,"Q",1,"WATER")-273.15</f>
        <v>108.27853770541338</v>
      </c>
      <c r="O3702">
        <v>0.75</v>
      </c>
      <c r="P3702">
        <f t="shared" si="628"/>
        <v>24.534510030637325</v>
      </c>
      <c r="Q3702" s="24"/>
      <c r="R3702">
        <f t="shared" si="632"/>
        <v>0.74829533388932279</v>
      </c>
      <c r="S3702">
        <f t="shared" si="633"/>
        <v>798.66341482591349</v>
      </c>
      <c r="T3702">
        <f t="shared" si="634"/>
        <v>-0.85011589466471049</v>
      </c>
      <c r="U3702">
        <f t="shared" si="638"/>
        <v>136.62578702407555</v>
      </c>
      <c r="V3702">
        <f t="shared" si="635"/>
        <v>-46794.630962789794</v>
      </c>
      <c r="W3702">
        <f t="shared" si="629"/>
        <v>53.222372331265056</v>
      </c>
      <c r="X3702">
        <f t="shared" si="636"/>
        <v>822.99344337977789</v>
      </c>
      <c r="Z3702">
        <f t="shared" si="630"/>
        <v>0.74999999999999978</v>
      </c>
      <c r="AA3702" s="3">
        <f t="shared" si="637"/>
        <v>53.222372800992332</v>
      </c>
    </row>
    <row r="3703" spans="1:27" x14ac:dyDescent="0.4">
      <c r="A3703" s="4">
        <v>168.40769722681355</v>
      </c>
      <c r="B3703" s="4">
        <v>41.688652938571671</v>
      </c>
      <c r="C3703" s="5">
        <v>375.860982644015</v>
      </c>
      <c r="D3703" s="5" cm="1">
        <f t="array" ref="D3703">[2]!PropsSI("H","P",(B3703+1)*100*1000,"T",C3703+273.15,"WATER")/1000</f>
        <v>3151.3910972847107</v>
      </c>
      <c r="E3703" s="5" cm="1">
        <f t="array" ref="E3703">[2]!PropsSI("S","P",(B3703+1)*100*1000,"T",C3703+273.15,"WATER")/1000</f>
        <v>6.6477182237178658</v>
      </c>
      <c r="F3703" s="5" cm="1">
        <f t="array" ref="F3703">[2]!PropsSI("T","P",(B3703+1)*100*1000,"Q",1,"WATER")-273.15</f>
        <v>254.24164807758859</v>
      </c>
      <c r="G3703" s="9"/>
      <c r="H3703" s="4">
        <v>64.270999249135556</v>
      </c>
      <c r="I3703" s="6">
        <v>0.34920052163793969</v>
      </c>
      <c r="J3703" s="5" cm="1">
        <f t="array" ref="J3703">[2]!PropsSI("T","P",(I3703+1)*100*1000,"H",K3703*1000,"WATER")-273.15</f>
        <v>108.19952868860355</v>
      </c>
      <c r="K3703" s="5">
        <f t="shared" si="631"/>
        <v>2629.4156845329571</v>
      </c>
      <c r="L3703" s="5" t="e" cm="1">
        <f t="array" ref="L3703">[2]!PropsSI("S","P",(I3703+1)*100*1000,"T",J3703+273.15,"WATER")/1000</f>
        <v>#VALUE!</v>
      </c>
      <c r="M3703" s="5" cm="1">
        <f t="array" ref="M3703">[2]!PropsSI("H","P",(I3703+1)*100*1000,"S",E3703*1000,"WATER")/1000</f>
        <v>2455.4238802823729</v>
      </c>
      <c r="N3703" s="5" cm="1">
        <f t="array" ref="N3703">[2]!PropsSI("T","P",(I3703+1)*100*1000,"Q",1,"WATER")-273.15</f>
        <v>108.19952868860355</v>
      </c>
      <c r="O3703">
        <v>0.75</v>
      </c>
      <c r="P3703">
        <f t="shared" si="628"/>
        <v>24.41796590848287</v>
      </c>
      <c r="Q3703" s="24"/>
      <c r="R3703">
        <f t="shared" si="632"/>
        <v>0.7487348519076189</v>
      </c>
      <c r="S3703">
        <f t="shared" si="633"/>
        <v>814.48722949667854</v>
      </c>
      <c r="T3703">
        <f t="shared" si="634"/>
        <v>-0.84727905858787023</v>
      </c>
      <c r="U3703">
        <f t="shared" si="638"/>
        <v>139.20667317816634</v>
      </c>
      <c r="V3703">
        <f t="shared" si="635"/>
        <v>-46636.798359222412</v>
      </c>
      <c r="W3703">
        <f t="shared" si="629"/>
        <v>53.14887482270592</v>
      </c>
      <c r="X3703">
        <f t="shared" si="636"/>
        <v>825.46512703738154</v>
      </c>
      <c r="Z3703">
        <f t="shared" si="630"/>
        <v>0.75000000000000033</v>
      </c>
      <c r="AA3703" s="3">
        <f t="shared" si="637"/>
        <v>53.14887529308276</v>
      </c>
    </row>
    <row r="3704" spans="1:27" x14ac:dyDescent="0.4">
      <c r="A3704" s="4">
        <v>172.15082807713074</v>
      </c>
      <c r="B3704" s="4">
        <v>41.229601229169262</v>
      </c>
      <c r="C3704" s="5">
        <v>377.68480125828478</v>
      </c>
      <c r="D3704" s="5" cm="1">
        <f t="array" ref="D3704">[2]!PropsSI("H","P",(B3704+1)*100*1000,"T",C3704+273.15,"WATER")/1000</f>
        <v>3156.765920104614</v>
      </c>
      <c r="E3704" s="5" cm="1">
        <f t="array" ref="E3704">[2]!PropsSI("S","P",(B3704+1)*100*1000,"T",C3704+273.15,"WATER")/1000</f>
        <v>6.6606422128229612</v>
      </c>
      <c r="F3704" s="5" cm="1">
        <f t="array" ref="F3704">[2]!PropsSI("T","P",(B3704+1)*100*1000,"Q",1,"WATER")-273.15</f>
        <v>253.59142033650699</v>
      </c>
      <c r="G3704" s="9"/>
      <c r="H3704" s="4">
        <v>65.907940546173791</v>
      </c>
      <c r="I3704" s="6">
        <v>0.34935929448095848</v>
      </c>
      <c r="J3704" s="5" cm="1">
        <f t="array" ref="J3704">[2]!PropsSI("T","P",(I3704+1)*100*1000,"H",K3704*1000,"WATER")-273.15</f>
        <v>108.2029942364278</v>
      </c>
      <c r="K3704" s="5">
        <f t="shared" si="631"/>
        <v>2634.4694966127604</v>
      </c>
      <c r="L3704" s="5" t="e" cm="1">
        <f t="array" ref="L3704">[2]!PropsSI("S","P",(I3704+1)*100*1000,"T",J3704+273.15,"WATER")/1000</f>
        <v>#VALUE!</v>
      </c>
      <c r="M3704" s="5" cm="1">
        <f t="array" ref="M3704">[2]!PropsSI("H","P",(I3704+1)*100*1000,"S",E3704*1000,"WATER")/1000</f>
        <v>2460.3706887821427</v>
      </c>
      <c r="N3704" s="5" cm="1">
        <f t="array" ref="N3704">[2]!PropsSI("T","P",(I3704+1)*100*1000,"Q",1,"WATER")-273.15</f>
        <v>108.2029942364278</v>
      </c>
      <c r="O3704">
        <v>0.75</v>
      </c>
      <c r="P3704">
        <f t="shared" si="628"/>
        <v>24.976044946068431</v>
      </c>
      <c r="Q3704" s="24"/>
      <c r="R3704">
        <f t="shared" si="632"/>
        <v>0.74942685076000837</v>
      </c>
      <c r="S3704">
        <f t="shared" si="633"/>
        <v>801.17299271606555</v>
      </c>
      <c r="T3704">
        <f t="shared" si="634"/>
        <v>-0.84763322974269761</v>
      </c>
      <c r="U3704">
        <f t="shared" si="638"/>
        <v>138.88744804764181</v>
      </c>
      <c r="V3704">
        <f t="shared" si="635"/>
        <v>-46657.504210831234</v>
      </c>
      <c r="W3704">
        <f t="shared" si="629"/>
        <v>53.299056763864847</v>
      </c>
      <c r="X3704">
        <f t="shared" si="636"/>
        <v>802.19299843103545</v>
      </c>
      <c r="Z3704">
        <f t="shared" si="630"/>
        <v>0.75000000000000022</v>
      </c>
      <c r="AA3704" s="3">
        <f t="shared" si="637"/>
        <v>53.299057232916297</v>
      </c>
    </row>
    <row r="3705" spans="1:27" x14ac:dyDescent="0.4">
      <c r="A3705" s="4">
        <v>173.30619754318775</v>
      </c>
      <c r="B3705" s="4">
        <v>41.267279570733031</v>
      </c>
      <c r="C3705" s="5">
        <v>376.88981215716217</v>
      </c>
      <c r="D3705" s="5" cm="1">
        <f t="array" ref="D3705">[2]!PropsSI("H","P",(B3705+1)*100*1000,"T",C3705+273.15,"WATER")/1000</f>
        <v>3154.7521223136127</v>
      </c>
      <c r="E3705" s="5" cm="1">
        <f t="array" ref="E3705">[2]!PropsSI("S","P",(B3705+1)*100*1000,"T",C3705+273.15,"WATER")/1000</f>
        <v>6.657162007404299</v>
      </c>
      <c r="F3705" s="5" cm="1">
        <f t="array" ref="F3705">[2]!PropsSI("T","P",(B3705+1)*100*1000,"Q",1,"WATER")-273.15</f>
        <v>253.64499330803778</v>
      </c>
      <c r="G3705" s="9"/>
      <c r="H3705" s="4">
        <v>67.112064298613802</v>
      </c>
      <c r="I3705" s="6">
        <v>0.35173534916998683</v>
      </c>
      <c r="J3705" s="5" cm="1">
        <f t="array" ref="J3705">[2]!PropsSI("T","P",(I3705+1)*100*1000,"H",K3705*1000,"WATER")-273.15</f>
        <v>108.25481651062216</v>
      </c>
      <c r="K3705" s="5">
        <f t="shared" si="631"/>
        <v>2633.1752020134527</v>
      </c>
      <c r="L3705" s="5" t="e" cm="1">
        <f t="array" ref="L3705">[2]!PropsSI("S","P",(I3705+1)*100*1000,"T",J3705+273.15,"WATER")/1000</f>
        <v>#VALUE!</v>
      </c>
      <c r="M3705" s="5" cm="1">
        <f t="array" ref="M3705">[2]!PropsSI("H","P",(I3705+1)*100*1000,"S",E3705*1000,"WATER")/1000</f>
        <v>2459.3162285800663</v>
      </c>
      <c r="N3705" s="5" cm="1">
        <f t="array" ref="N3705">[2]!PropsSI("T","P",(I3705+1)*100*1000,"Q",1,"WATER")-273.15</f>
        <v>108.25481651062216</v>
      </c>
      <c r="O3705">
        <v>0.75</v>
      </c>
      <c r="P3705">
        <f t="shared" si="628"/>
        <v>25.109031328751954</v>
      </c>
      <c r="Q3705" s="24"/>
      <c r="R3705">
        <f t="shared" si="632"/>
        <v>0.74849092806416673</v>
      </c>
      <c r="S3705">
        <f t="shared" si="633"/>
        <v>802.29055581233263</v>
      </c>
      <c r="T3705">
        <f t="shared" si="634"/>
        <v>-0.8492840553573533</v>
      </c>
      <c r="U3705">
        <f t="shared" si="638"/>
        <v>137.35755139754539</v>
      </c>
      <c r="V3705">
        <f t="shared" si="635"/>
        <v>-46739.827430722085</v>
      </c>
      <c r="W3705">
        <f t="shared" si="629"/>
        <v>53.352303801986409</v>
      </c>
      <c r="X3705">
        <f t="shared" si="636"/>
        <v>797.68243999736308</v>
      </c>
      <c r="Z3705">
        <f t="shared" si="630"/>
        <v>0.75000000000000022</v>
      </c>
      <c r="AA3705" s="3">
        <f t="shared" si="637"/>
        <v>53.352304270569732</v>
      </c>
    </row>
    <row r="3706" spans="1:27" x14ac:dyDescent="0.4">
      <c r="A3706" s="4">
        <v>173.95663743439562</v>
      </c>
      <c r="B3706" s="4">
        <v>41.287277001351306</v>
      </c>
      <c r="C3706" s="5">
        <v>375.74633852433703</v>
      </c>
      <c r="D3706" s="5" cm="1">
        <f t="array" ref="D3706">[2]!PropsSI("H","P",(B3706+1)*100*1000,"T",C3706+273.15,"WATER")/1000</f>
        <v>3151.9202383166175</v>
      </c>
      <c r="E3706" s="5" cm="1">
        <f t="array" ref="E3706">[2]!PropsSI("S","P",(B3706+1)*100*1000,"T",C3706+273.15,"WATER")/1000</f>
        <v>6.6525980569238081</v>
      </c>
      <c r="F3706" s="5" cm="1">
        <f t="array" ref="F3706">[2]!PropsSI("T","P",(B3706+1)*100*1000,"Q",1,"WATER")-273.15</f>
        <v>253.67341182464008</v>
      </c>
      <c r="G3706" s="9"/>
      <c r="H3706" s="4">
        <v>68.21740993146561</v>
      </c>
      <c r="I3706" s="6">
        <v>0.35090094080570289</v>
      </c>
      <c r="J3706" s="5" cm="1">
        <f t="array" ref="J3706">[2]!PropsSI("T","P",(I3706+1)*100*1000,"H",K3706*1000,"WATER")-273.15</f>
        <v>108.23662643166813</v>
      </c>
      <c r="K3706" s="5">
        <f t="shared" si="631"/>
        <v>2631.089964181871</v>
      </c>
      <c r="L3706" s="5" t="e" cm="1">
        <f t="array" ref="L3706">[2]!PropsSI("S","P",(I3706+1)*100*1000,"T",J3706+273.15,"WATER")/1000</f>
        <v>#VALUE!</v>
      </c>
      <c r="M3706" s="5" cm="1">
        <f t="array" ref="M3706">[2]!PropsSI("H","P",(I3706+1)*100*1000,"S",E3706*1000,"WATER")/1000</f>
        <v>2457.4798728036221</v>
      </c>
      <c r="N3706" s="5" cm="1">
        <f t="array" ref="N3706">[2]!PropsSI("T","P",(I3706+1)*100*1000,"Q",1,"WATER")-273.15</f>
        <v>108.23662643166813</v>
      </c>
      <c r="O3706">
        <v>0.75</v>
      </c>
      <c r="P3706">
        <f t="shared" si="628"/>
        <v>25.167189767365272</v>
      </c>
      <c r="Q3706" s="24"/>
      <c r="R3706">
        <f t="shared" si="632"/>
        <v>0.74876527926819048</v>
      </c>
      <c r="S3706">
        <f t="shared" si="633"/>
        <v>802.86198497023759</v>
      </c>
      <c r="T3706">
        <f t="shared" si="634"/>
        <v>-0.84868677268679782</v>
      </c>
      <c r="U3706">
        <f t="shared" si="638"/>
        <v>137.64827497534876</v>
      </c>
      <c r="V3706">
        <f t="shared" si="635"/>
        <v>-46621.055951061993</v>
      </c>
      <c r="W3706">
        <f t="shared" si="629"/>
        <v>53.272397913105529</v>
      </c>
      <c r="X3706">
        <f t="shared" si="636"/>
        <v>789.90272491538451</v>
      </c>
      <c r="Z3706">
        <f t="shared" si="630"/>
        <v>0.75</v>
      </c>
      <c r="AA3706" s="3">
        <f t="shared" si="637"/>
        <v>53.2723983823917</v>
      </c>
    </row>
    <row r="3707" spans="1:27" x14ac:dyDescent="0.4">
      <c r="A3707" s="4">
        <v>175.18929784620755</v>
      </c>
      <c r="B3707" s="4">
        <v>41.020914145752357</v>
      </c>
      <c r="C3707" s="5">
        <v>376.41826290181905</v>
      </c>
      <c r="D3707" s="5" cm="1">
        <f t="array" ref="D3707">[2]!PropsSI("H","P",(B3707+1)*100*1000,"T",C3707+273.15,"WATER")/1000</f>
        <v>3154.0957377080445</v>
      </c>
      <c r="E3707" s="5" cm="1">
        <f t="array" ref="E3707">[2]!PropsSI("S","P",(B3707+1)*100*1000,"T",C3707+273.15,"WATER")/1000</f>
        <v>6.6586695833217338</v>
      </c>
      <c r="F3707" s="5" cm="1">
        <f t="array" ref="F3707">[2]!PropsSI("T","P",(B3707+1)*100*1000,"Q",1,"WATER")-273.15</f>
        <v>253.29403442068747</v>
      </c>
      <c r="G3707" s="9"/>
      <c r="H3707" s="4">
        <v>69.911389352407525</v>
      </c>
      <c r="I3707" s="6">
        <v>0.34845584652545192</v>
      </c>
      <c r="J3707" s="5" cm="1">
        <f t="array" ref="J3707">[2]!PropsSI("T","P",(I3707+1)*100*1000,"H",K3707*1000,"WATER")-273.15</f>
        <v>108.18327012189286</v>
      </c>
      <c r="K3707" s="5">
        <f t="shared" si="631"/>
        <v>2633.1598698045182</v>
      </c>
      <c r="L3707" s="5" t="e" cm="1">
        <f t="array" ref="L3707">[2]!PropsSI("S","P",(I3707+1)*100*1000,"T",J3707+273.15,"WATER")/1000</f>
        <v>#VALUE!</v>
      </c>
      <c r="M3707" s="5" cm="1">
        <f t="array" ref="M3707">[2]!PropsSI("H","P",(I3707+1)*100*1000,"S",E3707*1000,"WATER")/1000</f>
        <v>2459.514580503343</v>
      </c>
      <c r="N3707" s="5" cm="1">
        <f t="array" ref="N3707">[2]!PropsSI("T","P",(I3707+1)*100*1000,"Q",1,"WATER")-273.15</f>
        <v>108.18327012189286</v>
      </c>
      <c r="O3707">
        <v>0.75</v>
      </c>
      <c r="P3707">
        <f t="shared" si="628"/>
        <v>25.350663589145416</v>
      </c>
      <c r="Q3707" s="24"/>
      <c r="R3707">
        <f t="shared" si="632"/>
        <v>0.75010044310692958</v>
      </c>
      <c r="S3707">
        <f t="shared" si="633"/>
        <v>795.11017101280333</v>
      </c>
      <c r="T3707">
        <f t="shared" si="634"/>
        <v>-0.84710822181818746</v>
      </c>
      <c r="U3707">
        <f t="shared" si="638"/>
        <v>138.89156394314082</v>
      </c>
      <c r="V3707">
        <f t="shared" si="635"/>
        <v>-46469.866734300027</v>
      </c>
      <c r="W3707">
        <f t="shared" si="629"/>
        <v>53.228843279844604</v>
      </c>
      <c r="X3707">
        <f t="shared" si="636"/>
        <v>777.19290286691262</v>
      </c>
      <c r="Z3707">
        <f t="shared" si="630"/>
        <v>0.75000000000000044</v>
      </c>
      <c r="AA3707" s="3">
        <f t="shared" si="637"/>
        <v>53.228843749514773</v>
      </c>
    </row>
    <row r="3708" spans="1:27" x14ac:dyDescent="0.4">
      <c r="A3708" s="4">
        <v>171.85501458343967</v>
      </c>
      <c r="B3708" s="4">
        <v>41.530651927134983</v>
      </c>
      <c r="C3708" s="5">
        <v>377.51476093982672</v>
      </c>
      <c r="D3708" s="5" cm="1">
        <f t="array" ref="D3708">[2]!PropsSI("H","P",(B3708+1)*100*1000,"T",C3708+273.15,"WATER")/1000</f>
        <v>3155.7505765329424</v>
      </c>
      <c r="E3708" s="5" cm="1">
        <f t="array" ref="E3708">[2]!PropsSI("S","P",(B3708+1)*100*1000,"T",C3708+273.15,"WATER")/1000</f>
        <v>6.6560224926605116</v>
      </c>
      <c r="F3708" s="5" cm="1">
        <f t="array" ref="F3708">[2]!PropsSI("T","P",(B3708+1)*100*1000,"Q",1,"WATER")-273.15</f>
        <v>254.01845262038614</v>
      </c>
      <c r="G3708" s="9"/>
      <c r="H3708" s="4">
        <v>69.655087095792666</v>
      </c>
      <c r="I3708" s="6">
        <v>0.35171965345142198</v>
      </c>
      <c r="J3708" s="5" cm="1">
        <f t="array" ref="J3708">[2]!PropsSI("T","P",(I3708+1)*100*1000,"H",K3708*1000,"WATER")-273.15</f>
        <v>108.25447442972273</v>
      </c>
      <c r="K3708" s="5">
        <f t="shared" si="631"/>
        <v>2633.0975034148996</v>
      </c>
      <c r="L3708" s="5" t="e" cm="1">
        <f t="array" ref="L3708">[2]!PropsSI("S","P",(I3708+1)*100*1000,"T",J3708+273.15,"WATER")/1000</f>
        <v>#VALUE!</v>
      </c>
      <c r="M3708" s="5" cm="1">
        <f t="array" ref="M3708">[2]!PropsSI("H","P",(I3708+1)*100*1000,"S",E3708*1000,"WATER")/1000</f>
        <v>2458.8798123755523</v>
      </c>
      <c r="N3708" s="5" cm="1">
        <f t="array" ref="N3708">[2]!PropsSI("T","P",(I3708+1)*100*1000,"Q",1,"WATER")-273.15</f>
        <v>108.25447442972273</v>
      </c>
      <c r="O3708">
        <v>0.75</v>
      </c>
      <c r="P3708">
        <f t="shared" si="628"/>
        <v>24.950153195216892</v>
      </c>
      <c r="Q3708" s="24"/>
      <c r="R3708">
        <f t="shared" si="632"/>
        <v>0.74806616232250311</v>
      </c>
      <c r="S3708">
        <f t="shared" si="633"/>
        <v>809.93013188040004</v>
      </c>
      <c r="T3708">
        <f t="shared" si="634"/>
        <v>-0.84913387212483149</v>
      </c>
      <c r="U3708">
        <f t="shared" si="638"/>
        <v>137.83635849260398</v>
      </c>
      <c r="V3708">
        <f t="shared" si="635"/>
        <v>-46847.778964372425</v>
      </c>
      <c r="W3708">
        <f t="shared" si="629"/>
        <v>53.427742686282059</v>
      </c>
      <c r="X3708">
        <f t="shared" si="636"/>
        <v>810.97310322162525</v>
      </c>
      <c r="Z3708">
        <f t="shared" si="630"/>
        <v>0.75000000000000033</v>
      </c>
      <c r="AA3708" s="3">
        <f t="shared" si="637"/>
        <v>53.427743154203753</v>
      </c>
    </row>
    <row r="3709" spans="1:27" x14ac:dyDescent="0.4">
      <c r="A3709" s="4">
        <v>173.93768246623623</v>
      </c>
      <c r="B3709" s="4">
        <v>40.822624825514332</v>
      </c>
      <c r="C3709" s="5">
        <v>377.14746455773553</v>
      </c>
      <c r="D3709" s="5" cm="1">
        <f t="array" ref="D3709">[2]!PropsSI("H","P",(B3709+1)*100*1000,"T",C3709+273.15,"WATER")/1000</f>
        <v>3156.268800927653</v>
      </c>
      <c r="E3709" s="5" cm="1">
        <f t="array" ref="E3709">[2]!PropsSI("S","P",(B3709+1)*100*1000,"T",C3709+273.15,"WATER")/1000</f>
        <v>6.6640511892813405</v>
      </c>
      <c r="F3709" s="5" cm="1">
        <f t="array" ref="F3709">[2]!PropsSI("T","P",(B3709+1)*100*1000,"Q",1,"WATER")-273.15</f>
        <v>253.01041678308741</v>
      </c>
      <c r="G3709" s="9"/>
      <c r="H3709" s="4">
        <v>71.058255921437691</v>
      </c>
      <c r="I3709" s="6">
        <v>0.35150958980150371</v>
      </c>
      <c r="J3709" s="5" cm="1">
        <f t="array" ref="J3709">[2]!PropsSI("T","P",(I3709+1)*100*1000,"H",K3709*1000,"WATER")-273.15</f>
        <v>108.2498958751903</v>
      </c>
      <c r="K3709" s="5">
        <f t="shared" si="631"/>
        <v>2635.5056005756037</v>
      </c>
      <c r="L3709" s="5" t="e" cm="1">
        <f t="array" ref="L3709">[2]!PropsSI("S","P",(I3709+1)*100*1000,"T",J3709+273.15,"WATER")/1000</f>
        <v>#VALUE!</v>
      </c>
      <c r="M3709" s="5" cm="1">
        <f t="array" ref="M3709">[2]!PropsSI("H","P",(I3709+1)*100*1000,"S",E3709*1000,"WATER")/1000</f>
        <v>2461.9178671249206</v>
      </c>
      <c r="N3709" s="5" cm="1">
        <f t="array" ref="N3709">[2]!PropsSI("T","P",(I3709+1)*100*1000,"Q",1,"WATER")-273.15</f>
        <v>108.2498958751903</v>
      </c>
      <c r="O3709">
        <v>0.75</v>
      </c>
      <c r="P3709">
        <f t="shared" si="628"/>
        <v>25.161206717482141</v>
      </c>
      <c r="Q3709" s="24"/>
      <c r="R3709">
        <f t="shared" si="632"/>
        <v>0.74930089011941503</v>
      </c>
      <c r="S3709">
        <f t="shared" si="633"/>
        <v>789.38995368065116</v>
      </c>
      <c r="T3709">
        <f t="shared" si="634"/>
        <v>-0.84936023488655177</v>
      </c>
      <c r="U3709">
        <f t="shared" si="638"/>
        <v>136.96454947345924</v>
      </c>
      <c r="V3709">
        <f t="shared" si="635"/>
        <v>-46633.848933878297</v>
      </c>
      <c r="W3709">
        <f t="shared" si="629"/>
        <v>53.251431243724312</v>
      </c>
      <c r="X3709">
        <f t="shared" si="636"/>
        <v>789.06071393469722</v>
      </c>
      <c r="Z3709">
        <f t="shared" si="630"/>
        <v>0.75</v>
      </c>
      <c r="AA3709" s="3">
        <f t="shared" si="637"/>
        <v>53.251431713195259</v>
      </c>
    </row>
    <row r="3710" spans="1:27" x14ac:dyDescent="0.4">
      <c r="A3710" s="4">
        <v>167.78841735640731</v>
      </c>
      <c r="B3710" s="4">
        <v>41.578702900534452</v>
      </c>
      <c r="C3710" s="5">
        <v>376.36041178091813</v>
      </c>
      <c r="D3710" s="5" cm="1">
        <f t="array" ref="D3710">[2]!PropsSI("H","P",(B3710+1)*100*1000,"T",C3710+273.15,"WATER")/1000</f>
        <v>3152.8342689092983</v>
      </c>
      <c r="E3710" s="5" cm="1">
        <f t="array" ref="E3710">[2]!PropsSI("S","P",(B3710+1)*100*1000,"T",C3710+273.15,"WATER")/1000</f>
        <v>6.6510504552487975</v>
      </c>
      <c r="F3710" s="5" cm="1">
        <f t="array" ref="F3710">[2]!PropsSI("T","P",(B3710+1)*100*1000,"Q",1,"WATER")-273.15</f>
        <v>254.08639743692106</v>
      </c>
      <c r="G3710" s="9"/>
      <c r="H3710" s="4">
        <v>63.655152393958254</v>
      </c>
      <c r="I3710" s="6">
        <v>0.35319375877172021</v>
      </c>
      <c r="J3710" s="5" cm="1">
        <f t="array" ref="J3710">[2]!PropsSI("T","P",(I3710+1)*100*1000,"H",K3710*1000,"WATER")-273.15</f>
        <v>108.2865876107569</v>
      </c>
      <c r="K3710" s="5">
        <f t="shared" si="631"/>
        <v>2631.0727525730649</v>
      </c>
      <c r="L3710" s="5" t="e" cm="1">
        <f t="array" ref="L3710">[2]!PropsSI("S","P",(I3710+1)*100*1000,"T",J3710+273.15,"WATER")/1000</f>
        <v>#VALUE!</v>
      </c>
      <c r="M3710" s="5" cm="1">
        <f t="array" ref="M3710">[2]!PropsSI("H","P",(I3710+1)*100*1000,"S",E3710*1000,"WATER")/1000</f>
        <v>2457.1522471276539</v>
      </c>
      <c r="N3710" s="5" cm="1">
        <f t="array" ref="N3710">[2]!PropsSI("T","P",(I3710+1)*100*1000,"Q",1,"WATER")-273.15</f>
        <v>108.2865876107569</v>
      </c>
      <c r="O3710">
        <v>0.75</v>
      </c>
      <c r="P3710">
        <f t="shared" si="628"/>
        <v>24.318205295426626</v>
      </c>
      <c r="Q3710" s="24"/>
      <c r="R3710">
        <f t="shared" si="632"/>
        <v>0.74744517813794298</v>
      </c>
      <c r="S3710">
        <f t="shared" si="633"/>
        <v>811.33923440293177</v>
      </c>
      <c r="T3710">
        <f t="shared" si="634"/>
        <v>-0.8501450083899198</v>
      </c>
      <c r="U3710">
        <f t="shared" si="638"/>
        <v>136.78328978558724</v>
      </c>
      <c r="V3710">
        <f t="shared" si="635"/>
        <v>-46859.282436676127</v>
      </c>
      <c r="W3710">
        <f t="shared" si="629"/>
        <v>53.234463468322382</v>
      </c>
      <c r="X3710">
        <f t="shared" si="636"/>
        <v>836.14998672156059</v>
      </c>
      <c r="Z3710">
        <f t="shared" si="630"/>
        <v>0.75000000000000011</v>
      </c>
      <c r="AA3710" s="3">
        <f t="shared" si="637"/>
        <v>53.234463937942962</v>
      </c>
    </row>
    <row r="3711" spans="1:27" x14ac:dyDescent="0.4">
      <c r="A3711" s="4">
        <v>170.67127507295291</v>
      </c>
      <c r="B3711" s="4">
        <v>41.589661472511253</v>
      </c>
      <c r="C3711" s="5">
        <v>376.62476914266978</v>
      </c>
      <c r="D3711" s="5" cm="1">
        <f t="array" ref="D3711">[2]!PropsSI("H","P",(B3711+1)*100*1000,"T",C3711+273.15,"WATER")/1000</f>
        <v>3153.4584736875368</v>
      </c>
      <c r="E3711" s="5" cm="1">
        <f t="array" ref="E3711">[2]!PropsSI("S","P",(B3711+1)*100*1000,"T",C3711+273.15,"WATER")/1000</f>
        <v>6.6519005638762287</v>
      </c>
      <c r="F3711" s="5" cm="1">
        <f t="array" ref="F3711">[2]!PropsSI("T","P",(B3711+1)*100*1000,"Q",1,"WATER")-273.15</f>
        <v>254.10188481082696</v>
      </c>
      <c r="G3711" s="9"/>
      <c r="H3711" s="4">
        <v>69.196112115616188</v>
      </c>
      <c r="I3711" s="6">
        <v>0.35272236338223451</v>
      </c>
      <c r="J3711" s="5" cm="1">
        <f t="array" ref="J3711">[2]!PropsSI("T","P",(I3711+1)*100*1000,"H",K3711*1000,"WATER")-273.15</f>
        <v>108.27632146108908</v>
      </c>
      <c r="K3711" s="5">
        <f t="shared" si="631"/>
        <v>2631.4315246364663</v>
      </c>
      <c r="L3711" s="5" t="e" cm="1">
        <f t="array" ref="L3711">[2]!PropsSI("S","P",(I3711+1)*100*1000,"T",J3711+273.15,"WATER")/1000</f>
        <v>#VALUE!</v>
      </c>
      <c r="M3711" s="5" cm="1">
        <f t="array" ref="M3711">[2]!PropsSI("H","P",(I3711+1)*100*1000,"S",E3711*1000,"WATER")/1000</f>
        <v>2457.4225416194427</v>
      </c>
      <c r="N3711" s="5" cm="1">
        <f t="array" ref="N3711">[2]!PropsSI("T","P",(I3711+1)*100*1000,"Q",1,"WATER")-273.15</f>
        <v>108.27632146108908</v>
      </c>
      <c r="O3711">
        <v>0.75</v>
      </c>
      <c r="P3711">
        <f t="shared" si="628"/>
        <v>24.748612504719343</v>
      </c>
      <c r="Q3711" s="24"/>
      <c r="R3711">
        <f t="shared" si="632"/>
        <v>0.74760072565336788</v>
      </c>
      <c r="S3711">
        <f t="shared" si="633"/>
        <v>811.65223052875137</v>
      </c>
      <c r="T3711">
        <f t="shared" si="634"/>
        <v>-0.84980775517814666</v>
      </c>
      <c r="U3711">
        <f t="shared" si="638"/>
        <v>137.13266016809339</v>
      </c>
      <c r="V3711">
        <f t="shared" si="635"/>
        <v>-46854.884965721976</v>
      </c>
      <c r="W3711">
        <f t="shared" si="629"/>
        <v>53.356164400453764</v>
      </c>
      <c r="X3711">
        <f t="shared" si="636"/>
        <v>818.39202546713807</v>
      </c>
      <c r="Z3711">
        <f t="shared" si="630"/>
        <v>0.74999999999999989</v>
      </c>
      <c r="AA3711" s="3">
        <f t="shared" si="637"/>
        <v>53.35616486900318</v>
      </c>
    </row>
    <row r="3712" spans="1:27" x14ac:dyDescent="0.4">
      <c r="A3712" s="4">
        <v>177.16747350892157</v>
      </c>
      <c r="B3712" s="4">
        <v>41.014978303460936</v>
      </c>
      <c r="C3712" s="5">
        <v>376.9181992430124</v>
      </c>
      <c r="D3712" s="5" cm="1">
        <f t="array" ref="D3712">[2]!PropsSI("H","P",(B3712+1)*100*1000,"T",C3712+273.15,"WATER")/1000</f>
        <v>3155.3262001945591</v>
      </c>
      <c r="E3712" s="5" cm="1">
        <f t="array" ref="E3712">[2]!PropsSI("S","P",(B3712+1)*100*1000,"T",C3712+273.15,"WATER")/1000</f>
        <v>6.6606239891910839</v>
      </c>
      <c r="F3712" s="5" cm="1">
        <f t="array" ref="F3712">[2]!PropsSI("T","P",(B3712+1)*100*1000,"Q",1,"WATER")-273.15</f>
        <v>253.28555913805656</v>
      </c>
      <c r="G3712" s="9"/>
      <c r="H3712" s="4">
        <v>77.036769137258545</v>
      </c>
      <c r="I3712" s="6">
        <v>0.35030661686594478</v>
      </c>
      <c r="J3712" s="5" cm="1">
        <f t="array" ref="J3712">[2]!PropsSI("T","P",(I3712+1)*100*1000,"H",K3712*1000,"WATER")-273.15</f>
        <v>108.2236645446211</v>
      </c>
      <c r="K3712" s="5">
        <f t="shared" si="631"/>
        <v>2634.1859973829828</v>
      </c>
      <c r="L3712" s="5" t="e" cm="1">
        <f t="array" ref="L3712">[2]!PropsSI("S","P",(I3712+1)*100*1000,"T",J3712+273.15,"WATER")/1000</f>
        <v>#VALUE!</v>
      </c>
      <c r="M3712" s="5" cm="1">
        <f t="array" ref="M3712">[2]!PropsSI("H","P",(I3712+1)*100*1000,"S",E3712*1000,"WATER")/1000</f>
        <v>2460.4725964457907</v>
      </c>
      <c r="N3712" s="5" cm="1">
        <f t="array" ref="N3712">[2]!PropsSI("T","P",(I3712+1)*100*1000,"Q",1,"WATER")-273.15</f>
        <v>108.2236645446211</v>
      </c>
      <c r="O3712">
        <v>0.75</v>
      </c>
      <c r="P3712">
        <f t="shared" si="628"/>
        <v>25.646970298903877</v>
      </c>
      <c r="Q3712" s="24"/>
      <c r="R3712">
        <f t="shared" si="632"/>
        <v>0.74942910917004724</v>
      </c>
      <c r="S3712">
        <f t="shared" si="633"/>
        <v>794.95716002873519</v>
      </c>
      <c r="T3712">
        <f t="shared" si="634"/>
        <v>-0.8484127342502028</v>
      </c>
      <c r="U3712">
        <f t="shared" si="638"/>
        <v>137.88548198613825</v>
      </c>
      <c r="V3712">
        <f t="shared" si="635"/>
        <v>-46601.918298550845</v>
      </c>
      <c r="W3712">
        <f t="shared" si="629"/>
        <v>53.387702319951963</v>
      </c>
      <c r="X3712">
        <f t="shared" si="636"/>
        <v>769.54821306360259</v>
      </c>
      <c r="Z3712">
        <f t="shared" si="630"/>
        <v>0.75</v>
      </c>
      <c r="AA3712" s="3">
        <f t="shared" si="637"/>
        <v>53.387702788224594</v>
      </c>
    </row>
    <row r="3713" spans="1:27" x14ac:dyDescent="0.4">
      <c r="A3713" s="4">
        <v>170.85612070781053</v>
      </c>
      <c r="B3713" s="4">
        <v>41.708172077788021</v>
      </c>
      <c r="C3713" s="5">
        <v>377.01840715154776</v>
      </c>
      <c r="D3713" s="5" cm="1">
        <f t="array" ref="D3713">[2]!PropsSI("H","P",(B3713+1)*100*1000,"T",C3713+273.15,"WATER")/1000</f>
        <v>3154.1829040081484</v>
      </c>
      <c r="E3713" s="5" cm="1">
        <f t="array" ref="E3713">[2]!PropsSI("S","P",(B3713+1)*100*1000,"T",C3713+273.15,"WATER")/1000</f>
        <v>6.6518193614935681</v>
      </c>
      <c r="F3713" s="5" cm="1">
        <f t="array" ref="F3713">[2]!PropsSI("T","P",(B3713+1)*100*1000,"Q",1,"WATER")-273.15</f>
        <v>254.26917732938557</v>
      </c>
      <c r="G3713" s="9"/>
      <c r="H3713" s="4">
        <v>65.884677156441569</v>
      </c>
      <c r="I3713" s="6">
        <v>0.3552461673826901</v>
      </c>
      <c r="J3713" s="5" cm="1">
        <f t="array" ref="J3713">[2]!PropsSI("T","P",(I3713+1)*100*1000,"H",K3713*1000,"WATER")-273.15</f>
        <v>108.3312511166468</v>
      </c>
      <c r="K3713" s="5">
        <f t="shared" si="631"/>
        <v>2631.8059587237176</v>
      </c>
      <c r="L3713" s="5" t="e" cm="1">
        <f t="array" ref="L3713">[2]!PropsSI("S","P",(I3713+1)*100*1000,"T",J3713+273.15,"WATER")/1000</f>
        <v>#VALUE!</v>
      </c>
      <c r="M3713" s="5" cm="1">
        <f t="array" ref="M3713">[2]!PropsSI("H","P",(I3713+1)*100*1000,"S",E3713*1000,"WATER")/1000</f>
        <v>2457.6803102955741</v>
      </c>
      <c r="N3713" s="5" cm="1">
        <f t="array" ref="N3713">[2]!PropsSI("T","P",(I3713+1)*100*1000,"Q",1,"WATER")-273.15</f>
        <v>108.3312511166468</v>
      </c>
      <c r="O3713">
        <v>0.75</v>
      </c>
      <c r="P3713">
        <f t="shared" si="628"/>
        <v>24.792027338470568</v>
      </c>
      <c r="Q3713" s="24"/>
      <c r="R3713">
        <f t="shared" si="632"/>
        <v>0.74647829636713725</v>
      </c>
      <c r="S3713">
        <f t="shared" si="633"/>
        <v>815.11605532113458</v>
      </c>
      <c r="T3713">
        <f t="shared" si="634"/>
        <v>-0.85151976542863439</v>
      </c>
      <c r="U3713">
        <f t="shared" si="638"/>
        <v>135.85477325425572</v>
      </c>
      <c r="V3713">
        <f t="shared" si="635"/>
        <v>-47048.066886117871</v>
      </c>
      <c r="W3713">
        <f t="shared" si="629"/>
        <v>53.495738979968245</v>
      </c>
      <c r="X3713">
        <f t="shared" si="636"/>
        <v>823.9030619982492</v>
      </c>
      <c r="Z3713">
        <f t="shared" si="630"/>
        <v>0.75000000000000033</v>
      </c>
      <c r="AA3713" s="3">
        <f t="shared" si="637"/>
        <v>53.495739447295179</v>
      </c>
    </row>
    <row r="3714" spans="1:27" x14ac:dyDescent="0.4">
      <c r="A3714" s="4">
        <v>175.34238760225796</v>
      </c>
      <c r="B3714" s="4">
        <v>41.207507645906524</v>
      </c>
      <c r="C3714" s="5">
        <v>376.42884564200915</v>
      </c>
      <c r="D3714" s="5" cm="1">
        <f t="array" ref="D3714">[2]!PropsSI("H","P",(B3714+1)*100*1000,"T",C3714+273.15,"WATER")/1000</f>
        <v>3153.747175685206</v>
      </c>
      <c r="E3714" s="5" cm="1">
        <f t="array" ref="E3714">[2]!PropsSI("S","P",(B3714+1)*100*1000,"T",C3714+273.15,"WATER")/1000</f>
        <v>6.6562248610180754</v>
      </c>
      <c r="F3714" s="5" cm="1">
        <f t="array" ref="F3714">[2]!PropsSI("T","P",(B3714+1)*100*1000,"Q",1,"WATER")-273.15</f>
        <v>253.55998955026109</v>
      </c>
      <c r="G3714" s="9"/>
      <c r="H3714" s="4">
        <v>72.754275283221574</v>
      </c>
      <c r="I3714" s="6">
        <v>0.35307424461906756</v>
      </c>
      <c r="J3714" s="5" cm="1">
        <f t="array" ref="J3714">[2]!PropsSI("T","P",(I3714+1)*100*1000,"H",K3714*1000,"WATER")-273.15</f>
        <v>108.28398508461976</v>
      </c>
      <c r="K3714" s="5">
        <f t="shared" si="631"/>
        <v>2632.7709907684107</v>
      </c>
      <c r="L3714" s="5" t="e" cm="1">
        <f t="array" ref="L3714">[2]!PropsSI("S","P",(I3714+1)*100*1000,"T",J3714+273.15,"WATER")/1000</f>
        <v>#VALUE!</v>
      </c>
      <c r="M3714" s="5" cm="1">
        <f t="array" ref="M3714">[2]!PropsSI("H","P",(I3714+1)*100*1000,"S",E3714*1000,"WATER")/1000</f>
        <v>2459.1122624628124</v>
      </c>
      <c r="N3714" s="5" cm="1">
        <f t="array" ref="N3714">[2]!PropsSI("T","P",(I3714+1)*100*1000,"Q",1,"WATER")-273.15</f>
        <v>108.28398508461976</v>
      </c>
      <c r="O3714">
        <v>0.75</v>
      </c>
      <c r="P3714">
        <f t="shared" si="628"/>
        <v>25.374780040896205</v>
      </c>
      <c r="Q3714" s="24"/>
      <c r="R3714">
        <f t="shared" si="632"/>
        <v>0.74809595853319688</v>
      </c>
      <c r="S3714">
        <f t="shared" si="633"/>
        <v>800.570599288013</v>
      </c>
      <c r="T3714">
        <f t="shared" si="634"/>
        <v>-0.85025708402374434</v>
      </c>
      <c r="U3714">
        <f t="shared" si="638"/>
        <v>136.38818969421163</v>
      </c>
      <c r="V3714">
        <f t="shared" si="635"/>
        <v>-46765.063842682008</v>
      </c>
      <c r="W3714">
        <f t="shared" si="629"/>
        <v>53.40801684871888</v>
      </c>
      <c r="X3714">
        <f t="shared" si="636"/>
        <v>785.86236592346404</v>
      </c>
      <c r="Z3714">
        <f t="shared" si="630"/>
        <v>0.75000000000000011</v>
      </c>
      <c r="AA3714" s="3">
        <f t="shared" si="637"/>
        <v>53.4080173168134</v>
      </c>
    </row>
    <row r="3715" spans="1:27" x14ac:dyDescent="0.4">
      <c r="A3715" s="4">
        <v>177.63182716684105</v>
      </c>
      <c r="B3715" s="4">
        <v>40.867293653123923</v>
      </c>
      <c r="C3715" s="5">
        <v>375.27877752922444</v>
      </c>
      <c r="D3715" s="5" cm="1">
        <f t="array" ref="D3715">[2]!PropsSI("H","P",(B3715+1)*100*1000,"T",C3715+273.15,"WATER")/1000</f>
        <v>3151.6257459587928</v>
      </c>
      <c r="E3715" s="5" cm="1">
        <f t="array" ref="E3715">[2]!PropsSI("S","P",(B3715+1)*100*1000,"T",C3715+273.15,"WATER")/1000</f>
        <v>6.6564411062292441</v>
      </c>
      <c r="F3715" s="5" cm="1">
        <f t="array" ref="F3715">[2]!PropsSI("T","P",(B3715+1)*100*1000,"Q",1,"WATER")-273.15</f>
        <v>253.07439724848587</v>
      </c>
      <c r="G3715" s="9"/>
      <c r="H3715" s="4">
        <v>76.785067108008164</v>
      </c>
      <c r="I3715" s="6">
        <v>0.35405030397508952</v>
      </c>
      <c r="J3715" s="5" cm="1">
        <f t="array" ref="J3715">[2]!PropsSI("T","P",(I3715+1)*100*1000,"H",K3715*1000,"WATER")-273.15</f>
        <v>108.30523410214738</v>
      </c>
      <c r="K3715" s="5">
        <f t="shared" si="631"/>
        <v>2632.3863437059217</v>
      </c>
      <c r="L3715" s="5" t="e" cm="1">
        <f t="array" ref="L3715">[2]!PropsSI("S","P",(I3715+1)*100*1000,"T",J3715+273.15,"WATER")/1000</f>
        <v>#VALUE!</v>
      </c>
      <c r="M3715" s="5" cm="1">
        <f t="array" ref="M3715">[2]!PropsSI("H","P",(I3715+1)*100*1000,"S",E3715*1000,"WATER")/1000</f>
        <v>2459.3065429549647</v>
      </c>
      <c r="N3715" s="5" cm="1">
        <f t="array" ref="N3715">[2]!PropsSI("T","P",(I3715+1)*100*1000,"Q",1,"WATER")-273.15</f>
        <v>108.30523410214738</v>
      </c>
      <c r="O3715">
        <v>0.75</v>
      </c>
      <c r="P3715">
        <f t="shared" ref="P3715:P3778" si="639">A3715/3.6*(D3715-K3715)/1000</f>
        <v>25.620401044221072</v>
      </c>
      <c r="Q3715" s="24"/>
      <c r="R3715">
        <f t="shared" si="632"/>
        <v>0.74829294931048207</v>
      </c>
      <c r="S3715">
        <f t="shared" si="633"/>
        <v>790.71199808420442</v>
      </c>
      <c r="T3715">
        <f t="shared" si="634"/>
        <v>-0.85112314819594304</v>
      </c>
      <c r="U3715">
        <f t="shared" si="638"/>
        <v>135.13542610261055</v>
      </c>
      <c r="V3715">
        <f t="shared" si="635"/>
        <v>-46652.533647153636</v>
      </c>
      <c r="W3715">
        <f t="shared" ref="W3715:W3778" si="640">(U3715*A3715/3.6-V3715)/1000</f>
        <v>53.32040938425817</v>
      </c>
      <c r="X3715">
        <f t="shared" si="636"/>
        <v>767.29046203812482</v>
      </c>
      <c r="Z3715">
        <f t="shared" ref="Z3715:Z3778" si="641">P3715/(A3715/3.6*(D3715-M3715)/1000)</f>
        <v>0.75</v>
      </c>
      <c r="AA3715" s="3">
        <f t="shared" si="637"/>
        <v>53.320409853121788</v>
      </c>
    </row>
    <row r="3716" spans="1:27" x14ac:dyDescent="0.4">
      <c r="A3716" s="4">
        <v>181.00252958687273</v>
      </c>
      <c r="B3716" s="4">
        <v>40.820383951507182</v>
      </c>
      <c r="C3716" s="5">
        <v>376.66394508719469</v>
      </c>
      <c r="D3716" s="5" cm="1">
        <f t="array" ref="D3716">[2]!PropsSI("H","P",(B3716+1)*100*1000,"T",C3716+273.15,"WATER")/1000</f>
        <v>3155.0961253324899</v>
      </c>
      <c r="E3716" s="5" cm="1">
        <f t="array" ref="E3716">[2]!PropsSI("S","P",(B3716+1)*100*1000,"T",C3716+273.15,"WATER")/1000</f>
        <v>6.6622703205949376</v>
      </c>
      <c r="F3716" s="5" cm="1">
        <f t="array" ref="F3716">[2]!PropsSI("T","P",(B3716+1)*100*1000,"Q",1,"WATER")-273.15</f>
        <v>253.00720573669491</v>
      </c>
      <c r="G3716" s="9"/>
      <c r="H3716" s="4">
        <v>80.093989670259887</v>
      </c>
      <c r="I3716" s="6">
        <v>0.3546646508657787</v>
      </c>
      <c r="J3716" s="5" cm="1">
        <f t="array" ref="J3716">[2]!PropsSI("T","P",(I3716+1)*100*1000,"H",K3716*1000,"WATER")-273.15</f>
        <v>108.31860209742047</v>
      </c>
      <c r="K3716" s="5">
        <f t="shared" ref="K3716:K3779" si="642">-(O3716*(D3716-M3716)-D3716)</f>
        <v>2634.9744330066769</v>
      </c>
      <c r="L3716" s="5" t="e" cm="1">
        <f t="array" ref="L3716">[2]!PropsSI("S","P",(I3716+1)*100*1000,"T",J3716+273.15,"WATER")/1000</f>
        <v>#VALUE!</v>
      </c>
      <c r="M3716" s="5" cm="1">
        <f t="array" ref="M3716">[2]!PropsSI("H","P",(I3716+1)*100*1000,"S",E3716*1000,"WATER")/1000</f>
        <v>2461.6005355647394</v>
      </c>
      <c r="N3716" s="5" cm="1">
        <f t="array" ref="N3716">[2]!PropsSI("T","P",(I3716+1)*100*1000,"Q",1,"WATER")-273.15</f>
        <v>108.31860209742047</v>
      </c>
      <c r="O3716">
        <v>0.75</v>
      </c>
      <c r="P3716">
        <f t="shared" si="639"/>
        <v>26.150928334438134</v>
      </c>
      <c r="Q3716" s="24"/>
      <c r="R3716">
        <f t="shared" ref="R3716:R3779" si="643">1.314991261 -0.001634725*(B3716+1) - 0.367975103*(I3716+1)</f>
        <v>0.74814356941207849</v>
      </c>
      <c r="S3716">
        <f t="shared" ref="S3716:S3779" si="644">- 437.7746025 + 29.00736723*(B3716+1)+10.35902331*(I3716+1)</f>
        <v>789.35763517651901</v>
      </c>
      <c r="T3716">
        <f t="shared" ref="T3716:T3779" si="645">0.07886297+0.000528327*(B3716+1)-0.703153891*(I3716+1)</f>
        <v>-0.85157991226448082</v>
      </c>
      <c r="U3716">
        <f t="shared" si="638"/>
        <v>134.9855473051831</v>
      </c>
      <c r="V3716">
        <f t="shared" ref="V3716:V3779" si="646">T3716/R3716*($AH$3/3.6*(D3716-M3716)-S3716)</f>
        <v>-46769.291378982445</v>
      </c>
      <c r="W3716">
        <f t="shared" si="640"/>
        <v>53.556159578956503</v>
      </c>
      <c r="X3716">
        <f t="shared" ref="X3716:X3779" si="647">IFERROR((P3716-W3716)^2,0)</f>
        <v>751.04669956552584</v>
      </c>
      <c r="Z3716">
        <f t="shared" si="641"/>
        <v>0.75000000000000022</v>
      </c>
      <c r="AA3716" s="3">
        <f t="shared" ref="AA3716:AA3779" si="648">0.5*(W3716 + SQRT(W3716^2 + $AD$7^2) )</f>
        <v>53.556160045756215</v>
      </c>
    </row>
    <row r="3717" spans="1:27" x14ac:dyDescent="0.4">
      <c r="A3717" s="4">
        <v>180.39992677249649</v>
      </c>
      <c r="B3717" s="4">
        <v>41.268586675597845</v>
      </c>
      <c r="C3717" s="5">
        <v>376.03503075364659</v>
      </c>
      <c r="D3717" s="5" cm="1">
        <f t="array" ref="D3717">[2]!PropsSI("H","P",(B3717+1)*100*1000,"T",C3717+273.15,"WATER")/1000</f>
        <v>3152.6630446713261</v>
      </c>
      <c r="E3717" s="5" cm="1">
        <f t="array" ref="E3717">[2]!PropsSI("S","P",(B3717+1)*100*1000,"T",C3717+273.15,"WATER")/1000</f>
        <v>6.6539328090120389</v>
      </c>
      <c r="F3717" s="5" cm="1">
        <f t="array" ref="F3717">[2]!PropsSI("T","P",(B3717+1)*100*1000,"Q",1,"WATER")-273.15</f>
        <v>253.64685115993677</v>
      </c>
      <c r="G3717" s="9"/>
      <c r="H3717" s="4">
        <v>82.860417749890757</v>
      </c>
      <c r="I3717" s="6">
        <v>0.35241061181885946</v>
      </c>
      <c r="J3717" s="5" cm="1">
        <f t="array" ref="J3717">[2]!PropsSI("T","P",(I3717+1)*100*1000,"H",K3717*1000,"WATER")-273.15</f>
        <v>108.26953045062112</v>
      </c>
      <c r="K3717" s="5">
        <f t="shared" si="642"/>
        <v>2631.7872456889372</v>
      </c>
      <c r="L3717" s="5" t="e" cm="1">
        <f t="array" ref="L3717">[2]!PropsSI("S","P",(I3717+1)*100*1000,"T",J3717+273.15,"WATER")/1000</f>
        <v>#VALUE!</v>
      </c>
      <c r="M3717" s="5" cm="1">
        <f t="array" ref="M3717">[2]!PropsSI("H","P",(I3717+1)*100*1000,"S",E3717*1000,"WATER")/1000</f>
        <v>2458.1619793614746</v>
      </c>
      <c r="N3717" s="5" cm="1">
        <f t="array" ref="N3717">[2]!PropsSI("T","P",(I3717+1)*100*1000,"Q",1,"WATER")-273.15</f>
        <v>108.26953045062112</v>
      </c>
      <c r="O3717">
        <v>0.75</v>
      </c>
      <c r="P3717">
        <f t="shared" si="639"/>
        <v>26.101654442774603</v>
      </c>
      <c r="Q3717" s="24"/>
      <c r="R3717">
        <f t="shared" si="643"/>
        <v>0.74824031146439551</v>
      </c>
      <c r="S3717">
        <f t="shared" si="644"/>
        <v>802.33546654467443</v>
      </c>
      <c r="T3717">
        <f t="shared" si="645"/>
        <v>-0.84975817833756306</v>
      </c>
      <c r="U3717">
        <f t="shared" si="638"/>
        <v>136.7834564665495</v>
      </c>
      <c r="V3717">
        <f t="shared" si="646"/>
        <v>-46717.423159929931</v>
      </c>
      <c r="W3717">
        <f t="shared" si="640"/>
        <v>53.571791362778399</v>
      </c>
      <c r="X3717">
        <f t="shared" si="647"/>
        <v>754.60842240375564</v>
      </c>
      <c r="Z3717">
        <f t="shared" si="641"/>
        <v>0.75000000000000033</v>
      </c>
      <c r="AA3717" s="3">
        <f t="shared" si="648"/>
        <v>53.571791829441906</v>
      </c>
    </row>
    <row r="3718" spans="1:27" x14ac:dyDescent="0.4">
      <c r="A3718" s="4">
        <v>182.77213998650382</v>
      </c>
      <c r="B3718" s="4">
        <v>41.046128394777256</v>
      </c>
      <c r="C3718" s="5">
        <v>376.21303717622158</v>
      </c>
      <c r="D3718" s="5" cm="1">
        <f t="array" ref="D3718">[2]!PropsSI("H","P",(B3718+1)*100*1000,"T",C3718+273.15,"WATER")/1000</f>
        <v>3153.5446708425379</v>
      </c>
      <c r="E3718" s="5" cm="1">
        <f t="array" ref="E3718">[2]!PropsSI("S","P",(B3718+1)*100*1000,"T",C3718+273.15,"WATER")/1000</f>
        <v>6.6575627279143141</v>
      </c>
      <c r="F3718" s="5" cm="1">
        <f t="array" ref="F3718">[2]!PropsSI("T","P",(B3718+1)*100*1000,"Q",1,"WATER")-273.15</f>
        <v>253.33002548795037</v>
      </c>
      <c r="G3718" s="9"/>
      <c r="H3718" s="4">
        <v>85.081166089808335</v>
      </c>
      <c r="I3718" s="6">
        <v>0.35361949371726986</v>
      </c>
      <c r="J3718" s="5" cm="1">
        <f t="array" ref="J3718">[2]!PropsSI("T","P",(I3718+1)*100*1000,"H",K3718*1000,"WATER")-273.15</f>
        <v>108.29585682740026</v>
      </c>
      <c r="K3718" s="5">
        <f t="shared" si="642"/>
        <v>2633.1499514284742</v>
      </c>
      <c r="L3718" s="5" t="e" cm="1">
        <f t="array" ref="L3718">[2]!PropsSI("S","P",(I3718+1)*100*1000,"T",J3718+273.15,"WATER")/1000</f>
        <v>#VALUE!</v>
      </c>
      <c r="M3718" s="5" cm="1">
        <f t="array" ref="M3718">[2]!PropsSI("H","P",(I3718+1)*100*1000,"S",E3718*1000,"WATER")/1000</f>
        <v>2459.6850449571198</v>
      </c>
      <c r="N3718" s="5" cm="1">
        <f t="array" ref="N3718">[2]!PropsSI("T","P",(I3718+1)*100*1000,"Q",1,"WATER")-273.15</f>
        <v>108.29585682740026</v>
      </c>
      <c r="O3718">
        <v>0.75</v>
      </c>
      <c r="P3718">
        <f t="shared" si="639"/>
        <v>26.420460140273505</v>
      </c>
      <c r="Q3718" s="24"/>
      <c r="R3718">
        <f t="shared" si="643"/>
        <v>0.74815913113642751</v>
      </c>
      <c r="S3718">
        <f t="shared" si="644"/>
        <v>795.89506033532177</v>
      </c>
      <c r="T3718">
        <f t="shared" si="645"/>
        <v>-0.85072573906432092</v>
      </c>
      <c r="U3718">
        <f t="shared" ref="U3718:U3781" si="649">(1+T3718)/R3718*((D3718-M3718)-S3718/($AH$3/3.6))</f>
        <v>135.81061253796642</v>
      </c>
      <c r="V3718">
        <f t="shared" si="646"/>
        <v>-46738.970777944392</v>
      </c>
      <c r="W3718">
        <f t="shared" si="640"/>
        <v>53.634080857511627</v>
      </c>
      <c r="X3718">
        <f t="shared" si="647"/>
        <v>740.58115254169195</v>
      </c>
      <c r="Z3718">
        <f t="shared" si="641"/>
        <v>0.75000000000000011</v>
      </c>
      <c r="AA3718" s="3">
        <f t="shared" si="648"/>
        <v>53.634081323633154</v>
      </c>
    </row>
    <row r="3719" spans="1:27" x14ac:dyDescent="0.4">
      <c r="A3719" s="4">
        <v>177.42972090992598</v>
      </c>
      <c r="B3719" s="4">
        <v>41.198499526167012</v>
      </c>
      <c r="C3719" s="5">
        <v>375.50422571778273</v>
      </c>
      <c r="D3719" s="5" cm="1">
        <f t="array" ref="D3719">[2]!PropsSI("H","P",(B3719+1)*100*1000,"T",C3719+273.15,"WATER")/1000</f>
        <v>3151.5078139359512</v>
      </c>
      <c r="E3719" s="5" cm="1">
        <f t="array" ref="E3719">[2]!PropsSI("S","P",(B3719+1)*100*1000,"T",C3719+273.15,"WATER")/1000</f>
        <v>6.6528668884347351</v>
      </c>
      <c r="F3719" s="5" cm="1">
        <f t="array" ref="F3719">[2]!PropsSI("T","P",(B3719+1)*100*1000,"Q",1,"WATER")-273.15</f>
        <v>253.54717080100249</v>
      </c>
      <c r="G3719" s="9"/>
      <c r="H3719" s="4">
        <v>76.841013262334826</v>
      </c>
      <c r="I3719" s="6">
        <v>0.35793000657267449</v>
      </c>
      <c r="J3719" s="5" cm="1">
        <f t="array" ref="J3719">[2]!PropsSI("T","P",(I3719+1)*100*1000,"H",K3719*1000,"WATER")-273.15</f>
        <v>108.38957156016789</v>
      </c>
      <c r="K3719" s="5">
        <f t="shared" si="642"/>
        <v>2631.6668378352938</v>
      </c>
      <c r="L3719" s="5" t="e" cm="1">
        <f t="array" ref="L3719">[2]!PropsSI("S","P",(I3719+1)*100*1000,"T",J3719+273.15,"WATER")/1000</f>
        <v>#VALUE!</v>
      </c>
      <c r="M3719" s="5" cm="1">
        <f t="array" ref="M3719">[2]!PropsSI("H","P",(I3719+1)*100*1000,"S",E3719*1000,"WATER")/1000</f>
        <v>2458.386512468408</v>
      </c>
      <c r="N3719" s="5" cm="1">
        <f t="array" ref="N3719">[2]!PropsSI("T","P",(I3719+1)*100*1000,"Q",1,"WATER")-273.15</f>
        <v>108.38957156016789</v>
      </c>
      <c r="O3719">
        <v>0.75</v>
      </c>
      <c r="P3719">
        <f t="shared" si="639"/>
        <v>25.620899807523092</v>
      </c>
      <c r="Q3719" s="24"/>
      <c r="R3719">
        <f t="shared" si="643"/>
        <v>0.74632388482671619</v>
      </c>
      <c r="S3719">
        <f t="shared" si="644"/>
        <v>800.35959840194243</v>
      </c>
      <c r="T3719">
        <f t="shared" si="645"/>
        <v>-0.85367619116807048</v>
      </c>
      <c r="U3719">
        <f t="shared" si="649"/>
        <v>133.29438691962056</v>
      </c>
      <c r="V3719">
        <f t="shared" si="646"/>
        <v>-46960.296134964323</v>
      </c>
      <c r="W3719">
        <f t="shared" si="640"/>
        <v>53.529847765522092</v>
      </c>
      <c r="X3719">
        <f t="shared" si="647"/>
        <v>778.90937612229664</v>
      </c>
      <c r="Z3719">
        <f t="shared" si="641"/>
        <v>0.75</v>
      </c>
      <c r="AA3719" s="3">
        <f t="shared" si="648"/>
        <v>53.529848232551252</v>
      </c>
    </row>
    <row r="3720" spans="1:27" x14ac:dyDescent="0.4">
      <c r="A3720" s="4">
        <v>178.58795865972019</v>
      </c>
      <c r="B3720" s="4">
        <v>40.907361842456169</v>
      </c>
      <c r="C3720" s="5">
        <v>376.04049777314839</v>
      </c>
      <c r="D3720" s="5" cm="1">
        <f t="array" ref="D3720">[2]!PropsSI("H","P",(B3720+1)*100*1000,"T",C3720+273.15,"WATER")/1000</f>
        <v>3153.4026761995287</v>
      </c>
      <c r="E3720" s="5" cm="1">
        <f t="array" ref="E3720">[2]!PropsSI("S","P",(B3720+1)*100*1000,"T",C3720+273.15,"WATER")/1000</f>
        <v>6.6587678770490815</v>
      </c>
      <c r="F3720" s="5" cm="1">
        <f t="array" ref="F3720">[2]!PropsSI("T","P",(B3720+1)*100*1000,"Q",1,"WATER")-273.15</f>
        <v>253.13174365900966</v>
      </c>
      <c r="G3720" s="9"/>
      <c r="H3720" s="4">
        <v>67.305528973423705</v>
      </c>
      <c r="I3720" s="6">
        <v>0.35597393487537765</v>
      </c>
      <c r="J3720" s="5" cm="1">
        <f t="array" ref="J3720">[2]!PropsSI("T","P",(I3720+1)*100*1000,"H",K3720*1000,"WATER")-273.15</f>
        <v>108.3470750610025</v>
      </c>
      <c r="K3720" s="5">
        <f t="shared" si="642"/>
        <v>2633.6614106655738</v>
      </c>
      <c r="L3720" s="5" t="e" cm="1">
        <f t="array" ref="L3720">[2]!PropsSI("S","P",(I3720+1)*100*1000,"T",J3720+273.15,"WATER")/1000</f>
        <v>#VALUE!</v>
      </c>
      <c r="M3720" s="5" cm="1">
        <f t="array" ref="M3720">[2]!PropsSI("H","P",(I3720+1)*100*1000,"S",E3720*1000,"WATER")/1000</f>
        <v>2460.4143221542554</v>
      </c>
      <c r="N3720" s="5" cm="1">
        <f t="array" ref="N3720">[2]!PropsSI("T","P",(I3720+1)*100*1000,"Q",1,"WATER")-273.15</f>
        <v>108.3470750610025</v>
      </c>
      <c r="O3720">
        <v>0.75</v>
      </c>
      <c r="P3720">
        <f t="shared" si="639"/>
        <v>25.783203234146828</v>
      </c>
      <c r="Q3720" s="24"/>
      <c r="R3720">
        <f t="shared" si="643"/>
        <v>0.74751960056100852</v>
      </c>
      <c r="S3720">
        <f t="shared" si="644"/>
        <v>791.89419770374184</v>
      </c>
      <c r="T3720">
        <f t="shared" si="645"/>
        <v>-0.85245458764206306</v>
      </c>
      <c r="U3720">
        <f t="shared" si="649"/>
        <v>134.19364670032172</v>
      </c>
      <c r="V3720">
        <f t="shared" si="646"/>
        <v>-46818.585708074264</v>
      </c>
      <c r="W3720">
        <f t="shared" si="640"/>
        <v>53.475632771772638</v>
      </c>
      <c r="X3720">
        <f t="shared" si="647"/>
        <v>766.87065369637037</v>
      </c>
      <c r="Z3720">
        <f t="shared" si="641"/>
        <v>0.74999999999999967</v>
      </c>
      <c r="AA3720" s="3">
        <f t="shared" si="648"/>
        <v>53.475633239275282</v>
      </c>
    </row>
    <row r="3721" spans="1:27" x14ac:dyDescent="0.4">
      <c r="A3721" s="4">
        <v>170.51997287677705</v>
      </c>
      <c r="B3721" s="4">
        <v>41.068747772722162</v>
      </c>
      <c r="C3721" s="5">
        <v>376.41980911779677</v>
      </c>
      <c r="D3721" s="5" cm="1">
        <f t="array" ref="D3721">[2]!PropsSI("H","P",(B3721+1)*100*1000,"T",C3721+273.15,"WATER")/1000</f>
        <v>3154.0035614592812</v>
      </c>
      <c r="E3721" s="5" cm="1">
        <f t="array" ref="E3721">[2]!PropsSI("S","P",(B3721+1)*100*1000,"T",C3721+273.15,"WATER")/1000</f>
        <v>6.6580376614978016</v>
      </c>
      <c r="F3721" s="5" cm="1">
        <f t="array" ref="F3721">[2]!PropsSI("T","P",(B3721+1)*100*1000,"Q",1,"WATER")-273.15</f>
        <v>253.3622985605258</v>
      </c>
      <c r="G3721" s="9"/>
      <c r="H3721" s="4">
        <v>60.90857028784648</v>
      </c>
      <c r="I3721" s="6">
        <v>0.35305483947642813</v>
      </c>
      <c r="J3721" s="5" cm="1">
        <f t="array" ref="J3721">[2]!PropsSI("T","P",(I3721+1)*100*1000,"H",K3721*1000,"WATER")-273.15</f>
        <v>108.28356250265557</v>
      </c>
      <c r="K3721" s="5">
        <f t="shared" si="642"/>
        <v>2633.3520169573849</v>
      </c>
      <c r="L3721" s="5" t="e" cm="1">
        <f t="array" ref="L3721">[2]!PropsSI("S","P",(I3721+1)*100*1000,"T",J3721+273.15,"WATER")/1000</f>
        <v>#VALUE!</v>
      </c>
      <c r="M3721" s="5" cm="1">
        <f t="array" ref="M3721">[2]!PropsSI("H","P",(I3721+1)*100*1000,"S",E3721*1000,"WATER")/1000</f>
        <v>2459.8015021234196</v>
      </c>
      <c r="N3721" s="5" cm="1">
        <f t="array" ref="N3721">[2]!PropsSI("T","P",(I3721+1)*100*1000,"Q",1,"WATER")-273.15</f>
        <v>108.28356250265557</v>
      </c>
      <c r="O3721">
        <v>0.75</v>
      </c>
      <c r="P3721">
        <f t="shared" si="639"/>
        <v>24.66152423519873</v>
      </c>
      <c r="Q3721" s="24"/>
      <c r="R3721">
        <f t="shared" si="643"/>
        <v>0.74832993337624965</v>
      </c>
      <c r="S3721">
        <f t="shared" si="644"/>
        <v>796.54533967144096</v>
      </c>
      <c r="T3721">
        <f t="shared" si="645"/>
        <v>-0.85031674980971184</v>
      </c>
      <c r="U3721">
        <f t="shared" si="649"/>
        <v>136.2179710578005</v>
      </c>
      <c r="V3721">
        <f t="shared" si="646"/>
        <v>-46728.595746874133</v>
      </c>
      <c r="W3721">
        <f t="shared" si="640"/>
        <v>53.18078594968128</v>
      </c>
      <c r="X3721">
        <f t="shared" si="647"/>
        <v>813.34828873915012</v>
      </c>
      <c r="Z3721">
        <f t="shared" si="641"/>
        <v>0.75000000000000022</v>
      </c>
      <c r="AA3721" s="3">
        <f t="shared" si="648"/>
        <v>53.18078641977587</v>
      </c>
    </row>
    <row r="3722" spans="1:27" x14ac:dyDescent="0.4">
      <c r="A3722" s="4">
        <v>171.33803013346275</v>
      </c>
      <c r="B3722" s="4">
        <v>40.386767295142569</v>
      </c>
      <c r="C3722" s="5">
        <v>375.42840359769554</v>
      </c>
      <c r="D3722" s="5" cm="1">
        <f t="array" ref="D3722">[2]!PropsSI("H","P",(B3722+1)*100*1000,"T",C3722+273.15,"WATER")/1000</f>
        <v>3152.9584269155307</v>
      </c>
      <c r="E3722" s="5" cm="1">
        <f t="array" ref="E3722">[2]!PropsSI("S","P",(B3722+1)*100*1000,"T",C3722+273.15,"WATER")/1000</f>
        <v>6.6634695456271862</v>
      </c>
      <c r="F3722" s="5" cm="1">
        <f t="array" ref="F3722">[2]!PropsSI("T","P",(B3722+1)*100*1000,"Q",1,"WATER")-273.15</f>
        <v>252.38336447848349</v>
      </c>
      <c r="G3722" s="9"/>
      <c r="H3722" s="4">
        <v>59.275942839905333</v>
      </c>
      <c r="I3722" s="6">
        <v>0.35292320956978607</v>
      </c>
      <c r="J3722" s="5" cm="1">
        <f t="array" ref="J3722">[2]!PropsSI("T","P",(I3722+1)*100*1000,"H",K3722*1000,"WATER")-273.15</f>
        <v>108.28069589241437</v>
      </c>
      <c r="K3722" s="5">
        <f t="shared" si="642"/>
        <v>2634.6333335546451</v>
      </c>
      <c r="L3722" s="5" t="e" cm="1">
        <f t="array" ref="L3722">[2]!PropsSI("S","P",(I3722+1)*100*1000,"T",J3722+273.15,"WATER")/1000</f>
        <v>#VALUE!</v>
      </c>
      <c r="M3722" s="5" cm="1">
        <f t="array" ref="M3722">[2]!PropsSI("H","P",(I3722+1)*100*1000,"S",E3722*1000,"WATER")/1000</f>
        <v>2461.8583024343498</v>
      </c>
      <c r="N3722" s="5" cm="1">
        <f t="array" ref="N3722">[2]!PropsSI("T","P",(I3722+1)*100*1000,"Q",1,"WATER")-273.15</f>
        <v>108.28069589241437</v>
      </c>
      <c r="O3722">
        <v>0.75</v>
      </c>
      <c r="P3722">
        <f t="shared" si="639"/>
        <v>24.669111240332587</v>
      </c>
      <c r="Q3722" s="24"/>
      <c r="R3722">
        <f t="shared" si="643"/>
        <v>0.74949322044091549</v>
      </c>
      <c r="S3722">
        <f t="shared" si="644"/>
        <v>776.76151795732767</v>
      </c>
      <c r="T3722">
        <f t="shared" si="645"/>
        <v>-0.85058450242846273</v>
      </c>
      <c r="U3722">
        <f t="shared" si="649"/>
        <v>135.2101848749829</v>
      </c>
      <c r="V3722">
        <f t="shared" si="646"/>
        <v>-46480.631561357361</v>
      </c>
      <c r="W3722">
        <f t="shared" si="640"/>
        <v>52.915811208707609</v>
      </c>
      <c r="X3722">
        <f t="shared" si="647"/>
        <v>797.87605910339744</v>
      </c>
      <c r="Z3722">
        <f t="shared" si="641"/>
        <v>0.74999999999999989</v>
      </c>
      <c r="AA3722" s="3">
        <f t="shared" si="648"/>
        <v>52.915811681156185</v>
      </c>
    </row>
    <row r="3723" spans="1:27" x14ac:dyDescent="0.4">
      <c r="A3723" s="4">
        <v>170.31553528236483</v>
      </c>
      <c r="B3723" s="4">
        <v>41.385207958846337</v>
      </c>
      <c r="C3723" s="5">
        <v>376.65476463170643</v>
      </c>
      <c r="D3723" s="5" cm="1">
        <f t="array" ref="D3723">[2]!PropsSI("H","P",(B3723+1)*100*1000,"T",C3723+273.15,"WATER")/1000</f>
        <v>3153.9420900182067</v>
      </c>
      <c r="E3723" s="5" cm="1">
        <f t="array" ref="E3723">[2]!PropsSI("S","P",(B3723+1)*100*1000,"T",C3723+273.15,"WATER")/1000</f>
        <v>6.6547160207767693</v>
      </c>
      <c r="F3723" s="5" cm="1">
        <f t="array" ref="F3723">[2]!PropsSI("T","P",(B3723+1)*100*1000,"Q",1,"WATER")-273.15</f>
        <v>253.81243404318639</v>
      </c>
      <c r="G3723" s="9"/>
      <c r="H3723" s="4">
        <v>60.090642236754796</v>
      </c>
      <c r="I3723" s="6">
        <v>0.35778029520451859</v>
      </c>
      <c r="J3723" s="5" cm="1">
        <f t="array" ref="J3723">[2]!PropsSI("T","P",(I3723+1)*100*1000,"H",K3723*1000,"WATER")-273.15</f>
        <v>108.38632079788869</v>
      </c>
      <c r="K3723" s="5">
        <f t="shared" si="642"/>
        <v>2632.791724021753</v>
      </c>
      <c r="L3723" s="5" t="e" cm="1">
        <f t="array" ref="L3723">[2]!PropsSI("S","P",(I3723+1)*100*1000,"T",J3723+273.15,"WATER")/1000</f>
        <v>#VALUE!</v>
      </c>
      <c r="M3723" s="5" cm="1">
        <f t="array" ref="M3723">[2]!PropsSI("H","P",(I3723+1)*100*1000,"S",E3723*1000,"WATER")/1000</f>
        <v>2459.0749353562683</v>
      </c>
      <c r="N3723" s="5" cm="1">
        <f t="array" ref="N3723">[2]!PropsSI("T","P",(I3723+1)*100*1000,"Q",1,"WATER")-273.15</f>
        <v>108.38632079788869</v>
      </c>
      <c r="O3723">
        <v>0.75</v>
      </c>
      <c r="P3723">
        <f t="shared" si="639"/>
        <v>24.65555654091288</v>
      </c>
      <c r="Q3723" s="24"/>
      <c r="R3723">
        <f t="shared" si="643"/>
        <v>0.7460737579402219</v>
      </c>
      <c r="S3723">
        <f t="shared" si="644"/>
        <v>805.77396761005662</v>
      </c>
      <c r="T3723">
        <f t="shared" si="645"/>
        <v>-0.85347227793091252</v>
      </c>
      <c r="U3723">
        <f t="shared" si="649"/>
        <v>133.85016632864853</v>
      </c>
      <c r="V3723">
        <f t="shared" si="646"/>
        <v>-47079.227690230473</v>
      </c>
      <c r="W3723">
        <f t="shared" si="640"/>
        <v>53.411661780757512</v>
      </c>
      <c r="X3723">
        <f t="shared" si="647"/>
        <v>826.91358856501995</v>
      </c>
      <c r="Z3723">
        <f t="shared" si="641"/>
        <v>0.75</v>
      </c>
      <c r="AA3723" s="3">
        <f t="shared" si="648"/>
        <v>53.411662248820086</v>
      </c>
    </row>
    <row r="3724" spans="1:27" x14ac:dyDescent="0.4">
      <c r="A3724" s="4">
        <v>170.28236543297143</v>
      </c>
      <c r="B3724" s="4">
        <v>41.27035605753462</v>
      </c>
      <c r="C3724" s="5">
        <v>376.80762172695182</v>
      </c>
      <c r="D3724" s="5" cm="1">
        <f t="array" ref="D3724">[2]!PropsSI("H","P",(B3724+1)*100*1000,"T",C3724+273.15,"WATER")/1000</f>
        <v>3154.5454269094948</v>
      </c>
      <c r="E3724" s="5" cm="1">
        <f t="array" ref="E3724">[2]!PropsSI("S","P",(B3724+1)*100*1000,"T",C3724+273.15,"WATER")/1000</f>
        <v>6.6568126711967253</v>
      </c>
      <c r="F3724" s="5" cm="1">
        <f t="array" ref="F3724">[2]!PropsSI("T","P",(B3724+1)*100*1000,"Q",1,"WATER")-273.15</f>
        <v>253.64936599876035</v>
      </c>
      <c r="G3724" s="9"/>
      <c r="H3724" s="4">
        <v>59.994391137398303</v>
      </c>
      <c r="I3724" s="6">
        <v>0.35234597269694135</v>
      </c>
      <c r="J3724" s="5" cm="1">
        <f t="array" ref="J3724">[2]!PropsSI("T","P",(I3724+1)*100*1000,"H",K3724*1000,"WATER")-273.15</f>
        <v>108.26812222915078</v>
      </c>
      <c r="K3724" s="5">
        <f t="shared" si="642"/>
        <v>2633.0761105249412</v>
      </c>
      <c r="L3724" s="5" t="e" cm="1">
        <f t="array" ref="L3724">[2]!PropsSI("S","P",(I3724+1)*100*1000,"T",J3724+273.15,"WATER")/1000</f>
        <v>#VALUE!</v>
      </c>
      <c r="M3724" s="5" cm="1">
        <f t="array" ref="M3724">[2]!PropsSI("H","P",(I3724+1)*100*1000,"S",E3724*1000,"WATER")/1000</f>
        <v>2459.2530050634236</v>
      </c>
      <c r="N3724" s="5" cm="1">
        <f t="array" ref="N3724">[2]!PropsSI("T","P",(I3724+1)*100*1000,"Q",1,"WATER")-273.15</f>
        <v>108.26812222915078</v>
      </c>
      <c r="O3724">
        <v>0.75</v>
      </c>
      <c r="P3724">
        <f t="shared" si="639"/>
        <v>24.665841304076768</v>
      </c>
      <c r="Q3724" s="24"/>
      <c r="R3724">
        <f t="shared" si="643"/>
        <v>0.74826120459905465</v>
      </c>
      <c r="S3724">
        <f t="shared" si="644"/>
        <v>802.38612205811387</v>
      </c>
      <c r="T3724">
        <f t="shared" si="645"/>
        <v>-0.84971179227522509</v>
      </c>
      <c r="U3724">
        <f t="shared" si="649"/>
        <v>136.98064229476299</v>
      </c>
      <c r="V3724">
        <f t="shared" si="646"/>
        <v>-46767.777520055715</v>
      </c>
      <c r="W3724">
        <f t="shared" si="640"/>
        <v>53.247051905744591</v>
      </c>
      <c r="X3724">
        <f t="shared" si="647"/>
        <v>816.88559945688917</v>
      </c>
      <c r="Z3724">
        <f t="shared" si="641"/>
        <v>0.75000000000000022</v>
      </c>
      <c r="AA3724" s="3">
        <f t="shared" si="648"/>
        <v>53.24705237525415</v>
      </c>
    </row>
    <row r="3725" spans="1:27" x14ac:dyDescent="0.4">
      <c r="A3725" s="4">
        <v>168.63941703805972</v>
      </c>
      <c r="B3725" s="4">
        <v>41.136141938454564</v>
      </c>
      <c r="C3725" s="5">
        <v>375.76256715956282</v>
      </c>
      <c r="D3725" s="5" cm="1">
        <f t="array" ref="D3725">[2]!PropsSI("H","P",(B3725+1)*100*1000,"T",C3725+273.15,"WATER")/1000</f>
        <v>3152.2644085870711</v>
      </c>
      <c r="E3725" s="5" cm="1">
        <f t="array" ref="E3725">[2]!PropsSI("S","P",(B3725+1)*100*1000,"T",C3725+273.15,"WATER")/1000</f>
        <v>6.6546696358916302</v>
      </c>
      <c r="F3725" s="5" cm="1">
        <f t="array" ref="F3725">[2]!PropsSI("T","P",(B3725+1)*100*1000,"Q",1,"WATER")-273.15</f>
        <v>253.45837714478762</v>
      </c>
      <c r="G3725" s="9"/>
      <c r="H3725" s="4">
        <v>59.495058542429149</v>
      </c>
      <c r="I3725" s="6">
        <v>0.3492969741960259</v>
      </c>
      <c r="J3725" s="5" cm="1">
        <f t="array" ref="J3725">[2]!PropsSI("T","P",(I3725+1)*100*1000,"H",K3725*1000,"WATER")-273.15</f>
        <v>108.20163400650512</v>
      </c>
      <c r="K3725" s="5">
        <f t="shared" si="642"/>
        <v>2631.6305070167291</v>
      </c>
      <c r="L3725" s="5" t="e" cm="1">
        <f t="array" ref="L3725">[2]!PropsSI("S","P",(I3725+1)*100*1000,"T",J3725+273.15,"WATER")/1000</f>
        <v>#VALUE!</v>
      </c>
      <c r="M3725" s="5" cm="1">
        <f t="array" ref="M3725">[2]!PropsSI("H","P",(I3725+1)*100*1000,"S",E3725*1000,"WATER")/1000</f>
        <v>2458.0858731599483</v>
      </c>
      <c r="N3725" s="5" cm="1">
        <f t="array" ref="N3725">[2]!PropsSI("T","P",(I3725+1)*100*1000,"Q",1,"WATER")-273.15</f>
        <v>108.20163400650512</v>
      </c>
      <c r="O3725">
        <v>0.75</v>
      </c>
      <c r="P3725">
        <f t="shared" si="639"/>
        <v>24.388721569742508</v>
      </c>
      <c r="Q3725" s="24"/>
      <c r="R3725">
        <f t="shared" si="643"/>
        <v>0.74960256331228892</v>
      </c>
      <c r="S3725">
        <f t="shared" si="644"/>
        <v>798.4613391719646</v>
      </c>
      <c r="T3725">
        <f t="shared" si="645"/>
        <v>-0.84763878605854437</v>
      </c>
      <c r="U3725">
        <f t="shared" si="649"/>
        <v>138.40839864570702</v>
      </c>
      <c r="V3725">
        <f t="shared" si="646"/>
        <v>-46498.573984768169</v>
      </c>
      <c r="W3725">
        <f t="shared" si="640"/>
        <v>52.98221611276356</v>
      </c>
      <c r="X3725">
        <f t="shared" si="647"/>
        <v>817.58793018177471</v>
      </c>
      <c r="Z3725">
        <f t="shared" si="641"/>
        <v>0.74999999999999978</v>
      </c>
      <c r="AA3725" s="3">
        <f t="shared" si="648"/>
        <v>52.982216584619998</v>
      </c>
    </row>
    <row r="3726" spans="1:27" x14ac:dyDescent="0.4">
      <c r="A3726" s="4">
        <v>172.64055314987067</v>
      </c>
      <c r="B3726" s="4">
        <v>40.84556309703153</v>
      </c>
      <c r="C3726" s="5">
        <v>375.09787239788113</v>
      </c>
      <c r="D3726" s="5" cm="1">
        <f t="array" ref="D3726">[2]!PropsSI("H","P",(B3726+1)*100*1000,"T",C3726+273.15,"WATER")/1000</f>
        <v>3151.2282701896129</v>
      </c>
      <c r="E3726" s="5" cm="1">
        <f t="array" ref="E3726">[2]!PropsSI("S","P",(B3726+1)*100*1000,"T",C3726+273.15,"WATER")/1000</f>
        <v>6.6560516014675324</v>
      </c>
      <c r="F3726" s="5" cm="1">
        <f t="array" ref="F3726">[2]!PropsSI("T","P",(B3726+1)*100*1000,"Q",1,"WATER")-273.15</f>
        <v>253.04327846680007</v>
      </c>
      <c r="G3726" s="9"/>
      <c r="H3726" s="4">
        <v>61.63368207137372</v>
      </c>
      <c r="I3726" s="6">
        <v>0.34940090436535876</v>
      </c>
      <c r="J3726" s="5" cm="1">
        <f t="array" ref="J3726">[2]!PropsSI("T","P",(I3726+1)*100*1000,"H",K3726*1000,"WATER")-273.15</f>
        <v>108.20390240325213</v>
      </c>
      <c r="K3726" s="5">
        <f t="shared" si="642"/>
        <v>2631.775685604538</v>
      </c>
      <c r="L3726" s="5" t="e" cm="1">
        <f t="array" ref="L3726">[2]!PropsSI("S","P",(I3726+1)*100*1000,"T",J3726+273.15,"WATER")/1000</f>
        <v>#VALUE!</v>
      </c>
      <c r="M3726" s="5" cm="1">
        <f t="array" ref="M3726">[2]!PropsSI("H","P",(I3726+1)*100*1000,"S",E3726*1000,"WATER")/1000</f>
        <v>2458.6248240761797</v>
      </c>
      <c r="N3726" s="5" cm="1">
        <f t="array" ref="N3726">[2]!PropsSI("T","P",(I3726+1)*100*1000,"Q",1,"WATER")-273.15</f>
        <v>108.20390240325213</v>
      </c>
      <c r="O3726">
        <v>0.75</v>
      </c>
      <c r="P3726">
        <f t="shared" si="639"/>
        <v>24.910717093860363</v>
      </c>
      <c r="Q3726" s="24"/>
      <c r="R3726">
        <f t="shared" si="643"/>
        <v>0.75003933609406914</v>
      </c>
      <c r="S3726">
        <f t="shared" si="644"/>
        <v>790.0334886245854</v>
      </c>
      <c r="T3726">
        <f t="shared" si="645"/>
        <v>-0.84786538560905556</v>
      </c>
      <c r="U3726">
        <f t="shared" si="649"/>
        <v>137.83089517748294</v>
      </c>
      <c r="V3726">
        <f t="shared" si="646"/>
        <v>-46385.926742484742</v>
      </c>
      <c r="W3726">
        <f t="shared" si="640"/>
        <v>52.995705071535433</v>
      </c>
      <c r="X3726">
        <f t="shared" si="647"/>
        <v>788.76654970615323</v>
      </c>
      <c r="Z3726">
        <f t="shared" si="641"/>
        <v>0.75000000000000011</v>
      </c>
      <c r="AA3726" s="3">
        <f t="shared" si="648"/>
        <v>52.995705543271768</v>
      </c>
    </row>
    <row r="3727" spans="1:27" x14ac:dyDescent="0.4">
      <c r="A3727" s="4">
        <v>176.3025539686395</v>
      </c>
      <c r="B3727" s="4">
        <v>41.359509725188651</v>
      </c>
      <c r="C3727" s="5">
        <v>376.12783275337159</v>
      </c>
      <c r="D3727" s="5" cm="1">
        <f t="array" ref="D3727">[2]!PropsSI("H","P",(B3727+1)*100*1000,"T",C3727+273.15,"WATER")/1000</f>
        <v>3152.7067735326591</v>
      </c>
      <c r="E3727" s="5" cm="1">
        <f t="array" ref="E3727">[2]!PropsSI("S","P",(B3727+1)*100*1000,"T",C3727+273.15,"WATER")/1000</f>
        <v>6.6530752553485373</v>
      </c>
      <c r="F3727" s="5" cm="1">
        <f t="array" ref="F3727">[2]!PropsSI("T","P",(B3727+1)*100*1000,"Q",1,"WATER")-273.15</f>
        <v>253.77597678356756</v>
      </c>
      <c r="G3727" s="9"/>
      <c r="H3727" s="4">
        <v>65.397016367482621</v>
      </c>
      <c r="I3727" s="6">
        <v>0.35273562016165805</v>
      </c>
      <c r="J3727" s="5" cm="1">
        <f t="array" ref="J3727">[2]!PropsSI("T","P",(I3727+1)*100*1000,"H",K3727*1000,"WATER")-273.15</f>
        <v>108.27661021031668</v>
      </c>
      <c r="K3727" s="5">
        <f t="shared" si="642"/>
        <v>2631.5807819919828</v>
      </c>
      <c r="L3727" s="5" t="e" cm="1">
        <f t="array" ref="L3727">[2]!PropsSI("S","P",(I3727+1)*100*1000,"T",J3727+273.15,"WATER")/1000</f>
        <v>#VALUE!</v>
      </c>
      <c r="M3727" s="5" cm="1">
        <f t="array" ref="M3727">[2]!PropsSI("H","P",(I3727+1)*100*1000,"S",E3727*1000,"WATER")/1000</f>
        <v>2457.8721181450906</v>
      </c>
      <c r="N3727" s="5" cm="1">
        <f t="array" ref="N3727">[2]!PropsSI("T","P",(I3727+1)*100*1000,"Q",1,"WATER")-273.15</f>
        <v>108.27661021031668</v>
      </c>
      <c r="O3727">
        <v>0.75</v>
      </c>
      <c r="P3727">
        <f t="shared" si="639"/>
        <v>25.521067568905789</v>
      </c>
      <c r="Q3727" s="24"/>
      <c r="R3727">
        <f t="shared" si="643"/>
        <v>0.74797208230373602</v>
      </c>
      <c r="S3727">
        <f t="shared" si="644"/>
        <v>804.97627160282536</v>
      </c>
      <c r="T3727">
        <f t="shared" si="645"/>
        <v>-0.84993867211638818</v>
      </c>
      <c r="U3727">
        <f t="shared" si="649"/>
        <v>136.72627637969777</v>
      </c>
      <c r="V3727">
        <f t="shared" si="646"/>
        <v>-46763.992781703593</v>
      </c>
      <c r="W3727">
        <f t="shared" si="640"/>
        <v>53.459879370693258</v>
      </c>
      <c r="X3727">
        <f t="shared" si="647"/>
        <v>780.57720489569874</v>
      </c>
      <c r="Z3727">
        <f t="shared" si="641"/>
        <v>0.74999999999999978</v>
      </c>
      <c r="AA3727" s="3">
        <f t="shared" si="648"/>
        <v>53.459879838333663</v>
      </c>
    </row>
    <row r="3728" spans="1:27" x14ac:dyDescent="0.4">
      <c r="A3728" s="4">
        <v>179.88794756084508</v>
      </c>
      <c r="B3728" s="4">
        <v>41.123859910671982</v>
      </c>
      <c r="C3728" s="5">
        <v>377.44188097603114</v>
      </c>
      <c r="D3728" s="5" cm="1">
        <f t="array" ref="D3728">[2]!PropsSI("H","P",(B3728+1)*100*1000,"T",C3728+273.15,"WATER")/1000</f>
        <v>3156.3847751909111</v>
      </c>
      <c r="E3728" s="5" cm="1">
        <f t="array" ref="E3728">[2]!PropsSI("S","P",(B3728+1)*100*1000,"T",C3728+273.15,"WATER")/1000</f>
        <v>6.6611366415084232</v>
      </c>
      <c r="F3728" s="5" cm="1">
        <f t="array" ref="F3728">[2]!PropsSI("T","P",(B3728+1)*100*1000,"Q",1,"WATER")-273.15</f>
        <v>253.44087638570181</v>
      </c>
      <c r="G3728" s="9"/>
      <c r="H3728" s="4">
        <v>68.866917729299786</v>
      </c>
      <c r="I3728" s="6">
        <v>0.35074598024017334</v>
      </c>
      <c r="J3728" s="5" cm="1">
        <f t="array" ref="J3728">[2]!PropsSI("T","P",(I3728+1)*100*1000,"H",K3728*1000,"WATER")-273.15</f>
        <v>108.23324727723769</v>
      </c>
      <c r="K3728" s="5">
        <f t="shared" si="642"/>
        <v>2634.6351272923721</v>
      </c>
      <c r="L3728" s="5" t="e" cm="1">
        <f t="array" ref="L3728">[2]!PropsSI("S","P",(I3728+1)*100*1000,"T",J3728+273.15,"WATER")/1000</f>
        <v>#VALUE!</v>
      </c>
      <c r="M3728" s="5" cm="1">
        <f t="array" ref="M3728">[2]!PropsSI("H","P",(I3728+1)*100*1000,"S",E3728*1000,"WATER")/1000</f>
        <v>2460.7185779928591</v>
      </c>
      <c r="N3728" s="5" cm="1">
        <f t="array" ref="N3728">[2]!PropsSI("T","P",(I3728+1)*100*1000,"Q",1,"WATER")-273.15</f>
        <v>108.23324727723769</v>
      </c>
      <c r="O3728">
        <v>0.75</v>
      </c>
      <c r="P3728">
        <f t="shared" si="639"/>
        <v>26.071242583628269</v>
      </c>
      <c r="Q3728" s="24"/>
      <c r="R3728">
        <f t="shared" si="643"/>
        <v>0.7490894429018129</v>
      </c>
      <c r="S3728">
        <f t="shared" si="644"/>
        <v>798.12008016913398</v>
      </c>
      <c r="T3728">
        <f t="shared" si="645"/>
        <v>-0.84866414922346145</v>
      </c>
      <c r="U3728">
        <f t="shared" si="649"/>
        <v>137.87279467229214</v>
      </c>
      <c r="V3728">
        <f t="shared" si="646"/>
        <v>-46688.874644366049</v>
      </c>
      <c r="W3728">
        <f t="shared" si="640"/>
        <v>53.57822299383173</v>
      </c>
      <c r="X3728">
        <f t="shared" si="647"/>
        <v>756.63397128731697</v>
      </c>
      <c r="Z3728">
        <f t="shared" si="641"/>
        <v>0.75</v>
      </c>
      <c r="AA3728" s="3">
        <f t="shared" si="648"/>
        <v>53.578223460439219</v>
      </c>
    </row>
    <row r="3729" spans="1:27" x14ac:dyDescent="0.4">
      <c r="A3729" s="4">
        <v>169.95913346939432</v>
      </c>
      <c r="B3729" s="4">
        <v>41.436106548057644</v>
      </c>
      <c r="C3729" s="5">
        <v>375.67288897434412</v>
      </c>
      <c r="D3729" s="5" cm="1">
        <f t="array" ref="D3729">[2]!PropsSI("H","P",(B3729+1)*100*1000,"T",C3729+273.15,"WATER")/1000</f>
        <v>3151.4405610332215</v>
      </c>
      <c r="E3729" s="5" cm="1">
        <f t="array" ref="E3729">[2]!PropsSI("S","P",(B3729+1)*100*1000,"T",C3729+273.15,"WATER")/1000</f>
        <v>6.650346934899166</v>
      </c>
      <c r="F3729" s="5" cm="1">
        <f t="array" ref="F3729">[2]!PropsSI("T","P",(B3729+1)*100*1000,"Q",1,"WATER")-273.15</f>
        <v>253.884592348051</v>
      </c>
      <c r="G3729" s="9"/>
      <c r="H3729" s="4">
        <v>59.683144842652226</v>
      </c>
      <c r="I3729" s="6">
        <v>0.35667060277795137</v>
      </c>
      <c r="J3729" s="5" cm="1">
        <f t="array" ref="J3729">[2]!PropsSI("T","P",(I3729+1)*100*1000,"H",K3729*1000,"WATER")-273.15</f>
        <v>108.36221625400628</v>
      </c>
      <c r="K3729" s="5">
        <f t="shared" si="642"/>
        <v>2630.8211282568459</v>
      </c>
      <c r="L3729" s="5" t="e" cm="1">
        <f t="array" ref="L3729">[2]!PropsSI("S","P",(I3729+1)*100*1000,"T",J3729+273.15,"WATER")/1000</f>
        <v>#VALUE!</v>
      </c>
      <c r="M3729" s="5" cm="1">
        <f t="array" ref="M3729">[2]!PropsSI("H","P",(I3729+1)*100*1000,"S",E3729*1000,"WATER")/1000</f>
        <v>2457.2813173313875</v>
      </c>
      <c r="N3729" s="5" cm="1">
        <f t="array" ref="N3729">[2]!PropsSI("T","P",(I3729+1)*100*1000,"Q",1,"WATER")-273.15</f>
        <v>108.36221625400628</v>
      </c>
      <c r="O3729">
        <v>0.75</v>
      </c>
      <c r="P3729">
        <f t="shared" si="639"/>
        <v>24.578896572777882</v>
      </c>
      <c r="Q3729" s="24"/>
      <c r="R3729">
        <f t="shared" si="643"/>
        <v>0.74639889192893782</v>
      </c>
      <c r="S3729">
        <f t="shared" si="644"/>
        <v>807.23890634908423</v>
      </c>
      <c r="T3729">
        <f t="shared" si="645"/>
        <v>-0.85266510228441628</v>
      </c>
      <c r="U3729">
        <f t="shared" si="649"/>
        <v>134.38435222073184</v>
      </c>
      <c r="V3729">
        <f t="shared" si="646"/>
        <v>-46963.705768800886</v>
      </c>
      <c r="W3729">
        <f t="shared" si="640"/>
        <v>53.308108006379072</v>
      </c>
      <c r="X3729">
        <f t="shared" si="647"/>
        <v>825.36758959656129</v>
      </c>
      <c r="Z3729">
        <f t="shared" si="641"/>
        <v>0.75000000000000011</v>
      </c>
      <c r="AA3729" s="3">
        <f t="shared" si="648"/>
        <v>53.308108475350878</v>
      </c>
    </row>
    <row r="3730" spans="1:27" x14ac:dyDescent="0.4">
      <c r="A3730" s="4">
        <v>161.31036682382179</v>
      </c>
      <c r="B3730" s="4">
        <v>41.711077374028221</v>
      </c>
      <c r="C3730" s="5">
        <v>376.0315303983441</v>
      </c>
      <c r="D3730" s="5" cm="1">
        <f t="array" ref="D3730">[2]!PropsSI("H","P",(B3730+1)*100*1000,"T",C3730+273.15,"WATER")/1000</f>
        <v>3151.763269040001</v>
      </c>
      <c r="E3730" s="5" cm="1">
        <f t="array" ref="E3730">[2]!PropsSI("S","P",(B3730+1)*100*1000,"T",C3730+273.15,"WATER")/1000</f>
        <v>6.6480657174371558</v>
      </c>
      <c r="F3730" s="5" cm="1">
        <f t="array" ref="F3730">[2]!PropsSI("T","P",(B3730+1)*100*1000,"Q",1,"WATER")-273.15</f>
        <v>254.27327405548226</v>
      </c>
      <c r="G3730" s="9"/>
      <c r="H3730" s="4">
        <v>53.202769073068829</v>
      </c>
      <c r="I3730" s="6">
        <v>0.34861915168766977</v>
      </c>
      <c r="J3730" s="5" cm="1">
        <f t="array" ref="J3730">[2]!PropsSI("T","P",(I3730+1)*100*1000,"H",K3730*1000,"WATER")-273.15</f>
        <v>108.1868362126686</v>
      </c>
      <c r="K3730" s="5">
        <f t="shared" si="642"/>
        <v>2629.5580999770045</v>
      </c>
      <c r="L3730" s="5" t="e" cm="1">
        <f t="array" ref="L3730">[2]!PropsSI("S","P",(I3730+1)*100*1000,"T",J3730+273.15,"WATER")/1000</f>
        <v>#VALUE!</v>
      </c>
      <c r="M3730" s="5" cm="1">
        <f t="array" ref="M3730">[2]!PropsSI("H","P",(I3730+1)*100*1000,"S",E3730*1000,"WATER")/1000</f>
        <v>2455.4897102893392</v>
      </c>
      <c r="N3730" s="5" cm="1">
        <f t="array" ref="N3730">[2]!PropsSI("T","P",(I3730+1)*100*1000,"Q",1,"WATER")-273.15</f>
        <v>108.1868362126686</v>
      </c>
      <c r="O3730">
        <v>0.75</v>
      </c>
      <c r="P3730">
        <f t="shared" si="639"/>
        <v>23.399196494124396</v>
      </c>
      <c r="Q3730" s="24"/>
      <c r="R3730">
        <f t="shared" si="643"/>
        <v>0.74891212378969874</v>
      </c>
      <c r="S3730">
        <f t="shared" si="644"/>
        <v>815.13168090602574</v>
      </c>
      <c r="T3730">
        <f t="shared" si="645"/>
        <v>-0.84685841861051603</v>
      </c>
      <c r="U3730">
        <f t="shared" si="649"/>
        <v>139.61750907766762</v>
      </c>
      <c r="V3730">
        <f t="shared" si="646"/>
        <v>-46622.800932111648</v>
      </c>
      <c r="W3730">
        <f t="shared" si="640"/>
        <v>52.878843044430212</v>
      </c>
      <c r="X3730">
        <f t="shared" si="647"/>
        <v>869.04956073095764</v>
      </c>
      <c r="Z3730">
        <f t="shared" si="641"/>
        <v>0.75000000000000022</v>
      </c>
      <c r="AA3730" s="3">
        <f t="shared" si="648"/>
        <v>52.878843517209091</v>
      </c>
    </row>
    <row r="3731" spans="1:27" x14ac:dyDescent="0.4">
      <c r="A3731" s="4">
        <v>151.49763919110543</v>
      </c>
      <c r="B3731" s="4">
        <v>41.615732141026172</v>
      </c>
      <c r="C3731" s="5">
        <v>376.03166300612656</v>
      </c>
      <c r="D3731" s="5" cm="1">
        <f t="array" ref="D3731">[2]!PropsSI("H","P",(B3731+1)*100*1000,"T",C3731+273.15,"WATER")/1000</f>
        <v>3151.9557702398201</v>
      </c>
      <c r="E3731" s="5" cm="1">
        <f t="array" ref="E3731">[2]!PropsSI("S","P",(B3731+1)*100*1000,"T",C3731+273.15,"WATER")/1000</f>
        <v>6.6493235583264809</v>
      </c>
      <c r="F3731" s="5" cm="1">
        <f t="array" ref="F3731">[2]!PropsSI("T","P",(B3731+1)*100*1000,"Q",1,"WATER")-273.15</f>
        <v>254.13871734204963</v>
      </c>
      <c r="G3731" s="9"/>
      <c r="H3731" s="4">
        <v>49.994107770108158</v>
      </c>
      <c r="I3731" s="6">
        <v>0.35389613827526389</v>
      </c>
      <c r="J3731" s="5" cm="1">
        <f t="array" ref="J3731">[2]!PropsSI("T","P",(I3731+1)*100*1000,"H",K3731*1000,"WATER")-273.15</f>
        <v>108.3018787212207</v>
      </c>
      <c r="K3731" s="5">
        <f t="shared" si="642"/>
        <v>2630.4193582866119</v>
      </c>
      <c r="L3731" s="5" t="e" cm="1">
        <f t="array" ref="L3731">[2]!PropsSI("S","P",(I3731+1)*100*1000,"T",J3731+273.15,"WATER")/1000</f>
        <v>#VALUE!</v>
      </c>
      <c r="M3731" s="5" cm="1">
        <f t="array" ref="M3731">[2]!PropsSI("H","P",(I3731+1)*100*1000,"S",E3731*1000,"WATER")/1000</f>
        <v>2456.5738876355426</v>
      </c>
      <c r="N3731" s="5" cm="1">
        <f t="array" ref="N3731">[2]!PropsSI("T","P",(I3731+1)*100*1000,"Q",1,"WATER")-273.15</f>
        <v>108.3018787212207</v>
      </c>
      <c r="O3731">
        <v>0.75</v>
      </c>
      <c r="P3731">
        <f t="shared" si="639"/>
        <v>21.947648656419684</v>
      </c>
      <c r="Q3731" s="24"/>
      <c r="R3731">
        <f t="shared" si="643"/>
        <v>0.74712618734261871</v>
      </c>
      <c r="S3731">
        <f t="shared" si="644"/>
        <v>812.42063114577286</v>
      </c>
      <c r="T3731">
        <f t="shared" si="645"/>
        <v>-0.85061932572325394</v>
      </c>
      <c r="U3731">
        <f t="shared" si="649"/>
        <v>136.34497198163533</v>
      </c>
      <c r="V3731">
        <f t="shared" si="646"/>
        <v>-46883.578267636985</v>
      </c>
      <c r="W3731">
        <f t="shared" si="640"/>
        <v>52.621339759524531</v>
      </c>
      <c r="X3731">
        <f t="shared" si="647"/>
        <v>940.87532588869351</v>
      </c>
      <c r="Z3731">
        <f t="shared" si="641"/>
        <v>0.75000000000000011</v>
      </c>
      <c r="AA3731" s="3">
        <f t="shared" si="648"/>
        <v>52.621340234616952</v>
      </c>
    </row>
    <row r="3732" spans="1:27" x14ac:dyDescent="0.4">
      <c r="A3732" s="4">
        <v>143.53768204367151</v>
      </c>
      <c r="B3732" s="4">
        <v>41.500043869404585</v>
      </c>
      <c r="C3732" s="5">
        <v>376.24475313196905</v>
      </c>
      <c r="D3732" s="5" cm="1">
        <f t="array" ref="D3732">[2]!PropsSI("H","P",(B3732+1)*100*1000,"T",C3732+273.15,"WATER")/1000</f>
        <v>3152.7097505044685</v>
      </c>
      <c r="E3732" s="5" cm="1">
        <f t="array" ref="E3732">[2]!PropsSI("S","P",(B3732+1)*100*1000,"T",C3732+273.15,"WATER")/1000</f>
        <v>6.6516543964948012</v>
      </c>
      <c r="F3732" s="5" cm="1">
        <f t="array" ref="F3732">[2]!PropsSI("T","P",(B3732+1)*100*1000,"Q",1,"WATER")-273.15</f>
        <v>253.9751417291277</v>
      </c>
      <c r="G3732" s="9"/>
      <c r="H3732" s="4">
        <v>45.269188628534557</v>
      </c>
      <c r="I3732" s="6">
        <v>0.35204310242963643</v>
      </c>
      <c r="J3732" s="5" cm="1">
        <f t="array" ref="J3732">[2]!PropsSI("T","P",(I3732+1)*100*1000,"H",K3732*1000,"WATER")-273.15</f>
        <v>108.26152318942457</v>
      </c>
      <c r="K3732" s="5">
        <f t="shared" si="642"/>
        <v>2631.1155793233079</v>
      </c>
      <c r="L3732" s="5" t="e" cm="1">
        <f t="array" ref="L3732">[2]!PropsSI("S","P",(I3732+1)*100*1000,"T",J3732+273.15,"WATER")/1000</f>
        <v>#VALUE!</v>
      </c>
      <c r="M3732" s="5" cm="1">
        <f t="array" ref="M3732">[2]!PropsSI("H","P",(I3732+1)*100*1000,"S",E3732*1000,"WATER")/1000</f>
        <v>2457.2508555962545</v>
      </c>
      <c r="N3732" s="5" cm="1">
        <f t="array" ref="N3732">[2]!PropsSI("T","P",(I3732+1)*100*1000,"Q",1,"WATER")-273.15</f>
        <v>108.26152318942457</v>
      </c>
      <c r="O3732">
        <v>0.75</v>
      </c>
      <c r="P3732">
        <f t="shared" si="639"/>
        <v>20.796782860787168</v>
      </c>
      <c r="Q3732" s="24"/>
      <c r="R3732">
        <f t="shared" si="643"/>
        <v>0.74799717690860268</v>
      </c>
      <c r="S3732">
        <f t="shared" si="644"/>
        <v>809.04562332512239</v>
      </c>
      <c r="T3732">
        <f t="shared" si="645"/>
        <v>-0.84937747759571958</v>
      </c>
      <c r="U3732">
        <f t="shared" si="649"/>
        <v>137.34512860103808</v>
      </c>
      <c r="V3732">
        <f t="shared" si="646"/>
        <v>-46769.731706385057</v>
      </c>
      <c r="W3732">
        <f t="shared" si="640"/>
        <v>52.245898761769219</v>
      </c>
      <c r="X3732">
        <f t="shared" si="647"/>
        <v>989.04689095340211</v>
      </c>
      <c r="Z3732">
        <f t="shared" si="641"/>
        <v>0.75000000000000022</v>
      </c>
      <c r="AA3732" s="3">
        <f t="shared" si="648"/>
        <v>52.245899240275676</v>
      </c>
    </row>
    <row r="3733" spans="1:27" x14ac:dyDescent="0.4">
      <c r="A3733" s="4">
        <v>144.40113868057264</v>
      </c>
      <c r="B3733" s="4">
        <v>41.503417417307269</v>
      </c>
      <c r="C3733" s="5">
        <v>374.41078657495467</v>
      </c>
      <c r="D3733" s="5" cm="1">
        <f t="array" ref="D3733">[2]!PropsSI("H","P",(B3733+1)*100*1000,"T",C3733+273.15,"WATER")/1000</f>
        <v>3148.2155201065948</v>
      </c>
      <c r="E3733" s="5" cm="1">
        <f t="array" ref="E3733">[2]!PropsSI("S","P",(B3733+1)*100*1000,"T",C3733+273.15,"WATER")/1000</f>
        <v>6.6446898157543783</v>
      </c>
      <c r="F3733" s="5" cm="1">
        <f t="array" ref="F3733">[2]!PropsSI("T","P",(B3733+1)*100*1000,"Q",1,"WATER")-273.15</f>
        <v>253.97991652332553</v>
      </c>
      <c r="G3733" s="9"/>
      <c r="H3733" s="4">
        <v>45.440863608083426</v>
      </c>
      <c r="I3733" s="6">
        <v>0.35009567818615928</v>
      </c>
      <c r="J3733" s="5" cm="1">
        <f t="array" ref="J3733">[2]!PropsSI("T","P",(I3733+1)*100*1000,"H",K3733*1000,"WATER")-273.15</f>
        <v>108.21906295546853</v>
      </c>
      <c r="K3733" s="5">
        <f t="shared" si="642"/>
        <v>2627.8325518484567</v>
      </c>
      <c r="L3733" s="5" t="e" cm="1">
        <f t="array" ref="L3733">[2]!PropsSI("S","P",(I3733+1)*100*1000,"T",J3733+273.15,"WATER")/1000</f>
        <v>#VALUE!</v>
      </c>
      <c r="M3733" s="5" cm="1">
        <f t="array" ref="M3733">[2]!PropsSI("H","P",(I3733+1)*100*1000,"S",E3733*1000,"WATER")/1000</f>
        <v>2454.3715624290771</v>
      </c>
      <c r="N3733" s="5" cm="1">
        <f t="array" ref="N3733">[2]!PropsSI("T","P",(I3733+1)*100*1000,"Q",1,"WATER")-273.15</f>
        <v>108.21906295546853</v>
      </c>
      <c r="O3733">
        <v>0.75</v>
      </c>
      <c r="P3733">
        <f t="shared" si="639"/>
        <v>20.87330365734762</v>
      </c>
      <c r="Q3733" s="24"/>
      <c r="R3733">
        <f t="shared" si="643"/>
        <v>0.7487082657220856</v>
      </c>
      <c r="S3733">
        <f t="shared" si="644"/>
        <v>809.12330765487081</v>
      </c>
      <c r="T3733">
        <f t="shared" si="645"/>
        <v>-0.84800635632504806</v>
      </c>
      <c r="U3733">
        <f t="shared" si="649"/>
        <v>138.1356477462954</v>
      </c>
      <c r="V3733">
        <f t="shared" si="646"/>
        <v>-46539.342508725014</v>
      </c>
      <c r="W3733">
        <f t="shared" si="640"/>
        <v>52.080160516209332</v>
      </c>
      <c r="X3733">
        <f t="shared" si="647"/>
        <v>973.86791500948436</v>
      </c>
      <c r="Z3733">
        <f t="shared" si="641"/>
        <v>0.74999999999999978</v>
      </c>
      <c r="AA3733" s="3">
        <f t="shared" si="648"/>
        <v>52.080160996238575</v>
      </c>
    </row>
    <row r="3734" spans="1:27" x14ac:dyDescent="0.4">
      <c r="A3734" s="4">
        <v>133.89344229190434</v>
      </c>
      <c r="B3734" s="4">
        <v>42.186431013544173</v>
      </c>
      <c r="C3734" s="5">
        <v>377.55747729780887</v>
      </c>
      <c r="D3734" s="5" cm="1">
        <f t="array" ref="D3734">[2]!PropsSI("H","P",(B3734+1)*100*1000,"T",C3734+273.15,"WATER")/1000</f>
        <v>3154.5436448633991</v>
      </c>
      <c r="E3734" s="5" cm="1">
        <f t="array" ref="E3734">[2]!PropsSI("S","P",(B3734+1)*100*1000,"T",C3734+273.15,"WATER")/1000</f>
        <v>6.6475834220381236</v>
      </c>
      <c r="F3734" s="5" cm="1">
        <f t="array" ref="F3734">[2]!PropsSI("T","P",(B3734+1)*100*1000,"Q",1,"WATER")-273.15</f>
        <v>254.94071264905415</v>
      </c>
      <c r="G3734" s="9"/>
      <c r="H3734" s="4">
        <v>46.197738603579452</v>
      </c>
      <c r="I3734" s="6">
        <v>0.350952995247102</v>
      </c>
      <c r="J3734" s="5" cm="1">
        <f t="array" ref="J3734">[2]!PropsSI("T","P",(I3734+1)*100*1000,"H",K3734*1000,"WATER")-273.15</f>
        <v>108.23776148753853</v>
      </c>
      <c r="K3734" s="5">
        <f t="shared" si="642"/>
        <v>2630.3159016939203</v>
      </c>
      <c r="L3734" s="5" t="e" cm="1">
        <f t="array" ref="L3734">[2]!PropsSI("S","P",(I3734+1)*100*1000,"T",J3734+273.15,"WATER")/1000</f>
        <v>#VALUE!</v>
      </c>
      <c r="M3734" s="5" cm="1">
        <f t="array" ref="M3734">[2]!PropsSI("H","P",(I3734+1)*100*1000,"S",E3734*1000,"WATER")/1000</f>
        <v>2455.5733206374275</v>
      </c>
      <c r="N3734" s="5" cm="1">
        <f t="array" ref="N3734">[2]!PropsSI("T","P",(I3734+1)*100*1000,"Q",1,"WATER")-273.15</f>
        <v>108.23776148753853</v>
      </c>
      <c r="O3734">
        <v>0.75</v>
      </c>
      <c r="P3734">
        <f t="shared" si="639"/>
        <v>19.497404743854961</v>
      </c>
      <c r="Q3734" s="24"/>
      <c r="R3734">
        <f t="shared" si="643"/>
        <v>0.74727625498717321</v>
      </c>
      <c r="S3734">
        <f t="shared" si="644"/>
        <v>828.94461483141595</v>
      </c>
      <c r="T3734">
        <f t="shared" si="645"/>
        <v>-0.84824832762801161</v>
      </c>
      <c r="U3734">
        <f t="shared" si="649"/>
        <v>139.1543972548119</v>
      </c>
      <c r="V3734">
        <f t="shared" si="646"/>
        <v>-46970.72399177109</v>
      </c>
      <c r="W3734">
        <f t="shared" si="640"/>
        <v>52.146241008021612</v>
      </c>
      <c r="X3734">
        <f t="shared" si="647"/>
        <v>1065.946509404363</v>
      </c>
      <c r="Z3734">
        <f t="shared" si="641"/>
        <v>0.75000000000000022</v>
      </c>
      <c r="AA3734" s="3">
        <f t="shared" si="648"/>
        <v>52.146241487442552</v>
      </c>
    </row>
    <row r="3735" spans="1:27" x14ac:dyDescent="0.4">
      <c r="A3735" s="4">
        <v>134.81603439483229</v>
      </c>
      <c r="B3735" s="4">
        <v>41.878320129604376</v>
      </c>
      <c r="C3735" s="5">
        <v>376.97040018245713</v>
      </c>
      <c r="D3735" s="5" cm="1">
        <f t="array" ref="D3735">[2]!PropsSI("H","P",(B3735+1)*100*1000,"T",C3735+273.15,"WATER")/1000</f>
        <v>3153.7242784303166</v>
      </c>
      <c r="E3735" s="5" cm="1">
        <f t="array" ref="E3735">[2]!PropsSI("S","P",(B3735+1)*100*1000,"T",C3735+273.15,"WATER")/1000</f>
        <v>6.649403265008786</v>
      </c>
      <c r="F3735" s="5" cm="1">
        <f t="array" ref="F3735">[2]!PropsSI("T","P",(B3735+1)*100*1000,"Q",1,"WATER")-273.15</f>
        <v>254.50874267731285</v>
      </c>
      <c r="G3735" s="9"/>
      <c r="H3735" s="4">
        <v>46.877585378422836</v>
      </c>
      <c r="I3735" s="6">
        <v>0.35165315666268171</v>
      </c>
      <c r="J3735" s="5" cm="1">
        <f t="array" ref="J3735">[2]!PropsSI("T","P",(I3735+1)*100*1000,"H",K3735*1000,"WATER")-273.15</f>
        <v>108.25302512680491</v>
      </c>
      <c r="K3735" s="5">
        <f t="shared" si="642"/>
        <v>2630.6917648697454</v>
      </c>
      <c r="L3735" s="5" t="e" cm="1">
        <f t="array" ref="L3735">[2]!PropsSI("S","P",(I3735+1)*100*1000,"T",J3735+273.15,"WATER")/1000</f>
        <v>#VALUE!</v>
      </c>
      <c r="M3735" s="5" cm="1">
        <f t="array" ref="M3735">[2]!PropsSI("H","P",(I3735+1)*100*1000,"S",E3735*1000,"WATER")/1000</f>
        <v>2456.3475936828886</v>
      </c>
      <c r="N3735" s="5" cm="1">
        <f t="array" ref="N3735">[2]!PropsSI("T","P",(I3735+1)*100*1000,"Q",1,"WATER")-273.15</f>
        <v>108.25302512680491</v>
      </c>
      <c r="O3735">
        <v>0.75</v>
      </c>
      <c r="P3735">
        <f t="shared" si="639"/>
        <v>19.586991482721544</v>
      </c>
      <c r="Q3735" s="24"/>
      <c r="R3735">
        <f t="shared" si="643"/>
        <v>0.74752228958290701</v>
      </c>
      <c r="S3735">
        <f t="shared" si="644"/>
        <v>820.01438226183916</v>
      </c>
      <c r="T3735">
        <f t="shared" si="645"/>
        <v>-0.84890343215068376</v>
      </c>
      <c r="U3735">
        <f t="shared" si="649"/>
        <v>138.2158416176176</v>
      </c>
      <c r="V3735">
        <f t="shared" si="646"/>
        <v>-46892.38328962832</v>
      </c>
      <c r="W3735">
        <f t="shared" si="640"/>
        <v>52.068414305581491</v>
      </c>
      <c r="X3735">
        <f t="shared" si="647"/>
        <v>1055.0428285974072</v>
      </c>
      <c r="Z3735">
        <f t="shared" si="641"/>
        <v>0.75000000000000044</v>
      </c>
      <c r="AA3735" s="3">
        <f t="shared" si="648"/>
        <v>52.068414785719021</v>
      </c>
    </row>
    <row r="3736" spans="1:27" x14ac:dyDescent="0.4">
      <c r="A3736" s="4">
        <v>136.06006522822864</v>
      </c>
      <c r="B3736" s="4">
        <v>41.933919821052577</v>
      </c>
      <c r="C3736" s="5">
        <v>375.15403432876309</v>
      </c>
      <c r="D3736" s="5" cm="1">
        <f t="array" ref="D3736">[2]!PropsSI("H","P",(B3736+1)*100*1000,"T",C3736+273.15,"WATER")/1000</f>
        <v>3149.162914395547</v>
      </c>
      <c r="E3736" s="5" cm="1">
        <f t="array" ref="E3736">[2]!PropsSI("S","P",(B3736+1)*100*1000,"T",C3736+273.15,"WATER")/1000</f>
        <v>6.6418200896767496</v>
      </c>
      <c r="F3736" s="5" cm="1">
        <f t="array" ref="F3736">[2]!PropsSI("T","P",(B3736+1)*100*1000,"Q",1,"WATER")-273.15</f>
        <v>254.5868683678533</v>
      </c>
      <c r="G3736" s="9"/>
      <c r="H3736" s="4">
        <v>52.134607161299215</v>
      </c>
      <c r="I3736" s="6">
        <v>0.34709124233336119</v>
      </c>
      <c r="J3736" s="5" cm="1">
        <f t="array" ref="J3736">[2]!PropsSI("T","P",(I3736+1)*100*1000,"H",K3736*1000,"WATER")-273.15</f>
        <v>108.15345738536041</v>
      </c>
      <c r="K3736" s="5">
        <f t="shared" si="642"/>
        <v>2626.990365571161</v>
      </c>
      <c r="L3736" s="5" t="e" cm="1">
        <f t="array" ref="L3736">[2]!PropsSI("S","P",(I3736+1)*100*1000,"T",J3736+273.15,"WATER")/1000</f>
        <v>#VALUE!</v>
      </c>
      <c r="M3736" s="5" cm="1">
        <f t="array" ref="M3736">[2]!PropsSI("H","P",(I3736+1)*100*1000,"S",E3736*1000,"WATER")/1000</f>
        <v>2452.9328492963655</v>
      </c>
      <c r="N3736" s="5" cm="1">
        <f t="array" ref="N3736">[2]!PropsSI("T","P",(I3736+1)*100*1000,"Q",1,"WATER")-273.15</f>
        <v>108.15345738536041</v>
      </c>
      <c r="O3736">
        <v>0.75</v>
      </c>
      <c r="P3736">
        <f t="shared" si="639"/>
        <v>19.735230848176766</v>
      </c>
      <c r="Q3736" s="24"/>
      <c r="R3736">
        <f t="shared" si="643"/>
        <v>0.74911007027251342</v>
      </c>
      <c r="S3736">
        <f t="shared" si="644"/>
        <v>821.57992595267615</v>
      </c>
      <c r="T3736">
        <f t="shared" si="645"/>
        <v>-0.84566632952142962</v>
      </c>
      <c r="U3736">
        <f t="shared" si="649"/>
        <v>140.63618334724333</v>
      </c>
      <c r="V3736">
        <f t="shared" si="646"/>
        <v>-46534.625133488065</v>
      </c>
      <c r="W3736">
        <f t="shared" si="640"/>
        <v>51.849894100064468</v>
      </c>
      <c r="X3736">
        <f t="shared" si="647"/>
        <v>1031.3515957821467</v>
      </c>
      <c r="Z3736">
        <f t="shared" si="641"/>
        <v>0.74999999999999978</v>
      </c>
      <c r="AA3736" s="3">
        <f t="shared" si="648"/>
        <v>51.849894582225531</v>
      </c>
    </row>
    <row r="3737" spans="1:27" x14ac:dyDescent="0.4">
      <c r="A3737" s="4">
        <v>140.29118005271232</v>
      </c>
      <c r="B3737" s="4">
        <v>40.130151147997999</v>
      </c>
      <c r="C3737" s="5">
        <v>375.3589826695557</v>
      </c>
      <c r="D3737" s="5" cm="1">
        <f t="array" ref="D3737">[2]!PropsSI("H","P",(B3737+1)*100*1000,"T",C3737+273.15,"WATER")/1000</f>
        <v>3153.3056697728871</v>
      </c>
      <c r="E3737" s="5" cm="1">
        <f t="array" ref="E3737">[2]!PropsSI("S","P",(B3737+1)*100*1000,"T",C3737+273.15,"WATER")/1000</f>
        <v>6.6666864974419333</v>
      </c>
      <c r="F3737" s="5" cm="1">
        <f t="array" ref="F3737">[2]!PropsSI("T","P",(B3737+1)*100*1000,"Q",1,"WATER")-273.15</f>
        <v>252.01181300919575</v>
      </c>
      <c r="G3737" s="9"/>
      <c r="H3737" s="4">
        <v>62.784390265744634</v>
      </c>
      <c r="I3737" s="6">
        <v>0.3546856186673093</v>
      </c>
      <c r="J3737" s="5" cm="1">
        <f t="array" ref="J3737">[2]!PropsSI("T","P",(I3737+1)*100*1000,"H",K3737*1000,"WATER")-273.15</f>
        <v>108.31905826210277</v>
      </c>
      <c r="K3737" s="5">
        <f t="shared" si="642"/>
        <v>2635.7920971482999</v>
      </c>
      <c r="L3737" s="5" t="e" cm="1">
        <f t="array" ref="L3737">[2]!PropsSI("S","P",(I3737+1)*100*1000,"T",J3737+273.15,"WATER")/1000</f>
        <v>#VALUE!</v>
      </c>
      <c r="M3737" s="5" cm="1">
        <f t="array" ref="M3737">[2]!PropsSI("H","P",(I3737+1)*100*1000,"S",E3737*1000,"WATER")/1000</f>
        <v>2463.2875729401039</v>
      </c>
      <c r="N3737" s="5" cm="1">
        <f t="array" ref="N3737">[2]!PropsSI("T","P",(I3737+1)*100*1000,"Q",1,"WATER")-273.15</f>
        <v>108.31905826210277</v>
      </c>
      <c r="O3737">
        <v>0.75</v>
      </c>
      <c r="P3737">
        <f t="shared" si="639"/>
        <v>20.167386054666213</v>
      </c>
      <c r="Q3737" s="24"/>
      <c r="R3737">
        <f t="shared" si="643"/>
        <v>0.74926419460286708</v>
      </c>
      <c r="S3737">
        <f t="shared" si="644"/>
        <v>769.33601597688039</v>
      </c>
      <c r="T3737">
        <f t="shared" si="645"/>
        <v>-0.85195932448209244</v>
      </c>
      <c r="U3737">
        <f t="shared" si="649"/>
        <v>133.81752700577567</v>
      </c>
      <c r="V3737">
        <f t="shared" si="646"/>
        <v>-46504.137677796782</v>
      </c>
      <c r="W3737">
        <f t="shared" si="640"/>
        <v>51.718976226512325</v>
      </c>
      <c r="X3737">
        <f t="shared" si="647"/>
        <v>995.50284237213612</v>
      </c>
      <c r="Z3737">
        <f t="shared" si="641"/>
        <v>0.74999999999999967</v>
      </c>
      <c r="AA3737" s="3">
        <f t="shared" si="648"/>
        <v>51.718976709893894</v>
      </c>
    </row>
    <row r="3738" spans="1:27" x14ac:dyDescent="0.4">
      <c r="A3738" s="4">
        <v>157.86120592287898</v>
      </c>
      <c r="B3738" s="4">
        <v>41.354550320051942</v>
      </c>
      <c r="C3738" s="5">
        <v>376.14166030700181</v>
      </c>
      <c r="D3738" s="5" cm="1">
        <f t="array" ref="D3738">[2]!PropsSI("H","P",(B3738+1)*100*1000,"T",C3738+273.15,"WATER")/1000</f>
        <v>3152.750529604225</v>
      </c>
      <c r="E3738" s="5" cm="1">
        <f t="array" ref="E3738">[2]!PropsSI("S","P",(B3738+1)*100*1000,"T",C3738+273.15,"WATER")/1000</f>
        <v>6.6531930418247409</v>
      </c>
      <c r="F3738" s="5" cm="1">
        <f t="array" ref="F3738">[2]!PropsSI("T","P",(B3738+1)*100*1000,"Q",1,"WATER")-273.15</f>
        <v>253.76893908671536</v>
      </c>
      <c r="G3738" s="9"/>
      <c r="H3738" s="4">
        <v>97.976996972934458</v>
      </c>
      <c r="I3738" s="6">
        <v>0.34871466545189911</v>
      </c>
      <c r="J3738" s="5" cm="1">
        <f t="array" ref="J3738">[2]!PropsSI("T","P",(I3738+1)*100*1000,"H",K3738*1000,"WATER")-273.15</f>
        <v>108.1889217795823</v>
      </c>
      <c r="K3738" s="5">
        <f t="shared" si="642"/>
        <v>2631.2795696862195</v>
      </c>
      <c r="L3738" s="5" t="e" cm="1">
        <f t="array" ref="L3738">[2]!PropsSI("S","P",(I3738+1)*100*1000,"T",J3738+273.15,"WATER")/1000</f>
        <v>#VALUE!</v>
      </c>
      <c r="M3738" s="5" cm="1">
        <f t="array" ref="M3738">[2]!PropsSI("H","P",(I3738+1)*100*1000,"S",E3738*1000,"WATER")/1000</f>
        <v>2457.4559163802178</v>
      </c>
      <c r="N3738" s="5" cm="1">
        <f t="array" ref="N3738">[2]!PropsSI("T","P",(I3738+1)*100*1000,"Q",1,"WATER")-273.15</f>
        <v>108.1889217795823</v>
      </c>
      <c r="O3738">
        <v>0.75</v>
      </c>
      <c r="P3738">
        <f t="shared" si="639"/>
        <v>22.866676274004899</v>
      </c>
      <c r="Q3738" s="24"/>
      <c r="R3738">
        <f t="shared" si="643"/>
        <v>0.74945980079078001</v>
      </c>
      <c r="S3738">
        <f t="shared" si="644"/>
        <v>804.79075915321584</v>
      </c>
      <c r="T3738">
        <f t="shared" si="645"/>
        <v>-0.84711394235432413</v>
      </c>
      <c r="U3738">
        <f t="shared" si="649"/>
        <v>139.11792705683661</v>
      </c>
      <c r="V3738">
        <f t="shared" si="646"/>
        <v>-46547.658465793604</v>
      </c>
      <c r="W3738">
        <f t="shared" si="640"/>
        <v>52.648026168761199</v>
      </c>
      <c r="X3738">
        <f t="shared" si="647"/>
        <v>886.92880155390105</v>
      </c>
      <c r="Z3738">
        <f t="shared" si="641"/>
        <v>0.75000000000000011</v>
      </c>
      <c r="AA3738" s="3">
        <f t="shared" si="648"/>
        <v>52.648026643612809</v>
      </c>
    </row>
    <row r="3739" spans="1:27" x14ac:dyDescent="0.4">
      <c r="A3739" s="4">
        <v>167.22448215998412</v>
      </c>
      <c r="B3739" s="4">
        <v>39.339128780598507</v>
      </c>
      <c r="C3739" s="5">
        <v>381.11110614709276</v>
      </c>
      <c r="D3739" s="5" cm="1">
        <f t="array" ref="D3739">[2]!PropsSI("H","P",(B3739+1)*100*1000,"T",C3739+273.15,"WATER")/1000</f>
        <v>3168.7811763630993</v>
      </c>
      <c r="E3739" s="5" cm="1">
        <f t="array" ref="E3739">[2]!PropsSI("S","P",(B3739+1)*100*1000,"T",C3739+273.15,"WATER")/1000</f>
        <v>6.6988356799469226</v>
      </c>
      <c r="F3739" s="5" cm="1">
        <f t="array" ref="F3739">[2]!PropsSI("T","P",(B3739+1)*100*1000,"Q",1,"WATER")-273.15</f>
        <v>250.85522319825293</v>
      </c>
      <c r="G3739" s="9"/>
      <c r="H3739" s="4">
        <v>104.20745974750827</v>
      </c>
      <c r="I3739" s="6">
        <v>0.3628443772501857</v>
      </c>
      <c r="J3739" s="5" cm="1">
        <f t="array" ref="J3739">[2]!PropsSI("T","P",(I3739+1)*100*1000,"H",K3739*1000,"WATER")-273.15</f>
        <v>108.49611645023577</v>
      </c>
      <c r="K3739" s="5">
        <f t="shared" si="642"/>
        <v>2649.5630439646452</v>
      </c>
      <c r="L3739" s="5" t="e" cm="1">
        <f t="array" ref="L3739">[2]!PropsSI("S","P",(I3739+1)*100*1000,"T",J3739+273.15,"WATER")/1000</f>
        <v>#VALUE!</v>
      </c>
      <c r="M3739" s="5" cm="1">
        <f t="array" ref="M3739">[2]!PropsSI("H","P",(I3739+1)*100*1000,"S",E3739*1000,"WATER")/1000</f>
        <v>2476.4903331651603</v>
      </c>
      <c r="N3739" s="5" cm="1">
        <f t="array" ref="N3739">[2]!PropsSI("T","P",(I3739+1)*100*1000,"Q",1,"WATER")-273.15</f>
        <v>108.49611645023577</v>
      </c>
      <c r="O3739">
        <v>0.75</v>
      </c>
      <c r="P3739">
        <f t="shared" si="639"/>
        <v>24.118328699557104</v>
      </c>
      <c r="Q3739" s="24"/>
      <c r="R3739">
        <f t="shared" si="643"/>
        <v>0.74755507861252812</v>
      </c>
      <c r="S3739">
        <f t="shared" si="644"/>
        <v>746.4750564489201</v>
      </c>
      <c r="T3739">
        <f t="shared" si="645"/>
        <v>-0.85811410579967273</v>
      </c>
      <c r="U3739">
        <f t="shared" si="649"/>
        <v>129.05051701229243</v>
      </c>
      <c r="V3739">
        <f t="shared" si="646"/>
        <v>-47130.968243350042</v>
      </c>
      <c r="W3739">
        <f t="shared" si="640"/>
        <v>53.125525432199716</v>
      </c>
      <c r="X3739">
        <f t="shared" si="647"/>
        <v>841.41746228623219</v>
      </c>
      <c r="Z3739">
        <f t="shared" si="641"/>
        <v>0.74999999999999989</v>
      </c>
      <c r="AA3739" s="3">
        <f t="shared" si="648"/>
        <v>53.125525902783295</v>
      </c>
    </row>
    <row r="3740" spans="1:27" x14ac:dyDescent="0.4">
      <c r="A3740" s="4">
        <v>154.42788312475031</v>
      </c>
      <c r="B3740" s="4">
        <v>40.932962507595441</v>
      </c>
      <c r="C3740" s="5">
        <v>378.32361534953401</v>
      </c>
      <c r="D3740" s="5" cm="1">
        <f t="array" ref="D3740">[2]!PropsSI("H","P",(B3740+1)*100*1000,"T",C3740+273.15,"WATER")/1000</f>
        <v>3158.9108679527731</v>
      </c>
      <c r="E3740" s="5" cm="1">
        <f t="array" ref="E3740">[2]!PropsSI("S","P",(B3740+1)*100*1000,"T",C3740+273.15,"WATER")/1000</f>
        <v>6.666974514889346</v>
      </c>
      <c r="F3740" s="5" cm="1">
        <f t="array" ref="F3740">[2]!PropsSI("T","P",(B3740+1)*100*1000,"Q",1,"WATER")-273.15</f>
        <v>253.16836189007449</v>
      </c>
      <c r="G3740" s="9"/>
      <c r="H3740" s="4">
        <v>63.027643453024396</v>
      </c>
      <c r="I3740" s="6">
        <v>0.35231234546654377</v>
      </c>
      <c r="J3740" s="5" cm="1">
        <f t="array" ref="J3740">[2]!PropsSI("T","P",(I3740+1)*100*1000,"H",K3740*1000,"WATER")-273.15</f>
        <v>108.2673896077456</v>
      </c>
      <c r="K3740" s="5">
        <f t="shared" si="642"/>
        <v>2637.0715074417149</v>
      </c>
      <c r="L3740" s="5" t="e" cm="1">
        <f t="array" ref="L3740">[2]!PropsSI("S","P",(I3740+1)*100*1000,"T",J3740+273.15,"WATER")/1000</f>
        <v>#VALUE!</v>
      </c>
      <c r="M3740" s="5" cm="1">
        <f t="array" ref="M3740">[2]!PropsSI("H","P",(I3740+1)*100*1000,"S",E3740*1000,"WATER")/1000</f>
        <v>2463.1250539380289</v>
      </c>
      <c r="N3740" s="5" cm="1">
        <f t="array" ref="N3740">[2]!PropsSI("T","P",(I3740+1)*100*1000,"Q",1,"WATER")-273.15</f>
        <v>108.2673896077456</v>
      </c>
      <c r="O3740">
        <v>0.75</v>
      </c>
      <c r="P3740">
        <f t="shared" si="639"/>
        <v>22.385152159693369</v>
      </c>
      <c r="Q3740" s="24"/>
      <c r="R3740">
        <f t="shared" si="643"/>
        <v>0.74882512425354797</v>
      </c>
      <c r="S3740">
        <f t="shared" si="644"/>
        <v>792.59887510873136</v>
      </c>
      <c r="T3740">
        <f t="shared" si="645"/>
        <v>-0.84986640127938606</v>
      </c>
      <c r="U3740">
        <f t="shared" si="649"/>
        <v>136.86808954348518</v>
      </c>
      <c r="V3740">
        <f t="shared" si="646"/>
        <v>-46785.983591698227</v>
      </c>
      <c r="W3740">
        <f t="shared" si="640"/>
        <v>52.657163962678553</v>
      </c>
      <c r="X3740">
        <f t="shared" si="647"/>
        <v>916.39469860007421</v>
      </c>
      <c r="Z3740">
        <f t="shared" si="641"/>
        <v>0.75000000000000011</v>
      </c>
      <c r="AA3740" s="3">
        <f t="shared" si="648"/>
        <v>52.657164437447761</v>
      </c>
    </row>
    <row r="3741" spans="1:27" x14ac:dyDescent="0.4">
      <c r="A3741" s="4">
        <v>153.45975263932695</v>
      </c>
      <c r="B3741" s="4">
        <v>41.915459246248531</v>
      </c>
      <c r="C3741" s="5">
        <v>375.97392356550023</v>
      </c>
      <c r="D3741" s="5" cm="1">
        <f t="array" ref="D3741">[2]!PropsSI("H","P",(B3741+1)*100*1000,"T",C3741+273.15,"WATER")/1000</f>
        <v>3151.2099346416571</v>
      </c>
      <c r="E3741" s="5" cm="1">
        <f t="array" ref="E3741">[2]!PropsSI("S","P",(B3741+1)*100*1000,"T",C3741+273.15,"WATER")/1000</f>
        <v>6.6451604597289746</v>
      </c>
      <c r="F3741" s="5" cm="1">
        <f t="array" ref="F3741">[2]!PropsSI("T","P",(B3741+1)*100*1000,"Q",1,"WATER")-273.15</f>
        <v>254.56093715013731</v>
      </c>
      <c r="G3741" s="9"/>
      <c r="H3741" s="4">
        <v>62.427528524962632</v>
      </c>
      <c r="I3741" s="6">
        <v>0.35559398679380294</v>
      </c>
      <c r="J3741" s="5" cm="1">
        <f t="array" ref="J3741">[2]!PropsSI("T","P",(I3741+1)*100*1000,"H",K3741*1000,"WATER")-273.15</f>
        <v>108.33881467241463</v>
      </c>
      <c r="K3741" s="5">
        <f t="shared" si="642"/>
        <v>2629.187310789745</v>
      </c>
      <c r="L3741" s="5" t="e" cm="1">
        <f t="array" ref="L3741">[2]!PropsSI("S","P",(I3741+1)*100*1000,"T",J3741+273.15,"WATER")/1000</f>
        <v>#VALUE!</v>
      </c>
      <c r="M3741" s="5" cm="1">
        <f t="array" ref="M3741">[2]!PropsSI("H","P",(I3741+1)*100*1000,"S",E3741*1000,"WATER")/1000</f>
        <v>2455.1797695057744</v>
      </c>
      <c r="N3741" s="5" cm="1">
        <f t="array" ref="N3741">[2]!PropsSI("T","P",(I3741+1)*100*1000,"Q",1,"WATER")-273.15</f>
        <v>108.33881467241463</v>
      </c>
      <c r="O3741">
        <v>0.75</v>
      </c>
      <c r="P3741">
        <f t="shared" si="639"/>
        <v>22.252628535679683</v>
      </c>
      <c r="Q3741" s="24"/>
      <c r="R3741">
        <f t="shared" si="643"/>
        <v>0.74601144996704605</v>
      </c>
      <c r="S3741">
        <f t="shared" si="644"/>
        <v>821.13251340812292</v>
      </c>
      <c r="T3741">
        <f t="shared" si="645"/>
        <v>-0.85165482059307251</v>
      </c>
      <c r="U3741">
        <f t="shared" si="649"/>
        <v>135.70238629197641</v>
      </c>
      <c r="V3741">
        <f t="shared" si="646"/>
        <v>-47045.539057793678</v>
      </c>
      <c r="W3741">
        <f t="shared" si="640"/>
        <v>52.830220900275087</v>
      </c>
      <c r="X3741">
        <f t="shared" si="647"/>
        <v>934.98915481536312</v>
      </c>
      <c r="Z3741">
        <f t="shared" si="641"/>
        <v>0.75000000000000011</v>
      </c>
      <c r="AA3741" s="3">
        <f t="shared" si="648"/>
        <v>52.830221373489081</v>
      </c>
    </row>
    <row r="3742" spans="1:27" x14ac:dyDescent="0.4">
      <c r="A3742" s="4">
        <v>151.95130197238439</v>
      </c>
      <c r="B3742" s="4">
        <v>41.619193911246228</v>
      </c>
      <c r="C3742" s="5">
        <v>377.39594702517479</v>
      </c>
      <c r="D3742" s="5" cm="1">
        <f t="array" ref="D3742">[2]!PropsSI("H","P",(B3742+1)*100*1000,"T",C3742+273.15,"WATER")/1000</f>
        <v>3155.2835312735415</v>
      </c>
      <c r="E3742" s="5" cm="1">
        <f t="array" ref="E3742">[2]!PropsSI("S","P",(B3742+1)*100*1000,"T",C3742+273.15,"WATER")/1000</f>
        <v>6.6544093120082684</v>
      </c>
      <c r="F3742" s="5" cm="1">
        <f t="array" ref="F3742">[2]!PropsSI("T","P",(B3742+1)*100*1000,"Q",1,"WATER")-273.15</f>
        <v>254.14360681990888</v>
      </c>
      <c r="G3742" s="9"/>
      <c r="H3742" s="4">
        <v>62.061018240985291</v>
      </c>
      <c r="I3742" s="6">
        <v>0.35454813429016596</v>
      </c>
      <c r="J3742" s="5" cm="1">
        <f t="array" ref="J3742">[2]!PropsSI("T","P",(I3742+1)*100*1000,"H",K3742*1000,"WATER")-273.15</f>
        <v>108.31606711695201</v>
      </c>
      <c r="K3742" s="5">
        <f t="shared" si="642"/>
        <v>2632.7622399114889</v>
      </c>
      <c r="L3742" s="5" t="e" cm="1">
        <f t="array" ref="L3742">[2]!PropsSI("S","P",(I3742+1)*100*1000,"T",J3742+273.15,"WATER")/1000</f>
        <v>#VALUE!</v>
      </c>
      <c r="M3742" s="5" cm="1">
        <f t="array" ref="M3742">[2]!PropsSI("H","P",(I3742+1)*100*1000,"S",E3742*1000,"WATER")/1000</f>
        <v>2458.5884761241382</v>
      </c>
      <c r="N3742" s="5" cm="1">
        <f t="array" ref="N3742">[2]!PropsSI("T","P",(I3742+1)*100*1000,"Q",1,"WATER")-273.15</f>
        <v>108.31606711695201</v>
      </c>
      <c r="O3742">
        <v>0.75</v>
      </c>
      <c r="P3742">
        <f t="shared" si="639"/>
        <v>22.054941814098747</v>
      </c>
      <c r="Q3742" s="24"/>
      <c r="R3742">
        <f t="shared" si="643"/>
        <v>0.74688060999955652</v>
      </c>
      <c r="S3742">
        <f t="shared" si="644"/>
        <v>812.52780202772806</v>
      </c>
      <c r="T3742">
        <f t="shared" si="645"/>
        <v>-0.85107595031137384</v>
      </c>
      <c r="U3742">
        <f t="shared" si="649"/>
        <v>136.23437426386479</v>
      </c>
      <c r="V3742">
        <f t="shared" si="646"/>
        <v>-47014.408431324417</v>
      </c>
      <c r="W3742">
        <f t="shared" si="640"/>
        <v>52.764683582098684</v>
      </c>
      <c r="X3742">
        <f t="shared" si="647"/>
        <v>943.08823945723987</v>
      </c>
      <c r="Z3742">
        <f t="shared" si="641"/>
        <v>0.75000000000000011</v>
      </c>
      <c r="AA3742" s="3">
        <f t="shared" si="648"/>
        <v>52.764684055900446</v>
      </c>
    </row>
    <row r="3743" spans="1:27" x14ac:dyDescent="0.4">
      <c r="A3743" s="4">
        <v>160.07774220998772</v>
      </c>
      <c r="B3743" s="4">
        <v>39.221718055324821</v>
      </c>
      <c r="C3743" s="5">
        <v>377.26697506751236</v>
      </c>
      <c r="D3743" s="5" cm="1">
        <f t="array" ref="D3743">[2]!PropsSI("H","P",(B3743+1)*100*1000,"T",C3743+273.15,"WATER")/1000</f>
        <v>3159.7416194366974</v>
      </c>
      <c r="E3743" s="5" cm="1">
        <f t="array" ref="E3743">[2]!PropsSI("S","P",(B3743+1)*100*1000,"T",C3743+273.15,"WATER")/1000</f>
        <v>6.6862394863171133</v>
      </c>
      <c r="F3743" s="5" cm="1">
        <f t="array" ref="F3743">[2]!PropsSI("T","P",(B3743+1)*100*1000,"Q",1,"WATER")-273.15</f>
        <v>250.68207531611756</v>
      </c>
      <c r="G3743" s="9"/>
      <c r="H3743" s="4">
        <v>65.616515532136489</v>
      </c>
      <c r="I3743" s="6">
        <v>0.35188221662989783</v>
      </c>
      <c r="J3743" s="5" cm="1">
        <f t="array" ref="J3743">[2]!PropsSI("T","P",(I3743+1)*100*1000,"H",K3743*1000,"WATER")-273.15</f>
        <v>108.25801726026685</v>
      </c>
      <c r="K3743" s="5">
        <f t="shared" si="642"/>
        <v>2642.752996763214</v>
      </c>
      <c r="L3743" s="5" t="e" cm="1">
        <f t="array" ref="L3743">[2]!PropsSI("S","P",(I3743+1)*100*1000,"T",J3743+273.15,"WATER")/1000</f>
        <v>#VALUE!</v>
      </c>
      <c r="M3743" s="5" cm="1">
        <f t="array" ref="M3743">[2]!PropsSI("H","P",(I3743+1)*100*1000,"S",E3743*1000,"WATER")/1000</f>
        <v>2470.4234558720527</v>
      </c>
      <c r="N3743" s="5" cm="1">
        <f t="array" ref="N3743">[2]!PropsSI("T","P",(I3743+1)*100*1000,"Q",1,"WATER")-273.15</f>
        <v>108.25801726026685</v>
      </c>
      <c r="O3743">
        <v>0.75</v>
      </c>
      <c r="P3743">
        <f t="shared" si="639"/>
        <v>22.988436518284022</v>
      </c>
      <c r="Q3743" s="24"/>
      <c r="R3743">
        <f t="shared" si="643"/>
        <v>0.75178081504375427</v>
      </c>
      <c r="S3743">
        <f t="shared" si="644"/>
        <v>742.95572314677213</v>
      </c>
      <c r="T3743">
        <f t="shared" si="645"/>
        <v>-0.85046805116200197</v>
      </c>
      <c r="U3743">
        <f t="shared" si="649"/>
        <v>134.66072516226461</v>
      </c>
      <c r="V3743">
        <f t="shared" si="646"/>
        <v>-46249.362675855387</v>
      </c>
      <c r="W3743">
        <f t="shared" si="640"/>
        <v>52.237191800392885</v>
      </c>
      <c r="X3743">
        <f t="shared" si="647"/>
        <v>855.48968555269118</v>
      </c>
      <c r="Z3743">
        <f t="shared" si="641"/>
        <v>0.74999999999999978</v>
      </c>
      <c r="AA3743" s="3">
        <f t="shared" si="648"/>
        <v>52.237192278979094</v>
      </c>
    </row>
    <row r="3744" spans="1:27" x14ac:dyDescent="0.4">
      <c r="A3744" s="4">
        <v>153.88782876020554</v>
      </c>
      <c r="B3744" s="4">
        <v>41.315723851367679</v>
      </c>
      <c r="C3744" s="5">
        <v>378.32554811750424</v>
      </c>
      <c r="D3744" s="5" cm="1">
        <f t="array" ref="D3744">[2]!PropsSI("H","P",(B3744+1)*100*1000,"T",C3744+273.15,"WATER")/1000</f>
        <v>3158.1559428390028</v>
      </c>
      <c r="E3744" s="5" cm="1">
        <f t="array" ref="E3744">[2]!PropsSI("S","P",(B3744+1)*100*1000,"T",C3744+273.15,"WATER")/1000</f>
        <v>6.6618991311393234</v>
      </c>
      <c r="F3744" s="5" cm="1">
        <f t="array" ref="F3744">[2]!PropsSI("T","P",(B3744+1)*100*1000,"Q",1,"WATER")-273.15</f>
        <v>253.7138201702071</v>
      </c>
      <c r="G3744" s="9"/>
      <c r="H3744" s="4">
        <v>63.335283265716875</v>
      </c>
      <c r="I3744" s="6">
        <v>0.35132075939540464</v>
      </c>
      <c r="J3744" s="5" cm="1">
        <f t="array" ref="J3744">[2]!PropsSI("T","P",(I3744+1)*100*1000,"H",K3744*1000,"WATER")-273.15</f>
        <v>108.24577962106878</v>
      </c>
      <c r="K3744" s="5">
        <f t="shared" si="642"/>
        <v>2635.3455289592548</v>
      </c>
      <c r="L3744" s="5" t="e" cm="1">
        <f t="array" ref="L3744">[2]!PropsSI("S","P",(I3744+1)*100*1000,"T",J3744+273.15,"WATER")/1000</f>
        <v>#VALUE!</v>
      </c>
      <c r="M3744" s="5" cm="1">
        <f t="array" ref="M3744">[2]!PropsSI("H","P",(I3744+1)*100*1000,"S",E3744*1000,"WATER")/1000</f>
        <v>2461.0753909993391</v>
      </c>
      <c r="N3744" s="5" cm="1">
        <f t="array" ref="N3744">[2]!PropsSI("T","P",(I3744+1)*100*1000,"Q",1,"WATER")-273.15</f>
        <v>108.24577962106878</v>
      </c>
      <c r="O3744">
        <v>0.75</v>
      </c>
      <c r="P3744">
        <f t="shared" si="639"/>
        <v>22.348377623660792</v>
      </c>
      <c r="Q3744" s="24"/>
      <c r="R3744">
        <f t="shared" si="643"/>
        <v>0.74856429370251076</v>
      </c>
      <c r="S3744">
        <f t="shared" si="644"/>
        <v>803.69150210575606</v>
      </c>
      <c r="T3744">
        <f t="shared" si="645"/>
        <v>-0.84896694052273214</v>
      </c>
      <c r="U3744">
        <f t="shared" si="649"/>
        <v>137.96022026663354</v>
      </c>
      <c r="V3744">
        <f t="shared" si="646"/>
        <v>-46828.843397979414</v>
      </c>
      <c r="W3744">
        <f t="shared" si="640"/>
        <v>52.726176384677174</v>
      </c>
      <c r="X3744">
        <f t="shared" si="647"/>
        <v>922.81065756480848</v>
      </c>
      <c r="Z3744">
        <f t="shared" si="641"/>
        <v>0.75000000000000033</v>
      </c>
      <c r="AA3744" s="3">
        <f t="shared" si="648"/>
        <v>52.726176858824957</v>
      </c>
    </row>
    <row r="3745" spans="1:27" x14ac:dyDescent="0.4">
      <c r="A3745" s="4">
        <v>152.63204882993713</v>
      </c>
      <c r="B3745" s="4">
        <v>41.410364069176509</v>
      </c>
      <c r="C3745" s="5">
        <v>376.19895506105155</v>
      </c>
      <c r="D3745" s="5" cm="1">
        <f t="array" ref="D3745">[2]!PropsSI("H","P",(B3745+1)*100*1000,"T",C3745+273.15,"WATER")/1000</f>
        <v>3152.7782302388446</v>
      </c>
      <c r="E3745" s="5" cm="1">
        <f t="array" ref="E3745">[2]!PropsSI("S","P",(B3745+1)*100*1000,"T",C3745+273.15,"WATER")/1000</f>
        <v>6.6526689052159229</v>
      </c>
      <c r="F3745" s="5" cm="1">
        <f t="array" ref="F3745">[2]!PropsSI("T","P",(B3745+1)*100*1000,"Q",1,"WATER")-273.15</f>
        <v>253.84810583297769</v>
      </c>
      <c r="G3745" s="9"/>
      <c r="H3745" s="4">
        <v>56.764335263093784</v>
      </c>
      <c r="I3745" s="6">
        <v>0.35186433274455098</v>
      </c>
      <c r="J3745" s="5" cm="1">
        <f t="array" ref="J3745">[2]!PropsSI("T","P",(I3745+1)*100*1000,"H",K3745*1000,"WATER")-273.15</f>
        <v>108.25762752389232</v>
      </c>
      <c r="K3745" s="5">
        <f t="shared" si="642"/>
        <v>2631.4075459799701</v>
      </c>
      <c r="L3745" s="5" t="e" cm="1">
        <f t="array" ref="L3745">[2]!PropsSI("S","P",(I3745+1)*100*1000,"T",J3745+273.15,"WATER")/1000</f>
        <v>#VALUE!</v>
      </c>
      <c r="M3745" s="5" cm="1">
        <f t="array" ref="M3745">[2]!PropsSI("H","P",(I3745+1)*100*1000,"S",E3745*1000,"WATER")/1000</f>
        <v>2457.6173178936788</v>
      </c>
      <c r="N3745" s="5" cm="1">
        <f t="array" ref="N3745">[2]!PropsSI("T","P",(I3745+1)*100*1000,"Q",1,"WATER")-273.15</f>
        <v>108.25762752389232</v>
      </c>
      <c r="O3745">
        <v>0.75</v>
      </c>
      <c r="P3745">
        <f t="shared" si="639"/>
        <v>22.104965482860628</v>
      </c>
      <c r="Q3745" s="24"/>
      <c r="R3745">
        <f t="shared" si="643"/>
        <v>0.74820956151331308</v>
      </c>
      <c r="S3745">
        <f t="shared" si="644"/>
        <v>806.44239654745854</v>
      </c>
      <c r="T3745">
        <f t="shared" si="645"/>
        <v>-0.84929915525587396</v>
      </c>
      <c r="U3745">
        <f t="shared" si="649"/>
        <v>137.32620478595885</v>
      </c>
      <c r="V3745">
        <f t="shared" si="646"/>
        <v>-46734.673919463035</v>
      </c>
      <c r="W3745">
        <f t="shared" si="640"/>
        <v>52.557001695718704</v>
      </c>
      <c r="X3745">
        <f t="shared" si="647"/>
        <v>927.32650950921959</v>
      </c>
      <c r="Z3745">
        <f t="shared" si="641"/>
        <v>0.75000000000000011</v>
      </c>
      <c r="AA3745" s="3">
        <f t="shared" si="648"/>
        <v>52.55700217139271</v>
      </c>
    </row>
    <row r="3746" spans="1:27" x14ac:dyDescent="0.4">
      <c r="A3746" s="4">
        <v>162.35197016295396</v>
      </c>
      <c r="B3746" s="4">
        <v>41.269073234775071</v>
      </c>
      <c r="C3746" s="5">
        <v>376.51058543625538</v>
      </c>
      <c r="D3746" s="5" cm="1">
        <f t="array" ref="D3746">[2]!PropsSI("H","P",(B3746+1)*100*1000,"T",C3746+273.15,"WATER")/1000</f>
        <v>3153.823111460285</v>
      </c>
      <c r="E3746" s="5" cm="1">
        <f t="array" ref="E3746">[2]!PropsSI("S","P",(B3746+1)*100*1000,"T",C3746+273.15,"WATER")/1000</f>
        <v>6.655714157865952</v>
      </c>
      <c r="F3746" s="5" cm="1">
        <f t="array" ref="F3746">[2]!PropsSI("T","P",(B3746+1)*100*1000,"Q",1,"WATER")-273.15</f>
        <v>253.64754271900006</v>
      </c>
      <c r="G3746" s="9"/>
      <c r="H3746" s="4">
        <v>65.270609685360839</v>
      </c>
      <c r="I3746" s="6">
        <v>0.2816008754375865</v>
      </c>
      <c r="J3746" s="5" cm="1">
        <f t="array" ref="J3746">[2]!PropsSI("T","P",(I3746+1)*100*1000,"H",K3746*1000,"WATER")-273.15</f>
        <v>106.69254620259755</v>
      </c>
      <c r="K3746" s="5">
        <f t="shared" si="642"/>
        <v>2626.3544374785733</v>
      </c>
      <c r="L3746" s="5" t="e" cm="1">
        <f t="array" ref="L3746">[2]!PropsSI("S","P",(I3746+1)*100*1000,"T",J3746+273.15,"WATER")/1000</f>
        <v>#VALUE!</v>
      </c>
      <c r="M3746" s="5" cm="1">
        <f t="array" ref="M3746">[2]!PropsSI("H","P",(I3746+1)*100*1000,"S",E3746*1000,"WATER")/1000</f>
        <v>2450.5315461513364</v>
      </c>
      <c r="N3746" s="5" cm="1">
        <f t="array" ref="N3746">[2]!PropsSI("T","P",(I3746+1)*100*1000,"Q",1,"WATER")-273.15</f>
        <v>106.69254620259755</v>
      </c>
      <c r="O3746">
        <v>0.75</v>
      </c>
      <c r="P3746">
        <f t="shared" si="639"/>
        <v>23.787660672269929</v>
      </c>
      <c r="Q3746" s="24"/>
      <c r="R3746">
        <f t="shared" si="643"/>
        <v>0.77429573611224622</v>
      </c>
      <c r="S3746">
        <f t="shared" si="644"/>
        <v>801.61606063565887</v>
      </c>
      <c r="T3746">
        <f t="shared" si="645"/>
        <v>-0.79996777961803622</v>
      </c>
      <c r="U3746">
        <f t="shared" si="649"/>
        <v>178.25953795372223</v>
      </c>
      <c r="V3746">
        <f t="shared" si="646"/>
        <v>-43049.30154651784</v>
      </c>
      <c r="W3746">
        <f t="shared" si="640"/>
        <v>51.088409098496918</v>
      </c>
      <c r="X3746">
        <f t="shared" si="647"/>
        <v>745.33086463213533</v>
      </c>
      <c r="Z3746">
        <f t="shared" si="641"/>
        <v>0.75000000000000044</v>
      </c>
      <c r="AA3746" s="3">
        <f t="shared" si="648"/>
        <v>51.088409587844701</v>
      </c>
    </row>
    <row r="3747" spans="1:27" x14ac:dyDescent="0.4">
      <c r="A3747" s="4">
        <v>128.82297810781463</v>
      </c>
      <c r="B3747" s="4">
        <v>42.40601072141223</v>
      </c>
      <c r="C3747" s="5">
        <v>375.13853343318584</v>
      </c>
      <c r="D3747" s="5" cm="1">
        <f t="array" ref="D3747">[2]!PropsSI("H","P",(B3747+1)*100*1000,"T",C3747+273.15,"WATER")/1000</f>
        <v>3148.1663255001272</v>
      </c>
      <c r="E3747" s="5" cm="1">
        <f t="array" ref="E3747">[2]!PropsSI("S","P",(B3747+1)*100*1000,"T",C3747+273.15,"WATER")/1000</f>
        <v>6.6355852174208829</v>
      </c>
      <c r="F3747" s="5" cm="1">
        <f t="array" ref="F3747">[2]!PropsSI("T","P",(B3747+1)*100*1000,"Q",1,"WATER")-273.15</f>
        <v>255.24712579457798</v>
      </c>
      <c r="G3747" s="9"/>
      <c r="H3747" s="4">
        <v>35.087241024462465</v>
      </c>
      <c r="I3747" s="6">
        <v>0.21674162884487913</v>
      </c>
      <c r="J3747" s="5" cm="1">
        <f t="array" ref="J3747">[2]!PropsSI("T","P",(I3747+1)*100*1000,"H",K3747*1000,"WATER")-273.15</f>
        <v>105.18375471944262</v>
      </c>
      <c r="K3747" s="5">
        <f t="shared" si="642"/>
        <v>2613.2465728765796</v>
      </c>
      <c r="L3747" s="5" t="e" cm="1">
        <f t="array" ref="L3747">[2]!PropsSI("S","P",(I3747+1)*100*1000,"T",J3747+273.15,"WATER")/1000</f>
        <v>#VALUE!</v>
      </c>
      <c r="M3747" s="5" cm="1">
        <f t="array" ref="M3747">[2]!PropsSI("H","P",(I3747+1)*100*1000,"S",E3747*1000,"WATER")/1000</f>
        <v>2434.9399886687306</v>
      </c>
      <c r="N3747" s="5" cm="1">
        <f t="array" ref="N3747">[2]!PropsSI("T","P",(I3747+1)*100*1000,"Q",1,"WATER")-273.15</f>
        <v>105.18375471944262</v>
      </c>
      <c r="O3747">
        <v>0.75</v>
      </c>
      <c r="P3747">
        <f t="shared" si="639"/>
        <v>19.141654328239131</v>
      </c>
      <c r="Q3747" s="24"/>
      <c r="R3747">
        <f t="shared" si="643"/>
        <v>0.79630374392485725</v>
      </c>
      <c r="S3747">
        <f t="shared" si="644"/>
        <v>833.92374538077331</v>
      </c>
      <c r="T3747">
        <f t="shared" si="645"/>
        <v>-0.75376107323754304</v>
      </c>
      <c r="U3747">
        <f t="shared" si="649"/>
        <v>216.27876690098128</v>
      </c>
      <c r="V3747">
        <f t="shared" si="646"/>
        <v>-39978.97673010073</v>
      </c>
      <c r="W3747">
        <f t="shared" si="640"/>
        <v>47.71833085612024</v>
      </c>
      <c r="X3747">
        <f t="shared" si="647"/>
        <v>816.62644137915106</v>
      </c>
      <c r="Z3747">
        <f t="shared" si="641"/>
        <v>0.75000000000000011</v>
      </c>
      <c r="AA3747" s="3">
        <f t="shared" si="648"/>
        <v>47.718331380027919</v>
      </c>
    </row>
    <row r="3748" spans="1:27" x14ac:dyDescent="0.4">
      <c r="A3748" s="4">
        <v>133.75473997425061</v>
      </c>
      <c r="B3748" s="4">
        <v>42.080825148533762</v>
      </c>
      <c r="C3748" s="5">
        <v>377.73634094223746</v>
      </c>
      <c r="D3748" s="5" cm="1">
        <f t="array" ref="D3748">[2]!PropsSI("H","P",(B3748+1)*100*1000,"T",C3748+273.15,"WATER")/1000</f>
        <v>3155.1927322406445</v>
      </c>
      <c r="E3748" s="5" cm="1">
        <f t="array" ref="E3748">[2]!PropsSI("S","P",(B3748+1)*100*1000,"T",C3748+273.15,"WATER")/1000</f>
        <v>6.6496338531249544</v>
      </c>
      <c r="F3748" s="5" cm="1">
        <f t="array" ref="F3748">[2]!PropsSI("T","P",(B3748+1)*100*1000,"Q",1,"WATER")-273.15</f>
        <v>254.79292005760828</v>
      </c>
      <c r="G3748" s="9"/>
      <c r="H3748" s="4">
        <v>37.231265294150191</v>
      </c>
      <c r="I3748" s="6">
        <v>0.22373813963924327</v>
      </c>
      <c r="J3748" s="5" cm="1">
        <f t="array" ref="J3748">[2]!PropsSI("T","P",(I3748+1)*100*1000,"H",K3748*1000,"WATER")-273.15</f>
        <v>105.34965973640232</v>
      </c>
      <c r="K3748" s="5">
        <f t="shared" si="642"/>
        <v>2619.6474249406706</v>
      </c>
      <c r="L3748" s="5" t="e" cm="1">
        <f t="array" ref="L3748">[2]!PropsSI("S","P",(I3748+1)*100*1000,"T",J3748+273.15,"WATER")/1000</f>
        <v>#VALUE!</v>
      </c>
      <c r="M3748" s="5" cm="1">
        <f t="array" ref="M3748">[2]!PropsSI("H","P",(I3748+1)*100*1000,"S",E3748*1000,"WATER")/1000</f>
        <v>2441.1323225073461</v>
      </c>
      <c r="N3748" s="5" cm="1">
        <f t="array" ref="N3748">[2]!PropsSI("T","P",(I3748+1)*100*1000,"Q",1,"WATER")-273.15</f>
        <v>105.34965973640232</v>
      </c>
      <c r="O3748">
        <v>0.75</v>
      </c>
      <c r="P3748">
        <f t="shared" si="639"/>
        <v>19.89770092287171</v>
      </c>
      <c r="Q3748" s="24"/>
      <c r="R3748">
        <f t="shared" si="643"/>
        <v>0.79426079113028425</v>
      </c>
      <c r="S3748">
        <f t="shared" si="644"/>
        <v>824.56344506879702</v>
      </c>
      <c r="T3748">
        <f t="shared" si="645"/>
        <v>-0.7588525013441858</v>
      </c>
      <c r="U3748">
        <f t="shared" si="649"/>
        <v>212.65191273846702</v>
      </c>
      <c r="V3748">
        <f t="shared" si="646"/>
        <v>-40409.613397900423</v>
      </c>
      <c r="W3748">
        <f t="shared" si="640"/>
        <v>48.310502646056172</v>
      </c>
      <c r="X3748">
        <f t="shared" si="647"/>
        <v>807.28730176099396</v>
      </c>
      <c r="Z3748">
        <f t="shared" si="641"/>
        <v>0.75</v>
      </c>
      <c r="AA3748" s="3">
        <f t="shared" si="648"/>
        <v>48.310503163541981</v>
      </c>
    </row>
    <row r="3749" spans="1:27" x14ac:dyDescent="0.4">
      <c r="A3749" s="4">
        <v>143.05066606135321</v>
      </c>
      <c r="B3749" s="4">
        <v>41.415493403649151</v>
      </c>
      <c r="C3749" s="5">
        <v>378.08315552931788</v>
      </c>
      <c r="D3749" s="5" cm="1">
        <f t="array" ref="D3749">[2]!PropsSI("H","P",(B3749+1)*100*1000,"T",C3749+273.15,"WATER")/1000</f>
        <v>3157.3668198143464</v>
      </c>
      <c r="E3749" s="5" cm="1">
        <f t="array" ref="E3749">[2]!PropsSI("S","P",(B3749+1)*100*1000,"T",C3749+273.15,"WATER")/1000</f>
        <v>6.6596730501428754</v>
      </c>
      <c r="F3749" s="5" cm="1">
        <f t="array" ref="F3749">[2]!PropsSI("T","P",(B3749+1)*100*1000,"Q",1,"WATER")-273.15</f>
        <v>253.85537732891191</v>
      </c>
      <c r="G3749" s="9"/>
      <c r="H3749" s="4">
        <v>51.149820112082075</v>
      </c>
      <c r="I3749" s="6">
        <v>0.22602261783395861</v>
      </c>
      <c r="J3749" s="5" cm="1">
        <f t="array" ref="J3749">[2]!PropsSI("T","P",(I3749+1)*100*1000,"H",K3749*1000,"WATER")-273.15</f>
        <v>105.40366104309066</v>
      </c>
      <c r="K3749" s="5">
        <f t="shared" si="642"/>
        <v>2623.2553370357764</v>
      </c>
      <c r="L3749" s="5" t="e" cm="1">
        <f t="array" ref="L3749">[2]!PropsSI("S","P",(I3749+1)*100*1000,"T",J3749+273.15,"WATER")/1000</f>
        <v>#VALUE!</v>
      </c>
      <c r="M3749" s="5" cm="1">
        <f t="array" ref="M3749">[2]!PropsSI("H","P",(I3749+1)*100*1000,"S",E3749*1000,"WATER")/1000</f>
        <v>2445.2181761095867</v>
      </c>
      <c r="N3749" s="5" cm="1">
        <f t="array" ref="N3749">[2]!PropsSI("T","P",(I3749+1)*100*1000,"Q",1,"WATER")-273.15</f>
        <v>105.40366104309061</v>
      </c>
      <c r="O3749">
        <v>0.75</v>
      </c>
      <c r="P3749">
        <f t="shared" si="639"/>
        <v>21.223612045136505</v>
      </c>
      <c r="Q3749" s="24"/>
      <c r="R3749">
        <f t="shared" si="643"/>
        <v>0.79450779446793929</v>
      </c>
      <c r="S3749">
        <f t="shared" si="644"/>
        <v>805.28758777802284</v>
      </c>
      <c r="T3749">
        <f t="shared" si="645"/>
        <v>-0.76081035380048434</v>
      </c>
      <c r="U3749">
        <f t="shared" si="649"/>
        <v>210.38039286505563</v>
      </c>
      <c r="V3749">
        <f t="shared" si="646"/>
        <v>-40409.185169934492</v>
      </c>
      <c r="W3749">
        <f t="shared" si="640"/>
        <v>48.768922760377656</v>
      </c>
      <c r="X3749">
        <f t="shared" si="647"/>
        <v>758.74414239917894</v>
      </c>
      <c r="Z3749">
        <f t="shared" si="641"/>
        <v>0.75000000000000022</v>
      </c>
      <c r="AA3749" s="3">
        <f t="shared" si="648"/>
        <v>48.768923272999189</v>
      </c>
    </row>
    <row r="3750" spans="1:27" x14ac:dyDescent="0.4">
      <c r="A3750" s="4">
        <v>139.03191812238802</v>
      </c>
      <c r="B3750" s="4">
        <v>41.65789627460105</v>
      </c>
      <c r="C3750" s="5">
        <v>376.78792915933792</v>
      </c>
      <c r="D3750" s="5" cm="1">
        <f t="array" ref="D3750">[2]!PropsSI("H","P",(B3750+1)*100*1000,"T",C3750+273.15,"WATER")/1000</f>
        <v>3153.7203268513836</v>
      </c>
      <c r="E3750" s="5" cm="1">
        <f t="array" ref="E3750">[2]!PropsSI("S","P",(B3750+1)*100*1000,"T",C3750+273.15,"WATER")/1000</f>
        <v>6.6516146221352592</v>
      </c>
      <c r="F3750" s="5" cm="1">
        <f t="array" ref="F3750">[2]!PropsSI("T","P",(B3750+1)*100*1000,"Q",1,"WATER")-273.15</f>
        <v>254.19825018422864</v>
      </c>
      <c r="G3750" s="9"/>
      <c r="H3750" s="4">
        <v>54.789554908821422</v>
      </c>
      <c r="I3750" s="6">
        <v>0.22707241498969211</v>
      </c>
      <c r="J3750" s="5" cm="1">
        <f t="array" ref="J3750">[2]!PropsSI("T","P",(I3750+1)*100*1000,"H",K3750*1000,"WATER")-273.15</f>
        <v>105.42844868860601</v>
      </c>
      <c r="K3750" s="5">
        <f t="shared" si="642"/>
        <v>2620.1541122085109</v>
      </c>
      <c r="L3750" s="5" t="e" cm="1">
        <f t="array" ref="L3750">[2]!PropsSI("S","P",(I3750+1)*100*1000,"T",J3750+273.15,"WATER")/1000</f>
        <v>#VALUE!</v>
      </c>
      <c r="M3750" s="5" cm="1">
        <f t="array" ref="M3750">[2]!PropsSI("H","P",(I3750+1)*100*1000,"S",E3750*1000,"WATER")/1000</f>
        <v>2442.2987073275535</v>
      </c>
      <c r="N3750" s="5" cm="1">
        <f t="array" ref="N3750">[2]!PropsSI("T","P",(I3750+1)*100*1000,"Q",1,"WATER")-273.15</f>
        <v>105.42844868860601</v>
      </c>
      <c r="O3750">
        <v>0.75</v>
      </c>
      <c r="P3750">
        <f t="shared" si="639"/>
        <v>20.606315074194551</v>
      </c>
      <c r="Q3750" s="24"/>
      <c r="R3750">
        <f t="shared" si="643"/>
        <v>0.79372523321821209</v>
      </c>
      <c r="S3750">
        <f t="shared" si="644"/>
        <v>812.32993174653791</v>
      </c>
      <c r="T3750">
        <f t="shared" si="645"/>
        <v>-0.76142045477369757</v>
      </c>
      <c r="U3750">
        <f t="shared" si="649"/>
        <v>209.79708334868374</v>
      </c>
      <c r="V3750">
        <f t="shared" si="646"/>
        <v>-40432.591024858637</v>
      </c>
      <c r="W3750">
        <f t="shared" si="640"/>
        <v>48.534949612205864</v>
      </c>
      <c r="X3750">
        <f t="shared" si="647"/>
        <v>780.0086271577984</v>
      </c>
      <c r="Z3750">
        <f t="shared" si="641"/>
        <v>0.75000000000000022</v>
      </c>
      <c r="AA3750" s="3">
        <f t="shared" si="648"/>
        <v>48.5349501272986</v>
      </c>
    </row>
    <row r="3751" spans="1:27" x14ac:dyDescent="0.4">
      <c r="A3751" s="4">
        <v>137.80487839752541</v>
      </c>
      <c r="B3751" s="4">
        <v>41.855592155208377</v>
      </c>
      <c r="C3751" s="5">
        <v>378.23645963519488</v>
      </c>
      <c r="D3751" s="5" cm="1">
        <f t="array" ref="D3751">[2]!PropsSI("H","P",(B3751+1)*100*1000,"T",C3751+273.15,"WATER")/1000</f>
        <v>3156.864867159506</v>
      </c>
      <c r="E3751" s="5" cm="1">
        <f t="array" ref="E3751">[2]!PropsSI("S","P",(B3751+1)*100*1000,"T",C3751+273.15,"WATER")/1000</f>
        <v>6.6544574982594868</v>
      </c>
      <c r="F3751" s="5" cm="1">
        <f t="array" ref="F3751">[2]!PropsSI("T","P",(B3751+1)*100*1000,"Q",1,"WATER")-273.15</f>
        <v>254.47678423647437</v>
      </c>
      <c r="G3751" s="9"/>
      <c r="H3751" s="4">
        <v>54.959481955435415</v>
      </c>
      <c r="I3751" s="6">
        <v>0.22662134000295175</v>
      </c>
      <c r="J3751" s="5" cm="1">
        <f t="array" ref="J3751">[2]!PropsSI("T","P",(I3751+1)*100*1000,"H",K3751*1000,"WATER")-273.15</f>
        <v>105.4178001212033</v>
      </c>
      <c r="K3751" s="5">
        <f t="shared" si="642"/>
        <v>2621.7051812028681</v>
      </c>
      <c r="L3751" s="5" t="e" cm="1">
        <f t="array" ref="L3751">[2]!PropsSI("S","P",(I3751+1)*100*1000,"T",J3751+273.15,"WATER")/1000</f>
        <v>#VALUE!</v>
      </c>
      <c r="M3751" s="5" cm="1">
        <f t="array" ref="M3751">[2]!PropsSI("H","P",(I3751+1)*100*1000,"S",E3751*1000,"WATER")/1000</f>
        <v>2443.3186192173221</v>
      </c>
      <c r="N3751" s="5" cm="1">
        <f t="array" ref="N3751">[2]!PropsSI("T","P",(I3751+1)*100*1000,"Q",1,"WATER")-273.15</f>
        <v>105.4178001212033</v>
      </c>
      <c r="O3751">
        <v>0.75</v>
      </c>
      <c r="P3751">
        <f t="shared" si="639"/>
        <v>20.485448735142331</v>
      </c>
      <c r="Q3751" s="24"/>
      <c r="R3751">
        <f t="shared" si="643"/>
        <v>0.79356803918449281</v>
      </c>
      <c r="S3751">
        <f t="shared" si="644"/>
        <v>818.05989605887066</v>
      </c>
      <c r="T3751">
        <f t="shared" si="645"/>
        <v>-0.76099883157012471</v>
      </c>
      <c r="U3751">
        <f t="shared" si="649"/>
        <v>210.82077542594894</v>
      </c>
      <c r="V3751">
        <f t="shared" si="646"/>
        <v>-40535.74561311851</v>
      </c>
      <c r="W3751">
        <f t="shared" si="640"/>
        <v>48.605782091242091</v>
      </c>
      <c r="X3751">
        <f t="shared" si="647"/>
        <v>790.75314805817675</v>
      </c>
      <c r="Z3751">
        <f t="shared" si="641"/>
        <v>0.75000000000000011</v>
      </c>
      <c r="AA3751" s="3">
        <f t="shared" si="648"/>
        <v>48.605782605584182</v>
      </c>
    </row>
    <row r="3752" spans="1:27" x14ac:dyDescent="0.4">
      <c r="A3752" s="4">
        <v>136.55876119220304</v>
      </c>
      <c r="B3752" s="4">
        <v>41.864704108124805</v>
      </c>
      <c r="C3752" s="5">
        <v>376.0669516519601</v>
      </c>
      <c r="D3752" s="5" cm="1">
        <f t="array" ref="D3752">[2]!PropsSI("H","P",(B3752+1)*100*1000,"T",C3752+273.15,"WATER")/1000</f>
        <v>3151.5402064826158</v>
      </c>
      <c r="E3752" s="5" cm="1">
        <f t="array" ref="E3752">[2]!PropsSI("S","P",(B3752+1)*100*1000,"T",C3752+273.15,"WATER")/1000</f>
        <v>6.6461780353786386</v>
      </c>
      <c r="F3752" s="5" cm="1">
        <f t="array" ref="F3752">[2]!PropsSI("T","P",(B3752+1)*100*1000,"Q",1,"WATER")-273.15</f>
        <v>254.48959836520112</v>
      </c>
      <c r="G3752" s="9"/>
      <c r="H3752" s="4">
        <v>55.309068737446061</v>
      </c>
      <c r="I3752" s="6">
        <v>0.22004405871115118</v>
      </c>
      <c r="J3752" s="5" cm="1">
        <f t="array" ref="J3752">[2]!PropsSI("T","P",(I3752+1)*100*1000,"H",K3752*1000,"WATER")-273.15</f>
        <v>105.26216150962568</v>
      </c>
      <c r="K3752" s="5">
        <f t="shared" si="642"/>
        <v>2617.4065290923991</v>
      </c>
      <c r="L3752" s="5" t="e" cm="1">
        <f t="array" ref="L3752">[2]!PropsSI("S","P",(I3752+1)*100*1000,"T",J3752+273.15,"WATER")/1000</f>
        <v>#VALUE!</v>
      </c>
      <c r="M3752" s="5" cm="1">
        <f t="array" ref="M3752">[2]!PropsSI("H","P",(I3752+1)*100*1000,"S",E3752*1000,"WATER")/1000</f>
        <v>2439.3619699623268</v>
      </c>
      <c r="N3752" s="5" cm="1">
        <f t="array" ref="N3752">[2]!PropsSI("T","P",(I3752+1)*100*1000,"Q",1,"WATER")-273.15</f>
        <v>105.26216150962568</v>
      </c>
      <c r="O3752">
        <v>0.75</v>
      </c>
      <c r="P3752">
        <f t="shared" si="639"/>
        <v>20.261287026512171</v>
      </c>
      <c r="Q3752" s="24"/>
      <c r="R3752">
        <f t="shared" si="643"/>
        <v>0.79597341940807187</v>
      </c>
      <c r="S3752">
        <f t="shared" si="644"/>
        <v>818.25607561308175</v>
      </c>
      <c r="T3752">
        <f t="shared" si="645"/>
        <v>-0.75636917654684521</v>
      </c>
      <c r="U3752">
        <f t="shared" si="649"/>
        <v>213.83541064262772</v>
      </c>
      <c r="V3752">
        <f t="shared" si="646"/>
        <v>-40088.703191768</v>
      </c>
      <c r="W3752">
        <f t="shared" si="640"/>
        <v>48.200119518541136</v>
      </c>
      <c r="X3752">
        <f t="shared" si="647"/>
        <v>780.57836101765338</v>
      </c>
      <c r="Z3752">
        <f t="shared" si="641"/>
        <v>0.75</v>
      </c>
      <c r="AA3752" s="3">
        <f t="shared" si="648"/>
        <v>48.200120037212045</v>
      </c>
    </row>
    <row r="3753" spans="1:27" x14ac:dyDescent="0.4">
      <c r="A3753" s="4">
        <v>128.6836046401487</v>
      </c>
      <c r="B3753" s="4">
        <v>41.620980485299796</v>
      </c>
      <c r="C3753" s="5">
        <v>373.69193891748569</v>
      </c>
      <c r="D3753" s="5" cm="1">
        <f t="array" ref="D3753">[2]!PropsSI("H","P",(B3753+1)*100*1000,"T",C3753+273.15,"WATER")/1000</f>
        <v>3146.2138636974369</v>
      </c>
      <c r="E3753" s="5" cm="1">
        <f t="array" ref="E3753">[2]!PropsSI("S","P",(B3753+1)*100*1000,"T",C3753+273.15,"WATER")/1000</f>
        <v>6.6404097889480056</v>
      </c>
      <c r="F3753" s="5" cm="1">
        <f t="array" ref="F3753">[2]!PropsSI("T","P",(B3753+1)*100*1000,"Q",1,"WATER")-273.15</f>
        <v>254.14613009621917</v>
      </c>
      <c r="G3753" s="9"/>
      <c r="H3753" s="4">
        <v>55.296516633385558</v>
      </c>
      <c r="I3753" s="6">
        <v>0.22722299655712774</v>
      </c>
      <c r="J3753" s="5" cm="1">
        <f t="array" ref="J3753">[2]!PropsSI("T","P",(I3753+1)*100*1000,"H",K3753*1000,"WATER")-273.15</f>
        <v>105.43200276217573</v>
      </c>
      <c r="K3753" s="5">
        <f t="shared" si="642"/>
        <v>2615.1101304872182</v>
      </c>
      <c r="L3753" s="5" t="e" cm="1">
        <f t="array" ref="L3753">[2]!PropsSI("S","P",(I3753+1)*100*1000,"T",J3753+273.15,"WATER")/1000</f>
        <v>#VALUE!</v>
      </c>
      <c r="M3753" s="5" cm="1">
        <f t="array" ref="M3753">[2]!PropsSI("H","P",(I3753+1)*100*1000,"S",E3753*1000,"WATER")/1000</f>
        <v>2438.0755527504789</v>
      </c>
      <c r="N3753" s="5" cm="1">
        <f t="array" ref="N3753">[2]!PropsSI("T","P",(I3753+1)*100*1000,"Q",1,"WATER")-273.15</f>
        <v>105.43200276217573</v>
      </c>
      <c r="O3753">
        <v>0.75</v>
      </c>
      <c r="P3753">
        <f t="shared" si="639"/>
        <v>18.984539674258553</v>
      </c>
      <c r="Q3753" s="24"/>
      <c r="R3753">
        <f t="shared" si="643"/>
        <v>0.79373017011409064</v>
      </c>
      <c r="S3753">
        <f t="shared" si="644"/>
        <v>811.26066176765823</v>
      </c>
      <c r="T3753">
        <f t="shared" si="645"/>
        <v>-0.76154584039696704</v>
      </c>
      <c r="U3753">
        <f t="shared" si="649"/>
        <v>208.70446096862614</v>
      </c>
      <c r="V3753">
        <f t="shared" si="646"/>
        <v>-40249.795047428561</v>
      </c>
      <c r="W3753">
        <f t="shared" si="640"/>
        <v>47.710029031295797</v>
      </c>
      <c r="X3753">
        <f t="shared" si="647"/>
        <v>825.15373880125992</v>
      </c>
      <c r="Z3753">
        <f t="shared" si="641"/>
        <v>0.75000000000000022</v>
      </c>
      <c r="AA3753" s="3">
        <f t="shared" si="648"/>
        <v>47.710029555294639</v>
      </c>
    </row>
    <row r="3754" spans="1:27" x14ac:dyDescent="0.4">
      <c r="A3754" s="4">
        <v>136.77743934842474</v>
      </c>
      <c r="B3754" s="4">
        <v>42.234016248060499</v>
      </c>
      <c r="C3754" s="5">
        <v>374.95528478012125</v>
      </c>
      <c r="D3754" s="5" cm="1">
        <f t="array" ref="D3754">[2]!PropsSI("H","P",(B3754+1)*100*1000,"T",C3754+273.15,"WATER")/1000</f>
        <v>3148.0656636112667</v>
      </c>
      <c r="E3754" s="5" cm="1">
        <f t="array" ref="E3754">[2]!PropsSI("S","P",(B3754+1)*100*1000,"T",C3754+273.15,"WATER")/1000</f>
        <v>6.6371348844424034</v>
      </c>
      <c r="F3754" s="5" cm="1">
        <f t="array" ref="F3754">[2]!PropsSI("T","P",(B3754+1)*100*1000,"Q",1,"WATER")-273.15</f>
        <v>255.00721657863903</v>
      </c>
      <c r="G3754" s="9"/>
      <c r="H3754" s="4">
        <v>55.295475322064433</v>
      </c>
      <c r="I3754" s="6">
        <v>0.22574675049865789</v>
      </c>
      <c r="J3754" s="5" cm="1">
        <f t="array" ref="J3754">[2]!PropsSI("T","P",(I3754+1)*100*1000,"H",K3754*1000,"WATER")-273.15</f>
        <v>105.39714440195172</v>
      </c>
      <c r="K3754" s="5">
        <f t="shared" si="642"/>
        <v>2614.5053437481711</v>
      </c>
      <c r="L3754" s="5" t="e" cm="1">
        <f t="array" ref="L3754">[2]!PropsSI("S","P",(I3754+1)*100*1000,"T",J3754+273.15,"WATER")/1000</f>
        <v>#VALUE!</v>
      </c>
      <c r="M3754" s="5" cm="1">
        <f t="array" ref="M3754">[2]!PropsSI("H","P",(I3754+1)*100*1000,"S",E3754*1000,"WATER")/1000</f>
        <v>2436.651903793806</v>
      </c>
      <c r="N3754" s="5" cm="1">
        <f t="array" ref="N3754">[2]!PropsSI("T","P",(I3754+1)*100*1000,"Q",1,"WATER")-273.15</f>
        <v>105.39714440195172</v>
      </c>
      <c r="O3754">
        <v>0.75</v>
      </c>
      <c r="P3754">
        <f t="shared" si="639"/>
        <v>20.271948413555741</v>
      </c>
      <c r="Q3754" s="24"/>
      <c r="R3754">
        <f t="shared" si="643"/>
        <v>0.7932712470222304</v>
      </c>
      <c r="S3754">
        <f t="shared" si="644"/>
        <v>829.02792279584992</v>
      </c>
      <c r="T3754">
        <f t="shared" si="645"/>
        <v>-0.76018392889144848</v>
      </c>
      <c r="U3754">
        <f t="shared" si="649"/>
        <v>210.91915092760703</v>
      </c>
      <c r="V3754">
        <f t="shared" si="646"/>
        <v>-40373.575109931538</v>
      </c>
      <c r="W3754">
        <f t="shared" si="640"/>
        <v>48.387181046993213</v>
      </c>
      <c r="X3754">
        <f t="shared" si="647"/>
        <v>790.46630603230733</v>
      </c>
      <c r="Z3754">
        <f t="shared" si="641"/>
        <v>0.75000000000000022</v>
      </c>
      <c r="AA3754" s="3">
        <f t="shared" si="648"/>
        <v>48.38718156365897</v>
      </c>
    </row>
    <row r="3755" spans="1:27" x14ac:dyDescent="0.4">
      <c r="A3755" s="4">
        <v>129.78280229789911</v>
      </c>
      <c r="B3755" s="4">
        <v>41.49364419921632</v>
      </c>
      <c r="C3755" s="5">
        <v>376.36117416556101</v>
      </c>
      <c r="D3755" s="5" cm="1">
        <f t="array" ref="D3755">[2]!PropsSI("H","P",(B3755+1)*100*1000,"T",C3755+273.15,"WATER")/1000</f>
        <v>3153.0071564778154</v>
      </c>
      <c r="E3755" s="5" cm="1">
        <f t="array" ref="E3755">[2]!PropsSI("S","P",(B3755+1)*100*1000,"T",C3755+273.15,"WATER")/1000</f>
        <v>6.6521771347468617</v>
      </c>
      <c r="F3755" s="5" cm="1">
        <f t="array" ref="F3755">[2]!PropsSI("T","P",(B3755+1)*100*1000,"Q",1,"WATER")-273.15</f>
        <v>253.96608307716531</v>
      </c>
      <c r="G3755" s="9"/>
      <c r="H3755" s="4">
        <v>53.796702544951167</v>
      </c>
      <c r="I3755" s="6">
        <v>0.22771964503405684</v>
      </c>
      <c r="J3755" s="5" cm="1">
        <f t="array" ref="J3755">[2]!PropsSI("T","P",(I3755+1)*100*1000,"H",K3755*1000,"WATER")-273.15</f>
        <v>105.44372226660096</v>
      </c>
      <c r="K3755" s="5">
        <f t="shared" si="642"/>
        <v>2620.1961156314678</v>
      </c>
      <c r="L3755" s="5" t="e" cm="1">
        <f t="array" ref="L3755">[2]!PropsSI("S","P",(I3755+1)*100*1000,"T",J3755+273.15,"WATER")/1000</f>
        <v>#VALUE!</v>
      </c>
      <c r="M3755" s="5" cm="1">
        <f t="array" ref="M3755">[2]!PropsSI("H","P",(I3755+1)*100*1000,"S",E3755*1000,"WATER")/1000</f>
        <v>2442.5924353493519</v>
      </c>
      <c r="N3755" s="5" cm="1">
        <f t="array" ref="N3755">[2]!PropsSI("T","P",(I3755+1)*100*1000,"Q",1,"WATER")-273.15</f>
        <v>105.44372226660096</v>
      </c>
      <c r="O3755">
        <v>0.75</v>
      </c>
      <c r="P3755">
        <f t="shared" si="639"/>
        <v>19.208252771194271</v>
      </c>
      <c r="Q3755" s="24"/>
      <c r="R3755">
        <f t="shared" si="643"/>
        <v>0.79375557564990573</v>
      </c>
      <c r="S3755">
        <f t="shared" si="644"/>
        <v>807.57211614867981</v>
      </c>
      <c r="T3755">
        <f t="shared" si="645"/>
        <v>-0.76196233590399665</v>
      </c>
      <c r="U3755">
        <f t="shared" si="649"/>
        <v>209.03424501707028</v>
      </c>
      <c r="V3755">
        <f t="shared" si="646"/>
        <v>-40406.018516319462</v>
      </c>
      <c r="W3755">
        <f t="shared" si="640"/>
        <v>47.941865764803076</v>
      </c>
      <c r="X3755">
        <f t="shared" si="647"/>
        <v>825.62051566648472</v>
      </c>
      <c r="Z3755">
        <f t="shared" si="641"/>
        <v>0.75000000000000011</v>
      </c>
      <c r="AA3755" s="3">
        <f t="shared" si="648"/>
        <v>47.941866286267967</v>
      </c>
    </row>
    <row r="3756" spans="1:27" x14ac:dyDescent="0.4">
      <c r="A3756" s="4">
        <v>125.56702156768425</v>
      </c>
      <c r="B3756" s="4">
        <v>42.008939007710062</v>
      </c>
      <c r="C3756" s="5">
        <v>377.5200907476268</v>
      </c>
      <c r="D3756" s="5" cm="1">
        <f t="array" ref="D3756">[2]!PropsSI("H","P",(B3756+1)*100*1000,"T",C3756+273.15,"WATER")/1000</f>
        <v>3154.8074181954671</v>
      </c>
      <c r="E3756" s="5" cm="1">
        <f t="array" ref="E3756">[2]!PropsSI("S","P",(B3756+1)*100*1000,"T",C3756+273.15,"WATER")/1000</f>
        <v>6.6497601771778294</v>
      </c>
      <c r="F3756" s="5" cm="1">
        <f t="array" ref="F3756">[2]!PropsSI("T","P",(B3756+1)*100*1000,"Q",1,"WATER")-273.15</f>
        <v>254.69215871278232</v>
      </c>
      <c r="G3756" s="9"/>
      <c r="H3756" s="4">
        <v>51.709642588190903</v>
      </c>
      <c r="I3756" s="6">
        <v>0.22201974281630754</v>
      </c>
      <c r="J3756" s="5" cm="1">
        <f t="array" ref="J3756">[2]!PropsSI("T","P",(I3756+1)*100*1000,"H",K3756*1000,"WATER")-273.15</f>
        <v>105.30898482929848</v>
      </c>
      <c r="K3756" s="5">
        <f t="shared" si="642"/>
        <v>2619.4256654314445</v>
      </c>
      <c r="L3756" s="5" t="e" cm="1">
        <f t="array" ref="L3756">[2]!PropsSI("S","P",(I3756+1)*100*1000,"T",J3756+273.15,"WATER")/1000</f>
        <v>#VALUE!</v>
      </c>
      <c r="M3756" s="5" cm="1">
        <f t="array" ref="M3756">[2]!PropsSI("H","P",(I3756+1)*100*1000,"S",E3756*1000,"WATER")/1000</f>
        <v>2440.9650811767701</v>
      </c>
      <c r="N3756" s="5" cm="1">
        <f t="array" ref="N3756">[2]!PropsSI("T","P",(I3756+1)*100*1000,"Q",1,"WATER")-273.15</f>
        <v>105.30898482929848</v>
      </c>
      <c r="O3756">
        <v>0.75</v>
      </c>
      <c r="P3756">
        <f t="shared" si="639"/>
        <v>18.673970026740175</v>
      </c>
      <c r="Q3756" s="24"/>
      <c r="R3756">
        <f t="shared" si="643"/>
        <v>0.795010632449757</v>
      </c>
      <c r="S3756">
        <f t="shared" si="644"/>
        <v>822.46041647043182</v>
      </c>
      <c r="T3756">
        <f t="shared" si="645"/>
        <v>-0.75768218332097947</v>
      </c>
      <c r="U3756">
        <f t="shared" si="649"/>
        <v>213.42654170564882</v>
      </c>
      <c r="V3756">
        <f t="shared" si="646"/>
        <v>-40298.691856690391</v>
      </c>
      <c r="W3756">
        <f t="shared" si="640"/>
        <v>47.742951624876355</v>
      </c>
      <c r="X3756">
        <f t="shared" si="647"/>
        <v>845.00569115277983</v>
      </c>
      <c r="Z3756">
        <f t="shared" si="641"/>
        <v>0.74999999999999978</v>
      </c>
      <c r="AA3756" s="3">
        <f t="shared" si="648"/>
        <v>47.742952148513851</v>
      </c>
    </row>
    <row r="3757" spans="1:27" x14ac:dyDescent="0.4">
      <c r="A3757" s="4">
        <v>121.02066069037041</v>
      </c>
      <c r="B3757" s="4">
        <v>42.035074245949566</v>
      </c>
      <c r="C3757" s="5">
        <v>376.65849537653008</v>
      </c>
      <c r="D3757" s="5" cm="1">
        <f t="array" ref="D3757">[2]!PropsSI("H","P",(B3757+1)*100*1000,"T",C3757+273.15,"WATER")/1000</f>
        <v>3152.6458423143431</v>
      </c>
      <c r="E3757" s="5" cm="1">
        <f t="array" ref="E3757">[2]!PropsSI("S","P",(B3757+1)*100*1000,"T",C3757+273.15,"WATER")/1000</f>
        <v>6.6461746289023171</v>
      </c>
      <c r="F3757" s="5" cm="1">
        <f t="array" ref="F3757">[2]!PropsSI("T","P",(B3757+1)*100*1000,"Q",1,"WATER")-273.15</f>
        <v>254.72880684050631</v>
      </c>
      <c r="G3757" s="9"/>
      <c r="H3757" s="4">
        <v>50.601364018359114</v>
      </c>
      <c r="I3757" s="6">
        <v>0.22651994148629662</v>
      </c>
      <c r="J3757" s="5" cm="1">
        <f t="array" ref="J3757">[2]!PropsSI("T","P",(I3757+1)*100*1000,"H",K3757*1000,"WATER")-273.15</f>
        <v>105.41540595270408</v>
      </c>
      <c r="K3757" s="5">
        <f t="shared" si="642"/>
        <v>2618.2892186609733</v>
      </c>
      <c r="L3757" s="5" t="e" cm="1">
        <f t="array" ref="L3757">[2]!PropsSI("S","P",(I3757+1)*100*1000,"T",J3757+273.15,"WATER")/1000</f>
        <v>#VALUE!</v>
      </c>
      <c r="M3757" s="5" cm="1">
        <f t="array" ref="M3757">[2]!PropsSI("H","P",(I3757+1)*100*1000,"S",E3757*1000,"WATER")/1000</f>
        <v>2440.1703441098502</v>
      </c>
      <c r="N3757" s="5" cm="1">
        <f t="array" ref="N3757">[2]!PropsSI("T","P",(I3757+1)*100*1000,"Q",1,"WATER")-273.15</f>
        <v>105.41540595270408</v>
      </c>
      <c r="O3757">
        <v>0.75</v>
      </c>
      <c r="P3757">
        <f t="shared" si="639"/>
        <v>17.963386566335117</v>
      </c>
      <c r="Q3757" s="24"/>
      <c r="R3757">
        <f t="shared" si="643"/>
        <v>0.79331194745331635</v>
      </c>
      <c r="S3757">
        <f t="shared" si="644"/>
        <v>823.26514858661085</v>
      </c>
      <c r="T3757">
        <f t="shared" si="645"/>
        <v>-0.76083270757404198</v>
      </c>
      <c r="U3757">
        <f t="shared" si="649"/>
        <v>210.68661872245539</v>
      </c>
      <c r="V3757">
        <f t="shared" si="646"/>
        <v>-40472.975507330601</v>
      </c>
      <c r="W3757">
        <f t="shared" si="640"/>
        <v>47.555596006333857</v>
      </c>
      <c r="X3757">
        <f t="shared" si="647"/>
        <v>875.6988595407505</v>
      </c>
      <c r="Z3757">
        <f t="shared" si="641"/>
        <v>0.75000000000000022</v>
      </c>
      <c r="AA3757" s="3">
        <f t="shared" si="648"/>
        <v>47.555596532034343</v>
      </c>
    </row>
    <row r="3758" spans="1:27" x14ac:dyDescent="0.4">
      <c r="A3758" s="4">
        <v>115.75530022971682</v>
      </c>
      <c r="B3758" s="4">
        <v>41.89323705223569</v>
      </c>
      <c r="C3758" s="5">
        <v>376.1171875</v>
      </c>
      <c r="D3758" s="5" cm="1">
        <f t="array" ref="D3758">[2]!PropsSI("H","P",(B3758+1)*100*1000,"T",C3758+273.15,"WATER")/1000</f>
        <v>3151.6056961984918</v>
      </c>
      <c r="E3758" s="5" cm="1">
        <f t="array" ref="E3758">[2]!PropsSI("S","P",(B3758+1)*100*1000,"T",C3758+273.15,"WATER")/1000</f>
        <v>6.6459927764163638</v>
      </c>
      <c r="F3758" s="5" cm="1">
        <f t="array" ref="F3758">[2]!PropsSI("T","P",(B3758+1)*100*1000,"Q",1,"WATER")-273.15</f>
        <v>254.52971073652293</v>
      </c>
      <c r="G3758" s="9"/>
      <c r="H3758" s="4">
        <v>50.15831607327619</v>
      </c>
      <c r="I3758" s="6">
        <v>0.22677360912035915</v>
      </c>
      <c r="J3758" s="5" cm="1">
        <f t="array" ref="J3758">[2]!PropsSI("T","P",(I3758+1)*100*1000,"H",K3758*1000,"WATER")-273.15</f>
        <v>105.42139511294567</v>
      </c>
      <c r="K3758" s="5">
        <f t="shared" si="642"/>
        <v>2618.0012777627462</v>
      </c>
      <c r="L3758" s="5" t="e" cm="1">
        <f t="array" ref="L3758">[2]!PropsSI("S","P",(I3758+1)*100*1000,"T",J3758+273.15,"WATER")/1000</f>
        <v>#VALUE!</v>
      </c>
      <c r="M3758" s="5" cm="1">
        <f t="array" ref="M3758">[2]!PropsSI("H","P",(I3758+1)*100*1000,"S",E3758*1000,"WATER")/1000</f>
        <v>2440.133138284164</v>
      </c>
      <c r="N3758" s="5" cm="1">
        <f t="array" ref="N3758">[2]!PropsSI("T","P",(I3758+1)*100*1000,"Q",1,"WATER")-273.15</f>
        <v>105.42139511294567</v>
      </c>
      <c r="O3758">
        <v>0.75</v>
      </c>
      <c r="P3758">
        <f t="shared" si="639"/>
        <v>17.157649905536996</v>
      </c>
      <c r="Q3758" s="24"/>
      <c r="R3758">
        <f t="shared" si="643"/>
        <v>0.79345046888603821</v>
      </c>
      <c r="S3758">
        <f t="shared" si="644"/>
        <v>819.15345277061397</v>
      </c>
      <c r="T3758">
        <f t="shared" si="645"/>
        <v>-0.76108601137699716</v>
      </c>
      <c r="U3758">
        <f t="shared" si="649"/>
        <v>210.14524536456705</v>
      </c>
      <c r="V3758">
        <f t="shared" si="646"/>
        <v>-40425.232176034886</v>
      </c>
      <c r="W3758">
        <f t="shared" si="640"/>
        <v>47.182294945207936</v>
      </c>
      <c r="X3758">
        <f t="shared" si="647"/>
        <v>901.47930975823681</v>
      </c>
      <c r="Z3758">
        <f t="shared" si="641"/>
        <v>0.74999999999999967</v>
      </c>
      <c r="AA3758" s="3">
        <f t="shared" si="648"/>
        <v>47.182295475067704</v>
      </c>
    </row>
    <row r="3759" spans="1:27" x14ac:dyDescent="0.4">
      <c r="A3759" s="4">
        <v>114.32609091933443</v>
      </c>
      <c r="B3759" s="4">
        <v>42.244797367365578</v>
      </c>
      <c r="C3759" s="5">
        <v>376.1962489352735</v>
      </c>
      <c r="D3759" s="5" cm="1">
        <f t="array" ref="D3759">[2]!PropsSI("H","P",(B3759+1)*100*1000,"T",C3759+273.15,"WATER")/1000</f>
        <v>3151.0901906138874</v>
      </c>
      <c r="E3759" s="5" cm="1">
        <f t="array" ref="E3759">[2]!PropsSI("S","P",(B3759+1)*100*1000,"T",C3759+273.15,"WATER")/1000</f>
        <v>6.6416900304196922</v>
      </c>
      <c r="F3759" s="5" cm="1">
        <f t="array" ref="F3759">[2]!PropsSI("T","P",(B3759+1)*100*1000,"Q",1,"WATER")-273.15</f>
        <v>255.0222762198772</v>
      </c>
      <c r="G3759" s="9"/>
      <c r="H3759" s="4">
        <v>44.668023838105576</v>
      </c>
      <c r="I3759" s="6">
        <v>0.22680517596355365</v>
      </c>
      <c r="J3759" s="5" cm="1">
        <f t="array" ref="J3759">[2]!PropsSI("T","P",(I3759+1)*100*1000,"H",K3759*1000,"WATER")-273.15</f>
        <v>105.42214034302492</v>
      </c>
      <c r="K3759" s="5">
        <f t="shared" si="642"/>
        <v>2616.6536789862084</v>
      </c>
      <c r="L3759" s="5" t="e" cm="1">
        <f t="array" ref="L3759">[2]!PropsSI("S","P",(I3759+1)*100*1000,"T",J3759+273.15,"WATER")/1000</f>
        <v>#VALUE!</v>
      </c>
      <c r="M3759" s="5" cm="1">
        <f t="array" ref="M3759">[2]!PropsSI("H","P",(I3759+1)*100*1000,"S",E3759*1000,"WATER")/1000</f>
        <v>2438.5081751103157</v>
      </c>
      <c r="N3759" s="5" cm="1">
        <f t="array" ref="N3759">[2]!PropsSI("T","P",(I3759+1)*100*1000,"Q",1,"WATER")-273.15</f>
        <v>105.42214034302492</v>
      </c>
      <c r="O3759">
        <v>0.75</v>
      </c>
      <c r="P3759">
        <f t="shared" si="639"/>
        <v>16.972232560821656</v>
      </c>
      <c r="Q3759" s="24"/>
      <c r="R3759">
        <f t="shared" si="643"/>
        <v>0.79286414863751142</v>
      </c>
      <c r="S3759">
        <f t="shared" si="644"/>
        <v>829.35161893674569</v>
      </c>
      <c r="T3759">
        <f t="shared" si="645"/>
        <v>-0.76092246891900428</v>
      </c>
      <c r="U3759">
        <f t="shared" si="649"/>
        <v>210.72822113574711</v>
      </c>
      <c r="V3759">
        <f t="shared" si="646"/>
        <v>-40500.943519228356</v>
      </c>
      <c r="W3759">
        <f t="shared" si="640"/>
        <v>47.1930917883492</v>
      </c>
      <c r="X3759">
        <f t="shared" si="647"/>
        <v>913.30033245003676</v>
      </c>
      <c r="Z3759">
        <f t="shared" si="641"/>
        <v>0.75000000000000022</v>
      </c>
      <c r="AA3759" s="3">
        <f t="shared" si="648"/>
        <v>47.193092318087743</v>
      </c>
    </row>
    <row r="3760" spans="1:27" x14ac:dyDescent="0.4">
      <c r="A3760" s="4">
        <v>112.86986315490856</v>
      </c>
      <c r="B3760" s="4">
        <v>42.366314414989709</v>
      </c>
      <c r="C3760" s="5">
        <v>376.28071452938394</v>
      </c>
      <c r="D3760" s="5" cm="1">
        <f t="array" ref="D3760">[2]!PropsSI("H","P",(B3760+1)*100*1000,"T",C3760+273.15,"WATER")/1000</f>
        <v>3151.0521470497702</v>
      </c>
      <c r="E3760" s="5" cm="1">
        <f t="array" ref="E3760">[2]!PropsSI("S","P",(B3760+1)*100*1000,"T",C3760+273.15,"WATER")/1000</f>
        <v>6.6404257311920869</v>
      </c>
      <c r="F3760" s="5" cm="1">
        <f t="array" ref="F3760">[2]!PropsSI("T","P",(B3760+1)*100*1000,"Q",1,"WATER")-273.15</f>
        <v>255.19181940692954</v>
      </c>
      <c r="G3760" s="9"/>
      <c r="H3760" s="4">
        <v>41.402724670856266</v>
      </c>
      <c r="I3760" s="6">
        <v>0.22522501175491705</v>
      </c>
      <c r="J3760" s="5" cm="1">
        <f t="array" ref="J3760">[2]!PropsSI("T","P",(I3760+1)*100*1000,"H",K3760*1000,"WATER")-273.15</f>
        <v>105.38481638601075</v>
      </c>
      <c r="K3760" s="5">
        <f t="shared" si="642"/>
        <v>2616.1374774873384</v>
      </c>
      <c r="L3760" s="5" t="e" cm="1">
        <f t="array" ref="L3760">[2]!PropsSI("S","P",(I3760+1)*100*1000,"T",J3760+273.15,"WATER")/1000</f>
        <v>#VALUE!</v>
      </c>
      <c r="M3760" s="5" cm="1">
        <f t="array" ref="M3760">[2]!PropsSI("H","P",(I3760+1)*100*1000,"S",E3760*1000,"WATER")/1000</f>
        <v>2437.8325876331942</v>
      </c>
      <c r="N3760" s="5" cm="1">
        <f t="array" ref="N3760">[2]!PropsSI("T","P",(I3760+1)*100*1000,"Q",1,"WATER")-273.15</f>
        <v>105.38481638601075</v>
      </c>
      <c r="O3760">
        <v>0.75</v>
      </c>
      <c r="P3760">
        <f t="shared" si="639"/>
        <v>16.771040431406892</v>
      </c>
      <c r="Q3760" s="24"/>
      <c r="R3760">
        <f t="shared" si="643"/>
        <v>0.79324696276926421</v>
      </c>
      <c r="S3760">
        <f t="shared" si="644"/>
        <v>832.86013960401328</v>
      </c>
      <c r="T3760">
        <f t="shared" si="645"/>
        <v>-0.75974716957006239</v>
      </c>
      <c r="U3760">
        <f t="shared" si="649"/>
        <v>211.83745785205423</v>
      </c>
      <c r="V3760">
        <f t="shared" si="646"/>
        <v>-40452.384601245205</v>
      </c>
      <c r="W3760">
        <f t="shared" si="640"/>
        <v>47.094069289813284</v>
      </c>
      <c r="X3760">
        <f t="shared" si="647"/>
        <v>919.48607914774686</v>
      </c>
      <c r="Z3760">
        <f t="shared" si="641"/>
        <v>0.74999999999999989</v>
      </c>
      <c r="AA3760" s="3">
        <f t="shared" si="648"/>
        <v>47.09406982066568</v>
      </c>
    </row>
    <row r="3761" spans="1:27" x14ac:dyDescent="0.4">
      <c r="A3761" s="4">
        <v>111.76388507693909</v>
      </c>
      <c r="B3761" s="4">
        <v>42.237863871767452</v>
      </c>
      <c r="C3761" s="5">
        <v>376.14934304338965</v>
      </c>
      <c r="D3761" s="5" cm="1">
        <f t="array" ref="D3761">[2]!PropsSI("H","P",(B3761+1)*100*1000,"T",C3761+273.15,"WATER")/1000</f>
        <v>3150.9891220693553</v>
      </c>
      <c r="E3761" s="5" cm="1">
        <f t="array" ref="E3761">[2]!PropsSI("S","P",(B3761+1)*100*1000,"T",C3761+273.15,"WATER")/1000</f>
        <v>6.6416032817555442</v>
      </c>
      <c r="F3761" s="5" cm="1">
        <f t="array" ref="F3761">[2]!PropsSI("T","P",(B3761+1)*100*1000,"Q",1,"WATER")-273.15</f>
        <v>255.01259147383826</v>
      </c>
      <c r="G3761" s="9"/>
      <c r="H3761" s="4">
        <v>41.457269328609229</v>
      </c>
      <c r="I3761" s="6">
        <v>0.22595512107566407</v>
      </c>
      <c r="J3761" s="5" cm="1">
        <f t="array" ref="J3761">[2]!PropsSI("T","P",(I3761+1)*100*1000,"H",K3761*1000,"WATER")-273.15</f>
        <v>105.40206672125942</v>
      </c>
      <c r="K3761" s="5">
        <f t="shared" si="642"/>
        <v>2616.5243185075024</v>
      </c>
      <c r="L3761" s="5" t="e" cm="1">
        <f t="array" ref="L3761">[2]!PropsSI("S","P",(I3761+1)*100*1000,"T",J3761+273.15,"WATER")/1000</f>
        <v>#VALUE!</v>
      </c>
      <c r="M3761" s="5" cm="1">
        <f t="array" ref="M3761">[2]!PropsSI("H","P",(I3761+1)*100*1000,"S",E3761*1000,"WATER")/1000</f>
        <v>2438.3693839868847</v>
      </c>
      <c r="N3761" s="5" cm="1">
        <f t="array" ref="N3761">[2]!PropsSI("T","P",(I3761+1)*100*1000,"Q",1,"WATER")-273.15</f>
        <v>105.40206672125942</v>
      </c>
      <c r="O3761">
        <v>0.75</v>
      </c>
      <c r="P3761">
        <f t="shared" si="639"/>
        <v>16.59273968970993</v>
      </c>
      <c r="Q3761" s="24"/>
      <c r="R3761">
        <f t="shared" si="643"/>
        <v>0.79318828203102998</v>
      </c>
      <c r="S3761">
        <f t="shared" si="644"/>
        <v>829.1416907453447</v>
      </c>
      <c r="T3761">
        <f t="shared" si="645"/>
        <v>-0.7603284126699501</v>
      </c>
      <c r="U3761">
        <f t="shared" si="649"/>
        <v>211.17795696058792</v>
      </c>
      <c r="V3761">
        <f t="shared" si="646"/>
        <v>-40455.171380483858</v>
      </c>
      <c r="W3761">
        <f t="shared" si="640"/>
        <v>47.011301633963292</v>
      </c>
      <c r="X3761">
        <f t="shared" si="647"/>
        <v>925.28891075637887</v>
      </c>
      <c r="Z3761">
        <f t="shared" si="641"/>
        <v>0.74999999999999989</v>
      </c>
      <c r="AA3761" s="3">
        <f t="shared" si="648"/>
        <v>47.011302165750308</v>
      </c>
    </row>
    <row r="3762" spans="1:27" x14ac:dyDescent="0.4">
      <c r="A3762" s="4">
        <v>112.48406093697695</v>
      </c>
      <c r="B3762" s="4">
        <v>42.003612865809764</v>
      </c>
      <c r="C3762" s="5">
        <v>376.65293348443771</v>
      </c>
      <c r="D3762" s="5" cm="1">
        <f t="array" ref="D3762">[2]!PropsSI("H","P",(B3762+1)*100*1000,"T",C3762+273.15,"WATER")/1000</f>
        <v>3152.69549850572</v>
      </c>
      <c r="E3762" s="5" cm="1">
        <f t="array" ref="E3762">[2]!PropsSI("S","P",(B3762+1)*100*1000,"T",C3762+273.15,"WATER")/1000</f>
        <v>6.6465655164662483</v>
      </c>
      <c r="F3762" s="5" cm="1">
        <f t="array" ref="F3762">[2]!PropsSI("T","P",(B3762+1)*100*1000,"Q",1,"WATER")-273.15</f>
        <v>254.68468804279701</v>
      </c>
      <c r="G3762" s="9"/>
      <c r="H3762" s="4">
        <v>41.150511611367094</v>
      </c>
      <c r="I3762" s="6">
        <v>0.22882773876190221</v>
      </c>
      <c r="J3762" s="5" cm="1">
        <f t="array" ref="J3762">[2]!PropsSI("T","P",(I3762+1)*100*1000,"H",K3762*1000,"WATER")-273.15</f>
        <v>105.46985606567364</v>
      </c>
      <c r="K3762" s="5">
        <f t="shared" si="642"/>
        <v>2618.6283486776724</v>
      </c>
      <c r="L3762" s="5" t="e" cm="1">
        <f t="array" ref="L3762">[2]!PropsSI("S","P",(I3762+1)*100*1000,"T",J3762+273.15,"WATER")/1000</f>
        <v>#VALUE!</v>
      </c>
      <c r="M3762" s="5" cm="1">
        <f t="array" ref="M3762">[2]!PropsSI("H","P",(I3762+1)*100*1000,"S",E3762*1000,"WATER")/1000</f>
        <v>2440.6059654016567</v>
      </c>
      <c r="N3762" s="5" cm="1">
        <f t="array" ref="N3762">[2]!PropsSI("T","P",(I3762+1)*100*1000,"Q",1,"WATER")-273.15</f>
        <v>105.46985606567364</v>
      </c>
      <c r="O3762">
        <v>0.75</v>
      </c>
      <c r="P3762">
        <f t="shared" si="639"/>
        <v>16.687233840471027</v>
      </c>
      <c r="Q3762" s="24"/>
      <c r="R3762">
        <f t="shared" si="643"/>
        <v>0.79251416621777104</v>
      </c>
      <c r="S3762">
        <f t="shared" si="644"/>
        <v>822.37644330510568</v>
      </c>
      <c r="T3762">
        <f t="shared" si="645"/>
        <v>-0.76247206610460838</v>
      </c>
      <c r="U3762">
        <f t="shared" si="649"/>
        <v>209.34184401400435</v>
      </c>
      <c r="V3762">
        <f t="shared" si="646"/>
        <v>-40579.443360407335</v>
      </c>
      <c r="W3762">
        <f t="shared" si="640"/>
        <v>47.120449121165777</v>
      </c>
      <c r="X3762">
        <f t="shared" si="647"/>
        <v>926.18059232111239</v>
      </c>
      <c r="Z3762">
        <f t="shared" si="641"/>
        <v>0.75000000000000011</v>
      </c>
      <c r="AA3762" s="3">
        <f t="shared" si="648"/>
        <v>47.120449651720989</v>
      </c>
    </row>
    <row r="3763" spans="1:27" x14ac:dyDescent="0.4">
      <c r="A3763" s="4">
        <v>113.17413573656316</v>
      </c>
      <c r="B3763" s="4">
        <v>41.949820057829562</v>
      </c>
      <c r="C3763" s="5">
        <v>376.79937234352826</v>
      </c>
      <c r="D3763" s="5" cm="1">
        <f t="array" ref="D3763">[2]!PropsSI("H","P",(B3763+1)*100*1000,"T",C3763+273.15,"WATER")/1000</f>
        <v>3153.1621752979268</v>
      </c>
      <c r="E3763" s="5" cm="1">
        <f t="array" ref="E3763">[2]!PropsSI("S","P",(B3763+1)*100*1000,"T",C3763+273.15,"WATER")/1000</f>
        <v>6.6478218942050535</v>
      </c>
      <c r="F3763" s="5" cm="1">
        <f t="array" ref="F3763">[2]!PropsSI("T","P",(B3763+1)*100*1000,"Q",1,"WATER")-273.15</f>
        <v>254.60919629127341</v>
      </c>
      <c r="G3763" s="9"/>
      <c r="H3763" s="4">
        <v>40.832193467812054</v>
      </c>
      <c r="I3763" s="6">
        <v>0.22480007474756825</v>
      </c>
      <c r="J3763" s="5" cm="1">
        <f t="array" ref="J3763">[2]!PropsSI("T","P",(I3763+1)*100*1000,"H",K3763*1000,"WATER")-273.15</f>
        <v>105.37477247031262</v>
      </c>
      <c r="K3763" s="5">
        <f t="shared" si="642"/>
        <v>2618.7249543679168</v>
      </c>
      <c r="L3763" s="5" t="e" cm="1">
        <f t="array" ref="L3763">[2]!PropsSI("S","P",(I3763+1)*100*1000,"T",J3763+273.15,"WATER")/1000</f>
        <v>#VALUE!</v>
      </c>
      <c r="M3763" s="5" cm="1">
        <f t="array" ref="M3763">[2]!PropsSI("H","P",(I3763+1)*100*1000,"S",E3763*1000,"WATER")/1000</f>
        <v>2440.5792140579133</v>
      </c>
      <c r="N3763" s="5" cm="1">
        <f t="array" ref="N3763">[2]!PropsSI("T","P",(I3763+1)*100*1000,"Q",1,"WATER")-273.15</f>
        <v>105.37477247031262</v>
      </c>
      <c r="O3763">
        <v>0.75</v>
      </c>
      <c r="P3763">
        <f t="shared" si="639"/>
        <v>16.801241828945706</v>
      </c>
      <c r="Q3763" s="24"/>
      <c r="R3763">
        <f t="shared" si="643"/>
        <v>0.79408418274632053</v>
      </c>
      <c r="S3763">
        <f t="shared" si="644"/>
        <v>820.77433290428189</v>
      </c>
      <c r="T3763">
        <f t="shared" si="645"/>
        <v>-0.75966841867415058</v>
      </c>
      <c r="U3763">
        <f t="shared" si="649"/>
        <v>211.55138164287189</v>
      </c>
      <c r="V3763">
        <f t="shared" si="646"/>
        <v>-40380.332222509162</v>
      </c>
      <c r="W3763">
        <f t="shared" si="640"/>
        <v>47.030927995094679</v>
      </c>
      <c r="X3763">
        <f t="shared" si="647"/>
        <v>913.83392570385854</v>
      </c>
      <c r="Z3763">
        <f t="shared" si="641"/>
        <v>0.74999999999999978</v>
      </c>
      <c r="AA3763" s="3">
        <f t="shared" si="648"/>
        <v>47.030928526659778</v>
      </c>
    </row>
    <row r="3764" spans="1:27" x14ac:dyDescent="0.4">
      <c r="A3764" s="4">
        <v>111.84813060183778</v>
      </c>
      <c r="B3764" s="4">
        <v>42.125733973739919</v>
      </c>
      <c r="C3764" s="5">
        <v>376.40889021652015</v>
      </c>
      <c r="D3764" s="5" cm="1">
        <f t="array" ref="D3764">[2]!PropsSI("H","P",(B3764+1)*100*1000,"T",C3764+273.15,"WATER")/1000</f>
        <v>3151.8517392790268</v>
      </c>
      <c r="E3764" s="5" cm="1">
        <f t="array" ref="E3764">[2]!PropsSI("S","P",(B3764+1)*100*1000,"T",C3764+273.15,"WATER")/1000</f>
        <v>6.6440475905188912</v>
      </c>
      <c r="F3764" s="5" cm="1">
        <f t="array" ref="F3764">[2]!PropsSI("T","P",(B3764+1)*100*1000,"Q",1,"WATER")-273.15</f>
        <v>254.85580259083736</v>
      </c>
      <c r="G3764" s="9"/>
      <c r="H3764" s="4">
        <v>40.460197812191836</v>
      </c>
      <c r="I3764" s="6">
        <v>0.22847623896238822</v>
      </c>
      <c r="J3764" s="5" cm="1">
        <f t="array" ref="J3764">[2]!PropsSI("T","P",(I3764+1)*100*1000,"H",K3764*1000,"WATER")-273.15</f>
        <v>105.4615682364846</v>
      </c>
      <c r="K3764" s="5">
        <f t="shared" si="642"/>
        <v>2617.6695868130728</v>
      </c>
      <c r="L3764" s="5" t="e" cm="1">
        <f t="array" ref="L3764">[2]!PropsSI("S","P",(I3764+1)*100*1000,"T",J3764+273.15,"WATER")/1000</f>
        <v>#VALUE!</v>
      </c>
      <c r="M3764" s="5" cm="1">
        <f t="array" ref="M3764">[2]!PropsSI("H","P",(I3764+1)*100*1000,"S",E3764*1000,"WATER")/1000</f>
        <v>2439.6088693244214</v>
      </c>
      <c r="N3764" s="5" cm="1">
        <f t="array" ref="N3764">[2]!PropsSI("T","P",(I3764+1)*100*1000,"Q",1,"WATER")-273.15</f>
        <v>105.4615682364846</v>
      </c>
      <c r="O3764">
        <v>0.75</v>
      </c>
      <c r="P3764">
        <f t="shared" si="639"/>
        <v>16.596465320606345</v>
      </c>
      <c r="Q3764" s="24"/>
      <c r="R3764">
        <f t="shared" si="643"/>
        <v>0.79244387496454072</v>
      </c>
      <c r="S3764">
        <f t="shared" si="644"/>
        <v>825.91521393475352</v>
      </c>
      <c r="T3764">
        <f t="shared" si="645"/>
        <v>-0.76216038777430506</v>
      </c>
      <c r="U3764">
        <f t="shared" si="649"/>
        <v>209.66356384117179</v>
      </c>
      <c r="V3764">
        <f t="shared" si="646"/>
        <v>-40571.955668582385</v>
      </c>
      <c r="W3764">
        <f t="shared" si="640"/>
        <v>47.085977243847424</v>
      </c>
      <c r="X3764">
        <f t="shared" si="647"/>
        <v>929.61033731745988</v>
      </c>
      <c r="Z3764">
        <f t="shared" si="641"/>
        <v>0.75</v>
      </c>
      <c r="AA3764" s="3">
        <f t="shared" si="648"/>
        <v>47.085977774791054</v>
      </c>
    </row>
    <row r="3765" spans="1:27" x14ac:dyDescent="0.4">
      <c r="A3765" s="4">
        <v>107.83077669200885</v>
      </c>
      <c r="B3765" s="4">
        <v>42.552956208446773</v>
      </c>
      <c r="C3765" s="5">
        <v>375.27815720556754</v>
      </c>
      <c r="D3765" s="5" cm="1">
        <f t="array" ref="D3765">[2]!PropsSI("H","P",(B3765+1)*100*1000,"T",C3765+273.15,"WATER")/1000</f>
        <v>3148.2109867889494</v>
      </c>
      <c r="E3765" s="5" cm="1">
        <f t="array" ref="E3765">[2]!PropsSI("S","P",(B3765+1)*100*1000,"T",C3765+273.15,"WATER")/1000</f>
        <v>6.6342031049278098</v>
      </c>
      <c r="F3765" s="5" cm="1">
        <f t="array" ref="F3765">[2]!PropsSI("T","P",(B3765+1)*100*1000,"Q",1,"WATER")-273.15</f>
        <v>255.45151970176119</v>
      </c>
      <c r="G3765" s="9"/>
      <c r="H3765" s="4">
        <v>37.512757829395746</v>
      </c>
      <c r="I3765" s="6">
        <v>0.21962331704854243</v>
      </c>
      <c r="J3765" s="5" cm="1">
        <f t="array" ref="J3765">[2]!PropsSI("T","P",(I3765+1)*100*1000,"H",K3765*1000,"WATER")-273.15</f>
        <v>105.25218193755842</v>
      </c>
      <c r="K3765" s="5">
        <f t="shared" si="642"/>
        <v>2613.1361674364221</v>
      </c>
      <c r="L3765" s="5" t="e" cm="1">
        <f t="array" ref="L3765">[2]!PropsSI("S","P",(I3765+1)*100*1000,"T",J3765+273.15,"WATER")/1000</f>
        <v>#VALUE!</v>
      </c>
      <c r="M3765" s="5" cm="1">
        <f t="array" ref="M3765">[2]!PropsSI("H","P",(I3765+1)*100*1000,"S",E3765*1000,"WATER")/1000</f>
        <v>2434.7778943189128</v>
      </c>
      <c r="N3765" s="5" cm="1">
        <f t="array" ref="N3765">[2]!PropsSI("T","P",(I3765+1)*100*1000,"Q",1,"WATER")-273.15</f>
        <v>105.25218193755842</v>
      </c>
      <c r="O3765">
        <v>0.75</v>
      </c>
      <c r="P3765">
        <f t="shared" si="639"/>
        <v>16.027092599755377</v>
      </c>
      <c r="Q3765" s="24"/>
      <c r="R3765">
        <f t="shared" si="643"/>
        <v>0.79500313895000785</v>
      </c>
      <c r="S3765">
        <f t="shared" si="644"/>
        <v>838.21609856124928</v>
      </c>
      <c r="T3765">
        <f t="shared" si="645"/>
        <v>-0.75570970824226924</v>
      </c>
      <c r="U3765">
        <f t="shared" si="649"/>
        <v>214.95994133018996</v>
      </c>
      <c r="V3765">
        <f t="shared" si="646"/>
        <v>-40155.692671561286</v>
      </c>
      <c r="W3765">
        <f t="shared" si="640"/>
        <v>46.594386402478797</v>
      </c>
      <c r="X3765">
        <f t="shared" si="647"/>
        <v>934.35945042201354</v>
      </c>
      <c r="Z3765">
        <f t="shared" si="641"/>
        <v>0.74999999999999989</v>
      </c>
      <c r="AA3765" s="3">
        <f t="shared" si="648"/>
        <v>46.594386939024112</v>
      </c>
    </row>
    <row r="3766" spans="1:27" x14ac:dyDescent="0.4">
      <c r="A3766" s="4">
        <v>114.73336699781095</v>
      </c>
      <c r="B3766" s="4">
        <v>42.147277925627989</v>
      </c>
      <c r="C3766" s="5">
        <v>375.67101901056105</v>
      </c>
      <c r="D3766" s="5" cm="1">
        <f t="array" ref="D3766">[2]!PropsSI("H","P",(B3766+1)*100*1000,"T",C3766+273.15,"WATER")/1000</f>
        <v>3149.9987659968119</v>
      </c>
      <c r="E3766" s="5" cm="1">
        <f t="array" ref="E3766">[2]!PropsSI("S","P",(B3766+1)*100*1000,"T",C3766+273.15,"WATER")/1000</f>
        <v>6.6409786576708587</v>
      </c>
      <c r="F3766" s="5" cm="1">
        <f t="array" ref="F3766">[2]!PropsSI("T","P",(B3766+1)*100*1000,"Q",1,"WATER")-273.15</f>
        <v>254.8859512283866</v>
      </c>
      <c r="G3766" s="9"/>
      <c r="H3766" s="4">
        <v>41.382022772765048</v>
      </c>
      <c r="I3766" s="6">
        <v>0.23084021107269059</v>
      </c>
      <c r="J3766" s="5" cm="1">
        <f t="array" ref="J3766">[2]!PropsSI("T","P",(I3766+1)*100*1000,"H",K3766*1000,"WATER")-273.15</f>
        <v>105.51726947900693</v>
      </c>
      <c r="K3766" s="5">
        <f t="shared" si="642"/>
        <v>2616.5553290643552</v>
      </c>
      <c r="L3766" s="5" t="e" cm="1">
        <f t="array" ref="L3766">[2]!PropsSI("S","P",(I3766+1)*100*1000,"T",J3766+273.15,"WATER")/1000</f>
        <v>#VALUE!</v>
      </c>
      <c r="M3766" s="5" cm="1">
        <f t="array" ref="M3766">[2]!PropsSI("H","P",(I3766+1)*100*1000,"S",E3766*1000,"WATER")/1000</f>
        <v>2438.7408500868696</v>
      </c>
      <c r="N3766" s="5" cm="1">
        <f t="array" ref="N3766">[2]!PropsSI("T","P",(I3766+1)*100*1000,"Q",1,"WATER")-273.15</f>
        <v>105.51726947900693</v>
      </c>
      <c r="O3766">
        <v>0.75</v>
      </c>
      <c r="P3766">
        <f t="shared" si="639"/>
        <v>17.001044895040327</v>
      </c>
      <c r="Q3766" s="24"/>
      <c r="R3766">
        <f t="shared" si="643"/>
        <v>0.79153877364701275</v>
      </c>
      <c r="S3766">
        <f t="shared" si="644"/>
        <v>826.56463570095104</v>
      </c>
      <c r="T3766">
        <f t="shared" si="645"/>
        <v>-0.76381124171041048</v>
      </c>
      <c r="U3766">
        <f t="shared" si="649"/>
        <v>208.14924966031711</v>
      </c>
      <c r="V3766">
        <f t="shared" si="646"/>
        <v>-40648.307407563923</v>
      </c>
      <c r="W3766">
        <f t="shared" si="640"/>
        <v>47.282103033007296</v>
      </c>
      <c r="X3766">
        <f t="shared" si="647"/>
        <v>916.9424819549356</v>
      </c>
      <c r="Z3766">
        <f t="shared" si="641"/>
        <v>0.75000000000000011</v>
      </c>
      <c r="AA3766" s="3">
        <f t="shared" si="648"/>
        <v>47.282103561748578</v>
      </c>
    </row>
    <row r="3767" spans="1:27" x14ac:dyDescent="0.4">
      <c r="A3767" s="4">
        <v>117.03191638516039</v>
      </c>
      <c r="B3767" s="4">
        <v>42.128260150090483</v>
      </c>
      <c r="C3767" s="5">
        <v>376.39062266362993</v>
      </c>
      <c r="D3767" s="5" cm="1">
        <f t="array" ref="D3767">[2]!PropsSI("H","P",(B3767+1)*100*1000,"T",C3767+273.15,"WATER")/1000</f>
        <v>3151.8018723386917</v>
      </c>
      <c r="E3767" s="5" cm="1">
        <f t="array" ref="E3767">[2]!PropsSI("S","P",(B3767+1)*100*1000,"T",C3767+273.15,"WATER")/1000</f>
        <v>6.6439456397891314</v>
      </c>
      <c r="F3767" s="5" cm="1">
        <f t="array" ref="F3767">[2]!PropsSI("T","P",(B3767+1)*100*1000,"Q",1,"WATER")-273.15</f>
        <v>254.85933832187084</v>
      </c>
      <c r="G3767" s="9"/>
      <c r="H3767" s="4">
        <v>41.370675125794854</v>
      </c>
      <c r="I3767" s="6">
        <v>0.22920245589237354</v>
      </c>
      <c r="J3767" s="5" cm="1">
        <f t="array" ref="J3767">[2]!PropsSI("T","P",(I3767+1)*100*1000,"H",K3767*1000,"WATER")-273.15</f>
        <v>105.47868917079904</v>
      </c>
      <c r="K3767" s="5">
        <f t="shared" si="642"/>
        <v>2617.6959665978893</v>
      </c>
      <c r="L3767" s="5" t="e" cm="1">
        <f t="array" ref="L3767">[2]!PropsSI("S","P",(I3767+1)*100*1000,"T",J3767+273.15,"WATER")/1000</f>
        <v>#VALUE!</v>
      </c>
      <c r="M3767" s="5" cm="1">
        <f t="array" ref="M3767">[2]!PropsSI("H","P",(I3767+1)*100*1000,"S",E3767*1000,"WATER")/1000</f>
        <v>2439.6606646842883</v>
      </c>
      <c r="N3767" s="5" cm="1">
        <f t="array" ref="N3767">[2]!PropsSI("T","P",(I3767+1)*100*1000,"Q",1,"WATER")-273.15</f>
        <v>105.47868917079904</v>
      </c>
      <c r="O3767">
        <v>0.75</v>
      </c>
      <c r="P3767">
        <f t="shared" si="639"/>
        <v>17.363177139299427</v>
      </c>
      <c r="Q3767" s="24"/>
      <c r="R3767">
        <f t="shared" si="643"/>
        <v>0.7921725156112942</v>
      </c>
      <c r="S3767">
        <f t="shared" si="644"/>
        <v>825.99601455794777</v>
      </c>
      <c r="T3767">
        <f t="shared" si="645"/>
        <v>-0.76266969538716156</v>
      </c>
      <c r="U3767">
        <f t="shared" si="649"/>
        <v>209.25540048726492</v>
      </c>
      <c r="V3767">
        <f t="shared" si="646"/>
        <v>-40606.986600202377</v>
      </c>
      <c r="W3767">
        <f t="shared" si="640"/>
        <v>47.40964230380483</v>
      </c>
      <c r="X3767">
        <f t="shared" si="647"/>
        <v>902.79006888183665</v>
      </c>
      <c r="Z3767">
        <f t="shared" si="641"/>
        <v>0.74999999999999989</v>
      </c>
      <c r="AA3767" s="3">
        <f t="shared" si="648"/>
        <v>47.409642831123719</v>
      </c>
    </row>
    <row r="3768" spans="1:27" x14ac:dyDescent="0.4">
      <c r="A3768" s="4">
        <v>116.56868612604516</v>
      </c>
      <c r="B3768" s="4">
        <v>41.759707014783643</v>
      </c>
      <c r="C3768" s="5">
        <v>378.05651220770289</v>
      </c>
      <c r="D3768" s="5" cm="1">
        <f t="array" ref="D3768">[2]!PropsSI("H","P",(B3768+1)*100*1000,"T",C3768+273.15,"WATER")/1000</f>
        <v>3156.6163666579141</v>
      </c>
      <c r="E3768" s="5" cm="1">
        <f t="array" ref="E3768">[2]!PropsSI("S","P",(B3768+1)*100*1000,"T",C3768+273.15,"WATER")/1000</f>
        <v>6.6550401547634044</v>
      </c>
      <c r="F3768" s="5" cm="1">
        <f t="array" ref="F3768">[2]!PropsSI("T","P",(B3768+1)*100*1000,"Q",1,"WATER")-273.15</f>
        <v>254.34181454574104</v>
      </c>
      <c r="G3768" s="9"/>
      <c r="H3768" s="4">
        <v>40.204084520333055</v>
      </c>
      <c r="I3768" s="6">
        <v>0.23094355031448366</v>
      </c>
      <c r="J3768" s="5" cm="1">
        <f t="array" ref="J3768">[2]!PropsSI("T","P",(I3768+1)*100*1000,"H",K3768*1000,"WATER")-273.15</f>
        <v>105.51970240265246</v>
      </c>
      <c r="K3768" s="5">
        <f t="shared" si="642"/>
        <v>2622.2128540433641</v>
      </c>
      <c r="L3768" s="5" t="e" cm="1">
        <f t="array" ref="L3768">[2]!PropsSI("S","P",(I3768+1)*100*1000,"T",J3768+273.15,"WATER")/1000</f>
        <v>#VALUE!</v>
      </c>
      <c r="M3768" s="5" cm="1">
        <f t="array" ref="M3768">[2]!PropsSI("H","P",(I3768+1)*100*1000,"S",E3768*1000,"WATER")/1000</f>
        <v>2444.078349838514</v>
      </c>
      <c r="N3768" s="5" cm="1">
        <f t="array" ref="N3768">[2]!PropsSI("T","P",(I3768+1)*100*1000,"Q",1,"WATER")-273.15</f>
        <v>105.51970240265246</v>
      </c>
      <c r="O3768">
        <v>0.75</v>
      </c>
      <c r="P3768">
        <f t="shared" si="639"/>
        <v>17.304087590728191</v>
      </c>
      <c r="Q3768" s="24"/>
      <c r="R3768">
        <f t="shared" si="643"/>
        <v>0.7921343192361</v>
      </c>
      <c r="S3768">
        <f t="shared" si="644"/>
        <v>815.32329445603807</v>
      </c>
      <c r="T3768">
        <f t="shared" si="645"/>
        <v>-0.76408866927698382</v>
      </c>
      <c r="U3768">
        <f t="shared" si="649"/>
        <v>208.18512630620117</v>
      </c>
      <c r="V3768">
        <f t="shared" si="646"/>
        <v>-40717.90746787846</v>
      </c>
      <c r="W3768">
        <f t="shared" si="640"/>
        <v>47.458981535794742</v>
      </c>
      <c r="X3768">
        <f t="shared" si="647"/>
        <v>909.31762883821136</v>
      </c>
      <c r="Z3768">
        <f t="shared" si="641"/>
        <v>0.74999999999999978</v>
      </c>
      <c r="AA3768" s="3">
        <f t="shared" si="648"/>
        <v>47.458982062565418</v>
      </c>
    </row>
    <row r="3769" spans="1:27" x14ac:dyDescent="0.4">
      <c r="A3769" s="4">
        <v>113.72760096169303</v>
      </c>
      <c r="B3769" s="4">
        <v>40.448235996569778</v>
      </c>
      <c r="C3769" s="5">
        <v>376.26607330183583</v>
      </c>
      <c r="D3769" s="5" cm="1">
        <f t="array" ref="D3769">[2]!PropsSI("H","P",(B3769+1)*100*1000,"T",C3769+273.15,"WATER")/1000</f>
        <v>3154.8728640171889</v>
      </c>
      <c r="E3769" s="5" cm="1">
        <f t="array" ref="E3769">[2]!PropsSI("S","P",(B3769+1)*100*1000,"T",C3769+273.15,"WATER")/1000</f>
        <v>6.6657795842557714</v>
      </c>
      <c r="F3769" s="5" cm="1">
        <f t="array" ref="F3769">[2]!PropsSI("T","P",(B3769+1)*100*1000,"Q",1,"WATER")-273.15</f>
        <v>252.47210242564563</v>
      </c>
      <c r="G3769" s="9"/>
      <c r="H3769" s="4">
        <v>39.705803862835964</v>
      </c>
      <c r="I3769" s="6">
        <v>0.22626448232773377</v>
      </c>
      <c r="J3769" s="5" cm="1">
        <f t="array" ref="J3769">[2]!PropsSI("T","P",(I3769+1)*100*1000,"H",K3769*1000,"WATER")-273.15</f>
        <v>105.40937346133654</v>
      </c>
      <c r="K3769" s="5">
        <f t="shared" si="642"/>
        <v>2624.3883030801144</v>
      </c>
      <c r="L3769" s="5" t="e" cm="1">
        <f t="array" ref="L3769">[2]!PropsSI("S","P",(I3769+1)*100*1000,"T",J3769+273.15,"WATER")/1000</f>
        <v>#VALUE!</v>
      </c>
      <c r="M3769" s="5" cm="1">
        <f t="array" ref="M3769">[2]!PropsSI("H","P",(I3769+1)*100*1000,"S",E3769*1000,"WATER")/1000</f>
        <v>2447.5601161010895</v>
      </c>
      <c r="N3769" s="5" cm="1">
        <f t="array" ref="N3769">[2]!PropsSI("T","P",(I3769+1)*100*1000,"Q",1,"WATER")-273.15</f>
        <v>105.40937346133654</v>
      </c>
      <c r="O3769">
        <v>0.75</v>
      </c>
      <c r="P3769">
        <f t="shared" si="639"/>
        <v>16.758537906275148</v>
      </c>
      <c r="Q3769" s="24"/>
      <c r="R3769">
        <f t="shared" si="643"/>
        <v>0.79599999422071788</v>
      </c>
      <c r="S3769">
        <f t="shared" si="644"/>
        <v>777.23250244486269</v>
      </c>
      <c r="T3769">
        <f t="shared" si="645"/>
        <v>-0.76149144996448703</v>
      </c>
      <c r="U3769">
        <f t="shared" si="649"/>
        <v>208.07827969803174</v>
      </c>
      <c r="V3769">
        <f t="shared" si="646"/>
        <v>-40117.015980994503</v>
      </c>
      <c r="W3769">
        <f t="shared" si="640"/>
        <v>46.690416970520417</v>
      </c>
      <c r="X3769">
        <f t="shared" si="647"/>
        <v>895.91738431660428</v>
      </c>
      <c r="Z3769">
        <f t="shared" si="641"/>
        <v>0.74999999999999989</v>
      </c>
      <c r="AA3769" s="3">
        <f t="shared" si="648"/>
        <v>46.690417505962188</v>
      </c>
    </row>
    <row r="3770" spans="1:27" x14ac:dyDescent="0.4">
      <c r="A3770" s="4">
        <v>110.86840159970238</v>
      </c>
      <c r="B3770" s="4">
        <v>41.809075273651573</v>
      </c>
      <c r="C3770" s="5">
        <v>377.36675087941882</v>
      </c>
      <c r="D3770" s="5" cm="1">
        <f t="array" ref="D3770">[2]!PropsSI("H","P",(B3770+1)*100*1000,"T",C3770+273.15,"WATER")/1000</f>
        <v>3154.832370323069</v>
      </c>
      <c r="E3770" s="5" cm="1">
        <f t="array" ref="E3770">[2]!PropsSI("S","P",(B3770+1)*100*1000,"T",C3770+273.15,"WATER")/1000</f>
        <v>6.6518025498892364</v>
      </c>
      <c r="F3770" s="5" cm="1">
        <f t="array" ref="F3770">[2]!PropsSI("T","P",(B3770+1)*100*1000,"Q",1,"WATER")-273.15</f>
        <v>254.41133510070495</v>
      </c>
      <c r="G3770" s="9"/>
      <c r="H3770" s="4">
        <v>38.366313829210071</v>
      </c>
      <c r="I3770" s="6">
        <v>0.22617720627870241</v>
      </c>
      <c r="J3770" s="5" cm="1">
        <f t="array" ref="J3770">[2]!PropsSI("T","P",(I3770+1)*100*1000,"H",K3770*1000,"WATER")-273.15</f>
        <v>105.40731226020108</v>
      </c>
      <c r="K3770" s="5">
        <f t="shared" si="642"/>
        <v>2620.4016513833985</v>
      </c>
      <c r="L3770" s="5" t="e" cm="1">
        <f t="array" ref="L3770">[2]!PropsSI("S","P",(I3770+1)*100*1000,"T",J3770+273.15,"WATER")/1000</f>
        <v>#VALUE!</v>
      </c>
      <c r="M3770" s="5" cm="1">
        <f t="array" ref="M3770">[2]!PropsSI("H","P",(I3770+1)*100*1000,"S",E3770*1000,"WATER")/1000</f>
        <v>2442.2580784035081</v>
      </c>
      <c r="N3770" s="5" cm="1">
        <f t="array" ref="N3770">[2]!PropsSI("T","P",(I3770+1)*100*1000,"Q",1,"WATER")-273.15</f>
        <v>105.40731226020108</v>
      </c>
      <c r="O3770">
        <v>0.75</v>
      </c>
      <c r="P3770">
        <f t="shared" si="639"/>
        <v>16.458744326283625</v>
      </c>
      <c r="Q3770" s="24"/>
      <c r="R3770">
        <f t="shared" si="643"/>
        <v>0.79380751164662211</v>
      </c>
      <c r="S3770">
        <f t="shared" si="644"/>
        <v>816.70596300155569</v>
      </c>
      <c r="T3770">
        <f t="shared" si="645"/>
        <v>-0.76071111333827679</v>
      </c>
      <c r="U3770">
        <f t="shared" si="649"/>
        <v>210.72466094659111</v>
      </c>
      <c r="V3770">
        <f t="shared" si="646"/>
        <v>-40453.24728347177</v>
      </c>
      <c r="W3770">
        <f t="shared" si="640"/>
        <v>46.942887932579481</v>
      </c>
      <c r="X3770">
        <f t="shared" si="647"/>
        <v>929.28301140926851</v>
      </c>
      <c r="Z3770">
        <f t="shared" si="641"/>
        <v>0.74999999999999956</v>
      </c>
      <c r="AA3770" s="3">
        <f t="shared" si="648"/>
        <v>46.942888465141507</v>
      </c>
    </row>
    <row r="3771" spans="1:27" x14ac:dyDescent="0.4">
      <c r="A3771" s="4">
        <v>119.07173940507192</v>
      </c>
      <c r="B3771" s="4">
        <v>41.710024202607272</v>
      </c>
      <c r="C3771" s="5">
        <v>377.10493525496673</v>
      </c>
      <c r="D3771" s="5" cm="1">
        <f t="array" ref="D3771">[2]!PropsSI("H","P",(B3771+1)*100*1000,"T",C3771+273.15,"WATER")/1000</f>
        <v>3154.3907006162481</v>
      </c>
      <c r="E3771" s="5" cm="1">
        <f t="array" ref="E3771">[2]!PropsSI("S","P",(B3771+1)*100*1000,"T",C3771+273.15,"WATER")/1000</f>
        <v>6.6521202830573136</v>
      </c>
      <c r="F3771" s="5" cm="1">
        <f t="array" ref="F3771">[2]!PropsSI("T","P",(B3771+1)*100*1000,"Q",1,"WATER")-273.15</f>
        <v>254.2717890147436</v>
      </c>
      <c r="G3771" s="9"/>
      <c r="H3771" s="4">
        <v>38.25193412741308</v>
      </c>
      <c r="I3771" s="6">
        <v>0.22061616658309902</v>
      </c>
      <c r="J3771" s="5" cm="1">
        <f t="array" ref="J3771">[2]!PropsSI("T","P",(I3771+1)*100*1000,"H",K3771*1000,"WATER")-273.15</f>
        <v>105.27572678274566</v>
      </c>
      <c r="K3771" s="5">
        <f t="shared" si="642"/>
        <v>2619.8594388771307</v>
      </c>
      <c r="L3771" s="5" t="e" cm="1">
        <f t="array" ref="L3771">[2]!PropsSI("S","P",(I3771+1)*100*1000,"T",J3771+273.15,"WATER")/1000</f>
        <v>#VALUE!</v>
      </c>
      <c r="M3771" s="5" cm="1">
        <f t="array" ref="M3771">[2]!PropsSI("H","P",(I3771+1)*100*1000,"S",E3771*1000,"WATER")/1000</f>
        <v>2441.6823516307586</v>
      </c>
      <c r="N3771" s="5" cm="1">
        <f t="array" ref="N3771">[2]!PropsSI("T","P",(I3771+1)*100*1000,"Q",1,"WATER")-273.15</f>
        <v>105.27572678274566</v>
      </c>
      <c r="O3771">
        <v>0.75</v>
      </c>
      <c r="P3771">
        <f t="shared" si="639"/>
        <v>17.679879750462355</v>
      </c>
      <c r="Q3771" s="24"/>
      <c r="R3771">
        <f t="shared" si="643"/>
        <v>0.7960157570635118</v>
      </c>
      <c r="S3771">
        <f t="shared" si="644"/>
        <v>813.77514526941411</v>
      </c>
      <c r="T3771">
        <f t="shared" si="645"/>
        <v>-0.75685317799351948</v>
      </c>
      <c r="U3771">
        <f t="shared" si="649"/>
        <v>213.58384200755353</v>
      </c>
      <c r="V3771">
        <f t="shared" si="646"/>
        <v>-40146.919697369056</v>
      </c>
      <c r="W3771">
        <f t="shared" si="640"/>
        <v>47.2113084686628</v>
      </c>
      <c r="X3771">
        <f t="shared" si="647"/>
        <v>872.10528213815394</v>
      </c>
      <c r="Z3771">
        <f t="shared" si="641"/>
        <v>0.75000000000000044</v>
      </c>
      <c r="AA3771" s="3">
        <f t="shared" si="648"/>
        <v>47.211308998196941</v>
      </c>
    </row>
    <row r="3772" spans="1:27" x14ac:dyDescent="0.4">
      <c r="A3772" s="4">
        <v>116.41381510364499</v>
      </c>
      <c r="B3772" s="4">
        <v>41.347602211668693</v>
      </c>
      <c r="C3772" s="5">
        <v>377.71506902548276</v>
      </c>
      <c r="D3772" s="5" cm="1">
        <f t="array" ref="D3772">[2]!PropsSI("H","P",(B3772+1)*100*1000,"T",C3772+273.15,"WATER")/1000</f>
        <v>3156.6045195179113</v>
      </c>
      <c r="E3772" s="5" cm="1">
        <f t="array" ref="E3772">[2]!PropsSI("S","P",(B3772+1)*100*1000,"T",C3772+273.15,"WATER")/1000</f>
        <v>6.6591921879061786</v>
      </c>
      <c r="F3772" s="5" cm="1">
        <f t="array" ref="F3772">[2]!PropsSI("T","P",(B3772+1)*100*1000,"Q",1,"WATER")-273.15</f>
        <v>253.759078238764</v>
      </c>
      <c r="G3772" s="9"/>
      <c r="H3772" s="4">
        <v>39.752760148242785</v>
      </c>
      <c r="I3772" s="6">
        <v>0.21494620582010882</v>
      </c>
      <c r="J3772" s="5" cm="1">
        <f t="array" ref="J3772">[2]!PropsSI("T","P",(I3772+1)*100*1000,"H",K3772*1000,"WATER")-273.15</f>
        <v>105.14105381075137</v>
      </c>
      <c r="K3772" s="5">
        <f t="shared" si="642"/>
        <v>2621.8849206554951</v>
      </c>
      <c r="L3772" s="5" t="e" cm="1">
        <f t="array" ref="L3772">[2]!PropsSI("S","P",(I3772+1)*100*1000,"T",J3772+273.15,"WATER")/1000</f>
        <v>#VALUE!</v>
      </c>
      <c r="M3772" s="5" cm="1">
        <f t="array" ref="M3772">[2]!PropsSI("H","P",(I3772+1)*100*1000,"S",E3772*1000,"WATER")/1000</f>
        <v>2443.645054368023</v>
      </c>
      <c r="N3772" s="5" cm="1">
        <f t="array" ref="N3772">[2]!PropsSI("T","P",(I3772+1)*100*1000,"Q",1,"WATER")-273.15</f>
        <v>105.14105381075137</v>
      </c>
      <c r="O3772">
        <v>0.75</v>
      </c>
      <c r="P3772">
        <f t="shared" si="639"/>
        <v>17.291319031740148</v>
      </c>
      <c r="Q3772" s="24"/>
      <c r="R3772">
        <f t="shared" si="643"/>
        <v>0.79869462174841632</v>
      </c>
      <c r="S3772">
        <f t="shared" si="644"/>
        <v>803.2035022303204</v>
      </c>
      <c r="T3772">
        <f t="shared" si="645"/>
        <v>-0.75305780034441216</v>
      </c>
      <c r="U3772">
        <f t="shared" si="649"/>
        <v>216.32197320123547</v>
      </c>
      <c r="V3772">
        <f t="shared" si="646"/>
        <v>-39835.881189111489</v>
      </c>
      <c r="W3772">
        <f t="shared" si="640"/>
        <v>46.831121797751564</v>
      </c>
      <c r="X3772">
        <f t="shared" si="647"/>
        <v>872.59994745485574</v>
      </c>
      <c r="Z3772">
        <f t="shared" si="641"/>
        <v>0.75</v>
      </c>
      <c r="AA3772" s="3">
        <f t="shared" si="648"/>
        <v>46.831122331584595</v>
      </c>
    </row>
    <row r="3773" spans="1:27" x14ac:dyDescent="0.4">
      <c r="A3773" s="4">
        <v>116.33523949512269</v>
      </c>
      <c r="B3773" s="4">
        <v>42.311172416663986</v>
      </c>
      <c r="C3773" s="5">
        <v>377.52051447991812</v>
      </c>
      <c r="D3773" s="5" cm="1">
        <f t="array" ref="D3773">[2]!PropsSI("H","P",(B3773+1)*100*1000,"T",C3773+273.15,"WATER")/1000</f>
        <v>3154.2032639810941</v>
      </c>
      <c r="E3773" s="5" cm="1">
        <f t="array" ref="E3773">[2]!PropsSI("S","P",(B3773+1)*100*1000,"T",C3773+273.15,"WATER")/1000</f>
        <v>6.6458200798565343</v>
      </c>
      <c r="F3773" s="5" cm="1">
        <f t="array" ref="F3773">[2]!PropsSI("T","P",(B3773+1)*100*1000,"Q",1,"WATER")-273.15</f>
        <v>255.11492920669241</v>
      </c>
      <c r="G3773" s="9"/>
      <c r="H3773" s="4">
        <v>42.689535704812876</v>
      </c>
      <c r="I3773" s="6">
        <v>0.22970218234591933</v>
      </c>
      <c r="J3773" s="5" cm="1">
        <f t="array" ref="J3773">[2]!PropsSI("T","P",(I3773+1)*100*1000,"H",K3773*1000,"WATER")-273.15</f>
        <v>105.49046563103752</v>
      </c>
      <c r="K3773" s="5">
        <f t="shared" si="642"/>
        <v>2618.8752502513203</v>
      </c>
      <c r="L3773" s="5" t="e" cm="1">
        <f t="array" ref="L3773">[2]!PropsSI("S","P",(I3773+1)*100*1000,"T",J3773+273.15,"WATER")/1000</f>
        <v>#VALUE!</v>
      </c>
      <c r="M3773" s="5" cm="1">
        <f t="array" ref="M3773">[2]!PropsSI("H","P",(I3773+1)*100*1000,"S",E3773*1000,"WATER")/1000</f>
        <v>2440.4325790080625</v>
      </c>
      <c r="N3773" s="5" cm="1">
        <f t="array" ref="N3773">[2]!PropsSI("T","P",(I3773+1)*100*1000,"Q",1,"WATER")-273.15</f>
        <v>105.49046563103752</v>
      </c>
      <c r="O3773">
        <v>0.75</v>
      </c>
      <c r="P3773">
        <f t="shared" si="639"/>
        <v>17.299309079361549</v>
      </c>
      <c r="Q3773" s="24"/>
      <c r="R3773">
        <f t="shared" si="643"/>
        <v>0.79168961746310451</v>
      </c>
      <c r="S3773">
        <f t="shared" si="644"/>
        <v>831.30699452329804</v>
      </c>
      <c r="T3773">
        <f t="shared" si="645"/>
        <v>-0.7629244424983459</v>
      </c>
      <c r="U3773">
        <f t="shared" si="649"/>
        <v>209.61990725187866</v>
      </c>
      <c r="V3773">
        <f t="shared" si="646"/>
        <v>-40735.032448219332</v>
      </c>
      <c r="W3773">
        <f t="shared" si="640"/>
        <v>47.508971924078416</v>
      </c>
      <c r="X3773">
        <f t="shared" si="647"/>
        <v>912.62372919146674</v>
      </c>
      <c r="Z3773">
        <f t="shared" si="641"/>
        <v>0.75000000000000011</v>
      </c>
      <c r="AA3773" s="3">
        <f t="shared" si="648"/>
        <v>47.508972450294806</v>
      </c>
    </row>
    <row r="3774" spans="1:27" x14ac:dyDescent="0.4">
      <c r="A3774" s="4">
        <v>127.58650033829828</v>
      </c>
      <c r="B3774" s="4">
        <v>41.785070222075348</v>
      </c>
      <c r="C3774" s="5">
        <v>375.88791996819998</v>
      </c>
      <c r="D3774" s="5" cm="1">
        <f t="array" ref="D3774">[2]!PropsSI("H","P",(B3774+1)*100*1000,"T",C3774+273.15,"WATER")/1000</f>
        <v>3151.2624652975924</v>
      </c>
      <c r="E3774" s="5" cm="1">
        <f t="array" ref="E3774">[2]!PropsSI("S","P",(B3774+1)*100*1000,"T",C3774+273.15,"WATER")/1000</f>
        <v>6.6465497845368446</v>
      </c>
      <c r="F3774" s="5" cm="1">
        <f t="array" ref="F3774">[2]!PropsSI("T","P",(B3774+1)*100*1000,"Q",1,"WATER")-273.15</f>
        <v>254.37753876833278</v>
      </c>
      <c r="G3774" s="9"/>
      <c r="H3774" s="4">
        <v>45.928306016710074</v>
      </c>
      <c r="I3774" s="6">
        <v>0.21714020809319479</v>
      </c>
      <c r="J3774" s="5" cm="1">
        <f t="array" ref="J3774">[2]!PropsSI("T","P",(I3774+1)*100*1000,"H",K3774*1000,"WATER")-273.15</f>
        <v>105.19322715812655</v>
      </c>
      <c r="K3774" s="5">
        <f t="shared" si="642"/>
        <v>2617.1693571918568</v>
      </c>
      <c r="L3774" s="5" t="e" cm="1">
        <f t="array" ref="L3774">[2]!PropsSI("S","P",(I3774+1)*100*1000,"T",J3774+273.15,"WATER")/1000</f>
        <v>#VALUE!</v>
      </c>
      <c r="M3774" s="5" cm="1">
        <f t="array" ref="M3774">[2]!PropsSI("H","P",(I3774+1)*100*1000,"S",E3774*1000,"WATER")/1000</f>
        <v>2439.1383211566117</v>
      </c>
      <c r="N3774" s="5" cm="1">
        <f t="array" ref="N3774">[2]!PropsSI("T","P",(I3774+1)*100*1000,"Q",1,"WATER")-273.15</f>
        <v>105.19322715812655</v>
      </c>
      <c r="O3774">
        <v>0.75</v>
      </c>
      <c r="P3774">
        <f t="shared" si="639"/>
        <v>18.928630699448668</v>
      </c>
      <c r="Q3774" s="24"/>
      <c r="R3774">
        <f t="shared" si="643"/>
        <v>0.79717214364268307</v>
      </c>
      <c r="S3774">
        <f t="shared" si="644"/>
        <v>815.91602518025286</v>
      </c>
      <c r="T3774">
        <f t="shared" si="645"/>
        <v>-0.75436939541806125</v>
      </c>
      <c r="U3774">
        <f t="shared" si="649"/>
        <v>215.2617086304044</v>
      </c>
      <c r="V3774">
        <f t="shared" si="646"/>
        <v>-39921.712291522672</v>
      </c>
      <c r="W3774">
        <f t="shared" si="640"/>
        <v>47.550736752910382</v>
      </c>
      <c r="X3774">
        <f t="shared" si="647"/>
        <v>819.22495493560973</v>
      </c>
      <c r="Z3774">
        <f t="shared" si="641"/>
        <v>0.75</v>
      </c>
      <c r="AA3774" s="3">
        <f t="shared" si="648"/>
        <v>47.550737278664585</v>
      </c>
    </row>
    <row r="3775" spans="1:27" x14ac:dyDescent="0.4">
      <c r="A3775" s="4">
        <v>156.30343827615238</v>
      </c>
      <c r="B3775" s="4">
        <v>39.689972153006835</v>
      </c>
      <c r="C3775" s="5">
        <v>379.00863418580991</v>
      </c>
      <c r="D3775" s="5" cm="1">
        <f t="array" ref="D3775">[2]!PropsSI("H","P",(B3775+1)*100*1000,"T",C3775+273.15,"WATER")/1000</f>
        <v>3163.0253210663495</v>
      </c>
      <c r="E3775" s="5" cm="1">
        <f t="array" ref="E3775">[2]!PropsSI("S","P",(B3775+1)*100*1000,"T",C3775+273.15,"WATER")/1000</f>
        <v>6.6862777942312297</v>
      </c>
      <c r="F3775" s="5" cm="1">
        <f t="array" ref="F3775">[2]!PropsSI("T","P",(B3775+1)*100*1000,"Q",1,"WATER")-273.15</f>
        <v>251.37033024868856</v>
      </c>
      <c r="G3775" s="9"/>
      <c r="H3775" s="4">
        <v>101.92786165042286</v>
      </c>
      <c r="I3775" s="6">
        <v>0.22246545014557917</v>
      </c>
      <c r="J3775" s="5" cm="1">
        <f t="array" ref="J3775">[2]!PropsSI("T","P",(I3775+1)*100*1000,"H",K3775*1000,"WATER")-273.15</f>
        <v>105.31953936957183</v>
      </c>
      <c r="K3775" s="5">
        <f t="shared" si="642"/>
        <v>2631.8875994382661</v>
      </c>
      <c r="L3775" s="5" t="e" cm="1">
        <f t="array" ref="L3775">[2]!PropsSI("S","P",(I3775+1)*100*1000,"T",J3775+273.15,"WATER")/1000</f>
        <v>#VALUE!</v>
      </c>
      <c r="M3775" s="5" cm="1">
        <f t="array" ref="M3775">[2]!PropsSI("H","P",(I3775+1)*100*1000,"S",E3775*1000,"WATER")/1000</f>
        <v>2454.8416922289048</v>
      </c>
      <c r="N3775" s="5" cm="1">
        <f t="array" ref="N3775">[2]!PropsSI("T","P",(I3775+1)*100*1000,"Q",1,"WATER")-273.15</f>
        <v>105.31953936957183</v>
      </c>
      <c r="O3775">
        <v>0.75</v>
      </c>
      <c r="P3775">
        <f t="shared" si="639"/>
        <v>23.060736691286486</v>
      </c>
      <c r="Q3775" s="24"/>
      <c r="R3775">
        <f t="shared" si="643"/>
        <v>0.79863749634091508</v>
      </c>
      <c r="S3775">
        <f t="shared" si="644"/>
        <v>755.19791041447081</v>
      </c>
      <c r="T3775">
        <f t="shared" si="645"/>
        <v>-0.75922075696524893</v>
      </c>
      <c r="U3775">
        <f t="shared" si="649"/>
        <v>209.73811373401435</v>
      </c>
      <c r="V3775">
        <f t="shared" si="646"/>
        <v>-39936.240573283765</v>
      </c>
      <c r="W3775">
        <f t="shared" si="640"/>
        <v>49.042570660556301</v>
      </c>
      <c r="X3775">
        <f t="shared" si="647"/>
        <v>675.05569640670285</v>
      </c>
      <c r="Z3775">
        <f t="shared" si="641"/>
        <v>0.74999999999999989</v>
      </c>
      <c r="AA3775" s="3">
        <f t="shared" si="648"/>
        <v>49.042571170317501</v>
      </c>
    </row>
    <row r="3776" spans="1:27" x14ac:dyDescent="0.4">
      <c r="A3776" s="4">
        <v>150.95262517467927</v>
      </c>
      <c r="B3776" s="4">
        <v>41.126215094221536</v>
      </c>
      <c r="C3776" s="5">
        <v>375.43249096425086</v>
      </c>
      <c r="D3776" s="5" cm="1">
        <f t="array" ref="D3776">[2]!PropsSI("H","P",(B3776+1)*100*1000,"T",C3776+273.15,"WATER")/1000</f>
        <v>3151.4784708622356</v>
      </c>
      <c r="E3776" s="5" cm="1">
        <f t="array" ref="E3776">[2]!PropsSI("S","P",(B3776+1)*100*1000,"T",C3776+273.15,"WATER")/1000</f>
        <v>6.65355959594645</v>
      </c>
      <c r="F3776" s="5" cm="1">
        <f t="array" ref="F3776">[2]!PropsSI("T","P",(B3776+1)*100*1000,"Q",1,"WATER")-273.15</f>
        <v>253.44423260800886</v>
      </c>
      <c r="G3776" s="9"/>
      <c r="H3776" s="4">
        <v>73.411154734125759</v>
      </c>
      <c r="I3776" s="6">
        <v>0.23431647802282285</v>
      </c>
      <c r="J3776" s="5" cm="1">
        <f t="array" ref="J3776">[2]!PropsSI("T","P",(I3776+1)*100*1000,"H",K3776*1000,"WATER")-273.15</f>
        <v>105.59901915954475</v>
      </c>
      <c r="K3776" s="5">
        <f t="shared" si="642"/>
        <v>2620.8224938285116</v>
      </c>
      <c r="L3776" s="5" t="e" cm="1">
        <f t="array" ref="L3776">[2]!PropsSI("S","P",(I3776+1)*100*1000,"T",J3776+273.15,"WATER")/1000</f>
        <v>#VALUE!</v>
      </c>
      <c r="M3776" s="5" cm="1">
        <f t="array" ref="M3776">[2]!PropsSI("H","P",(I3776+1)*100*1000,"S",E3776*1000,"WATER")/1000</f>
        <v>2443.9371681506036</v>
      </c>
      <c r="N3776" s="5" cm="1">
        <f t="array" ref="N3776">[2]!PropsSI("T","P",(I3776+1)*100*1000,"Q",1,"WATER")-273.15</f>
        <v>105.59901915954475</v>
      </c>
      <c r="O3776">
        <v>0.75</v>
      </c>
      <c r="P3776">
        <f t="shared" si="639"/>
        <v>22.251086888298595</v>
      </c>
      <c r="Q3776" s="24"/>
      <c r="R3776">
        <f t="shared" si="643"/>
        <v>0.79192875089505321</v>
      </c>
      <c r="S3776">
        <f t="shared" si="644"/>
        <v>796.98230191580865</v>
      </c>
      <c r="T3776">
        <f t="shared" si="645"/>
        <v>-0.76679504740507909</v>
      </c>
      <c r="U3776">
        <f t="shared" si="649"/>
        <v>204.46826625880786</v>
      </c>
      <c r="V3776">
        <f t="shared" si="646"/>
        <v>-40598.336411573044</v>
      </c>
      <c r="W3776">
        <f t="shared" si="640"/>
        <v>49.171953510651477</v>
      </c>
      <c r="X3776">
        <f t="shared" si="647"/>
        <v>724.73305969851344</v>
      </c>
      <c r="Z3776">
        <f t="shared" si="641"/>
        <v>0.75</v>
      </c>
      <c r="AA3776" s="3">
        <f t="shared" si="648"/>
        <v>49.171954019071379</v>
      </c>
    </row>
    <row r="3777" spans="1:27" x14ac:dyDescent="0.4">
      <c r="A3777" s="4">
        <v>142.61096713987149</v>
      </c>
      <c r="B3777" s="4">
        <v>42.224655252480709</v>
      </c>
      <c r="C3777" s="5">
        <v>376.94304663254206</v>
      </c>
      <c r="D3777" s="5" cm="1">
        <f t="array" ref="D3777">[2]!PropsSI("H","P",(B3777+1)*100*1000,"T",C3777+273.15,"WATER")/1000</f>
        <v>3152.9618411600591</v>
      </c>
      <c r="E3777" s="5" cm="1">
        <f t="array" ref="E3777">[2]!PropsSI("S","P",(B3777+1)*100*1000,"T",C3777+273.15,"WATER")/1000</f>
        <v>6.644770975039151</v>
      </c>
      <c r="F3777" s="5" cm="1">
        <f t="array" ref="F3777">[2]!PropsSI("T","P",(B3777+1)*100*1000,"Q",1,"WATER")-273.15</f>
        <v>254.99413831165509</v>
      </c>
      <c r="G3777" s="9"/>
      <c r="H3777" s="4">
        <v>56.989541470711693</v>
      </c>
      <c r="I3777" s="6">
        <v>0.21978546594690407</v>
      </c>
      <c r="J3777" s="5" cm="1">
        <f t="array" ref="J3777">[2]!PropsSI("T","P",(I3777+1)*100*1000,"H",K3777*1000,"WATER")-273.15</f>
        <v>105.25602828383199</v>
      </c>
      <c r="K3777" s="5">
        <f t="shared" si="642"/>
        <v>2617.3383000601852</v>
      </c>
      <c r="L3777" s="5" t="e" cm="1">
        <f t="array" ref="L3777">[2]!PropsSI("S","P",(I3777+1)*100*1000,"T",J3777+273.15,"WATER")/1000</f>
        <v>#VALUE!</v>
      </c>
      <c r="M3777" s="5" cm="1">
        <f t="array" ref="M3777">[2]!PropsSI("H","P",(I3777+1)*100*1000,"S",E3777*1000,"WATER")/1000</f>
        <v>2438.7971196935605</v>
      </c>
      <c r="N3777" s="5" cm="1">
        <f t="array" ref="N3777">[2]!PropsSI("T","P",(I3777+1)*100*1000,"Q",1,"WATER")-273.15</f>
        <v>105.25602828383199</v>
      </c>
      <c r="O3777">
        <v>0.75</v>
      </c>
      <c r="P3777">
        <f t="shared" si="639"/>
        <v>21.218275338648809</v>
      </c>
      <c r="Q3777" s="24"/>
      <c r="R3777">
        <f t="shared" si="643"/>
        <v>0.79548015397267358</v>
      </c>
      <c r="S3777">
        <f t="shared" si="644"/>
        <v>828.69463187379938</v>
      </c>
      <c r="T3777">
        <f t="shared" si="645"/>
        <v>-0.75599717413023626</v>
      </c>
      <c r="U3777">
        <f t="shared" si="649"/>
        <v>214.85102116707341</v>
      </c>
      <c r="V3777">
        <f t="shared" si="646"/>
        <v>-40197.915402312952</v>
      </c>
      <c r="W3777">
        <f t="shared" si="640"/>
        <v>48.70905760220888</v>
      </c>
      <c r="X3777">
        <f t="shared" si="647"/>
        <v>755.74310946246896</v>
      </c>
      <c r="Z3777">
        <f t="shared" si="641"/>
        <v>0.74999999999999978</v>
      </c>
      <c r="AA3777" s="3">
        <f t="shared" si="648"/>
        <v>48.709058115460437</v>
      </c>
    </row>
    <row r="3778" spans="1:27" x14ac:dyDescent="0.4">
      <c r="A3778" s="4">
        <v>165.41043874999994</v>
      </c>
      <c r="B3778" s="4">
        <v>35.217710505612224</v>
      </c>
      <c r="C3778" s="5">
        <v>374.85563903254018</v>
      </c>
      <c r="D3778" s="5" cm="1">
        <f t="array" ref="D3778">[2]!PropsSI("H","P",(B3778+1)*100*1000,"T",C3778+273.15,"WATER")/1000</f>
        <v>3161.8846987940738</v>
      </c>
      <c r="E3778" s="5" cm="1">
        <f t="array" ref="E3778">[2]!PropsSI("S","P",(B3778+1)*100*1000,"T",C3778+273.15,"WATER")/1000</f>
        <v>6.7350141617629538</v>
      </c>
      <c r="F3778" s="5" cm="1">
        <f t="array" ref="F3778">[2]!PropsSI("T","P",(B3778+1)*100*1000,"Q",1,"WATER")-273.15</f>
        <v>244.53114694617295</v>
      </c>
      <c r="G3778" s="9"/>
      <c r="H3778" s="4">
        <v>107.92196861303593</v>
      </c>
      <c r="I3778" s="6">
        <v>0.21409313173647249</v>
      </c>
      <c r="J3778" s="5" cm="1">
        <f t="array" ref="J3778">[2]!PropsSI("T","P",(I3778+1)*100*1000,"H",K3778*1000,"WATER")-273.15</f>
        <v>105.12074672899217</v>
      </c>
      <c r="K3778" s="5">
        <f t="shared" si="642"/>
        <v>2644.6351893375527</v>
      </c>
      <c r="L3778" s="5" t="e" cm="1">
        <f t="array" ref="L3778">[2]!PropsSI("S","P",(I3778+1)*100*1000,"T",J3778+273.15,"WATER")/1000</f>
        <v>#VALUE!</v>
      </c>
      <c r="M3778" s="5" cm="1">
        <f t="array" ref="M3778">[2]!PropsSI("H","P",(I3778+1)*100*1000,"S",E3778*1000,"WATER")/1000</f>
        <v>2472.2186861853788</v>
      </c>
      <c r="N3778" s="5" cm="1">
        <f t="array" ref="N3778">[2]!PropsSI("T","P",(I3778+1)*100*1000,"Q",1,"WATER")-273.15</f>
        <v>105.12074672899217</v>
      </c>
      <c r="O3778">
        <v>0.75</v>
      </c>
      <c r="P3778">
        <f t="shared" si="639"/>
        <v>23.766241195118166</v>
      </c>
      <c r="Q3778" s="24"/>
      <c r="R3778">
        <f t="shared" si="643"/>
        <v>0.80902921899139202</v>
      </c>
      <c r="S3778">
        <f t="shared" si="644"/>
        <v>625.38264541829176</v>
      </c>
      <c r="T3778">
        <f t="shared" si="645"/>
        <v>-0.75569654527857755</v>
      </c>
      <c r="U3778">
        <f t="shared" si="649"/>
        <v>205.13190789282362</v>
      </c>
      <c r="V3778">
        <f t="shared" si="646"/>
        <v>-38317.030204893235</v>
      </c>
      <c r="W3778">
        <f t="shared" si="640"/>
        <v>47.742296562164491</v>
      </c>
      <c r="X3778">
        <f t="shared" si="647"/>
        <v>574.8512309636709</v>
      </c>
      <c r="Z3778">
        <f t="shared" si="641"/>
        <v>0.74999999999999989</v>
      </c>
      <c r="AA3778" s="3">
        <f t="shared" si="648"/>
        <v>47.74229708580917</v>
      </c>
    </row>
    <row r="3779" spans="1:27" x14ac:dyDescent="0.4">
      <c r="A3779" s="4">
        <v>157.37302961440906</v>
      </c>
      <c r="B3779" s="4">
        <v>40.898518609859337</v>
      </c>
      <c r="C3779" s="5">
        <v>379.29224533098903</v>
      </c>
      <c r="D3779" s="5" cm="1">
        <f t="array" ref="D3779">[2]!PropsSI("H","P",(B3779+1)*100*1000,"T",C3779+273.15,"WATER")/1000</f>
        <v>3161.333333978052</v>
      </c>
      <c r="E3779" s="5" cm="1">
        <f t="array" ref="E3779">[2]!PropsSI("S","P",(B3779+1)*100*1000,"T",C3779+273.15,"WATER")/1000</f>
        <v>6.6710446022752787</v>
      </c>
      <c r="F3779" s="5" cm="1">
        <f t="array" ref="F3779">[2]!PropsSI("T","P",(B3779+1)*100*1000,"Q",1,"WATER")-273.15</f>
        <v>253.11909065322527</v>
      </c>
      <c r="G3779" s="9"/>
      <c r="H3779" s="4">
        <v>97.178888037886821</v>
      </c>
      <c r="I3779" s="6">
        <v>0.2358891582967555</v>
      </c>
      <c r="J3779" s="5" cm="1">
        <f t="array" ref="J3779">[2]!PropsSI("T","P",(I3779+1)*100*1000,"H",K3779*1000,"WATER")-273.15</f>
        <v>105.63594073992942</v>
      </c>
      <c r="K3779" s="5">
        <f t="shared" si="642"/>
        <v>2628.3999406901648</v>
      </c>
      <c r="L3779" s="5" t="e" cm="1">
        <f t="array" ref="L3779">[2]!PropsSI("S","P",(I3779+1)*100*1000,"T",J3779+273.15,"WATER")/1000</f>
        <v>#VALUE!</v>
      </c>
      <c r="M3779" s="5" cm="1">
        <f t="array" ref="M3779">[2]!PropsSI("H","P",(I3779+1)*100*1000,"S",E3779*1000,"WATER")/1000</f>
        <v>2450.7554762608693</v>
      </c>
      <c r="N3779" s="5" cm="1">
        <f t="array" ref="N3779">[2]!PropsSI("T","P",(I3779+1)*100*1000,"Q",1,"WATER")-273.15</f>
        <v>105.63594073992942</v>
      </c>
      <c r="O3779">
        <v>0.75</v>
      </c>
      <c r="P3779">
        <f t="shared" ref="P3779:P3842" si="650">A3779/3.6*(D3779-K3779)/1000</f>
        <v>23.29703963455616</v>
      </c>
      <c r="Q3779" s="24"/>
      <c r="R3779">
        <f t="shared" si="643"/>
        <v>0.79172226484466601</v>
      </c>
      <c r="S3779">
        <f t="shared" si="644"/>
        <v>790.39371780855117</v>
      </c>
      <c r="T3779">
        <f t="shared" si="645"/>
        <v>-0.76802118185948742</v>
      </c>
      <c r="U3779">
        <f t="shared" si="649"/>
        <v>204.36796399797041</v>
      </c>
      <c r="V3779">
        <f t="shared" si="646"/>
        <v>-40858.129290960955</v>
      </c>
      <c r="W3779">
        <f t="shared" ref="W3779:W3842" si="651">(U3779*A3779/3.6-V3779)/1000</f>
        <v>49.792019749430146</v>
      </c>
      <c r="X3779">
        <f t="shared" si="647"/>
        <v>701.9839712875679</v>
      </c>
      <c r="Z3779">
        <f t="shared" ref="Z3779:Z3842" si="652">P3779/(A3779/3.6*(D3779-M3779)/1000)</f>
        <v>0.75000000000000011</v>
      </c>
      <c r="AA3779" s="3">
        <f t="shared" si="648"/>
        <v>49.792020251518636</v>
      </c>
    </row>
    <row r="3780" spans="1:27" x14ac:dyDescent="0.4">
      <c r="A3780" s="4">
        <v>154.94597568021621</v>
      </c>
      <c r="B3780" s="4">
        <v>41.599576890140696</v>
      </c>
      <c r="C3780" s="5">
        <v>377.80697083709725</v>
      </c>
      <c r="D3780" s="5" cm="1">
        <f t="array" ref="D3780">[2]!PropsSI("H","P",(B3780+1)*100*1000,"T",C3780+273.15,"WATER")/1000</f>
        <v>3156.3263192426698</v>
      </c>
      <c r="E3780" s="5" cm="1">
        <f t="array" ref="E3780">[2]!PropsSI("S","P",(B3780+1)*100*1000,"T",C3780+273.15,"WATER")/1000</f>
        <v>6.6562099525564937</v>
      </c>
      <c r="F3780" s="5" cm="1">
        <f t="array" ref="F3780">[2]!PropsSI("T","P",(B3780+1)*100*1000,"Q",1,"WATER")-273.15</f>
        <v>254.11589530343167</v>
      </c>
      <c r="G3780" s="9"/>
      <c r="H3780" s="4">
        <v>85.076004383837613</v>
      </c>
      <c r="I3780" s="6">
        <v>0.22316414711723276</v>
      </c>
      <c r="J3780" s="5" cm="1">
        <f t="array" ref="J3780">[2]!PropsSI("T","P",(I3780+1)*100*1000,"H",K3780*1000,"WATER")-273.15</f>
        <v>105.33607842556046</v>
      </c>
      <c r="K3780" s="5">
        <f t="shared" ref="K3780:K3843" si="653">-(O3780*(D3780-M3780)-D3780)</f>
        <v>2621.7436910901474</v>
      </c>
      <c r="L3780" s="5" t="e" cm="1">
        <f t="array" ref="L3780">[2]!PropsSI("S","P",(I3780+1)*100*1000,"T",J3780+273.15,"WATER")/1000</f>
        <v>#VALUE!</v>
      </c>
      <c r="M3780" s="5" cm="1">
        <f t="array" ref="M3780">[2]!PropsSI("H","P",(I3780+1)*100*1000,"S",E3780*1000,"WATER")/1000</f>
        <v>2443.5494817059734</v>
      </c>
      <c r="N3780" s="5" cm="1">
        <f t="array" ref="N3780">[2]!PropsSI("T","P",(I3780+1)*100*1000,"Q",1,"WATER")-273.15</f>
        <v>105.33607842556046</v>
      </c>
      <c r="O3780">
        <v>0.75</v>
      </c>
      <c r="P3780">
        <f t="shared" si="650"/>
        <v>23.008729694662996</v>
      </c>
      <c r="Q3780" s="24"/>
      <c r="R3780">
        <f t="shared" ref="R3780:R3843" si="654">1.314991261 -0.001634725*(B3780+1) - 0.367975103*(I3780+1)</f>
        <v>0.79525871464689402</v>
      </c>
      <c r="S3780">
        <f t="shared" ref="S3780:S3843" si="655">- 437.7746025 + 29.00736723*(B3780+1)+10.35902331*(I3780+1)</f>
        <v>810.59775410687621</v>
      </c>
      <c r="T3780">
        <f t="shared" ref="T3780:T3843" si="656">0.07886297+0.000528327*(B3780+1)-0.703153891*(I3780+1)</f>
        <v>-0.7587031527175413</v>
      </c>
      <c r="U3780">
        <f t="shared" si="649"/>
        <v>212.19731524093484</v>
      </c>
      <c r="V3780">
        <f t="shared" ref="V3780:V3843" si="657">T3780/R3780*($AH$3/3.6*(D3780-M3780)-S3780)</f>
        <v>-40290.338821098812</v>
      </c>
      <c r="W3780">
        <f t="shared" si="651"/>
        <v>49.423427722967993</v>
      </c>
      <c r="X3780">
        <f t="shared" ref="X3780:X3843" si="658">IFERROR((P3780-W3780)^2,0)</f>
        <v>697.73627192653987</v>
      </c>
      <c r="Z3780">
        <f t="shared" si="652"/>
        <v>0.75000000000000011</v>
      </c>
      <c r="AA3780" s="3">
        <f t="shared" ref="AA3780:AA3843" si="659">0.5*(W3780 + SQRT(W3780^2 + $AD$7^2) )</f>
        <v>49.423428228800972</v>
      </c>
    </row>
    <row r="3781" spans="1:27" x14ac:dyDescent="0.4">
      <c r="A3781" s="4">
        <v>157.50234783487488</v>
      </c>
      <c r="B3781" s="4">
        <v>41.63059192332377</v>
      </c>
      <c r="C3781" s="5">
        <v>376.3911521696765</v>
      </c>
      <c r="D3781" s="5" cm="1">
        <f t="array" ref="D3781">[2]!PropsSI("H","P",(B3781+1)*100*1000,"T",C3781+273.15,"WATER")/1000</f>
        <v>3152.8050796350631</v>
      </c>
      <c r="E3781" s="5" cm="1">
        <f t="array" ref="E3781">[2]!PropsSI("S","P",(B3781+1)*100*1000,"T",C3781+273.15,"WATER")/1000</f>
        <v>6.6504814851938034</v>
      </c>
      <c r="F3781" s="5" cm="1">
        <f t="array" ref="F3781">[2]!PropsSI("T","P",(B3781+1)*100*1000,"Q",1,"WATER")-273.15</f>
        <v>254.15970346764254</v>
      </c>
      <c r="G3781" s="9"/>
      <c r="H3781" s="4">
        <v>91.416249105856053</v>
      </c>
      <c r="I3781" s="6">
        <v>0.21741317159158058</v>
      </c>
      <c r="J3781" s="5" cm="1">
        <f t="array" ref="J3781">[2]!PropsSI("T","P",(I3781+1)*100*1000,"H",K3781*1000,"WATER")-273.15</f>
        <v>105.19971279817759</v>
      </c>
      <c r="K3781" s="5">
        <f t="shared" si="653"/>
        <v>2618.6963886315093</v>
      </c>
      <c r="L3781" s="5" t="e" cm="1">
        <f t="array" ref="L3781">[2]!PropsSI("S","P",(I3781+1)*100*1000,"T",J3781+273.15,"WATER")/1000</f>
        <v>#VALUE!</v>
      </c>
      <c r="M3781" s="5" cm="1">
        <f t="array" ref="M3781">[2]!PropsSI("H","P",(I3781+1)*100*1000,"S",E3781*1000,"WATER")/1000</f>
        <v>2440.6601582969915</v>
      </c>
      <c r="N3781" s="5" cm="1">
        <f t="array" ref="N3781">[2]!PropsSI("T","P",(I3781+1)*100*1000,"Q",1,"WATER")-273.15</f>
        <v>105.19971279817759</v>
      </c>
      <c r="O3781">
        <v>0.75</v>
      </c>
      <c r="P3781">
        <f t="shared" si="650"/>
        <v>23.367603564464282</v>
      </c>
      <c r="Q3781" s="24"/>
      <c r="R3781">
        <f t="shared" si="654"/>
        <v>0.79732422940817604</v>
      </c>
      <c r="S3781">
        <f t="shared" si="655"/>
        <v>811.43784407454291</v>
      </c>
      <c r="T3781">
        <f t="shared" si="656"/>
        <v>-0.75464294582019664</v>
      </c>
      <c r="U3781">
        <f t="shared" si="649"/>
        <v>215.01017875717952</v>
      </c>
      <c r="V3781">
        <f t="shared" si="657"/>
        <v>-39933.997081215777</v>
      </c>
      <c r="W3781">
        <f t="shared" si="651"/>
        <v>49.34083262639686</v>
      </c>
      <c r="X3781">
        <f t="shared" si="658"/>
        <v>674.60862790361909</v>
      </c>
      <c r="Z3781">
        <f t="shared" si="652"/>
        <v>0.75000000000000011</v>
      </c>
      <c r="AA3781" s="3">
        <f t="shared" si="659"/>
        <v>49.340833133076586</v>
      </c>
    </row>
    <row r="3782" spans="1:27" x14ac:dyDescent="0.4">
      <c r="A3782" s="4">
        <v>161.56255330978877</v>
      </c>
      <c r="B3782" s="4">
        <v>42.559897059317272</v>
      </c>
      <c r="C3782" s="5">
        <v>378.8131143425253</v>
      </c>
      <c r="D3782" s="5" cm="1">
        <f t="array" ref="D3782">[2]!PropsSI("H","P",(B3782+1)*100*1000,"T",C3782+273.15,"WATER")/1000</f>
        <v>3156.8730108094128</v>
      </c>
      <c r="E3782" s="5" cm="1">
        <f t="array" ref="E3782">[2]!PropsSI("S","P",(B3782+1)*100*1000,"T",C3782+273.15,"WATER")/1000</f>
        <v>6.6474568768334192</v>
      </c>
      <c r="F3782" s="5" cm="1">
        <f t="array" ref="F3782">[2]!PropsSI("T","P",(B3782+1)*100*1000,"Q",1,"WATER")-273.15</f>
        <v>255.46116102831672</v>
      </c>
      <c r="G3782" s="9"/>
      <c r="H3782" s="4">
        <v>90.05284694674296</v>
      </c>
      <c r="I3782" s="6">
        <v>0.22815400691011334</v>
      </c>
      <c r="J3782" s="5" cm="1">
        <f t="array" ref="J3782">[2]!PropsSI("T","P",(I3782+1)*100*1000,"H",K3782*1000,"WATER")-273.15</f>
        <v>105.45396877735163</v>
      </c>
      <c r="K3782" s="5">
        <f t="shared" si="653"/>
        <v>2619.8628876249486</v>
      </c>
      <c r="L3782" s="5" t="e" cm="1">
        <f t="array" ref="L3782">[2]!PropsSI("S","P",(I3782+1)*100*1000,"T",J3782+273.15,"WATER")/1000</f>
        <v>#VALUE!</v>
      </c>
      <c r="M3782" s="5" cm="1">
        <f t="array" ref="M3782">[2]!PropsSI("H","P",(I3782+1)*100*1000,"S",E3782*1000,"WATER")/1000</f>
        <v>2440.8595132301275</v>
      </c>
      <c r="N3782" s="5" cm="1">
        <f t="array" ref="N3782">[2]!PropsSI("T","P",(I3782+1)*100*1000,"Q",1,"WATER")-273.15</f>
        <v>105.45396877735163</v>
      </c>
      <c r="O3782">
        <v>0.75</v>
      </c>
      <c r="P3782">
        <f t="shared" si="650"/>
        <v>24.100201848579506</v>
      </c>
      <c r="Q3782" s="24"/>
      <c r="R3782">
        <f t="shared" si="654"/>
        <v>0.79185271108709587</v>
      </c>
      <c r="S3782">
        <f t="shared" si="655"/>
        <v>838.50580398646491</v>
      </c>
      <c r="T3782">
        <f t="shared" si="656"/>
        <v>-0.76170442897242918</v>
      </c>
      <c r="U3782">
        <f t="shared" ref="U3782:U3845" si="660">(1+T3782)/R3782*((D3782-M3782)-S3782/($AH$3/3.6))</f>
        <v>211.29429899412642</v>
      </c>
      <c r="V3782">
        <f t="shared" si="657"/>
        <v>-40784.870079071516</v>
      </c>
      <c r="W3782">
        <f t="shared" si="651"/>
        <v>50.267438536097345</v>
      </c>
      <c r="X3782">
        <f t="shared" si="658"/>
        <v>684.72427586057961</v>
      </c>
      <c r="Z3782">
        <f t="shared" si="652"/>
        <v>0.75000000000000022</v>
      </c>
      <c r="AA3782" s="3">
        <f t="shared" si="659"/>
        <v>50.267439033437185</v>
      </c>
    </row>
    <row r="3783" spans="1:27" x14ac:dyDescent="0.4">
      <c r="A3783" s="4">
        <v>162.89648547670623</v>
      </c>
      <c r="B3783" s="4">
        <v>41.380019910011647</v>
      </c>
      <c r="C3783" s="5">
        <v>376.48697703497589</v>
      </c>
      <c r="D3783" s="5" cm="1">
        <f t="array" ref="D3783">[2]!PropsSI("H","P",(B3783+1)*100*1000,"T",C3783+273.15,"WATER")/1000</f>
        <v>3153.5427724246897</v>
      </c>
      <c r="E3783" s="5" cm="1">
        <f t="array" ref="E3783">[2]!PropsSI("S","P",(B3783+1)*100*1000,"T",C3783+273.15,"WATER")/1000</f>
        <v>6.6541541172329985</v>
      </c>
      <c r="F3783" s="5" cm="1">
        <f t="array" ref="F3783">[2]!PropsSI("T","P",(B3783+1)*100*1000,"Q",1,"WATER")-273.15</f>
        <v>253.80507528750354</v>
      </c>
      <c r="G3783" s="9"/>
      <c r="H3783" s="4">
        <v>95.847346173248241</v>
      </c>
      <c r="I3783" s="6">
        <v>0.22199103748731019</v>
      </c>
      <c r="J3783" s="5" cm="1">
        <f t="array" ref="J3783">[2]!PropsSI("T","P",(I3783+1)*100*1000,"H",K3783*1000,"WATER")-273.15</f>
        <v>105.30830496597605</v>
      </c>
      <c r="K3783" s="5">
        <f t="shared" si="653"/>
        <v>2620.3540002894615</v>
      </c>
      <c r="L3783" s="5" t="e" cm="1">
        <f t="array" ref="L3783">[2]!PropsSI("S","P",(I3783+1)*100*1000,"T",J3783+273.15,"WATER")/1000</f>
        <v>#VALUE!</v>
      </c>
      <c r="M3783" s="5" cm="1">
        <f t="array" ref="M3783">[2]!PropsSI("H","P",(I3783+1)*100*1000,"S",E3783*1000,"WATER")/1000</f>
        <v>2442.6244095777188</v>
      </c>
      <c r="N3783" s="5" cm="1">
        <f t="array" ref="N3783">[2]!PropsSI("T","P",(I3783+1)*100*1000,"Q",1,"WATER")-273.15</f>
        <v>105.30830496597605</v>
      </c>
      <c r="O3783">
        <v>0.75</v>
      </c>
      <c r="P3783">
        <f t="shared" si="650"/>
        <v>24.126271410130286</v>
      </c>
      <c r="Q3783" s="24"/>
      <c r="R3783">
        <f t="shared" si="654"/>
        <v>0.79604930506813631</v>
      </c>
      <c r="S3783">
        <f t="shared" si="655"/>
        <v>804.21683188636166</v>
      </c>
      <c r="T3783">
        <f t="shared" si="656"/>
        <v>-0.75799427399733232</v>
      </c>
      <c r="U3783">
        <f t="shared" si="660"/>
        <v>212.07647631273954</v>
      </c>
      <c r="V3783">
        <f t="shared" si="657"/>
        <v>-40111.931564679602</v>
      </c>
      <c r="W3783">
        <f t="shared" si="651"/>
        <v>49.708185076798827</v>
      </c>
      <c r="X3783">
        <f t="shared" si="658"/>
        <v>654.43430684888267</v>
      </c>
      <c r="Z3783">
        <f t="shared" si="652"/>
        <v>0.75</v>
      </c>
      <c r="AA3783" s="3">
        <f t="shared" si="659"/>
        <v>49.708185579734106</v>
      </c>
    </row>
    <row r="3784" spans="1:27" x14ac:dyDescent="0.4">
      <c r="A3784" s="4">
        <v>166.95393425137567</v>
      </c>
      <c r="B3784" s="4">
        <v>41.318234665092149</v>
      </c>
      <c r="C3784" s="5">
        <v>376.25968538619622</v>
      </c>
      <c r="D3784" s="5" cm="1">
        <f t="array" ref="D3784">[2]!PropsSI("H","P",(B3784+1)*100*1000,"T",C3784+273.15,"WATER")/1000</f>
        <v>3153.111823689655</v>
      </c>
      <c r="E3784" s="5" cm="1">
        <f t="array" ref="E3784">[2]!PropsSI("S","P",(B3784+1)*100*1000,"T",C3784+273.15,"WATER")/1000</f>
        <v>6.6541186636493341</v>
      </c>
      <c r="F3784" s="5" cm="1">
        <f t="array" ref="F3784">[2]!PropsSI("T","P",(B3784+1)*100*1000,"Q",1,"WATER")-273.15</f>
        <v>253.71738574706524</v>
      </c>
      <c r="G3784" s="9"/>
      <c r="H3784" s="4">
        <v>99.421028424062627</v>
      </c>
      <c r="I3784" s="6">
        <v>0.22758854810352069</v>
      </c>
      <c r="J3784" s="5" cm="1">
        <f t="array" ref="J3784">[2]!PropsSI("T","P",(I3784+1)*100*1000,"H",K3784*1000,"WATER")-273.15</f>
        <v>105.44062912845635</v>
      </c>
      <c r="K3784" s="5">
        <f t="shared" si="653"/>
        <v>2620.7612977506233</v>
      </c>
      <c r="L3784" s="5" t="e" cm="1">
        <f t="array" ref="L3784">[2]!PropsSI("S","P",(I3784+1)*100*1000,"T",J3784+273.15,"WATER")/1000</f>
        <v>#VALUE!</v>
      </c>
      <c r="M3784" s="5" cm="1">
        <f t="array" ref="M3784">[2]!PropsSI("H","P",(I3784+1)*100*1000,"S",E3784*1000,"WATER")/1000</f>
        <v>2443.311122437613</v>
      </c>
      <c r="N3784" s="5" cm="1">
        <f t="array" ref="N3784">[2]!PropsSI("T","P",(I3784+1)*100*1000,"Q",1,"WATER")-273.15</f>
        <v>105.44062912845635</v>
      </c>
      <c r="O3784">
        <v>0.75</v>
      </c>
      <c r="P3784">
        <f t="shared" si="650"/>
        <v>24.688337418419547</v>
      </c>
      <c r="Q3784" s="24"/>
      <c r="R3784">
        <f t="shared" si="654"/>
        <v>0.79409056240709375</v>
      </c>
      <c r="S3784">
        <f t="shared" si="655"/>
        <v>802.48258934053752</v>
      </c>
      <c r="T3784">
        <f t="shared" si="656"/>
        <v>-0.76196282818012717</v>
      </c>
      <c r="U3784">
        <f t="shared" si="660"/>
        <v>208.78683738663989</v>
      </c>
      <c r="V3784">
        <f t="shared" si="657"/>
        <v>-40358.304515016112</v>
      </c>
      <c r="W3784">
        <f t="shared" si="651"/>
        <v>50.041022271016601</v>
      </c>
      <c r="X3784">
        <f t="shared" si="658"/>
        <v>642.75862923510408</v>
      </c>
      <c r="Z3784">
        <f t="shared" si="652"/>
        <v>0.75000000000000033</v>
      </c>
      <c r="AA3784" s="3">
        <f t="shared" si="659"/>
        <v>50.041022770606709</v>
      </c>
    </row>
    <row r="3785" spans="1:27" x14ac:dyDescent="0.4">
      <c r="A3785" s="4">
        <v>169.63609691117648</v>
      </c>
      <c r="B3785" s="4">
        <v>41.061798027277533</v>
      </c>
      <c r="C3785" s="5">
        <v>377.47743648503285</v>
      </c>
      <c r="D3785" s="5" cm="1">
        <f t="array" ref="D3785">[2]!PropsSI("H","P",(B3785+1)*100*1000,"T",C3785+273.15,"WATER")/1000</f>
        <v>3156.5951608250621</v>
      </c>
      <c r="E3785" s="5" cm="1">
        <f t="array" ref="E3785">[2]!PropsSI("S","P",(B3785+1)*100*1000,"T",C3785+273.15,"WATER")/1000</f>
        <v>6.662095309027638</v>
      </c>
      <c r="F3785" s="5" cm="1">
        <f t="array" ref="F3785">[2]!PropsSI("T","P",(B3785+1)*100*1000,"Q",1,"WATER")-273.15</f>
        <v>253.35238415567824</v>
      </c>
      <c r="G3785" s="9"/>
      <c r="H3785" s="4">
        <v>106.11729994449452</v>
      </c>
      <c r="I3785" s="6">
        <v>0.22351078548299874</v>
      </c>
      <c r="J3785" s="5" cm="1">
        <f t="array" ref="J3785">[2]!PropsSI("T","P",(I3785+1)*100*1000,"H",K3785*1000,"WATER")-273.15</f>
        <v>105.34428090915856</v>
      </c>
      <c r="K3785" s="5">
        <f t="shared" si="653"/>
        <v>2623.5141466643322</v>
      </c>
      <c r="L3785" s="5" t="e" cm="1">
        <f t="array" ref="L3785">[2]!PropsSI("S","P",(I3785+1)*100*1000,"T",J3785+273.15,"WATER")/1000</f>
        <v>#VALUE!</v>
      </c>
      <c r="M3785" s="5" cm="1">
        <f t="array" ref="M3785">[2]!PropsSI("H","P",(I3785+1)*100*1000,"S",E3785*1000,"WATER")/1000</f>
        <v>2445.8204752774222</v>
      </c>
      <c r="N3785" s="5" cm="1">
        <f t="array" ref="N3785">[2]!PropsSI("T","P",(I3785+1)*100*1000,"Q",1,"WATER")-273.15</f>
        <v>105.34428090915856</v>
      </c>
      <c r="O3785">
        <v>0.75</v>
      </c>
      <c r="P3785">
        <f t="shared" si="650"/>
        <v>25.119384049910504</v>
      </c>
      <c r="Q3785" s="24"/>
      <c r="R3785">
        <f t="shared" si="654"/>
        <v>0.79601028091014148</v>
      </c>
      <c r="S3785">
        <f t="shared" si="655"/>
        <v>795.00179597818374</v>
      </c>
      <c r="T3785">
        <f t="shared" si="656"/>
        <v>-0.75923101592647946</v>
      </c>
      <c r="U3785">
        <f t="shared" si="660"/>
        <v>211.00572718889501</v>
      </c>
      <c r="V3785">
        <f t="shared" si="657"/>
        <v>-40179.861745675043</v>
      </c>
      <c r="W3785">
        <f t="shared" si="651"/>
        <v>50.122691741849671</v>
      </c>
      <c r="X3785">
        <f t="shared" si="658"/>
        <v>625.16539553778432</v>
      </c>
      <c r="Z3785">
        <f t="shared" si="652"/>
        <v>0.75000000000000011</v>
      </c>
      <c r="AA3785" s="3">
        <f t="shared" si="659"/>
        <v>50.122692240625753</v>
      </c>
    </row>
    <row r="3786" spans="1:27" x14ac:dyDescent="0.4">
      <c r="A3786" s="4">
        <v>175.20879833152679</v>
      </c>
      <c r="B3786" s="4">
        <v>39.515168961401031</v>
      </c>
      <c r="C3786" s="5">
        <v>377.21649090835064</v>
      </c>
      <c r="D3786" s="5" cm="1">
        <f t="array" ref="D3786">[2]!PropsSI("H","P",(B3786+1)*100*1000,"T",C3786+273.15,"WATER")/1000</f>
        <v>3159.0378256874128</v>
      </c>
      <c r="E3786" s="5" cm="1">
        <f t="array" ref="E3786">[2]!PropsSI("S","P",(B3786+1)*100*1000,"T",C3786+273.15,"WATER")/1000</f>
        <v>6.6820156645863538</v>
      </c>
      <c r="F3786" s="5" cm="1">
        <f t="array" ref="F3786">[2]!PropsSI("T","P",(B3786+1)*100*1000,"Q",1,"WATER")-273.15</f>
        <v>251.11411161830074</v>
      </c>
      <c r="G3786" s="9"/>
      <c r="H3786" s="4">
        <v>112.95386061165607</v>
      </c>
      <c r="I3786" s="6">
        <v>0.22429132586013267</v>
      </c>
      <c r="J3786" s="5" cm="1">
        <f t="array" ref="J3786">[2]!PropsSI("T","P",(I3786+1)*100*1000,"H",K3786*1000,"WATER")-273.15</f>
        <v>105.36274377460859</v>
      </c>
      <c r="K3786" s="5">
        <f t="shared" si="653"/>
        <v>2629.8532734847099</v>
      </c>
      <c r="L3786" s="5" t="e" cm="1">
        <f t="array" ref="L3786">[2]!PropsSI("S","P",(I3786+1)*100*1000,"T",J3786+273.15,"WATER")/1000</f>
        <v>#VALUE!</v>
      </c>
      <c r="M3786" s="5" cm="1">
        <f t="array" ref="M3786">[2]!PropsSI("H","P",(I3786+1)*100*1000,"S",E3786*1000,"WATER")/1000</f>
        <v>2453.4584227504756</v>
      </c>
      <c r="N3786" s="5" cm="1">
        <f t="array" ref="N3786">[2]!PropsSI("T","P",(I3786+1)*100*1000,"Q",1,"WATER")-273.15</f>
        <v>105.36274377460859</v>
      </c>
      <c r="O3786">
        <v>0.75</v>
      </c>
      <c r="P3786">
        <f t="shared" si="650"/>
        <v>25.75494152417852</v>
      </c>
      <c r="Q3786" s="24"/>
      <c r="R3786">
        <f t="shared" si="654"/>
        <v>0.79825137468418483</v>
      </c>
      <c r="S3786">
        <f t="shared" si="655"/>
        <v>750.14624433167342</v>
      </c>
      <c r="T3786">
        <f t="shared" si="656"/>
        <v>-0.76059698182423108</v>
      </c>
      <c r="U3786">
        <f t="shared" si="660"/>
        <v>207.88424088713816</v>
      </c>
      <c r="V3786">
        <f t="shared" si="657"/>
        <v>-39882.955872184291</v>
      </c>
      <c r="W3786">
        <f t="shared" si="651"/>
        <v>50.000496993822381</v>
      </c>
      <c r="X3786">
        <f t="shared" si="658"/>
        <v>587.8469600315774</v>
      </c>
      <c r="Z3786">
        <f t="shared" si="652"/>
        <v>0.75</v>
      </c>
      <c r="AA3786" s="3">
        <f t="shared" si="659"/>
        <v>50.000497493817406</v>
      </c>
    </row>
    <row r="3787" spans="1:27" x14ac:dyDescent="0.4">
      <c r="A3787" s="4">
        <v>167.87258700170807</v>
      </c>
      <c r="B3787" s="4">
        <v>42.147188778692879</v>
      </c>
      <c r="C3787" s="5">
        <v>376.37513212298143</v>
      </c>
      <c r="D3787" s="5" cm="1">
        <f t="array" ref="D3787">[2]!PropsSI("H","P",(B3787+1)*100*1000,"T",C3787+273.15,"WATER")/1000</f>
        <v>3151.7257497691071</v>
      </c>
      <c r="E3787" s="5" cm="1">
        <f t="array" ref="E3787">[2]!PropsSI("S","P",(B3787+1)*100*1000,"T",C3787+273.15,"WATER")/1000</f>
        <v>6.6436398285751475</v>
      </c>
      <c r="F3787" s="5" cm="1">
        <f t="array" ref="F3787">[2]!PropsSI("T","P",(B3787+1)*100*1000,"Q",1,"WATER")-273.15</f>
        <v>254.8858264997649</v>
      </c>
      <c r="G3787" s="9"/>
      <c r="H3787" s="4">
        <v>107.90101855065336</v>
      </c>
      <c r="I3787" s="6">
        <v>0.22960490907361475</v>
      </c>
      <c r="J3787" s="5" cm="1">
        <f t="array" ref="J3787">[2]!PropsSI("T","P",(I3787+1)*100*1000,"H",K3787*1000,"WATER")-273.15</f>
        <v>105.48817361674116</v>
      </c>
      <c r="K3787" s="5">
        <f t="shared" si="653"/>
        <v>2617.6276480367592</v>
      </c>
      <c r="L3787" s="5" t="e" cm="1">
        <f t="array" ref="L3787">[2]!PropsSI("S","P",(I3787+1)*100*1000,"T",J3787+273.15,"WATER")/1000</f>
        <v>#VALUE!</v>
      </c>
      <c r="M3787" s="5" cm="1">
        <f t="array" ref="M3787">[2]!PropsSI("H","P",(I3787+1)*100*1000,"S",E3787*1000,"WATER")/1000</f>
        <v>2439.5949474593099</v>
      </c>
      <c r="N3787" s="5" cm="1">
        <f t="array" ref="N3787">[2]!PropsSI("T","P",(I3787+1)*100*1000,"Q",1,"WATER")-273.15</f>
        <v>105.48817361674116</v>
      </c>
      <c r="O3787">
        <v>0.75</v>
      </c>
      <c r="P3787">
        <f t="shared" si="650"/>
        <v>24.905675014030749</v>
      </c>
      <c r="Q3787" s="24"/>
      <c r="R3787">
        <f t="shared" si="654"/>
        <v>0.79199347975808232</v>
      </c>
      <c r="S3787">
        <f t="shared" si="655"/>
        <v>826.54925326086345</v>
      </c>
      <c r="T3787">
        <f t="shared" si="656"/>
        <v>-0.762942681401933</v>
      </c>
      <c r="U3787">
        <f t="shared" si="660"/>
        <v>209.05609981521201</v>
      </c>
      <c r="V3787">
        <f t="shared" si="657"/>
        <v>-40629.565800672513</v>
      </c>
      <c r="W3787">
        <f t="shared" si="651"/>
        <v>50.378118107468886</v>
      </c>
      <c r="X3787">
        <f t="shared" si="658"/>
        <v>648.84535714844424</v>
      </c>
      <c r="Z3787">
        <f t="shared" si="652"/>
        <v>0.75</v>
      </c>
      <c r="AA3787" s="3">
        <f t="shared" si="659"/>
        <v>50.378118603716082</v>
      </c>
    </row>
    <row r="3788" spans="1:27" x14ac:dyDescent="0.4">
      <c r="A3788" s="4">
        <v>171.47644506275725</v>
      </c>
      <c r="B3788" s="4">
        <v>41.256566757129846</v>
      </c>
      <c r="C3788" s="5">
        <v>377.95055496457093</v>
      </c>
      <c r="D3788" s="5" cm="1">
        <f t="array" ref="D3788">[2]!PropsSI("H","P",(B3788+1)*100*1000,"T",C3788+273.15,"WATER")/1000</f>
        <v>3157.359849593402</v>
      </c>
      <c r="E3788" s="5" cm="1">
        <f t="array" ref="E3788">[2]!PropsSI("S","P",(B3788+1)*100*1000,"T",C3788+273.15,"WATER")/1000</f>
        <v>6.661279569104555</v>
      </c>
      <c r="F3788" s="5" cm="1">
        <f t="array" ref="F3788">[2]!PropsSI("T","P",(B3788+1)*100*1000,"Q",1,"WATER")-273.15</f>
        <v>253.62976500675666</v>
      </c>
      <c r="G3788" s="9"/>
      <c r="H3788" s="4">
        <v>110.31622991012316</v>
      </c>
      <c r="I3788" s="6">
        <v>0.22518258631914634</v>
      </c>
      <c r="J3788" s="5" cm="1">
        <f t="array" ref="J3788">[2]!PropsSI("T","P",(I3788+1)*100*1000,"H",K3788*1000,"WATER")-273.15</f>
        <v>105.3838137371103</v>
      </c>
      <c r="K3788" s="5">
        <f t="shared" si="653"/>
        <v>2623.6308468178995</v>
      </c>
      <c r="L3788" s="5" t="e" cm="1">
        <f t="array" ref="L3788">[2]!PropsSI("S","P",(I3788+1)*100*1000,"T",J3788+273.15,"WATER")/1000</f>
        <v>#VALUE!</v>
      </c>
      <c r="M3788" s="5" cm="1">
        <f t="array" ref="M3788">[2]!PropsSI("H","P",(I3788+1)*100*1000,"S",E3788*1000,"WATER")/1000</f>
        <v>2445.7211792260655</v>
      </c>
      <c r="N3788" s="5" cm="1">
        <f t="array" ref="N3788">[2]!PropsSI("T","P",(I3788+1)*100*1000,"Q",1,"WATER")-273.15</f>
        <v>105.3838137371103</v>
      </c>
      <c r="O3788">
        <v>0.75</v>
      </c>
      <c r="P3788">
        <f t="shared" si="650"/>
        <v>25.422764450787131</v>
      </c>
      <c r="Q3788" s="24"/>
      <c r="R3788">
        <f t="shared" si="654"/>
        <v>0.79507670651335682</v>
      </c>
      <c r="S3788">
        <f t="shared" si="655"/>
        <v>800.66884227376181</v>
      </c>
      <c r="T3788">
        <f t="shared" si="656"/>
        <v>-0.76030364761065705</v>
      </c>
      <c r="U3788">
        <f t="shared" si="660"/>
        <v>210.54452761018482</v>
      </c>
      <c r="V3788">
        <f t="shared" si="657"/>
        <v>-40328.345061576409</v>
      </c>
      <c r="W3788">
        <f t="shared" si="651"/>
        <v>50.357074817690858</v>
      </c>
      <c r="X3788">
        <f t="shared" si="658"/>
        <v>621.71983347308264</v>
      </c>
      <c r="Z3788">
        <f t="shared" si="652"/>
        <v>0.75000000000000011</v>
      </c>
      <c r="AA3788" s="3">
        <f t="shared" si="659"/>
        <v>50.357075314145426</v>
      </c>
    </row>
    <row r="3789" spans="1:27" x14ac:dyDescent="0.4">
      <c r="A3789" s="4">
        <v>173.13790493567373</v>
      </c>
      <c r="B3789" s="4">
        <v>41.015340611121786</v>
      </c>
      <c r="C3789" s="5">
        <v>377.02415182347187</v>
      </c>
      <c r="D3789" s="5" cm="1">
        <f t="array" ref="D3789">[2]!PropsSI("H","P",(B3789+1)*100*1000,"T",C3789+273.15,"WATER")/1000</f>
        <v>3155.5836407048846</v>
      </c>
      <c r="E3789" s="5" cm="1">
        <f t="array" ref="E3789">[2]!PropsSI("S","P",(B3789+1)*100*1000,"T",C3789+273.15,"WATER")/1000</f>
        <v>6.6610162623652354</v>
      </c>
      <c r="F3789" s="5" cm="1">
        <f t="array" ref="F3789">[2]!PropsSI("T","P",(B3789+1)*100*1000,"Q",1,"WATER")-273.15</f>
        <v>253.28607647249908</v>
      </c>
      <c r="G3789" s="9"/>
      <c r="H3789" s="4">
        <v>115.19516820295689</v>
      </c>
      <c r="I3789" s="6">
        <v>0.22873666430276529</v>
      </c>
      <c r="J3789" s="5" cm="1">
        <f t="array" ref="J3789">[2]!PropsSI("T","P",(I3789+1)*100*1000,"H",K3789*1000,"WATER")-273.15</f>
        <v>105.46770885655127</v>
      </c>
      <c r="K3789" s="5">
        <f t="shared" si="653"/>
        <v>2623.4453585883298</v>
      </c>
      <c r="L3789" s="5" t="e" cm="1">
        <f t="array" ref="L3789">[2]!PropsSI("S","P",(I3789+1)*100*1000,"T",J3789+273.15,"WATER")/1000</f>
        <v>#VALUE!</v>
      </c>
      <c r="M3789" s="5" cm="1">
        <f t="array" ref="M3789">[2]!PropsSI("H","P",(I3789+1)*100*1000,"S",E3789*1000,"WATER")/1000</f>
        <v>2446.0659312161447</v>
      </c>
      <c r="N3789" s="5" cm="1">
        <f t="array" ref="N3789">[2]!PropsSI("T","P",(I3789+1)*100*1000,"Q",1,"WATER")-273.15</f>
        <v>105.46770885655127</v>
      </c>
      <c r="O3789">
        <v>0.75</v>
      </c>
      <c r="P3789">
        <f t="shared" si="650"/>
        <v>25.592585361591333</v>
      </c>
      <c r="Q3789" s="24"/>
      <c r="R3789">
        <f t="shared" si="654"/>
        <v>0.79416323271279754</v>
      </c>
      <c r="S3789">
        <f t="shared" si="655"/>
        <v>793.70832364770627</v>
      </c>
      <c r="T3789">
        <f t="shared" si="656"/>
        <v>-0.7629301576597981</v>
      </c>
      <c r="U3789">
        <f t="shared" si="660"/>
        <v>207.87824452035261</v>
      </c>
      <c r="V3789">
        <f t="shared" si="657"/>
        <v>-40397.854970989327</v>
      </c>
      <c r="W3789">
        <f t="shared" si="651"/>
        <v>50.395522675978093</v>
      </c>
      <c r="X3789">
        <f t="shared" si="658"/>
        <v>615.18569942139914</v>
      </c>
      <c r="Z3789">
        <f t="shared" si="652"/>
        <v>0.74999999999999989</v>
      </c>
      <c r="AA3789" s="3">
        <f t="shared" si="659"/>
        <v>50.395523172053906</v>
      </c>
    </row>
    <row r="3790" spans="1:27" x14ac:dyDescent="0.4">
      <c r="A3790" s="4">
        <v>174.14704199461477</v>
      </c>
      <c r="B3790" s="4">
        <v>41.300805767498673</v>
      </c>
      <c r="C3790" s="5">
        <v>376.27182662948928</v>
      </c>
      <c r="D3790" s="5" cm="1">
        <f t="array" ref="D3790">[2]!PropsSI("H","P",(B3790+1)*100*1000,"T",C3790+273.15,"WATER")/1000</f>
        <v>3153.1765014743478</v>
      </c>
      <c r="E3790" s="5" cm="1">
        <f t="array" ref="E3790">[2]!PropsSI("S","P",(B3790+1)*100*1000,"T",C3790+273.15,"WATER")/1000</f>
        <v>6.6543955874124414</v>
      </c>
      <c r="F3790" s="5" cm="1">
        <f t="array" ref="F3790">[2]!PropsSI("T","P",(B3790+1)*100*1000,"Q",1,"WATER")-273.15</f>
        <v>253.69263183712042</v>
      </c>
      <c r="G3790" s="9"/>
      <c r="H3790" s="4">
        <v>114.23933237067433</v>
      </c>
      <c r="I3790" s="6">
        <v>0.22564358927885309</v>
      </c>
      <c r="J3790" s="5" cm="1">
        <f t="array" ref="J3790">[2]!PropsSI("T","P",(I3790+1)*100*1000,"H",K3790*1000,"WATER")-273.15</f>
        <v>105.39470717830432</v>
      </c>
      <c r="K3790" s="5">
        <f t="shared" si="653"/>
        <v>2620.6738739448574</v>
      </c>
      <c r="L3790" s="5" t="e" cm="1">
        <f t="array" ref="L3790">[2]!PropsSI("S","P",(I3790+1)*100*1000,"T",J3790+273.15,"WATER")/1000</f>
        <v>#VALUE!</v>
      </c>
      <c r="M3790" s="5" cm="1">
        <f t="array" ref="M3790">[2]!PropsSI("H","P",(I3790+1)*100*1000,"S",E3790*1000,"WATER")/1000</f>
        <v>2443.1729981016938</v>
      </c>
      <c r="N3790" s="5" cm="1">
        <f t="array" ref="N3790">[2]!PropsSI("T","P",(I3790+1)*100*1000,"Q",1,"WATER")-273.15</f>
        <v>105.39470717830432</v>
      </c>
      <c r="O3790">
        <v>0.75</v>
      </c>
      <c r="P3790">
        <f t="shared" si="650"/>
        <v>25.759377066283573</v>
      </c>
      <c r="Q3790" s="24"/>
      <c r="R3790">
        <f t="shared" si="654"/>
        <v>0.79483475028555017</v>
      </c>
      <c r="S3790">
        <f t="shared" si="655"/>
        <v>801.9568750338276</v>
      </c>
      <c r="T3790">
        <f t="shared" si="656"/>
        <v>-0.76060443097190622</v>
      </c>
      <c r="U3790">
        <f t="shared" si="660"/>
        <v>209.84541827057339</v>
      </c>
      <c r="V3790">
        <f t="shared" si="657"/>
        <v>-40260.858218198991</v>
      </c>
      <c r="W3790">
        <f t="shared" si="651"/>
        <v>50.411957903738731</v>
      </c>
      <c r="X3790">
        <f t="shared" si="658"/>
        <v>607.74974194726121</v>
      </c>
      <c r="Z3790">
        <f t="shared" si="652"/>
        <v>0.74999999999999978</v>
      </c>
      <c r="AA3790" s="3">
        <f t="shared" si="659"/>
        <v>50.411958399652818</v>
      </c>
    </row>
    <row r="3791" spans="1:27" x14ac:dyDescent="0.4">
      <c r="A3791" s="4">
        <v>175.95657180441887</v>
      </c>
      <c r="B3791" s="4">
        <v>41.26966646669382</v>
      </c>
      <c r="C3791" s="5">
        <v>376.41999519418704</v>
      </c>
      <c r="D3791" s="5" cm="1">
        <f t="array" ref="D3791">[2]!PropsSI("H","P",(B3791+1)*100*1000,"T",C3791+273.15,"WATER")/1000</f>
        <v>3153.6007964198666</v>
      </c>
      <c r="E3791" s="5" cm="1">
        <f t="array" ref="E3791">[2]!PropsSI("S","P",(B3791+1)*100*1000,"T",C3791+273.15,"WATER")/1000</f>
        <v>6.6553658896093744</v>
      </c>
      <c r="F3791" s="5" cm="1">
        <f t="array" ref="F3791">[2]!PropsSI("T","P",(B3791+1)*100*1000,"Q",1,"WATER")-273.15</f>
        <v>253.64838588653231</v>
      </c>
      <c r="G3791" s="9"/>
      <c r="H3791" s="4">
        <v>114.32478531504066</v>
      </c>
      <c r="I3791" s="6">
        <v>0.22713362569988504</v>
      </c>
      <c r="J3791" s="5" cm="1">
        <f t="array" ref="J3791">[2]!PropsSI("T","P",(I3791+1)*100*1000,"H",K3791*1000,"WATER")-273.15</f>
        <v>105.42989344645952</v>
      </c>
      <c r="K3791" s="5">
        <f t="shared" si="653"/>
        <v>2621.1950752529024</v>
      </c>
      <c r="L3791" s="5" t="e" cm="1">
        <f t="array" ref="L3791">[2]!PropsSI("S","P",(I3791+1)*100*1000,"T",J3791+273.15,"WATER")/1000</f>
        <v>#VALUE!</v>
      </c>
      <c r="M3791" s="5" cm="1">
        <f t="array" ref="M3791">[2]!PropsSI("H","P",(I3791+1)*100*1000,"S",E3791*1000,"WATER")/1000</f>
        <v>2443.7265015305811</v>
      </c>
      <c r="N3791" s="5" cm="1">
        <f t="array" ref="N3791">[2]!PropsSI("T","P",(I3791+1)*100*1000,"Q",1,"WATER")-273.15</f>
        <v>105.42989344645952</v>
      </c>
      <c r="O3791">
        <v>0.75</v>
      </c>
      <c r="P3791">
        <f t="shared" si="650"/>
        <v>26.022301529332875</v>
      </c>
      <c r="Q3791" s="24"/>
      <c r="R3791">
        <f t="shared" si="654"/>
        <v>0.79433735817355533</v>
      </c>
      <c r="S3791">
        <f t="shared" si="655"/>
        <v>801.06904122211404</v>
      </c>
      <c r="T3791">
        <f t="shared" si="656"/>
        <v>-0.7616686076124628</v>
      </c>
      <c r="U3791">
        <f t="shared" si="660"/>
        <v>209.00905901814147</v>
      </c>
      <c r="V3791">
        <f t="shared" si="657"/>
        <v>-40335.80323466775</v>
      </c>
      <c r="W3791">
        <f t="shared" si="651"/>
        <v>50.551502540473201</v>
      </c>
      <c r="X3791">
        <f t="shared" si="658"/>
        <v>601.68170224492758</v>
      </c>
      <c r="Z3791">
        <f t="shared" si="652"/>
        <v>0.75000000000000011</v>
      </c>
      <c r="AA3791" s="3">
        <f t="shared" si="659"/>
        <v>50.551503035018342</v>
      </c>
    </row>
    <row r="3792" spans="1:27" x14ac:dyDescent="0.4">
      <c r="A3792" s="4">
        <v>176.45807369912592</v>
      </c>
      <c r="B3792" s="4">
        <v>41.148157075920864</v>
      </c>
      <c r="C3792" s="5">
        <v>377.16658456585628</v>
      </c>
      <c r="D3792" s="5" cm="1">
        <f t="array" ref="D3792">[2]!PropsSI("H","P",(B3792+1)*100*1000,"T",C3792+273.15,"WATER")/1000</f>
        <v>3155.6653438064327</v>
      </c>
      <c r="E3792" s="5" cm="1">
        <f t="array" ref="E3792">[2]!PropsSI("S","P",(B3792+1)*100*1000,"T",C3792+273.15,"WATER")/1000</f>
        <v>6.6597821694935551</v>
      </c>
      <c r="F3792" s="5" cm="1">
        <f t="array" ref="F3792">[2]!PropsSI("T","P",(B3792+1)*100*1000,"Q",1,"WATER")-273.15</f>
        <v>253.47549383325452</v>
      </c>
      <c r="G3792" s="9"/>
      <c r="H3792" s="4">
        <v>113.92125157485775</v>
      </c>
      <c r="I3792" s="6">
        <v>0.2259847756844966</v>
      </c>
      <c r="J3792" s="5" cm="1">
        <f t="array" ref="J3792">[2]!PropsSI("T","P",(I3792+1)*100*1000,"H",K3792*1000,"WATER")-273.15</f>
        <v>105.40276719330245</v>
      </c>
      <c r="K3792" s="5">
        <f t="shared" si="653"/>
        <v>2622.8573980599822</v>
      </c>
      <c r="L3792" s="5" t="e" cm="1">
        <f t="array" ref="L3792">[2]!PropsSI("S","P",(I3792+1)*100*1000,"T",J3792+273.15,"WATER")/1000</f>
        <v>#VALUE!</v>
      </c>
      <c r="M3792" s="5" cm="1">
        <f t="array" ref="M3792">[2]!PropsSI("H","P",(I3792+1)*100*1000,"S",E3792*1000,"WATER")/1000</f>
        <v>2445.2547494778323</v>
      </c>
      <c r="N3792" s="5" cm="1">
        <f t="array" ref="N3792">[2]!PropsSI("T","P",(I3792+1)*100*1000,"Q",1,"WATER")-273.15</f>
        <v>105.40276719330245</v>
      </c>
      <c r="O3792">
        <v>0.75</v>
      </c>
      <c r="P3792">
        <f t="shared" si="650"/>
        <v>26.11618437722418</v>
      </c>
      <c r="Q3792" s="24"/>
      <c r="R3792">
        <f t="shared" si="654"/>
        <v>0.79495874081513085</v>
      </c>
      <c r="S3792">
        <f t="shared" si="655"/>
        <v>797.53247273798036</v>
      </c>
      <c r="T3792">
        <f t="shared" si="656"/>
        <v>-0.76092498594586599</v>
      </c>
      <c r="U3792">
        <f t="shared" si="660"/>
        <v>209.67620809658578</v>
      </c>
      <c r="V3792">
        <f t="shared" si="657"/>
        <v>-40299.309285125302</v>
      </c>
      <c r="W3792">
        <f t="shared" si="651"/>
        <v>50.576825891031028</v>
      </c>
      <c r="X3792">
        <f t="shared" si="658"/>
        <v>598.32298326697094</v>
      </c>
      <c r="Z3792">
        <f t="shared" si="652"/>
        <v>0.75000000000000022</v>
      </c>
      <c r="AA3792" s="3">
        <f t="shared" si="659"/>
        <v>50.576826385328552</v>
      </c>
    </row>
    <row r="3793" spans="1:27" x14ac:dyDescent="0.4">
      <c r="A3793" s="4">
        <v>176.6770200252663</v>
      </c>
      <c r="B3793" s="4">
        <v>41.081458273952272</v>
      </c>
      <c r="C3793" s="5">
        <v>377.02024681751686</v>
      </c>
      <c r="D3793" s="5" cm="1">
        <f t="array" ref="D3793">[2]!PropsSI("H","P",(B3793+1)*100*1000,"T",C3793+273.15,"WATER")/1000</f>
        <v>3155.4419624757711</v>
      </c>
      <c r="E3793" s="5" cm="1">
        <f t="array" ref="E3793">[2]!PropsSI("S","P",(B3793+1)*100*1000,"T",C3793+273.15,"WATER")/1000</f>
        <v>6.6601209025460344</v>
      </c>
      <c r="F3793" s="5" cm="1">
        <f t="array" ref="F3793">[2]!PropsSI("T","P",(B3793+1)*100*1000,"Q",1,"WATER")-273.15</f>
        <v>253.38042793347313</v>
      </c>
      <c r="G3793" s="9"/>
      <c r="H3793" s="4">
        <v>114.15775263100097</v>
      </c>
      <c r="I3793" s="6">
        <v>0.22503067800505683</v>
      </c>
      <c r="J3793" s="5" cm="1">
        <f t="array" ref="J3793">[2]!PropsSI("T","P",(I3793+1)*100*1000,"H",K3793*1000,"WATER")-273.15</f>
        <v>105.38022342231818</v>
      </c>
      <c r="K3793" s="5">
        <f t="shared" si="653"/>
        <v>2622.8081659105164</v>
      </c>
      <c r="L3793" s="5" t="e" cm="1">
        <f t="array" ref="L3793">[2]!PropsSI("S","P",(I3793+1)*100*1000,"T",J3793+273.15,"WATER")/1000</f>
        <v>#VALUE!</v>
      </c>
      <c r="M3793" s="5" cm="1">
        <f t="array" ref="M3793">[2]!PropsSI("H","P",(I3793+1)*100*1000,"S",E3793*1000,"WATER")/1000</f>
        <v>2445.2635670554318</v>
      </c>
      <c r="N3793" s="5" cm="1">
        <f t="array" ref="N3793">[2]!PropsSI("T","P",(I3793+1)*100*1000,"Q",1,"WATER")-273.15</f>
        <v>105.38022342231818</v>
      </c>
      <c r="O3793">
        <v>0.75</v>
      </c>
      <c r="P3793">
        <f t="shared" si="650"/>
        <v>26.140042206081425</v>
      </c>
      <c r="Q3793" s="24"/>
      <c r="R3793">
        <f t="shared" si="654"/>
        <v>0.79541885920604294</v>
      </c>
      <c r="S3793">
        <f t="shared" si="655"/>
        <v>795.58783257537493</v>
      </c>
      <c r="T3793">
        <f t="shared" si="656"/>
        <v>-0.76028934722812147</v>
      </c>
      <c r="U3793">
        <f t="shared" si="660"/>
        <v>210.05179957022378</v>
      </c>
      <c r="V3793">
        <f t="shared" si="657"/>
        <v>-40230.809482117213</v>
      </c>
      <c r="W3793">
        <f t="shared" si="651"/>
        <v>50.539511148509334</v>
      </c>
      <c r="X3793">
        <f t="shared" si="658"/>
        <v>595.3340846725041</v>
      </c>
      <c r="Z3793">
        <f t="shared" si="652"/>
        <v>0.75000000000000033</v>
      </c>
      <c r="AA3793" s="3">
        <f t="shared" si="659"/>
        <v>50.539511643171807</v>
      </c>
    </row>
    <row r="3794" spans="1:27" x14ac:dyDescent="0.4">
      <c r="A3794" s="4">
        <v>176.89596635140671</v>
      </c>
      <c r="B3794" s="4">
        <v>41.116352981000077</v>
      </c>
      <c r="C3794" s="5">
        <v>376.26499992441433</v>
      </c>
      <c r="D3794" s="5" cm="1">
        <f t="array" ref="D3794">[2]!PropsSI("H","P",(B3794+1)*100*1000,"T",C3794+273.15,"WATER")/1000</f>
        <v>3153.5303991969622</v>
      </c>
      <c r="E3794" s="5" cm="1">
        <f t="array" ref="E3794">[2]!PropsSI("S","P",(B3794+1)*100*1000,"T",C3794+273.15,"WATER")/1000</f>
        <v>6.6568220851367164</v>
      </c>
      <c r="F3794" s="5" cm="1">
        <f t="array" ref="F3794">[2]!PropsSI("T","P",(B3794+1)*100*1000,"Q",1,"WATER")-273.15</f>
        <v>253.4301777793238</v>
      </c>
      <c r="G3794" s="9"/>
      <c r="H3794" s="4">
        <v>114.94741197157487</v>
      </c>
      <c r="I3794" s="6">
        <v>0.22266796712750114</v>
      </c>
      <c r="J3794" s="5" cm="1">
        <f t="array" ref="J3794">[2]!PropsSI("T","P",(I3794+1)*100*1000,"H",K3794*1000,"WATER")-273.15</f>
        <v>105.32433400944058</v>
      </c>
      <c r="K3794" s="5">
        <f t="shared" si="653"/>
        <v>2621.1718407072863</v>
      </c>
      <c r="L3794" s="5" t="e" cm="1">
        <f t="array" ref="L3794">[2]!PropsSI("S","P",(I3794+1)*100*1000,"T",J3794+273.15,"WATER")/1000</f>
        <v>#VALUE!</v>
      </c>
      <c r="M3794" s="5" cm="1">
        <f t="array" ref="M3794">[2]!PropsSI("H","P",(I3794+1)*100*1000,"S",E3794*1000,"WATER")/1000</f>
        <v>2443.7189878773943</v>
      </c>
      <c r="N3794" s="5" cm="1">
        <f t="array" ref="N3794">[2]!PropsSI("T","P",(I3794+1)*100*1000,"Q",1,"WATER")-273.15</f>
        <v>105.32433400944058</v>
      </c>
      <c r="O3794">
        <v>0.75</v>
      </c>
      <c r="P3794">
        <f t="shared" si="650"/>
        <v>26.15891156929808</v>
      </c>
      <c r="Q3794" s="24"/>
      <c r="R3794">
        <f t="shared" si="654"/>
        <v>0.79623123473459168</v>
      </c>
      <c r="S3794">
        <f t="shared" si="655"/>
        <v>796.57556078003859</v>
      </c>
      <c r="T3794">
        <f t="shared" si="656"/>
        <v>-0.75860956206536967</v>
      </c>
      <c r="U3794">
        <f t="shared" si="660"/>
        <v>211.19172015546562</v>
      </c>
      <c r="V3794">
        <f t="shared" si="657"/>
        <v>-40078.912701293455</v>
      </c>
      <c r="W3794">
        <f t="shared" si="651"/>
        <v>50.456402540825941</v>
      </c>
      <c r="X3794">
        <f t="shared" si="658"/>
        <v>590.36806751147788</v>
      </c>
      <c r="Z3794">
        <f t="shared" si="652"/>
        <v>0.74999999999999978</v>
      </c>
      <c r="AA3794" s="3">
        <f t="shared" si="659"/>
        <v>50.4564030363032</v>
      </c>
    </row>
    <row r="3795" spans="1:27" x14ac:dyDescent="0.4">
      <c r="A3795" s="4">
        <v>176.36373204195107</v>
      </c>
      <c r="B3795" s="4">
        <v>40.804533771749988</v>
      </c>
      <c r="C3795" s="5">
        <v>377.56047753778893</v>
      </c>
      <c r="D3795" s="5" cm="1">
        <f t="array" ref="D3795">[2]!PropsSI("H","P",(B3795+1)*100*1000,"T",C3795+273.15,"WATER")/1000</f>
        <v>3157.309829218545</v>
      </c>
      <c r="E3795" s="5" cm="1">
        <f t="array" ref="E3795">[2]!PropsSI("S","P",(B3795+1)*100*1000,"T",C3795+273.15,"WATER")/1000</f>
        <v>6.6658380428293045</v>
      </c>
      <c r="F3795" s="5" cm="1">
        <f t="array" ref="F3795">[2]!PropsSI("T","P",(B3795+1)*100*1000,"Q",1,"WATER")-273.15</f>
        <v>252.98448956075993</v>
      </c>
      <c r="G3795" s="9"/>
      <c r="H3795" s="4">
        <v>113.87081716675043</v>
      </c>
      <c r="I3795" s="6">
        <v>0.22593683482982385</v>
      </c>
      <c r="J3795" s="5" cm="1">
        <f t="array" ref="J3795">[2]!PropsSI("T","P",(I3795+1)*100*1000,"H",K3795*1000,"WATER")-273.15</f>
        <v>105.40163477455411</v>
      </c>
      <c r="K3795" s="5">
        <f t="shared" si="653"/>
        <v>2624.9833666833051</v>
      </c>
      <c r="L3795" s="5" t="e" cm="1">
        <f t="array" ref="L3795">[2]!PropsSI("S","P",(I3795+1)*100*1000,"T",J3795+273.15,"WATER")/1000</f>
        <v>#VALUE!</v>
      </c>
      <c r="M3795" s="5" cm="1">
        <f t="array" ref="M3795">[2]!PropsSI("H","P",(I3795+1)*100*1000,"S",E3795*1000,"WATER")/1000</f>
        <v>2447.541212504892</v>
      </c>
      <c r="N3795" s="5" cm="1">
        <f t="array" ref="N3795">[2]!PropsSI("T","P",(I3795+1)*100*1000,"Q",1,"WATER")-273.15</f>
        <v>105.40163477455411</v>
      </c>
      <c r="O3795">
        <v>0.75</v>
      </c>
      <c r="P3795">
        <f t="shared" si="650"/>
        <v>26.078633777056876</v>
      </c>
      <c r="Q3795" s="24"/>
      <c r="R3795">
        <f t="shared" si="654"/>
        <v>0.7955381114619775</v>
      </c>
      <c r="S3795">
        <f t="shared" si="655"/>
        <v>787.56436874467863</v>
      </c>
      <c r="T3795">
        <f t="shared" si="656"/>
        <v>-0.76107282161678769</v>
      </c>
      <c r="U3795">
        <f t="shared" si="660"/>
        <v>209.25071289560873</v>
      </c>
      <c r="V3795">
        <f t="shared" si="657"/>
        <v>-40250.233009461772</v>
      </c>
      <c r="W3795">
        <f t="shared" si="651"/>
        <v>50.501409859102992</v>
      </c>
      <c r="X3795">
        <f t="shared" si="658"/>
        <v>596.47199155376381</v>
      </c>
      <c r="Z3795">
        <f t="shared" si="652"/>
        <v>0.75000000000000011</v>
      </c>
      <c r="AA3795" s="3">
        <f t="shared" si="659"/>
        <v>50.50141035413867</v>
      </c>
    </row>
    <row r="3796" spans="1:27" x14ac:dyDescent="0.4">
      <c r="A3796" s="4">
        <v>176.32389921070427</v>
      </c>
      <c r="B3796" s="4">
        <v>41.418058486607528</v>
      </c>
      <c r="C3796" s="5">
        <v>376.35080383002685</v>
      </c>
      <c r="D3796" s="5" cm="1">
        <f t="array" ref="D3796">[2]!PropsSI("H","P",(B3796+1)*100*1000,"T",C3796+273.15,"WATER")/1000</f>
        <v>3153.1337476445092</v>
      </c>
      <c r="E3796" s="5" cm="1">
        <f t="array" ref="E3796">[2]!PropsSI("S","P",(B3796+1)*100*1000,"T",C3796+273.15,"WATER")/1000</f>
        <v>6.6531382606165961</v>
      </c>
      <c r="F3796" s="5" cm="1">
        <f t="array" ref="F3796">[2]!PropsSI("T","P",(B3796+1)*100*1000,"Q",1,"WATER")-273.15</f>
        <v>253.85901341387193</v>
      </c>
      <c r="G3796" s="9"/>
      <c r="H3796" s="4">
        <v>113.80713108138154</v>
      </c>
      <c r="I3796" s="6">
        <v>0.22433484075716414</v>
      </c>
      <c r="J3796" s="5" cm="1">
        <f t="array" ref="J3796">[2]!PropsSI("T","P",(I3796+1)*100*1000,"H",K3796*1000,"WATER")-273.15</f>
        <v>105.3637727881416</v>
      </c>
      <c r="K3796" s="5">
        <f t="shared" si="653"/>
        <v>2620.1834876583057</v>
      </c>
      <c r="L3796" s="5" t="e" cm="1">
        <f t="array" ref="L3796">[2]!PropsSI("S","P",(I3796+1)*100*1000,"T",J3796+273.15,"WATER")/1000</f>
        <v>#VALUE!</v>
      </c>
      <c r="M3796" s="5" cm="1">
        <f t="array" ref="M3796">[2]!PropsSI("H","P",(I3796+1)*100*1000,"S",E3796*1000,"WATER")/1000</f>
        <v>2442.533400996238</v>
      </c>
      <c r="N3796" s="5" cm="1">
        <f t="array" ref="N3796">[2]!PropsSI("T","P",(I3796+1)*100*1000,"Q",1,"WATER")-273.15</f>
        <v>105.3637727881416</v>
      </c>
      <c r="O3796">
        <v>0.75</v>
      </c>
      <c r="P3796">
        <f t="shared" si="650"/>
        <v>26.103296646146106</v>
      </c>
      <c r="Q3796" s="24"/>
      <c r="R3796">
        <f t="shared" si="654"/>
        <v>0.79512466120637448</v>
      </c>
      <c r="S3796">
        <f t="shared" si="655"/>
        <v>805.34451035929123</v>
      </c>
      <c r="T3796">
        <f t="shared" si="656"/>
        <v>-0.75962223157921149</v>
      </c>
      <c r="U3796">
        <f t="shared" si="660"/>
        <v>210.79302746281496</v>
      </c>
      <c r="V3796">
        <f t="shared" si="657"/>
        <v>-40225.402880899106</v>
      </c>
      <c r="W3796">
        <f t="shared" si="651"/>
        <v>50.549805249974831</v>
      </c>
      <c r="X3796">
        <f t="shared" si="658"/>
        <v>597.63178291707186</v>
      </c>
      <c r="Z3796">
        <f t="shared" si="652"/>
        <v>0.75000000000000011</v>
      </c>
      <c r="AA3796" s="3">
        <f t="shared" si="659"/>
        <v>50.54980574453657</v>
      </c>
    </row>
    <row r="3797" spans="1:27" x14ac:dyDescent="0.4">
      <c r="A3797" s="4">
        <v>176.81921252037364</v>
      </c>
      <c r="B3797" s="4">
        <v>41.53177678923501</v>
      </c>
      <c r="C3797" s="5">
        <v>376.71406300303698</v>
      </c>
      <c r="D3797" s="5" cm="1">
        <f t="array" ref="D3797">[2]!PropsSI("H","P",(B3797+1)*100*1000,"T",C3797+273.15,"WATER")/1000</f>
        <v>3153.7928759495671</v>
      </c>
      <c r="E3797" s="5" cm="1">
        <f t="array" ref="E3797">[2]!PropsSI("S","P",(B3797+1)*100*1000,"T",C3797+273.15,"WATER")/1000</f>
        <v>6.6530004844861628</v>
      </c>
      <c r="F3797" s="5" cm="1">
        <f t="array" ref="F3797">[2]!PropsSI("T","P",(B3797+1)*100*1000,"Q",1,"WATER")-273.15</f>
        <v>254.02004386388842</v>
      </c>
      <c r="G3797" s="9"/>
      <c r="H3797" s="4">
        <v>113.91413397665171</v>
      </c>
      <c r="I3797" s="6">
        <v>0.22496070792331935</v>
      </c>
      <c r="J3797" s="5" cm="1">
        <f t="array" ref="J3797">[2]!PropsSI("T","P",(I3797+1)*100*1000,"H",K3797*1000,"WATER")-273.15</f>
        <v>105.37856957348964</v>
      </c>
      <c r="K3797" s="5">
        <f t="shared" si="653"/>
        <v>2620.3678627363875</v>
      </c>
      <c r="L3797" s="5" t="e" cm="1">
        <f t="array" ref="L3797">[2]!PropsSI("S","P",(I3797+1)*100*1000,"T",J3797+273.15,"WATER")/1000</f>
        <v>#VALUE!</v>
      </c>
      <c r="M3797" s="5" cm="1">
        <f t="array" ref="M3797">[2]!PropsSI("H","P",(I3797+1)*100*1000,"S",E3797*1000,"WATER")/1000</f>
        <v>2442.5595249986609</v>
      </c>
      <c r="N3797" s="5" cm="1">
        <f t="array" ref="N3797">[2]!PropsSI("T","P",(I3797+1)*100*1000,"Q",1,"WATER")-273.15</f>
        <v>105.37856957348964</v>
      </c>
      <c r="O3797">
        <v>0.75</v>
      </c>
      <c r="P3797">
        <f t="shared" si="650"/>
        <v>26.199941881951204</v>
      </c>
      <c r="Q3797" s="24"/>
      <c r="R3797">
        <f t="shared" si="654"/>
        <v>0.79470845951918156</v>
      </c>
      <c r="S3797">
        <f t="shared" si="655"/>
        <v>808.64966229694198</v>
      </c>
      <c r="T3797">
        <f t="shared" si="656"/>
        <v>-0.76000223206267037</v>
      </c>
      <c r="U3797">
        <f t="shared" si="660"/>
        <v>210.74465196637027</v>
      </c>
      <c r="V3797">
        <f t="shared" si="657"/>
        <v>-40299.997681114277</v>
      </c>
      <c r="W3797">
        <f t="shared" si="651"/>
        <v>50.65102640432923</v>
      </c>
      <c r="X3797">
        <f t="shared" si="658"/>
        <v>597.85553432047425</v>
      </c>
      <c r="Z3797">
        <f t="shared" si="652"/>
        <v>0.75</v>
      </c>
      <c r="AA3797" s="3">
        <f t="shared" si="659"/>
        <v>50.651026897902639</v>
      </c>
    </row>
    <row r="3798" spans="1:27" x14ac:dyDescent="0.4">
      <c r="A3798" s="4">
        <v>177.13222907073811</v>
      </c>
      <c r="B3798" s="4">
        <v>41.516317583614139</v>
      </c>
      <c r="C3798" s="5">
        <v>376.03444113454577</v>
      </c>
      <c r="D3798" s="5" cm="1">
        <f t="array" ref="D3798">[2]!PropsSI("H","P",(B3798+1)*100*1000,"T",C3798+273.15,"WATER")/1000</f>
        <v>3152.1628592953525</v>
      </c>
      <c r="E3798" s="5" cm="1">
        <f t="array" ref="E3798">[2]!PropsSI("S","P",(B3798+1)*100*1000,"T",C3798+273.15,"WATER")/1000</f>
        <v>6.6506473717958929</v>
      </c>
      <c r="F3798" s="5" cm="1">
        <f t="array" ref="F3798">[2]!PropsSI("T","P",(B3798+1)*100*1000,"Q",1,"WATER")-273.15</f>
        <v>253.9981722649826</v>
      </c>
      <c r="G3798" s="9"/>
      <c r="H3798" s="4">
        <v>115.666823652422</v>
      </c>
      <c r="I3798" s="6">
        <v>0.22430119882385391</v>
      </c>
      <c r="J3798" s="5" cm="1">
        <f t="array" ref="J3798">[2]!PropsSI("T","P",(I3798+1)*100*1000,"H",K3798*1000,"WATER")-273.15</f>
        <v>105.36297724703155</v>
      </c>
      <c r="K3798" s="5">
        <f t="shared" si="653"/>
        <v>2619.2304838539853</v>
      </c>
      <c r="L3798" s="5" t="e" cm="1">
        <f t="array" ref="L3798">[2]!PropsSI("S","P",(I3798+1)*100*1000,"T",J3798+273.15,"WATER")/1000</f>
        <v>#VALUE!</v>
      </c>
      <c r="M3798" s="5" cm="1">
        <f t="array" ref="M3798">[2]!PropsSI("H","P",(I3798+1)*100*1000,"S",E3798*1000,"WATER")/1000</f>
        <v>2441.5863587068629</v>
      </c>
      <c r="N3798" s="5" cm="1">
        <f t="array" ref="N3798">[2]!PropsSI("T","P",(I3798+1)*100*1000,"Q",1,"WATER")-273.15</f>
        <v>105.36297724703155</v>
      </c>
      <c r="O3798">
        <v>0.75</v>
      </c>
      <c r="P3798">
        <f t="shared" si="650"/>
        <v>26.22208322385913</v>
      </c>
      <c r="Q3798" s="24"/>
      <c r="R3798">
        <f t="shared" si="654"/>
        <v>0.7949764139978952</v>
      </c>
      <c r="S3798">
        <f t="shared" si="655"/>
        <v>808.19439957227883</v>
      </c>
      <c r="T3798">
        <f t="shared" si="656"/>
        <v>-0.75954666318895947</v>
      </c>
      <c r="U3798">
        <f t="shared" si="660"/>
        <v>210.87712902312572</v>
      </c>
      <c r="V3798">
        <f t="shared" si="657"/>
        <v>-40224.802997608778</v>
      </c>
      <c r="W3798">
        <f t="shared" si="651"/>
        <v>50.600674087582085</v>
      </c>
      <c r="X3798">
        <f t="shared" si="658"/>
        <v>594.31569250079633</v>
      </c>
      <c r="Z3798">
        <f t="shared" si="652"/>
        <v>0.75000000000000011</v>
      </c>
      <c r="AA3798" s="3">
        <f t="shared" si="659"/>
        <v>50.600674581646643</v>
      </c>
    </row>
    <row r="3799" spans="1:27" x14ac:dyDescent="0.4">
      <c r="A3799" s="4">
        <v>177.01022573617789</v>
      </c>
      <c r="B3799" s="4">
        <v>41.525333025180863</v>
      </c>
      <c r="C3799" s="5">
        <v>377.77758638587045</v>
      </c>
      <c r="D3799" s="5" cm="1">
        <f t="array" ref="D3799">[2]!PropsSI("H","P",(B3799+1)*100*1000,"T",C3799+273.15,"WATER")/1000</f>
        <v>3156.4026653066198</v>
      </c>
      <c r="E3799" s="5" cm="1">
        <f t="array" ref="E3799">[2]!PropsSI("S","P",(B3799+1)*100*1000,"T",C3799+273.15,"WATER")/1000</f>
        <v>6.6570783311971846</v>
      </c>
      <c r="F3799" s="5" cm="1">
        <f t="array" ref="F3799">[2]!PropsSI("T","P",(B3799+1)*100*1000,"Q",1,"WATER")-273.15</f>
        <v>254.01092800137451</v>
      </c>
      <c r="G3799" s="9"/>
      <c r="H3799" s="4">
        <v>114.79186825276263</v>
      </c>
      <c r="I3799" s="6">
        <v>0.22179680974019078</v>
      </c>
      <c r="J3799" s="5" cm="1">
        <f t="array" ref="J3799">[2]!PropsSI("T","P",(I3799+1)*100*1000,"H",K3799*1000,"WATER")-273.15</f>
        <v>105.30370448711182</v>
      </c>
      <c r="K3799" s="5">
        <f t="shared" si="653"/>
        <v>2621.8807245502285</v>
      </c>
      <c r="L3799" s="5" t="e" cm="1">
        <f t="array" ref="L3799">[2]!PropsSI("S","P",(I3799+1)*100*1000,"T",J3799+273.15,"WATER")/1000</f>
        <v>#VALUE!</v>
      </c>
      <c r="M3799" s="5" cm="1">
        <f t="array" ref="M3799">[2]!PropsSI("H","P",(I3799+1)*100*1000,"S",E3799*1000,"WATER")/1000</f>
        <v>2443.7067442980983</v>
      </c>
      <c r="N3799" s="5" cm="1">
        <f t="array" ref="N3799">[2]!PropsSI("T","P",(I3799+1)*100*1000,"Q",1,"WATER")-273.15</f>
        <v>105.30370448711182</v>
      </c>
      <c r="O3799">
        <v>0.75</v>
      </c>
      <c r="P3799">
        <f t="shared" si="650"/>
        <v>26.282180387285759</v>
      </c>
      <c r="Q3799" s="24"/>
      <c r="R3799">
        <f t="shared" si="654"/>
        <v>0.79588322906119313</v>
      </c>
      <c r="S3799">
        <f t="shared" si="655"/>
        <v>808.42997077165046</v>
      </c>
      <c r="T3799">
        <f t="shared" si="656"/>
        <v>-0.75778092915900719</v>
      </c>
      <c r="U3799">
        <f t="shared" si="660"/>
        <v>212.82747756503588</v>
      </c>
      <c r="V3799">
        <f t="shared" si="657"/>
        <v>-40207.199878691667</v>
      </c>
      <c r="W3799">
        <f t="shared" si="651"/>
        <v>50.671822058316202</v>
      </c>
      <c r="X3799">
        <f t="shared" si="658"/>
        <v>594.8546208412647</v>
      </c>
      <c r="Z3799">
        <f t="shared" si="652"/>
        <v>0.75000000000000022</v>
      </c>
      <c r="AA3799" s="3">
        <f t="shared" si="659"/>
        <v>50.67182255168705</v>
      </c>
    </row>
    <row r="3800" spans="1:27" x14ac:dyDescent="0.4">
      <c r="A3800" s="4">
        <v>176.86824857271634</v>
      </c>
      <c r="B3800" s="4">
        <v>41.571736330182695</v>
      </c>
      <c r="C3800" s="5">
        <v>376.55561018456302</v>
      </c>
      <c r="D3800" s="5" cm="1">
        <f t="array" ref="D3800">[2]!PropsSI("H","P",(B3800+1)*100*1000,"T",C3800+273.15,"WATER")/1000</f>
        <v>3153.3254351326063</v>
      </c>
      <c r="E3800" s="5" cm="1">
        <f t="array" ref="E3800">[2]!PropsSI("S","P",(B3800+1)*100*1000,"T",C3800+273.15,"WATER")/1000</f>
        <v>6.6518769625752086</v>
      </c>
      <c r="F3800" s="5" cm="1">
        <f t="array" ref="F3800">[2]!PropsSI("T","P",(B3800+1)*100*1000,"Q",1,"WATER")-273.15</f>
        <v>254.07655023636607</v>
      </c>
      <c r="G3800" s="9"/>
      <c r="H3800" s="4">
        <v>114.75179360413235</v>
      </c>
      <c r="I3800" s="6">
        <v>0.2264623523149325</v>
      </c>
      <c r="J3800" s="5" cm="1">
        <f t="array" ref="J3800">[2]!PropsSI("T","P",(I3800+1)*100*1000,"H",K3800*1000,"WATER")-273.15</f>
        <v>105.41404611474502</v>
      </c>
      <c r="K3800" s="5">
        <f t="shared" si="653"/>
        <v>2620.0727530973054</v>
      </c>
      <c r="L3800" s="5" t="e" cm="1">
        <f t="array" ref="L3800">[2]!PropsSI("S","P",(I3800+1)*100*1000,"T",J3800+273.15,"WATER")/1000</f>
        <v>#VALUE!</v>
      </c>
      <c r="M3800" s="5" cm="1">
        <f t="array" ref="M3800">[2]!PropsSI("H","P",(I3800+1)*100*1000,"S",E3800*1000,"WATER")/1000</f>
        <v>2442.3218590855381</v>
      </c>
      <c r="N3800" s="5" cm="1">
        <f t="array" ref="N3800">[2]!PropsSI("T","P",(I3800+1)*100*1000,"Q",1,"WATER")-273.15</f>
        <v>105.41404611474502</v>
      </c>
      <c r="O3800">
        <v>0.75</v>
      </c>
      <c r="P3800">
        <f t="shared" si="650"/>
        <v>26.198741088413133</v>
      </c>
      <c r="Q3800" s="24"/>
      <c r="R3800">
        <f t="shared" si="654"/>
        <v>0.79409056890893248</v>
      </c>
      <c r="S3800">
        <f t="shared" si="655"/>
        <v>809.8243389448096</v>
      </c>
      <c r="T3800">
        <f t="shared" si="656"/>
        <v>-0.76103700745514125</v>
      </c>
      <c r="U3800">
        <f t="shared" si="660"/>
        <v>209.92428094746427</v>
      </c>
      <c r="V3800">
        <f t="shared" si="657"/>
        <v>-40371.844849469642</v>
      </c>
      <c r="W3800">
        <f t="shared" si="651"/>
        <v>50.685439267265437</v>
      </c>
      <c r="X3800">
        <f t="shared" si="658"/>
        <v>599.5983877022087</v>
      </c>
      <c r="Z3800">
        <f t="shared" si="652"/>
        <v>0.74999999999999967</v>
      </c>
      <c r="AA3800" s="3">
        <f t="shared" si="659"/>
        <v>50.685439760503733</v>
      </c>
    </row>
    <row r="3801" spans="1:27" x14ac:dyDescent="0.4">
      <c r="A3801" s="4">
        <v>176.72627140925482</v>
      </c>
      <c r="B3801" s="4">
        <v>41.618539497982709</v>
      </c>
      <c r="C3801" s="5">
        <v>375.26539441211577</v>
      </c>
      <c r="D3801" s="5" cm="1">
        <f t="array" ref="D3801">[2]!PropsSI("H","P",(B3801+1)*100*1000,"T",C3801+273.15,"WATER")/1000</f>
        <v>3150.0748285239893</v>
      </c>
      <c r="E3801" s="5" cm="1">
        <f t="array" ref="E3801">[2]!PropsSI("S","P",(B3801+1)*100*1000,"T",C3801+273.15,"WATER")/1000</f>
        <v>6.6463961095112944</v>
      </c>
      <c r="F3801" s="5" cm="1">
        <f t="array" ref="F3801">[2]!PropsSI("T","P",(B3801+1)*100*1000,"Q",1,"WATER")-273.15</f>
        <v>254.14268253599289</v>
      </c>
      <c r="G3801" s="9"/>
      <c r="H3801" s="4">
        <v>113.78095403282752</v>
      </c>
      <c r="I3801" s="6">
        <v>0.22183049603238025</v>
      </c>
      <c r="J3801" s="5" cm="1">
        <f t="array" ref="J3801">[2]!PropsSI("T","P",(I3801+1)*100*1000,"H",K3801*1000,"WATER")-273.15</f>
        <v>105.3045024239504</v>
      </c>
      <c r="K3801" s="5">
        <f t="shared" si="653"/>
        <v>2617.2698828485509</v>
      </c>
      <c r="L3801" s="5" t="e" cm="1">
        <f t="array" ref="L3801">[2]!PropsSI("S","P",(I3801+1)*100*1000,"T",J3801+273.15,"WATER")/1000</f>
        <v>#VALUE!</v>
      </c>
      <c r="M3801" s="5" cm="1">
        <f t="array" ref="M3801">[2]!PropsSI("H","P",(I3801+1)*100*1000,"S",E3801*1000,"WATER")/1000</f>
        <v>2439.6682342900713</v>
      </c>
      <c r="N3801" s="5" cm="1">
        <f t="array" ref="N3801">[2]!PropsSI("T","P",(I3801+1)*100*1000,"Q",1,"WATER")-273.15</f>
        <v>105.3045024239504</v>
      </c>
      <c r="O3801">
        <v>0.75</v>
      </c>
      <c r="P3801">
        <f t="shared" si="650"/>
        <v>26.155730954897439</v>
      </c>
      <c r="Q3801" s="24"/>
      <c r="R3801">
        <f t="shared" si="654"/>
        <v>0.79571846639310395</v>
      </c>
      <c r="S3801">
        <f t="shared" si="655"/>
        <v>811.1339941135127</v>
      </c>
      <c r="T3801">
        <f t="shared" si="656"/>
        <v>-0.75775537231027756</v>
      </c>
      <c r="U3801">
        <f t="shared" si="660"/>
        <v>212.18342273093651</v>
      </c>
      <c r="V3801">
        <f t="shared" si="657"/>
        <v>-40079.944737654572</v>
      </c>
      <c r="W3801">
        <f t="shared" si="651"/>
        <v>50.496162836013497</v>
      </c>
      <c r="X3801">
        <f t="shared" si="658"/>
        <v>592.45662415925096</v>
      </c>
      <c r="Z3801">
        <f t="shared" si="652"/>
        <v>0.74999999999999978</v>
      </c>
      <c r="AA3801" s="3">
        <f t="shared" si="659"/>
        <v>50.496163331100618</v>
      </c>
    </row>
    <row r="3802" spans="1:27" x14ac:dyDescent="0.4">
      <c r="A3802" s="4">
        <v>166.82310238585006</v>
      </c>
      <c r="B3802" s="4">
        <v>41.673022905386567</v>
      </c>
      <c r="C3802" s="5">
        <v>377.3774872869916</v>
      </c>
      <c r="D3802" s="5" cm="1">
        <f t="array" ref="D3802">[2]!PropsSI("H","P",(B3802+1)*100*1000,"T",C3802+273.15,"WATER")/1000</f>
        <v>3155.1307986508655</v>
      </c>
      <c r="E3802" s="5" cm="1">
        <f t="array" ref="E3802">[2]!PropsSI("S","P",(B3802+1)*100*1000,"T",C3802+273.15,"WATER")/1000</f>
        <v>6.6536312214704392</v>
      </c>
      <c r="F3802" s="5" cm="1">
        <f t="array" ref="F3802">[2]!PropsSI("T","P",(B3802+1)*100*1000,"Q",1,"WATER")-273.15</f>
        <v>254.21959696898739</v>
      </c>
      <c r="G3802" s="9"/>
      <c r="H3802" s="4">
        <v>98.148321134893735</v>
      </c>
      <c r="I3802" s="6">
        <v>0.22912520794517377</v>
      </c>
      <c r="J3802" s="5" cm="1">
        <f t="array" ref="J3802">[2]!PropsSI("T","P",(I3802+1)*100*1000,"H",K3802*1000,"WATER")-273.15</f>
        <v>105.47686840769597</v>
      </c>
      <c r="K3802" s="5">
        <f t="shared" si="653"/>
        <v>2621.2714044396589</v>
      </c>
      <c r="L3802" s="5" t="e" cm="1">
        <f t="array" ref="L3802">[2]!PropsSI("S","P",(I3802+1)*100*1000,"T",J3802+273.15,"WATER")/1000</f>
        <v>#VALUE!</v>
      </c>
      <c r="M3802" s="5" cm="1">
        <f t="array" ref="M3802">[2]!PropsSI("H","P",(I3802+1)*100*1000,"S",E3802*1000,"WATER")/1000</f>
        <v>2443.3182730359235</v>
      </c>
      <c r="N3802" s="5" cm="1">
        <f t="array" ref="N3802">[2]!PropsSI("T","P",(I3802+1)*100*1000,"Q",1,"WATER")-273.15</f>
        <v>105.47686840769597</v>
      </c>
      <c r="O3802">
        <v>0.75</v>
      </c>
      <c r="P3802">
        <f t="shared" si="650"/>
        <v>24.738911216706668</v>
      </c>
      <c r="Q3802" s="24"/>
      <c r="R3802">
        <f t="shared" si="654"/>
        <v>0.79294512863747024</v>
      </c>
      <c r="S3802">
        <f t="shared" si="655"/>
        <v>812.78998041076238</v>
      </c>
      <c r="T3802">
        <f t="shared" si="656"/>
        <v>-0.76285589232029882</v>
      </c>
      <c r="U3802">
        <f t="shared" si="660"/>
        <v>208.85460514792049</v>
      </c>
      <c r="V3802">
        <f t="shared" si="657"/>
        <v>-40570.934961914216</v>
      </c>
      <c r="W3802">
        <f t="shared" si="651"/>
        <v>50.249205289233053</v>
      </c>
      <c r="X3802">
        <f t="shared" si="658"/>
        <v>650.77510366677484</v>
      </c>
      <c r="Z3802">
        <f t="shared" si="652"/>
        <v>0.75000000000000022</v>
      </c>
      <c r="AA3802" s="3">
        <f t="shared" si="659"/>
        <v>50.24920578675335</v>
      </c>
    </row>
    <row r="3803" spans="1:27" x14ac:dyDescent="0.4">
      <c r="A3803" s="4">
        <v>164.34026382786641</v>
      </c>
      <c r="B3803" s="4">
        <v>41.568417024137631</v>
      </c>
      <c r="C3803" s="5">
        <v>376.82808000885507</v>
      </c>
      <c r="D3803" s="5" cm="1">
        <f t="array" ref="D3803">[2]!PropsSI("H","P",(B3803+1)*100*1000,"T",C3803+273.15,"WATER")/1000</f>
        <v>3153.9979587903513</v>
      </c>
      <c r="E3803" s="5" cm="1">
        <f t="array" ref="E3803">[2]!PropsSI("S","P",(B3803+1)*100*1000,"T",C3803+273.15,"WATER")/1000</f>
        <v>6.6529454224188846</v>
      </c>
      <c r="F3803" s="5" cm="1">
        <f t="array" ref="F3803">[2]!PropsSI("T","P",(B3803+1)*100*1000,"Q",1,"WATER")-273.15</f>
        <v>254.07185798584578</v>
      </c>
      <c r="G3803" s="9"/>
      <c r="H3803" s="4">
        <v>95.675644176673231</v>
      </c>
      <c r="I3803" s="6">
        <v>0.2193245600530922</v>
      </c>
      <c r="J3803" s="5" cm="1">
        <f t="array" ref="J3803">[2]!PropsSI("T","P",(I3803+1)*100*1000,"H",K3803*1000,"WATER")-273.15</f>
        <v>105.24509399537686</v>
      </c>
      <c r="K3803" s="5">
        <f t="shared" si="653"/>
        <v>2619.8738828114638</v>
      </c>
      <c r="L3803" s="5" t="e" cm="1">
        <f t="array" ref="L3803">[2]!PropsSI("S","P",(I3803+1)*100*1000,"T",J3803+273.15,"WATER")/1000</f>
        <v>#VALUE!</v>
      </c>
      <c r="M3803" s="5" cm="1">
        <f t="array" ref="M3803">[2]!PropsSI("H","P",(I3803+1)*100*1000,"S",E3803*1000,"WATER")/1000</f>
        <v>2441.8325241518346</v>
      </c>
      <c r="N3803" s="5" cm="1">
        <f t="array" ref="N3803">[2]!PropsSI("T","P",(I3803+1)*100*1000,"Q",1,"WATER")-273.15</f>
        <v>105.24509399537686</v>
      </c>
      <c r="O3803">
        <v>0.75</v>
      </c>
      <c r="P3803">
        <f t="shared" si="650"/>
        <v>24.382803211996038</v>
      </c>
      <c r="Q3803" s="24"/>
      <c r="R3803">
        <f t="shared" si="654"/>
        <v>0.79672252490425033</v>
      </c>
      <c r="S3803">
        <f t="shared" si="655"/>
        <v>809.65411405898953</v>
      </c>
      <c r="T3803">
        <f t="shared" si="656"/>
        <v>-0.75601979473208347</v>
      </c>
      <c r="U3803">
        <f t="shared" si="660"/>
        <v>213.98042189902569</v>
      </c>
      <c r="V3803">
        <f t="shared" si="657"/>
        <v>-40039.939023801795</v>
      </c>
      <c r="W3803">
        <f t="shared" si="651"/>
        <v>49.808160965158471</v>
      </c>
      <c r="X3803">
        <f t="shared" si="658"/>
        <v>646.44881687629709</v>
      </c>
      <c r="Z3803">
        <f t="shared" si="652"/>
        <v>0.75</v>
      </c>
      <c r="AA3803" s="3">
        <f t="shared" si="659"/>
        <v>49.808161467084247</v>
      </c>
    </row>
    <row r="3804" spans="1:27" x14ac:dyDescent="0.4">
      <c r="A3804" s="4">
        <v>171.32593031967104</v>
      </c>
      <c r="B3804" s="4">
        <v>41.254254331057972</v>
      </c>
      <c r="C3804" s="5">
        <v>376.21261864867813</v>
      </c>
      <c r="D3804" s="5" cm="1">
        <f t="array" ref="D3804">[2]!PropsSI("H","P",(B3804+1)*100*1000,"T",C3804+273.15,"WATER")/1000</f>
        <v>3153.1254987129823</v>
      </c>
      <c r="E3804" s="5" cm="1">
        <f t="array" ref="E3804">[2]!PropsSI("S","P",(B3804+1)*100*1000,"T",C3804+273.15,"WATER")/1000</f>
        <v>6.6547910657755809</v>
      </c>
      <c r="F3804" s="5" cm="1">
        <f t="array" ref="F3804">[2]!PropsSI("T","P",(B3804+1)*100*1000,"Q",1,"WATER")-273.15</f>
        <v>253.62647749754694</v>
      </c>
      <c r="G3804" s="9"/>
      <c r="H3804" s="4">
        <v>109.2744005752462</v>
      </c>
      <c r="I3804" s="6">
        <v>0.2209737277130408</v>
      </c>
      <c r="J3804" s="5" cm="1">
        <f t="array" ref="J3804">[2]!PropsSI("T","P",(I3804+1)*100*1000,"H",K3804*1000,"WATER")-273.15</f>
        <v>105.28420226587644</v>
      </c>
      <c r="K3804" s="5">
        <f t="shared" si="653"/>
        <v>2620.3348019653963</v>
      </c>
      <c r="L3804" s="5" t="e" cm="1">
        <f t="array" ref="L3804">[2]!PropsSI("S","P",(I3804+1)*100*1000,"T",J3804+273.15,"WATER")/1000</f>
        <v>#VALUE!</v>
      </c>
      <c r="M3804" s="5" cm="1">
        <f t="array" ref="M3804">[2]!PropsSI("H","P",(I3804+1)*100*1000,"S",E3804*1000,"WATER")/1000</f>
        <v>2442.7379030495345</v>
      </c>
      <c r="N3804" s="5" cm="1">
        <f t="array" ref="N3804">[2]!PropsSI("T","P",(I3804+1)*100*1000,"Q",1,"WATER")-273.15</f>
        <v>105.28420226587644</v>
      </c>
      <c r="O3804">
        <v>0.75</v>
      </c>
      <c r="P3804">
        <f t="shared" si="650"/>
        <v>25.355794940540527</v>
      </c>
      <c r="Q3804" s="24"/>
      <c r="R3804">
        <f t="shared" si="654"/>
        <v>0.79662924187316109</v>
      </c>
      <c r="S3804">
        <f t="shared" si="655"/>
        <v>800.55816521709357</v>
      </c>
      <c r="T3804">
        <f t="shared" si="656"/>
        <v>-0.75734539402223433</v>
      </c>
      <c r="U3804">
        <f t="shared" si="660"/>
        <v>212.34708750021034</v>
      </c>
      <c r="V3804">
        <f t="shared" si="657"/>
        <v>-40021.425314966902</v>
      </c>
      <c r="W3804">
        <f t="shared" si="651"/>
        <v>50.127137069590823</v>
      </c>
      <c r="X3804">
        <f t="shared" si="658"/>
        <v>613.61939087446206</v>
      </c>
      <c r="Z3804">
        <f t="shared" si="652"/>
        <v>0.75000000000000011</v>
      </c>
      <c r="AA3804" s="3">
        <f t="shared" si="659"/>
        <v>50.127137568322674</v>
      </c>
    </row>
    <row r="3805" spans="1:27" x14ac:dyDescent="0.4">
      <c r="A3805" s="4">
        <v>173.06107291310784</v>
      </c>
      <c r="B3805" s="4">
        <v>41.289074712888123</v>
      </c>
      <c r="C3805" s="5">
        <v>376.68167824817698</v>
      </c>
      <c r="D3805" s="5" cm="1">
        <f t="array" ref="D3805">[2]!PropsSI("H","P",(B3805+1)*100*1000,"T",C3805+273.15,"WATER")/1000</f>
        <v>3154.2005764847686</v>
      </c>
      <c r="E3805" s="5" cm="1">
        <f t="array" ref="E3805">[2]!PropsSI("S","P",(B3805+1)*100*1000,"T",C3805+273.15,"WATER")/1000</f>
        <v>6.6560914062256957</v>
      </c>
      <c r="F3805" s="5" cm="1">
        <f t="array" ref="F3805">[2]!PropsSI("T","P",(B3805+1)*100*1000,"Q",1,"WATER")-273.15</f>
        <v>253.67596606383495</v>
      </c>
      <c r="G3805" s="9"/>
      <c r="H3805" s="4">
        <v>107.95642761413758</v>
      </c>
      <c r="I3805" s="6">
        <v>0.22399141479566254</v>
      </c>
      <c r="J3805" s="5" cm="1">
        <f t="array" ref="J3805">[2]!PropsSI("T","P",(I3805+1)*100*1000,"H",K3805*1000,"WATER")-273.15</f>
        <v>105.35565084143019</v>
      </c>
      <c r="K3805" s="5">
        <f t="shared" si="653"/>
        <v>2621.2563065031309</v>
      </c>
      <c r="L3805" s="5" t="e" cm="1">
        <f t="array" ref="L3805">[2]!PropsSI("S","P",(I3805+1)*100*1000,"T",J3805+273.15,"WATER")/1000</f>
        <v>#VALUE!</v>
      </c>
      <c r="M3805" s="5" cm="1">
        <f t="array" ref="M3805">[2]!PropsSI("H","P",(I3805+1)*100*1000,"S",E3805*1000,"WATER")/1000</f>
        <v>2443.6082165092516</v>
      </c>
      <c r="N3805" s="5" cm="1">
        <f t="array" ref="N3805">[2]!PropsSI("T","P",(I3805+1)*100*1000,"Q",1,"WATER")-273.15</f>
        <v>105.35565084143019</v>
      </c>
      <c r="O3805">
        <v>0.75</v>
      </c>
      <c r="P3805">
        <f t="shared" si="650"/>
        <v>25.619974212754229</v>
      </c>
      <c r="Q3805" s="24"/>
      <c r="R3805">
        <f t="shared" si="654"/>
        <v>0.79546188640942439</v>
      </c>
      <c r="S3805">
        <f t="shared" si="655"/>
        <v>801.59947311076075</v>
      </c>
      <c r="T3805">
        <f t="shared" si="656"/>
        <v>-0.75944889588832909</v>
      </c>
      <c r="U3805">
        <f t="shared" si="660"/>
        <v>210.87194162321197</v>
      </c>
      <c r="V3805">
        <f t="shared" si="657"/>
        <v>-40202.289894385802</v>
      </c>
      <c r="W3805">
        <f t="shared" si="651"/>
        <v>50.33943557899228</v>
      </c>
      <c r="X3805">
        <f t="shared" si="658"/>
        <v>611.05177023693557</v>
      </c>
      <c r="Z3805">
        <f t="shared" si="652"/>
        <v>0.75</v>
      </c>
      <c r="AA3805" s="3">
        <f t="shared" si="659"/>
        <v>50.33943607562081</v>
      </c>
    </row>
    <row r="3806" spans="1:27" x14ac:dyDescent="0.4">
      <c r="A3806" s="4">
        <v>174.22647403108843</v>
      </c>
      <c r="B3806" s="4">
        <v>40.913566732314081</v>
      </c>
      <c r="C3806" s="5">
        <v>377.17302489251546</v>
      </c>
      <c r="D3806" s="5" cm="1">
        <f t="array" ref="D3806">[2]!PropsSI("H","P",(B3806+1)*100*1000,"T",C3806+273.15,"WATER")/1000</f>
        <v>3156.1495226650936</v>
      </c>
      <c r="E3806" s="5" cm="1">
        <f t="array" ref="E3806">[2]!PropsSI("S","P",(B3806+1)*100*1000,"T",C3806+273.15,"WATER")/1000</f>
        <v>6.6629315893046117</v>
      </c>
      <c r="F3806" s="5" cm="1">
        <f t="array" ref="F3806">[2]!PropsSI("T","P",(B3806+1)*100*1000,"Q",1,"WATER")-273.15</f>
        <v>253.14062047195989</v>
      </c>
      <c r="G3806" s="9"/>
      <c r="H3806" s="4">
        <v>107.40387043654317</v>
      </c>
      <c r="I3806" s="6">
        <v>0.22563022585268477</v>
      </c>
      <c r="J3806" s="5" cm="1">
        <f t="array" ref="J3806">[2]!PropsSI("T","P",(I3806+1)*100*1000,"H",K3806*1000,"WATER")-273.15</f>
        <v>105.39439144982106</v>
      </c>
      <c r="K3806" s="5">
        <f t="shared" si="653"/>
        <v>2623.8393180649755</v>
      </c>
      <c r="L3806" s="5" t="e" cm="1">
        <f t="array" ref="L3806">[2]!PropsSI("S","P",(I3806+1)*100*1000,"T",J3806+273.15,"WATER")/1000</f>
        <v>#VALUE!</v>
      </c>
      <c r="M3806" s="5" cm="1">
        <f t="array" ref="M3806">[2]!PropsSI("H","P",(I3806+1)*100*1000,"S",E3806*1000,"WATER")/1000</f>
        <v>2446.4025831982694</v>
      </c>
      <c r="N3806" s="5" cm="1">
        <f t="array" ref="N3806">[2]!PropsSI("T","P",(I3806+1)*100*1000,"Q",1,"WATER")-273.15</f>
        <v>105.39439144982106</v>
      </c>
      <c r="O3806">
        <v>0.75</v>
      </c>
      <c r="P3806">
        <f t="shared" si="650"/>
        <v>25.761813899512738</v>
      </c>
      <c r="Q3806" s="24"/>
      <c r="R3806">
        <f t="shared" si="654"/>
        <v>0.79547269702546308</v>
      </c>
      <c r="S3806">
        <f t="shared" si="655"/>
        <v>790.72395170239417</v>
      </c>
      <c r="T3806">
        <f t="shared" si="656"/>
        <v>-0.76079962326454087</v>
      </c>
      <c r="U3806">
        <f t="shared" si="660"/>
        <v>209.48495323072615</v>
      </c>
      <c r="V3806">
        <f t="shared" si="657"/>
        <v>-40234.819497147233</v>
      </c>
      <c r="W3806">
        <f t="shared" si="651"/>
        <v>50.373104153801918</v>
      </c>
      <c r="X3806">
        <f t="shared" si="658"/>
        <v>605.71560798086955</v>
      </c>
      <c r="Z3806">
        <f t="shared" si="652"/>
        <v>0.75</v>
      </c>
      <c r="AA3806" s="3">
        <f t="shared" si="659"/>
        <v>50.373104650098512</v>
      </c>
    </row>
    <row r="3807" spans="1:27" x14ac:dyDescent="0.4">
      <c r="A3807" s="4">
        <v>173.06940686366059</v>
      </c>
      <c r="B3807" s="4">
        <v>41.039130955363774</v>
      </c>
      <c r="C3807" s="5">
        <v>377.80934939233464</v>
      </c>
      <c r="D3807" s="5" cm="1">
        <f t="array" ref="D3807">[2]!PropsSI("H","P",(B3807+1)*100*1000,"T",C3807+273.15,"WATER")/1000</f>
        <v>3157.4485855613493</v>
      </c>
      <c r="E3807" s="5" cm="1">
        <f t="array" ref="E3807">[2]!PropsSI("S","P",(B3807+1)*100*1000,"T",C3807+273.15,"WATER")/1000</f>
        <v>6.6636389737052601</v>
      </c>
      <c r="F3807" s="5" cm="1">
        <f t="array" ref="F3807">[2]!PropsSI("T","P",(B3807+1)*100*1000,"Q",1,"WATER")-273.15</f>
        <v>253.32003893004912</v>
      </c>
      <c r="G3807" s="9"/>
      <c r="H3807" s="4">
        <v>108.86134033819641</v>
      </c>
      <c r="I3807" s="6">
        <v>0.22297859304922696</v>
      </c>
      <c r="J3807" s="5" cm="1">
        <f t="array" ref="J3807">[2]!PropsSI("T","P",(I3807+1)*100*1000,"H",K3807*1000,"WATER")-273.15</f>
        <v>105.33168688234184</v>
      </c>
      <c r="K3807" s="5">
        <f t="shared" si="653"/>
        <v>2624.1156338243281</v>
      </c>
      <c r="L3807" s="5" t="e" cm="1">
        <f t="array" ref="L3807">[2]!PropsSI("S","P",(I3807+1)*100*1000,"T",J3807+273.15,"WATER")/1000</f>
        <v>#VALUE!</v>
      </c>
      <c r="M3807" s="5" cm="1">
        <f t="array" ref="M3807">[2]!PropsSI("H","P",(I3807+1)*100*1000,"S",E3807*1000,"WATER")/1000</f>
        <v>2446.3379832453211</v>
      </c>
      <c r="N3807" s="5" cm="1">
        <f t="array" ref="N3807">[2]!PropsSI("T","P",(I3807+1)*100*1000,"Q",1,"WATER")-273.15</f>
        <v>105.33168688234184</v>
      </c>
      <c r="O3807">
        <v>0.75</v>
      </c>
      <c r="P3807">
        <f t="shared" si="650"/>
        <v>25.639893782769878</v>
      </c>
      <c r="Q3807" s="24"/>
      <c r="R3807">
        <f t="shared" si="654"/>
        <v>0.79624316890490854</v>
      </c>
      <c r="S3807">
        <f t="shared" si="655"/>
        <v>794.33877090532565</v>
      </c>
      <c r="T3807">
        <f t="shared" si="656"/>
        <v>-0.75886877837201505</v>
      </c>
      <c r="U3807">
        <f t="shared" si="660"/>
        <v>211.36643008383308</v>
      </c>
      <c r="V3807">
        <f t="shared" si="657"/>
        <v>-40168.909792429418</v>
      </c>
      <c r="W3807">
        <f t="shared" si="651"/>
        <v>50.330316093956746</v>
      </c>
      <c r="X3807">
        <f t="shared" si="658"/>
        <v>609.61695390475427</v>
      </c>
      <c r="Z3807">
        <f t="shared" si="652"/>
        <v>0.75</v>
      </c>
      <c r="AA3807" s="3">
        <f t="shared" si="659"/>
        <v>50.33031659067526</v>
      </c>
    </row>
    <row r="3808" spans="1:27" x14ac:dyDescent="0.4">
      <c r="A3808" s="4">
        <v>176.11475586496695</v>
      </c>
      <c r="B3808" s="4">
        <v>41.041142954247817</v>
      </c>
      <c r="C3808" s="5">
        <v>377.07905859263019</v>
      </c>
      <c r="D3808" s="5" cm="1">
        <f t="array" ref="D3808">[2]!PropsSI("H","P",(B3808+1)*100*1000,"T",C3808+273.15,"WATER")/1000</f>
        <v>3155.6658601958329</v>
      </c>
      <c r="E3808" s="5" cm="1">
        <f t="array" ref="E3808">[2]!PropsSI("S","P",(B3808+1)*100*1000,"T",C3808+273.15,"WATER")/1000</f>
        <v>6.6608782001429043</v>
      </c>
      <c r="F3808" s="5" cm="1">
        <f t="array" ref="F3808">[2]!PropsSI("T","P",(B3808+1)*100*1000,"Q",1,"WATER")-273.15</f>
        <v>253.32291053118013</v>
      </c>
      <c r="G3808" s="9"/>
      <c r="H3808" s="4">
        <v>116.43668409988682</v>
      </c>
      <c r="I3808" s="6">
        <v>0.22715489592375526</v>
      </c>
      <c r="J3808" s="5" cm="1">
        <f t="array" ref="J3808">[2]!PropsSI("T","P",(I3808+1)*100*1000,"H",K3808*1000,"WATER")-273.15</f>
        <v>105.43039547414344</v>
      </c>
      <c r="K3808" s="5">
        <f t="shared" si="653"/>
        <v>2623.2784731428724</v>
      </c>
      <c r="L3808" s="5" t="e" cm="1">
        <f t="array" ref="L3808">[2]!PropsSI("S","P",(I3808+1)*100*1000,"T",J3808+273.15,"WATER")/1000</f>
        <v>#VALUE!</v>
      </c>
      <c r="M3808" s="5" cm="1">
        <f t="array" ref="M3808">[2]!PropsSI("H","P",(I3808+1)*100*1000,"S",E3808*1000,"WATER")/1000</f>
        <v>2445.8160107918857</v>
      </c>
      <c r="N3808" s="5" cm="1">
        <f t="array" ref="N3808">[2]!PropsSI("T","P",(I3808+1)*100*1000,"Q",1,"WATER")-273.15</f>
        <v>105.43039547414344</v>
      </c>
      <c r="O3808">
        <v>0.75</v>
      </c>
      <c r="P3808">
        <f t="shared" si="650"/>
        <v>26.044798526783282</v>
      </c>
      <c r="Q3808" s="24"/>
      <c r="R3808">
        <f t="shared" si="654"/>
        <v>0.79470310435961922</v>
      </c>
      <c r="S3808">
        <f t="shared" si="655"/>
        <v>794.44039611464825</v>
      </c>
      <c r="T3808">
        <f t="shared" si="656"/>
        <v>-0.76180429899489976</v>
      </c>
      <c r="U3808">
        <f t="shared" si="660"/>
        <v>208.81949878918527</v>
      </c>
      <c r="V3808">
        <f t="shared" si="657"/>
        <v>-40329.361176644743</v>
      </c>
      <c r="W3808">
        <f t="shared" si="651"/>
        <v>50.54497091250645</v>
      </c>
      <c r="X3808">
        <f t="shared" si="658"/>
        <v>600.2584469301521</v>
      </c>
      <c r="Z3808">
        <f t="shared" si="652"/>
        <v>0.75000000000000011</v>
      </c>
      <c r="AA3808" s="3">
        <f t="shared" si="659"/>
        <v>50.544971407115497</v>
      </c>
    </row>
    <row r="3809" spans="1:27" x14ac:dyDescent="0.4">
      <c r="A3809" s="4">
        <v>180.38356483259258</v>
      </c>
      <c r="B3809" s="4">
        <v>41.76873004261936</v>
      </c>
      <c r="C3809" s="5">
        <v>377.28944943404537</v>
      </c>
      <c r="D3809" s="5" cm="1">
        <f t="array" ref="D3809">[2]!PropsSI("H","P",(B3809+1)*100*1000,"T",C3809+273.15,"WATER")/1000</f>
        <v>3154.7241536128354</v>
      </c>
      <c r="E3809" s="5" cm="1">
        <f t="array" ref="E3809">[2]!PropsSI("S","P",(B3809+1)*100*1000,"T",C3809+273.15,"WATER")/1000</f>
        <v>6.6520419252224077</v>
      </c>
      <c r="F3809" s="5" cm="1">
        <f t="array" ref="F3809">[2]!PropsSI("T","P",(B3809+1)*100*1000,"Q",1,"WATER")-273.15</f>
        <v>254.35452538933828</v>
      </c>
      <c r="G3809" s="9"/>
      <c r="H3809" s="4">
        <v>98.352959568867163</v>
      </c>
      <c r="I3809" s="6">
        <v>0.23272463705761126</v>
      </c>
      <c r="J3809" s="5" cm="1">
        <f t="array" ref="J3809">[2]!PropsSI("T","P",(I3809+1)*100*1000,"H",K3809*1000,"WATER")-273.15</f>
        <v>105.56160821116441</v>
      </c>
      <c r="K3809" s="5">
        <f t="shared" si="653"/>
        <v>2621.054467478948</v>
      </c>
      <c r="L3809" s="5" t="e" cm="1">
        <f t="array" ref="L3809">[2]!PropsSI("S","P",(I3809+1)*100*1000,"T",J3809+273.15,"WATER")/1000</f>
        <v>#VALUE!</v>
      </c>
      <c r="M3809" s="5" cm="1">
        <f t="array" ref="M3809">[2]!PropsSI("H","P",(I3809+1)*100*1000,"S",E3809*1000,"WATER")/1000</f>
        <v>2443.1645721009859</v>
      </c>
      <c r="N3809" s="5" cm="1">
        <f t="array" ref="N3809">[2]!PropsSI("T","P",(I3809+1)*100*1000,"Q",1,"WATER")-273.15</f>
        <v>105.56160821116441</v>
      </c>
      <c r="O3809">
        <v>0.75</v>
      </c>
      <c r="P3809">
        <f t="shared" si="650"/>
        <v>26.740344563311499</v>
      </c>
      <c r="Q3809" s="24"/>
      <c r="R3809">
        <f t="shared" si="654"/>
        <v>0.79146417348916698</v>
      </c>
      <c r="S3809">
        <f t="shared" si="655"/>
        <v>815.60347905708443</v>
      </c>
      <c r="T3809">
        <f t="shared" si="656"/>
        <v>-0.76533628024139522</v>
      </c>
      <c r="U3809">
        <f t="shared" si="660"/>
        <v>206.96801114497964</v>
      </c>
      <c r="V3809">
        <f t="shared" si="657"/>
        <v>-40761.520010048022</v>
      </c>
      <c r="W3809">
        <f t="shared" si="651"/>
        <v>51.131972136893346</v>
      </c>
      <c r="X3809">
        <f t="shared" si="658"/>
        <v>594.95149568831823</v>
      </c>
      <c r="Z3809">
        <f t="shared" si="652"/>
        <v>0.75000000000000022</v>
      </c>
      <c r="AA3809" s="3">
        <f t="shared" si="659"/>
        <v>51.131972625824218</v>
      </c>
    </row>
    <row r="3810" spans="1:27" x14ac:dyDescent="0.4">
      <c r="A3810" s="4">
        <v>183.32573562321886</v>
      </c>
      <c r="B3810" s="4">
        <v>41.69363493510658</v>
      </c>
      <c r="C3810" s="5">
        <v>377.38978807887582</v>
      </c>
      <c r="D3810" s="5" cm="1">
        <f t="array" ref="D3810">[2]!PropsSI("H","P",(B3810+1)*100*1000,"T",C3810+273.15,"WATER")/1000</f>
        <v>3155.1196276393057</v>
      </c>
      <c r="E3810" s="5" cm="1">
        <f t="array" ref="E3810">[2]!PropsSI("S","P",(B3810+1)*100*1000,"T",C3810+273.15,"WATER")/1000</f>
        <v>6.6534062022046072</v>
      </c>
      <c r="F3810" s="5" cm="1">
        <f t="array" ref="F3810">[2]!PropsSI("T","P",(B3810+1)*100*1000,"Q",1,"WATER")-273.15</f>
        <v>254.24867546226608</v>
      </c>
      <c r="G3810" s="9"/>
      <c r="H3810" s="4">
        <v>75.178441863931639</v>
      </c>
      <c r="I3810" s="6">
        <v>0.22691712823411692</v>
      </c>
      <c r="J3810" s="5" cm="1">
        <f t="array" ref="J3810">[2]!PropsSI("T","P",(I3810+1)*100*1000,"H",K3810*1000,"WATER")-273.15</f>
        <v>105.42478318486326</v>
      </c>
      <c r="K3810" s="5">
        <f t="shared" si="653"/>
        <v>2620.9980854403693</v>
      </c>
      <c r="L3810" s="5" t="e" cm="1">
        <f t="array" ref="L3810">[2]!PropsSI("S","P",(I3810+1)*100*1000,"T",J3810+273.15,"WATER")/1000</f>
        <v>#VALUE!</v>
      </c>
      <c r="M3810" s="5" cm="1">
        <f t="array" ref="M3810">[2]!PropsSI("H","P",(I3810+1)*100*1000,"S",E3810*1000,"WATER")/1000</f>
        <v>2442.9575713740574</v>
      </c>
      <c r="N3810" s="5" cm="1">
        <f t="array" ref="N3810">[2]!PropsSI("T","P",(I3810+1)*100*1000,"Q",1,"WATER")-273.15</f>
        <v>105.42478318486326</v>
      </c>
      <c r="O3810">
        <v>0.75</v>
      </c>
      <c r="P3810">
        <f t="shared" si="650"/>
        <v>27.199506843285594</v>
      </c>
      <c r="Q3810" s="24"/>
      <c r="R3810">
        <f t="shared" si="654"/>
        <v>0.79372395199629464</v>
      </c>
      <c r="S3810">
        <f t="shared" si="655"/>
        <v>813.36500757700912</v>
      </c>
      <c r="T3810">
        <f t="shared" si="656"/>
        <v>-0.76129238258800525</v>
      </c>
      <c r="U3810">
        <f t="shared" si="660"/>
        <v>210.1275704403044</v>
      </c>
      <c r="V3810">
        <f t="shared" si="657"/>
        <v>-40467.748195321612</v>
      </c>
      <c r="W3810">
        <f t="shared" si="651"/>
        <v>51.168245813568426</v>
      </c>
      <c r="X3810">
        <f t="shared" si="658"/>
        <v>574.50044782555494</v>
      </c>
      <c r="Z3810">
        <f t="shared" si="652"/>
        <v>0.75000000000000011</v>
      </c>
      <c r="AA3810" s="3">
        <f t="shared" si="659"/>
        <v>51.168246302152696</v>
      </c>
    </row>
    <row r="3811" spans="1:27" x14ac:dyDescent="0.4">
      <c r="A3811" s="4">
        <v>186.03724805621815</v>
      </c>
      <c r="B3811" s="4">
        <v>41.051139793552075</v>
      </c>
      <c r="C3811" s="5">
        <v>376.55921217434866</v>
      </c>
      <c r="D3811" s="5" cm="1">
        <f t="array" ref="D3811">[2]!PropsSI("H","P",(B3811+1)*100*1000,"T",C3811+273.15,"WATER")/1000</f>
        <v>3154.3787928754223</v>
      </c>
      <c r="E3811" s="5" cm="1">
        <f t="array" ref="E3811">[2]!PropsSI("S","P",(B3811+1)*100*1000,"T",C3811+273.15,"WATER")/1000</f>
        <v>6.6587955770185259</v>
      </c>
      <c r="F3811" s="5" cm="1">
        <f t="array" ref="F3811">[2]!PropsSI("T","P",(B3811+1)*100*1000,"Q",1,"WATER")-273.15</f>
        <v>253.33717684041608</v>
      </c>
      <c r="G3811" s="9"/>
      <c r="H3811" s="4">
        <v>75.23729986072955</v>
      </c>
      <c r="I3811" s="6">
        <v>0.22561137632339445</v>
      </c>
      <c r="J3811" s="5" cm="1">
        <f t="array" ref="J3811">[2]!PropsSI("T","P",(I3811+1)*100*1000,"H",K3811*1000,"WATER")-273.15</f>
        <v>105.39394610012215</v>
      </c>
      <c r="K3811" s="5">
        <f t="shared" si="653"/>
        <v>2622.2206186699723</v>
      </c>
      <c r="L3811" s="5" t="e" cm="1">
        <f t="array" ref="L3811">[2]!PropsSI("S","P",(I3811+1)*100*1000,"T",J3811+273.15,"WATER")/1000</f>
        <v>#VALUE!</v>
      </c>
      <c r="M3811" s="5" cm="1">
        <f t="array" ref="M3811">[2]!PropsSI("H","P",(I3811+1)*100*1000,"S",E3811*1000,"WATER")/1000</f>
        <v>2444.8345606014891</v>
      </c>
      <c r="N3811" s="5" cm="1">
        <f t="array" ref="N3811">[2]!PropsSI("T","P",(I3811+1)*100*1000,"Q",1,"WATER")-273.15</f>
        <v>105.39394610012215</v>
      </c>
      <c r="O3811">
        <v>0.75</v>
      </c>
      <c r="P3811">
        <f t="shared" si="650"/>
        <v>27.500345072167626</v>
      </c>
      <c r="Q3811" s="24"/>
      <c r="R3811">
        <f t="shared" si="654"/>
        <v>0.79525473906041289</v>
      </c>
      <c r="S3811">
        <f t="shared" si="655"/>
        <v>794.71438874796661</v>
      </c>
      <c r="T3811">
        <f t="shared" si="656"/>
        <v>-0.76071368558195207</v>
      </c>
      <c r="U3811">
        <f t="shared" si="660"/>
        <v>209.53677332461581</v>
      </c>
      <c r="V3811">
        <f t="shared" si="657"/>
        <v>-40225.774473938458</v>
      </c>
      <c r="W3811">
        <f t="shared" si="651"/>
        <v>51.054009106130437</v>
      </c>
      <c r="X3811">
        <f t="shared" si="658"/>
        <v>554.77508942479324</v>
      </c>
      <c r="Z3811">
        <f t="shared" si="652"/>
        <v>0.75000000000000011</v>
      </c>
      <c r="AA3811" s="3">
        <f t="shared" si="659"/>
        <v>51.054009595807941</v>
      </c>
    </row>
    <row r="3812" spans="1:27" x14ac:dyDescent="0.4">
      <c r="A3812" s="4">
        <v>188.04232017751792</v>
      </c>
      <c r="B3812" s="4">
        <v>40.936540085758836</v>
      </c>
      <c r="C3812" s="5">
        <v>376.72417869953574</v>
      </c>
      <c r="D3812" s="5" cm="1">
        <f t="array" ref="D3812">[2]!PropsSI("H","P",(B3812+1)*100*1000,"T",C3812+273.15,"WATER")/1000</f>
        <v>3155.0103821002517</v>
      </c>
      <c r="E3812" s="5" cm="1">
        <f t="array" ref="E3812">[2]!PropsSI("S","P",(B3812+1)*100*1000,"T",C3812+273.15,"WATER")/1000</f>
        <v>6.6609432053887048</v>
      </c>
      <c r="F3812" s="5" cm="1">
        <f t="array" ref="F3812">[2]!PropsSI("T","P",(B3812+1)*100*1000,"Q",1,"WATER")-273.15</f>
        <v>253.17347776124564</v>
      </c>
      <c r="G3812" s="9"/>
      <c r="H3812" s="4">
        <v>79.503423331807966</v>
      </c>
      <c r="I3812" s="6">
        <v>0.22725622033291337</v>
      </c>
      <c r="J3812" s="5" cm="1">
        <f t="array" ref="J3812">[2]!PropsSI("T","P",(I3812+1)*100*1000,"H",K3812*1000,"WATER")-273.15</f>
        <v>105.43278687175143</v>
      </c>
      <c r="K3812" s="5">
        <f t="shared" si="653"/>
        <v>2623.1425617236532</v>
      </c>
      <c r="L3812" s="5" t="e" cm="1">
        <f t="array" ref="L3812">[2]!PropsSI("S","P",(I3812+1)*100*1000,"T",J3812+273.15,"WATER")/1000</f>
        <v>#VALUE!</v>
      </c>
      <c r="M3812" s="5" cm="1">
        <f t="array" ref="M3812">[2]!PropsSI("H","P",(I3812+1)*100*1000,"S",E3812*1000,"WATER")/1000</f>
        <v>2445.8532882647869</v>
      </c>
      <c r="N3812" s="5" cm="1">
        <f t="array" ref="N3812">[2]!PropsSI("T","P",(I3812+1)*100*1000,"Q",1,"WATER")-273.15</f>
        <v>105.43278687175143</v>
      </c>
      <c r="O3812">
        <v>0.75</v>
      </c>
      <c r="P3812">
        <f t="shared" si="650"/>
        <v>27.781571936493034</v>
      </c>
      <c r="Q3812" s="24"/>
      <c r="R3812">
        <f t="shared" si="654"/>
        <v>0.79483681642391346</v>
      </c>
      <c r="S3812">
        <f t="shared" si="655"/>
        <v>791.40719191699338</v>
      </c>
      <c r="T3812">
        <f t="shared" si="656"/>
        <v>-0.76193081016715269</v>
      </c>
      <c r="U3812">
        <f t="shared" si="660"/>
        <v>208.48103074821645</v>
      </c>
      <c r="V3812">
        <f t="shared" si="657"/>
        <v>-40292.079356536386</v>
      </c>
      <c r="W3812">
        <f t="shared" si="651"/>
        <v>51.181872894007242</v>
      </c>
      <c r="X3812">
        <f t="shared" si="658"/>
        <v>547.57408490224032</v>
      </c>
      <c r="Z3812">
        <f t="shared" si="652"/>
        <v>0.74999999999999978</v>
      </c>
      <c r="AA3812" s="3">
        <f t="shared" si="659"/>
        <v>51.181873382461418</v>
      </c>
    </row>
    <row r="3813" spans="1:27" x14ac:dyDescent="0.4">
      <c r="A3813" s="4">
        <v>188.3149181547619</v>
      </c>
      <c r="B3813" s="4">
        <v>40.869318290486213</v>
      </c>
      <c r="C3813" s="5">
        <v>375.26930903238139</v>
      </c>
      <c r="D3813" s="5" cm="1">
        <f t="array" ref="D3813">[2]!PropsSI("H","P",(B3813+1)*100*1000,"T",C3813+273.15,"WATER")/1000</f>
        <v>3151.5985621887662</v>
      </c>
      <c r="E3813" s="5" cm="1">
        <f t="array" ref="E3813">[2]!PropsSI("S","P",(B3813+1)*100*1000,"T",C3813+273.15,"WATER")/1000</f>
        <v>6.6563783594884125</v>
      </c>
      <c r="F3813" s="5" cm="1">
        <f t="array" ref="F3813">[2]!PropsSI("T","P",(B3813+1)*100*1000,"Q",1,"WATER")-273.15</f>
        <v>253.07729595799549</v>
      </c>
      <c r="G3813" s="9"/>
      <c r="H3813" s="4">
        <v>79.777695587927894</v>
      </c>
      <c r="I3813" s="6">
        <v>0.22568527916524417</v>
      </c>
      <c r="J3813" s="5" cm="1">
        <f t="array" ref="J3813">[2]!PropsSI("T","P",(I3813+1)*100*1000,"H",K3813*1000,"WATER")-273.15</f>
        <v>105.39569213834147</v>
      </c>
      <c r="K3813" s="5">
        <f t="shared" si="653"/>
        <v>2620.8462251168685</v>
      </c>
      <c r="L3813" s="5" t="e" cm="1">
        <f t="array" ref="L3813">[2]!PropsSI("S","P",(I3813+1)*100*1000,"T",J3813+273.15,"WATER")/1000</f>
        <v>#VALUE!</v>
      </c>
      <c r="M3813" s="5" cm="1">
        <f t="array" ref="M3813">[2]!PropsSI("H","P",(I3813+1)*100*1000,"S",E3813*1000,"WATER")/1000</f>
        <v>2443.9287794262359</v>
      </c>
      <c r="N3813" s="5" cm="1">
        <f t="array" ref="N3813">[2]!PropsSI("T","P",(I3813+1)*100*1000,"Q",1,"WATER")-273.15</f>
        <v>105.39569213834147</v>
      </c>
      <c r="O3813">
        <v>0.75</v>
      </c>
      <c r="P3813">
        <f t="shared" si="650"/>
        <v>27.763495254484173</v>
      </c>
      <c r="Q3813" s="24"/>
      <c r="R3813">
        <f t="shared" si="654"/>
        <v>0.79552477281117051</v>
      </c>
      <c r="S3813">
        <f t="shared" si="655"/>
        <v>789.44099119948612</v>
      </c>
      <c r="T3813">
        <f t="shared" si="656"/>
        <v>-0.76086171186200502</v>
      </c>
      <c r="U3813">
        <f t="shared" si="660"/>
        <v>208.79885228794427</v>
      </c>
      <c r="V3813">
        <f t="shared" si="657"/>
        <v>-40116.72900535306</v>
      </c>
      <c r="W3813">
        <f t="shared" si="651"/>
        <v>51.038934221856515</v>
      </c>
      <c r="X3813">
        <f t="shared" si="658"/>
        <v>541.74605912387483</v>
      </c>
      <c r="Z3813">
        <f t="shared" si="652"/>
        <v>0.75</v>
      </c>
      <c r="AA3813" s="3">
        <f t="shared" si="659"/>
        <v>51.03893471167865</v>
      </c>
    </row>
    <row r="3814" spans="1:27" x14ac:dyDescent="0.4">
      <c r="A3814" s="4">
        <v>185.55219693162775</v>
      </c>
      <c r="B3814" s="4">
        <v>41.861910461727014</v>
      </c>
      <c r="C3814" s="5">
        <v>376.65220682277038</v>
      </c>
      <c r="D3814" s="5" cm="1">
        <f t="array" ref="D3814">[2]!PropsSI("H","P",(B3814+1)*100*1000,"T",C3814+273.15,"WATER")/1000</f>
        <v>3152.9786262854818</v>
      </c>
      <c r="E3814" s="5" cm="1">
        <f t="array" ref="E3814">[2]!PropsSI("S","P",(B3814+1)*100*1000,"T",C3814+273.15,"WATER")/1000</f>
        <v>6.648420689565274</v>
      </c>
      <c r="F3814" s="5" cm="1">
        <f t="array" ref="F3814">[2]!PropsSI("T","P",(B3814+1)*100*1000,"Q",1,"WATER")-273.15</f>
        <v>254.48566988506548</v>
      </c>
      <c r="G3814" s="9"/>
      <c r="H3814" s="4">
        <v>77.15714907548066</v>
      </c>
      <c r="I3814" s="6">
        <v>0.22820644632975196</v>
      </c>
      <c r="J3814" s="5" cm="1">
        <f t="array" ref="J3814">[2]!PropsSI("T","P",(I3814+1)*100*1000,"H",K3814*1000,"WATER")-273.15</f>
        <v>105.45520561064598</v>
      </c>
      <c r="K3814" s="5">
        <f t="shared" si="653"/>
        <v>2619.1678709711141</v>
      </c>
      <c r="L3814" s="5" t="e" cm="1">
        <f t="array" ref="L3814">[2]!PropsSI("S","P",(I3814+1)*100*1000,"T",J3814+273.15,"WATER")/1000</f>
        <v>#VALUE!</v>
      </c>
      <c r="M3814" s="5" cm="1">
        <f t="array" ref="M3814">[2]!PropsSI("H","P",(I3814+1)*100*1000,"S",E3814*1000,"WATER")/1000</f>
        <v>2441.2309525329915</v>
      </c>
      <c r="N3814" s="5" cm="1">
        <f t="array" ref="N3814">[2]!PropsSI("T","P",(I3814+1)*100*1000,"Q",1,"WATER")-273.15</f>
        <v>105.45520561064598</v>
      </c>
      <c r="O3814">
        <v>0.75</v>
      </c>
      <c r="P3814">
        <f t="shared" si="650"/>
        <v>27.513821776197918</v>
      </c>
      <c r="Q3814" s="24"/>
      <c r="R3814">
        <f t="shared" si="654"/>
        <v>0.79297443082699903</v>
      </c>
      <c r="S3814">
        <f t="shared" si="655"/>
        <v>818.25959364971652</v>
      </c>
      <c r="T3814">
        <f t="shared" si="656"/>
        <v>-0.762110067119535</v>
      </c>
      <c r="U3814">
        <f t="shared" si="660"/>
        <v>209.45708905331901</v>
      </c>
      <c r="V3814">
        <f t="shared" si="657"/>
        <v>-40520.751565846927</v>
      </c>
      <c r="W3814">
        <f t="shared" si="651"/>
        <v>51.316646853832189</v>
      </c>
      <c r="X3814">
        <f t="shared" si="658"/>
        <v>566.57448167645498</v>
      </c>
      <c r="Z3814">
        <f t="shared" si="652"/>
        <v>0.75</v>
      </c>
      <c r="AA3814" s="3">
        <f t="shared" si="659"/>
        <v>51.316647341003531</v>
      </c>
    </row>
    <row r="3815" spans="1:27" x14ac:dyDescent="0.4">
      <c r="A3815" s="4">
        <v>192.78273670685599</v>
      </c>
      <c r="B3815" s="4">
        <v>40.734880288399644</v>
      </c>
      <c r="C3815" s="5">
        <v>375.94162022531151</v>
      </c>
      <c r="D3815" s="5" cm="1">
        <f t="array" ref="D3815">[2]!PropsSI("H","P",(B3815+1)*100*1000,"T",C3815+273.15,"WATER")/1000</f>
        <v>3153.5082123318975</v>
      </c>
      <c r="E3815" s="5" cm="1">
        <f t="array" ref="E3815">[2]!PropsSI("S","P",(B3815+1)*100*1000,"T",C3815+273.15,"WATER")/1000</f>
        <v>6.660707221832225</v>
      </c>
      <c r="F3815" s="5" cm="1">
        <f t="array" ref="F3815">[2]!PropsSI("T","P",(B3815+1)*100*1000,"Q",1,"WATER")-273.15</f>
        <v>252.88458532333175</v>
      </c>
      <c r="G3815" s="9"/>
      <c r="H3815" s="4">
        <v>82.282744775162612</v>
      </c>
      <c r="I3815" s="6">
        <v>0.22338194840042824</v>
      </c>
      <c r="J3815" s="5" cm="1">
        <f t="array" ref="J3815">[2]!PropsSI("T","P",(I3815+1)*100*1000,"H",K3815*1000,"WATER")-273.15</f>
        <v>105.34123246860963</v>
      </c>
      <c r="K3815" s="5">
        <f t="shared" si="653"/>
        <v>2622.3362593464603</v>
      </c>
      <c r="L3815" s="5" t="e" cm="1">
        <f t="array" ref="L3815">[2]!PropsSI("S","P",(I3815+1)*100*1000,"T",J3815+273.15,"WATER")/1000</f>
        <v>#VALUE!</v>
      </c>
      <c r="M3815" s="5" cm="1">
        <f t="array" ref="M3815">[2]!PropsSI("H","P",(I3815+1)*100*1000,"S",E3815*1000,"WATER")/1000</f>
        <v>2445.2789416846481</v>
      </c>
      <c r="N3815" s="5" cm="1">
        <f t="array" ref="N3815">[2]!PropsSI("T","P",(I3815+1)*100*1000,"Q",1,"WATER")-273.15</f>
        <v>105.34123246860963</v>
      </c>
      <c r="O3815">
        <v>0.75</v>
      </c>
      <c r="P3815">
        <f t="shared" si="650"/>
        <v>28.444661877349454</v>
      </c>
      <c r="Q3815" s="24"/>
      <c r="R3815">
        <f t="shared" si="654"/>
        <v>0.79659211034955768</v>
      </c>
      <c r="S3815">
        <f t="shared" si="655"/>
        <v>785.51743844621001</v>
      </c>
      <c r="T3815">
        <f t="shared" si="656"/>
        <v>-0.75931314309879305</v>
      </c>
      <c r="U3815">
        <f t="shared" si="660"/>
        <v>210.05805581497052</v>
      </c>
      <c r="V3815">
        <f t="shared" si="657"/>
        <v>-40017.382354176654</v>
      </c>
      <c r="W3815">
        <f t="shared" si="651"/>
        <v>51.266150928435408</v>
      </c>
      <c r="X3815">
        <f t="shared" si="658"/>
        <v>520.82036250883607</v>
      </c>
      <c r="Z3815">
        <f t="shared" si="652"/>
        <v>0.75000000000000022</v>
      </c>
      <c r="AA3815" s="3">
        <f t="shared" si="659"/>
        <v>51.266151416086601</v>
      </c>
    </row>
    <row r="3816" spans="1:27" x14ac:dyDescent="0.4">
      <c r="A3816" s="4">
        <v>204.66547411065827</v>
      </c>
      <c r="B3816" s="4">
        <v>40.633408440352923</v>
      </c>
      <c r="C3816" s="5">
        <v>376.01064787823753</v>
      </c>
      <c r="D3816" s="5" cm="1">
        <f t="array" ref="D3816">[2]!PropsSI("H","P",(B3816+1)*100*1000,"T",C3816+273.15,"WATER")/1000</f>
        <v>3153.8800761900084</v>
      </c>
      <c r="E3816" s="5" cm="1">
        <f t="array" ref="E3816">[2]!PropsSI("S","P",(B3816+1)*100*1000,"T",C3816+273.15,"WATER")/1000</f>
        <v>6.6623290611036232</v>
      </c>
      <c r="F3816" s="5" cm="1">
        <f t="array" ref="F3816">[2]!PropsSI("T","P",(B3816+1)*100*1000,"Q",1,"WATER")-273.15</f>
        <v>252.73881531168695</v>
      </c>
      <c r="G3816" s="9"/>
      <c r="H3816" s="4">
        <v>93.805972079984656</v>
      </c>
      <c r="I3816" s="6">
        <v>0.21852732792607199</v>
      </c>
      <c r="J3816" s="5" cm="1">
        <f t="array" ref="J3816">[2]!PropsSI("T","P",(I3816+1)*100*1000,"H",K3816*1000,"WATER")-273.15</f>
        <v>105.22617282780209</v>
      </c>
      <c r="K3816" s="5">
        <f t="shared" si="653"/>
        <v>2622.4322317731103</v>
      </c>
      <c r="L3816" s="5" t="e" cm="1">
        <f t="array" ref="L3816">[2]!PropsSI("S","P",(I3816+1)*100*1000,"T",J3816+273.15,"WATER")/1000</f>
        <v>#VALUE!</v>
      </c>
      <c r="M3816" s="5" cm="1">
        <f t="array" ref="M3816">[2]!PropsSI("H","P",(I3816+1)*100*1000,"S",E3816*1000,"WATER")/1000</f>
        <v>2445.2829503008111</v>
      </c>
      <c r="N3816" s="5" cm="1">
        <f t="array" ref="N3816">[2]!PropsSI("T","P",(I3816+1)*100*1000,"Q",1,"WATER")-273.15</f>
        <v>105.22617282780209</v>
      </c>
      <c r="O3816">
        <v>0.75</v>
      </c>
      <c r="P3816">
        <f t="shared" si="650"/>
        <v>30.213618067408827</v>
      </c>
      <c r="Q3816" s="24"/>
      <c r="R3816">
        <f t="shared" si="654"/>
        <v>0.79854436838543297</v>
      </c>
      <c r="S3816">
        <f t="shared" si="655"/>
        <v>782.52371815975698</v>
      </c>
      <c r="T3816">
        <f t="shared" si="656"/>
        <v>-0.75595320813998412</v>
      </c>
      <c r="U3816">
        <f t="shared" si="660"/>
        <v>212.59727977845512</v>
      </c>
      <c r="V3816">
        <f t="shared" si="657"/>
        <v>-39766.769173292712</v>
      </c>
      <c r="W3816">
        <f t="shared" si="651"/>
        <v>51.853247801207644</v>
      </c>
      <c r="X3816">
        <f t="shared" si="658"/>
        <v>468.27357501590984</v>
      </c>
      <c r="Z3816">
        <f t="shared" si="652"/>
        <v>0.75000000000000022</v>
      </c>
      <c r="AA3816" s="3">
        <f t="shared" si="659"/>
        <v>51.853248283337521</v>
      </c>
    </row>
    <row r="3817" spans="1:27" x14ac:dyDescent="0.4">
      <c r="A3817" s="4">
        <v>201.31536040043861</v>
      </c>
      <c r="B3817" s="4">
        <v>40.724852819473774</v>
      </c>
      <c r="C3817" s="5">
        <v>375.77252489035709</v>
      </c>
      <c r="D3817" s="5" cm="1">
        <f t="array" ref="D3817">[2]!PropsSI("H","P",(B3817+1)*100*1000,"T",C3817+273.15,"WATER")/1000</f>
        <v>3153.1163944726759</v>
      </c>
      <c r="E3817" s="5" cm="1">
        <f t="array" ref="E3817">[2]!PropsSI("S","P",(B3817+1)*100*1000,"T",C3817+273.15,"WATER")/1000</f>
        <v>6.6602070344296216</v>
      </c>
      <c r="F3817" s="5" cm="1">
        <f t="array" ref="F3817">[2]!PropsSI("T","P",(B3817+1)*100*1000,"Q",1,"WATER")-273.15</f>
        <v>252.87019238501034</v>
      </c>
      <c r="G3817" s="9"/>
      <c r="H3817" s="4">
        <v>88.32833437856317</v>
      </c>
      <c r="I3817" s="6">
        <v>0.21967510082103558</v>
      </c>
      <c r="J3817" s="5" cm="1">
        <f t="array" ref="J3817">[2]!PropsSI("T","P",(I3817+1)*100*1000,"H",K3817*1000,"WATER")-273.15</f>
        <v>105.25341035019051</v>
      </c>
      <c r="K3817" s="5">
        <f t="shared" si="653"/>
        <v>2621.7473586212982</v>
      </c>
      <c r="L3817" s="5" t="e" cm="1">
        <f t="array" ref="L3817">[2]!PropsSI("S","P",(I3817+1)*100*1000,"T",J3817+273.15,"WATER")/1000</f>
        <v>#VALUE!</v>
      </c>
      <c r="M3817" s="5" cm="1">
        <f t="array" ref="M3817">[2]!PropsSI("H","P",(I3817+1)*100*1000,"S",E3817*1000,"WATER")/1000</f>
        <v>2444.6243466708393</v>
      </c>
      <c r="N3817" s="5" cm="1">
        <f t="array" ref="N3817">[2]!PropsSI("T","P",(I3817+1)*100*1000,"Q",1,"WATER")-273.15</f>
        <v>105.25341035019051</v>
      </c>
      <c r="O3817">
        <v>0.75</v>
      </c>
      <c r="P3817">
        <f t="shared" si="650"/>
        <v>29.714652488348246</v>
      </c>
      <c r="Q3817" s="24"/>
      <c r="R3817">
        <f t="shared" si="654"/>
        <v>0.79797253012352987</v>
      </c>
      <c r="S3817">
        <f t="shared" si="655"/>
        <v>785.18816865220833</v>
      </c>
      <c r="T3817">
        <f t="shared" si="656"/>
        <v>-0.7567119565825744</v>
      </c>
      <c r="U3817">
        <f t="shared" si="660"/>
        <v>212.04269639462643</v>
      </c>
      <c r="V3817">
        <f t="shared" si="657"/>
        <v>-39826.665113829382</v>
      </c>
      <c r="W3817">
        <f t="shared" si="651"/>
        <v>51.684290626319665</v>
      </c>
      <c r="X3817">
        <f t="shared" si="658"/>
        <v>482.66499991340828</v>
      </c>
      <c r="Z3817">
        <f t="shared" si="652"/>
        <v>0.75000000000000033</v>
      </c>
      <c r="AA3817" s="3">
        <f t="shared" si="659"/>
        <v>51.684291110025633</v>
      </c>
    </row>
    <row r="3818" spans="1:27" x14ac:dyDescent="0.4">
      <c r="A3818" s="4">
        <v>200.51448755513502</v>
      </c>
      <c r="B3818" s="4">
        <v>40.601256911156817</v>
      </c>
      <c r="C3818" s="5">
        <v>375.79594450176887</v>
      </c>
      <c r="D3818" s="5" cm="1">
        <f t="array" ref="D3818">[2]!PropsSI("H","P",(B3818+1)*100*1000,"T",C3818+273.15,"WATER")/1000</f>
        <v>3153.4218652129584</v>
      </c>
      <c r="E3818" s="5" cm="1">
        <f t="array" ref="E3818">[2]!PropsSI("S","P",(B3818+1)*100*1000,"T",C3818+273.15,"WATER")/1000</f>
        <v>6.6619560240323654</v>
      </c>
      <c r="F3818" s="5" cm="1">
        <f t="array" ref="F3818">[2]!PropsSI("T","P",(B3818+1)*100*1000,"Q",1,"WATER")-273.15</f>
        <v>252.6925711156382</v>
      </c>
      <c r="G3818" s="9"/>
      <c r="H3818" s="4">
        <v>87.621185145453026</v>
      </c>
      <c r="I3818" s="6">
        <v>0.21975608736875962</v>
      </c>
      <c r="J3818" s="5" cm="1">
        <f t="array" ref="J3818">[2]!PropsSI("T","P",(I3818+1)*100*1000,"H",K3818*1000,"WATER")-273.15</f>
        <v>105.25533142365146</v>
      </c>
      <c r="K3818" s="5">
        <f t="shared" si="653"/>
        <v>2622.327730565547</v>
      </c>
      <c r="L3818" s="5" t="e" cm="1">
        <f t="array" ref="L3818">[2]!PropsSI("S","P",(I3818+1)*100*1000,"T",J3818+273.15,"WATER")/1000</f>
        <v>#VALUE!</v>
      </c>
      <c r="M3818" s="5" cm="1">
        <f t="array" ref="M3818">[2]!PropsSI("H","P",(I3818+1)*100*1000,"S",E3818*1000,"WATER")/1000</f>
        <v>2445.2963523497433</v>
      </c>
      <c r="N3818" s="5" cm="1">
        <f t="array" ref="N3818">[2]!PropsSI("T","P",(I3818+1)*100*1000,"Q",1,"WATER")-273.15</f>
        <v>105.2553314236514</v>
      </c>
      <c r="O3818">
        <v>0.75</v>
      </c>
      <c r="P3818">
        <f t="shared" si="650"/>
        <v>29.581130070100997</v>
      </c>
      <c r="Q3818" s="24"/>
      <c r="R3818">
        <f t="shared" si="654"/>
        <v>0.79814477441151299</v>
      </c>
      <c r="S3818">
        <f t="shared" si="655"/>
        <v>781.60381569306855</v>
      </c>
      <c r="T3818">
        <f t="shared" si="656"/>
        <v>-0.75683420164417858</v>
      </c>
      <c r="U3818">
        <f t="shared" si="660"/>
        <v>211.79682807105047</v>
      </c>
      <c r="V3818">
        <f t="shared" si="657"/>
        <v>-39806.913435156595</v>
      </c>
      <c r="W3818">
        <f t="shared" si="651"/>
        <v>51.603672448064856</v>
      </c>
      <c r="X3818">
        <f t="shared" si="658"/>
        <v>484.99237278921407</v>
      </c>
      <c r="Z3818">
        <f t="shared" si="652"/>
        <v>0.75000000000000022</v>
      </c>
      <c r="AA3818" s="3">
        <f t="shared" si="659"/>
        <v>51.603672932526493</v>
      </c>
    </row>
    <row r="3819" spans="1:27" x14ac:dyDescent="0.4">
      <c r="A3819" s="4">
        <v>196.37374122809126</v>
      </c>
      <c r="B3819" s="4">
        <v>41.159081590112933</v>
      </c>
      <c r="C3819" s="5">
        <v>376.56243746240312</v>
      </c>
      <c r="D3819" s="5" cm="1">
        <f t="array" ref="D3819">[2]!PropsSI("H","P",(B3819+1)*100*1000,"T",C3819+273.15,"WATER")/1000</f>
        <v>3154.1702673641539</v>
      </c>
      <c r="E3819" s="5" cm="1">
        <f t="array" ref="E3819">[2]!PropsSI("S","P",(B3819+1)*100*1000,"T",C3819+273.15,"WATER")/1000</f>
        <v>6.6573704777325107</v>
      </c>
      <c r="F3819" s="5" cm="1">
        <f t="array" ref="F3819">[2]!PropsSI("T","P",(B3819+1)*100*1000,"Q",1,"WATER")-273.15</f>
        <v>253.49105358649479</v>
      </c>
      <c r="G3819" s="9"/>
      <c r="H3819" s="4">
        <v>83.831785670011016</v>
      </c>
      <c r="I3819" s="6">
        <v>0.22044463917565693</v>
      </c>
      <c r="J3819" s="5" cm="1">
        <f t="array" ref="J3819">[2]!PropsSI("T","P",(I3819+1)*100*1000,"H",K3819*1000,"WATER")-273.15</f>
        <v>105.2716602400638</v>
      </c>
      <c r="K3819" s="5">
        <f t="shared" si="653"/>
        <v>2621.2782866736202</v>
      </c>
      <c r="L3819" s="5" t="e" cm="1">
        <f t="array" ref="L3819">[2]!PropsSI("S","P",(I3819+1)*100*1000,"T",J3819+273.15,"WATER")/1000</f>
        <v>#VALUE!</v>
      </c>
      <c r="M3819" s="5" cm="1">
        <f t="array" ref="M3819">[2]!PropsSI("H","P",(I3819+1)*100*1000,"S",E3819*1000,"WATER")/1000</f>
        <v>2443.6476264434423</v>
      </c>
      <c r="N3819" s="5" cm="1">
        <f t="array" ref="N3819">[2]!PropsSI("T","P",(I3819+1)*100*1000,"Q",1,"WATER")-273.15</f>
        <v>105.2716602400638</v>
      </c>
      <c r="O3819">
        <v>0.75</v>
      </c>
      <c r="P3819">
        <f t="shared" si="650"/>
        <v>29.0683310885133</v>
      </c>
      <c r="Q3819" s="24"/>
      <c r="R3819">
        <f t="shared" si="654"/>
        <v>0.79697951454114246</v>
      </c>
      <c r="S3819">
        <f t="shared" si="655"/>
        <v>797.7919737297234</v>
      </c>
      <c r="T3819">
        <f t="shared" si="656"/>
        <v>-0.75702364568719471</v>
      </c>
      <c r="U3819">
        <f t="shared" si="660"/>
        <v>212.59033619725372</v>
      </c>
      <c r="V3819">
        <f t="shared" si="657"/>
        <v>-39997.214379570149</v>
      </c>
      <c r="W3819">
        <f t="shared" si="651"/>
        <v>51.593647620679157</v>
      </c>
      <c r="X3819">
        <f t="shared" si="658"/>
        <v>507.38988487426445</v>
      </c>
      <c r="Z3819">
        <f t="shared" si="652"/>
        <v>0.75</v>
      </c>
      <c r="AA3819" s="3">
        <f t="shared" si="659"/>
        <v>51.593648105234934</v>
      </c>
    </row>
    <row r="3820" spans="1:27" x14ac:dyDescent="0.4">
      <c r="A3820" s="4">
        <v>191.30805794114269</v>
      </c>
      <c r="B3820" s="4">
        <v>41.334241672904191</v>
      </c>
      <c r="C3820" s="5">
        <v>375.61739404337396</v>
      </c>
      <c r="D3820" s="5" cm="1">
        <f t="array" ref="D3820">[2]!PropsSI("H","P",(B3820+1)*100*1000,"T",C3820+273.15,"WATER")/1000</f>
        <v>3151.5104385980835</v>
      </c>
      <c r="E3820" s="5" cm="1">
        <f t="array" ref="E3820">[2]!PropsSI("S","P",(B3820+1)*100*1000,"T",C3820+273.15,"WATER")/1000</f>
        <v>6.6514887657235962</v>
      </c>
      <c r="F3820" s="5" cm="1">
        <f t="array" ref="F3820">[2]!PropsSI("T","P",(B3820+1)*100*1000,"Q",1,"WATER")-273.15</f>
        <v>253.74011330497763</v>
      </c>
      <c r="G3820" s="9"/>
      <c r="H3820" s="4">
        <v>80.249300306614543</v>
      </c>
      <c r="I3820" s="6">
        <v>0.22062857394748114</v>
      </c>
      <c r="J3820" s="5" cm="1">
        <f t="array" ref="J3820">[2]!PropsSI("T","P",(I3820+1)*100*1000,"H",K3820*1000,"WATER")-273.15</f>
        <v>105.27602091615114</v>
      </c>
      <c r="K3820" s="5">
        <f t="shared" si="653"/>
        <v>2618.9613034282615</v>
      </c>
      <c r="L3820" s="5" t="e" cm="1">
        <f t="array" ref="L3820">[2]!PropsSI("S","P",(I3820+1)*100*1000,"T",J3820+273.15,"WATER")/1000</f>
        <v>#VALUE!</v>
      </c>
      <c r="M3820" s="5" cm="1">
        <f t="array" ref="M3820">[2]!PropsSI("H","P",(I3820+1)*100*1000,"S",E3820*1000,"WATER")/1000</f>
        <v>2441.4449250383209</v>
      </c>
      <c r="N3820" s="5" cm="1">
        <f t="array" ref="N3820">[2]!PropsSI("T","P",(I3820+1)*100*1000,"Q",1,"WATER")-273.15</f>
        <v>105.27602091615114</v>
      </c>
      <c r="O3820">
        <v>0.75</v>
      </c>
      <c r="P3820">
        <f t="shared" si="650"/>
        <v>28.300261335437146</v>
      </c>
      <c r="Q3820" s="24"/>
      <c r="R3820">
        <f t="shared" si="654"/>
        <v>0.79662549255819437</v>
      </c>
      <c r="S3820">
        <f t="shared" si="655"/>
        <v>802.87481195987539</v>
      </c>
      <c r="T3820">
        <f t="shared" si="656"/>
        <v>-0.75706043833663217</v>
      </c>
      <c r="U3820">
        <f t="shared" si="660"/>
        <v>212.48753104661634</v>
      </c>
      <c r="V3820">
        <f t="shared" si="657"/>
        <v>-39985.870238214004</v>
      </c>
      <c r="W3820">
        <f t="shared" si="651"/>
        <v>51.277697155224125</v>
      </c>
      <c r="X3820">
        <f t="shared" si="658"/>
        <v>527.96255685242977</v>
      </c>
      <c r="Z3820">
        <f t="shared" si="652"/>
        <v>0.75</v>
      </c>
      <c r="AA3820" s="3">
        <f t="shared" si="659"/>
        <v>51.277697642765517</v>
      </c>
    </row>
    <row r="3821" spans="1:27" x14ac:dyDescent="0.4">
      <c r="A3821" s="4">
        <v>189.93178789283701</v>
      </c>
      <c r="B3821" s="4">
        <v>41.127611120499402</v>
      </c>
      <c r="C3821" s="5">
        <v>377.07269747481462</v>
      </c>
      <c r="D3821" s="5" cm="1">
        <f t="array" ref="D3821">[2]!PropsSI("H","P",(B3821+1)*100*1000,"T",C3821+273.15,"WATER")/1000</f>
        <v>3155.4775441225174</v>
      </c>
      <c r="E3821" s="5" cm="1">
        <f t="array" ref="E3821">[2]!PropsSI("S","P",(B3821+1)*100*1000,"T",C3821+273.15,"WATER")/1000</f>
        <v>6.6597034117196188</v>
      </c>
      <c r="F3821" s="5" cm="1">
        <f t="array" ref="F3821">[2]!PropsSI("T","P",(B3821+1)*100*1000,"Q",1,"WATER")-273.15</f>
        <v>253.44622192851023</v>
      </c>
      <c r="G3821" s="9"/>
      <c r="H3821" s="4">
        <v>79.875948014496373</v>
      </c>
      <c r="I3821" s="6">
        <v>0.21944746681495886</v>
      </c>
      <c r="J3821" s="5" cm="1">
        <f t="array" ref="J3821">[2]!PropsSI("T","P",(I3821+1)*100*1000,"H",K3821*1000,"WATER")-273.15</f>
        <v>105.24801010397459</v>
      </c>
      <c r="K3821" s="5">
        <f t="shared" si="653"/>
        <v>2622.1732588445184</v>
      </c>
      <c r="L3821" s="5" t="e" cm="1">
        <f t="array" ref="L3821">[2]!PropsSI("S","P",(I3821+1)*100*1000,"T",J3821+273.15,"WATER")/1000</f>
        <v>#VALUE!</v>
      </c>
      <c r="M3821" s="5" cm="1">
        <f t="array" ref="M3821">[2]!PropsSI("H","P",(I3821+1)*100*1000,"S",E3821*1000,"WATER")/1000</f>
        <v>2444.4051637518523</v>
      </c>
      <c r="N3821" s="5" cm="1">
        <f t="array" ref="N3821">[2]!PropsSI("T","P",(I3821+1)*100*1000,"Q",1,"WATER")-273.15</f>
        <v>105.24801010397459</v>
      </c>
      <c r="O3821">
        <v>0.75</v>
      </c>
      <c r="P3821">
        <f t="shared" si="650"/>
        <v>28.136510109378317</v>
      </c>
      <c r="Q3821" s="24"/>
      <c r="R3821">
        <f t="shared" si="654"/>
        <v>0.79739789470671807</v>
      </c>
      <c r="S3821">
        <f t="shared" si="655"/>
        <v>796.86876852901457</v>
      </c>
      <c r="T3821">
        <f t="shared" si="656"/>
        <v>-0.75633910676057159</v>
      </c>
      <c r="U3821">
        <f t="shared" si="660"/>
        <v>213.2500673835508</v>
      </c>
      <c r="V3821">
        <f t="shared" si="657"/>
        <v>-39972.44328885508</v>
      </c>
      <c r="W3821">
        <f t="shared" si="651"/>
        <v>51.223267335084458</v>
      </c>
      <c r="X3821">
        <f t="shared" si="658"/>
        <v>532.99835919869463</v>
      </c>
      <c r="Z3821">
        <f t="shared" si="652"/>
        <v>0.75000000000000022</v>
      </c>
      <c r="AA3821" s="3">
        <f t="shared" si="659"/>
        <v>51.223267823143914</v>
      </c>
    </row>
    <row r="3822" spans="1:27" x14ac:dyDescent="0.4">
      <c r="A3822" s="4">
        <v>187.99504928392378</v>
      </c>
      <c r="B3822" s="4">
        <v>41.167914688034493</v>
      </c>
      <c r="C3822" s="5">
        <v>375.86575698058601</v>
      </c>
      <c r="D3822" s="5" cm="1">
        <f t="array" ref="D3822">[2]!PropsSI("H","P",(B3822+1)*100*1000,"T",C3822+273.15,"WATER")/1000</f>
        <v>3152.452348226886</v>
      </c>
      <c r="E3822" s="5" cm="1">
        <f t="array" ref="E3822">[2]!PropsSI("S","P",(B3822+1)*100*1000,"T",C3822+273.15,"WATER")/1000</f>
        <v>6.6546347312635596</v>
      </c>
      <c r="F3822" s="5" cm="1">
        <f t="array" ref="F3822">[2]!PropsSI("T","P",(B3822+1)*100*1000,"Q",1,"WATER")-273.15</f>
        <v>253.50363228623257</v>
      </c>
      <c r="G3822" s="9"/>
      <c r="H3822" s="4">
        <v>77.651062167732263</v>
      </c>
      <c r="I3822" s="6">
        <v>0.21851536616572531</v>
      </c>
      <c r="J3822" s="5" cm="1">
        <f t="array" ref="J3822">[2]!PropsSI("T","P",(I3822+1)*100*1000,"H",K3822*1000,"WATER")-273.15</f>
        <v>105.22588885471782</v>
      </c>
      <c r="K3822" s="5">
        <f t="shared" si="653"/>
        <v>2619.8906591342197</v>
      </c>
      <c r="L3822" s="5" t="e" cm="1">
        <f t="array" ref="L3822">[2]!PropsSI("S","P",(I3822+1)*100*1000,"T",J3822+273.15,"WATER")/1000</f>
        <v>#VALUE!</v>
      </c>
      <c r="M3822" s="5" cm="1">
        <f t="array" ref="M3822">[2]!PropsSI("H","P",(I3822+1)*100*1000,"S",E3822*1000,"WATER")/1000</f>
        <v>2442.370096103331</v>
      </c>
      <c r="N3822" s="5" cm="1">
        <f t="array" ref="N3822">[2]!PropsSI("T","P",(I3822+1)*100*1000,"Q",1,"WATER")-273.15</f>
        <v>105.22588885471782</v>
      </c>
      <c r="O3822">
        <v>0.75</v>
      </c>
      <c r="P3822">
        <f t="shared" si="650"/>
        <v>27.810822496584855</v>
      </c>
      <c r="Q3822" s="24"/>
      <c r="R3822">
        <f t="shared" si="654"/>
        <v>0.79767499928968733</v>
      </c>
      <c r="S3822">
        <f t="shared" si="655"/>
        <v>798.02821326083142</v>
      </c>
      <c r="T3822">
        <f t="shared" si="656"/>
        <v>-0.75566240309933441</v>
      </c>
      <c r="U3822">
        <f t="shared" si="660"/>
        <v>213.45885658910194</v>
      </c>
      <c r="V3822">
        <f t="shared" si="657"/>
        <v>-39865.066163100397</v>
      </c>
      <c r="W3822">
        <f t="shared" si="651"/>
        <v>51.012068458811015</v>
      </c>
      <c r="X3822">
        <f t="shared" si="658"/>
        <v>538.29781419971573</v>
      </c>
      <c r="Z3822">
        <f t="shared" si="652"/>
        <v>0.74999999999999989</v>
      </c>
      <c r="AA3822" s="3">
        <f t="shared" si="659"/>
        <v>51.01206894889112</v>
      </c>
    </row>
    <row r="3823" spans="1:27" x14ac:dyDescent="0.4">
      <c r="A3823" s="4">
        <v>191.33228838669237</v>
      </c>
      <c r="B3823" s="4">
        <v>40.901226765013043</v>
      </c>
      <c r="C3823" s="5">
        <v>374.90570020093992</v>
      </c>
      <c r="D3823" s="5" cm="1">
        <f t="array" ref="D3823">[2]!PropsSI("H","P",(B3823+1)*100*1000,"T",C3823+273.15,"WATER")/1000</f>
        <v>3150.6468119955116</v>
      </c>
      <c r="E3823" s="5" cm="1">
        <f t="array" ref="E3823">[2]!PropsSI("S","P",(B3823+1)*100*1000,"T",C3823+273.15,"WATER")/1000</f>
        <v>6.6545821321826706</v>
      </c>
      <c r="F3823" s="5" cm="1">
        <f t="array" ref="F3823">[2]!PropsSI("T","P",(B3823+1)*100*1000,"Q",1,"WATER")-273.15</f>
        <v>253.12296573193612</v>
      </c>
      <c r="G3823" s="9"/>
      <c r="H3823" s="4">
        <v>78.188806049187832</v>
      </c>
      <c r="I3823" s="6">
        <v>0.21900795604564571</v>
      </c>
      <c r="J3823" s="5" cm="1">
        <f t="array" ref="J3823">[2]!PropsSI("T","P",(I3823+1)*100*1000,"H",K3823*1000,"WATER")-273.15</f>
        <v>105.23758107295379</v>
      </c>
      <c r="K3823" s="5">
        <f t="shared" si="653"/>
        <v>2619.4707641411546</v>
      </c>
      <c r="L3823" s="5" t="e" cm="1">
        <f t="array" ref="L3823">[2]!PropsSI("S","P",(I3823+1)*100*1000,"T",J3823+273.15,"WATER")/1000</f>
        <v>#VALUE!</v>
      </c>
      <c r="M3823" s="5" cm="1">
        <f t="array" ref="M3823">[2]!PropsSI("H","P",(I3823+1)*100*1000,"S",E3823*1000,"WATER")/1000</f>
        <v>2442.4120815230358</v>
      </c>
      <c r="N3823" s="5" cm="1">
        <f t="array" ref="N3823">[2]!PropsSI("T","P",(I3823+1)*100*1000,"Q",1,"WATER")-273.15</f>
        <v>105.23758107295379</v>
      </c>
      <c r="O3823">
        <v>0.75</v>
      </c>
      <c r="P3823">
        <f t="shared" si="650"/>
        <v>28.23086910338148</v>
      </c>
      <c r="Q3823" s="24"/>
      <c r="R3823">
        <f t="shared" si="654"/>
        <v>0.79792969989284823</v>
      </c>
      <c r="S3823">
        <f t="shared" si="655"/>
        <v>790.2974014919904</v>
      </c>
      <c r="T3823">
        <f t="shared" si="656"/>
        <v>-0.75614966802037376</v>
      </c>
      <c r="U3823">
        <f t="shared" si="660"/>
        <v>212.4396847294822</v>
      </c>
      <c r="V3823">
        <f t="shared" si="657"/>
        <v>-39779.640731011998</v>
      </c>
      <c r="W3823">
        <f t="shared" si="651"/>
        <v>51.070354904189585</v>
      </c>
      <c r="X3823">
        <f t="shared" si="658"/>
        <v>521.64211164531514</v>
      </c>
      <c r="Z3823">
        <f t="shared" si="652"/>
        <v>0.75000000000000011</v>
      </c>
      <c r="AA3823" s="3">
        <f t="shared" si="659"/>
        <v>51.070355393710358</v>
      </c>
    </row>
    <row r="3824" spans="1:27" x14ac:dyDescent="0.4">
      <c r="A3824" s="4">
        <v>192.27153853686107</v>
      </c>
      <c r="B3824" s="4">
        <v>41.173166936022</v>
      </c>
      <c r="C3824" s="5">
        <v>376.87880878347568</v>
      </c>
      <c r="D3824" s="5" cm="1">
        <f t="array" ref="D3824">[2]!PropsSI("H","P",(B3824+1)*100*1000,"T",C3824+273.15,"WATER")/1000</f>
        <v>3154.9136888935595</v>
      </c>
      <c r="E3824" s="5" cm="1">
        <f t="array" ref="E3824">[2]!PropsSI("S","P",(B3824+1)*100*1000,"T",C3824+273.15,"WATER")/1000</f>
        <v>6.6583705642935236</v>
      </c>
      <c r="F3824" s="5" cm="1">
        <f t="array" ref="F3824">[2]!PropsSI("T","P",(B3824+1)*100*1000,"Q",1,"WATER")-273.15</f>
        <v>253.51111075058634</v>
      </c>
      <c r="G3824" s="9"/>
      <c r="H3824" s="4">
        <v>80.224049634611305</v>
      </c>
      <c r="I3824" s="6">
        <v>0.22013670744719427</v>
      </c>
      <c r="J3824" s="5" cm="1">
        <f t="array" ref="J3824">[2]!PropsSI("T","P",(I3824+1)*100*1000,"H",K3824*1000,"WATER")-273.15</f>
        <v>105.26435866366108</v>
      </c>
      <c r="K3824" s="5">
        <f t="shared" si="653"/>
        <v>2621.7189785364212</v>
      </c>
      <c r="L3824" s="5" t="e" cm="1">
        <f t="array" ref="L3824">[2]!PropsSI("S","P",(I3824+1)*100*1000,"T",J3824+273.15,"WATER")/1000</f>
        <v>#VALUE!</v>
      </c>
      <c r="M3824" s="5" cm="1">
        <f t="array" ref="M3824">[2]!PropsSI("H","P",(I3824+1)*100*1000,"S",E3824*1000,"WATER")/1000</f>
        <v>2443.9874084173753</v>
      </c>
      <c r="N3824" s="5" cm="1">
        <f t="array" ref="N3824">[2]!PropsSI("T","P",(I3824+1)*100*1000,"Q",1,"WATER")-273.15</f>
        <v>105.26435866366108</v>
      </c>
      <c r="O3824">
        <v>0.75</v>
      </c>
      <c r="P3824">
        <f t="shared" si="650"/>
        <v>28.477268694467497</v>
      </c>
      <c r="Q3824" s="24"/>
      <c r="R3824">
        <f t="shared" si="654"/>
        <v>0.79706980008354944</v>
      </c>
      <c r="S3824">
        <f t="shared" si="655"/>
        <v>798.19736265911615</v>
      </c>
      <c r="T3824">
        <f t="shared" si="656"/>
        <v>-0.75679968062561565</v>
      </c>
      <c r="U3824">
        <f t="shared" si="660"/>
        <v>212.88329941295873</v>
      </c>
      <c r="V3824">
        <f t="shared" si="657"/>
        <v>-40003.610070038434</v>
      </c>
      <c r="W3824">
        <f t="shared" si="651"/>
        <v>51.373443266408664</v>
      </c>
      <c r="X3824">
        <f t="shared" si="658"/>
        <v>524.23481002880521</v>
      </c>
      <c r="Z3824">
        <f t="shared" si="652"/>
        <v>0.75</v>
      </c>
      <c r="AA3824" s="3">
        <f t="shared" si="659"/>
        <v>51.373443753041414</v>
      </c>
    </row>
    <row r="3825" spans="1:27" x14ac:dyDescent="0.4">
      <c r="A3825" s="4">
        <v>190.90940733716354</v>
      </c>
      <c r="B3825" s="4">
        <v>41.005408757641312</v>
      </c>
      <c r="C3825" s="5">
        <v>376.40791099877106</v>
      </c>
      <c r="D3825" s="5" cm="1">
        <f t="array" ref="D3825">[2]!PropsSI("H","P",(B3825+1)*100*1000,"T",C3825+273.15,"WATER")/1000</f>
        <v>3154.1015970374624</v>
      </c>
      <c r="E3825" s="5" cm="1">
        <f t="array" ref="E3825">[2]!PropsSI("S","P",(B3825+1)*100*1000,"T",C3825+273.15,"WATER")/1000</f>
        <v>6.6588375727875393</v>
      </c>
      <c r="F3825" s="5" cm="1">
        <f t="array" ref="F3825">[2]!PropsSI("T","P",(B3825+1)*100*1000,"Q",1,"WATER")-273.15</f>
        <v>253.27189367087794</v>
      </c>
      <c r="G3825" s="9"/>
      <c r="H3825" s="4">
        <v>79.627963030710035</v>
      </c>
      <c r="I3825" s="6">
        <v>0.21848287180082337</v>
      </c>
      <c r="J3825" s="5" cm="1">
        <f t="array" ref="J3825">[2]!PropsSI("T","P",(I3825+1)*100*1000,"H",K3825*1000,"WATER")-273.15</f>
        <v>105.22511742445818</v>
      </c>
      <c r="K3825" s="5">
        <f t="shared" si="653"/>
        <v>2621.4925968365192</v>
      </c>
      <c r="L3825" s="5" t="e" cm="1">
        <f t="array" ref="L3825">[2]!PropsSI("S","P",(I3825+1)*100*1000,"T",J3825+273.15,"WATER")/1000</f>
        <v>#VALUE!</v>
      </c>
      <c r="M3825" s="5" cm="1">
        <f t="array" ref="M3825">[2]!PropsSI("H","P",(I3825+1)*100*1000,"S",E3825*1000,"WATER")/1000</f>
        <v>2443.9562634362046</v>
      </c>
      <c r="N3825" s="5" cm="1">
        <f t="array" ref="N3825">[2]!PropsSI("T","P",(I3825+1)*100*1000,"Q",1,"WATER")-273.15</f>
        <v>105.22511742445818</v>
      </c>
      <c r="O3825">
        <v>0.75</v>
      </c>
      <c r="P3825">
        <f t="shared" si="650"/>
        <v>28.244463491889249</v>
      </c>
      <c r="Q3825" s="24"/>
      <c r="R3825">
        <f t="shared" si="654"/>
        <v>0.7979526089140212</v>
      </c>
      <c r="S3825">
        <f t="shared" si="655"/>
        <v>793.31400745098017</v>
      </c>
      <c r="T3825">
        <f t="shared" si="656"/>
        <v>-0.75572541083090483</v>
      </c>
      <c r="U3825">
        <f t="shared" si="660"/>
        <v>213.37277724093533</v>
      </c>
      <c r="V3825">
        <f t="shared" si="657"/>
        <v>-39862.592261303289</v>
      </c>
      <c r="W3825">
        <f t="shared" si="651"/>
        <v>51.177834051567615</v>
      </c>
      <c r="X3825">
        <f t="shared" si="658"/>
        <v>525.93948522752237</v>
      </c>
      <c r="Z3825">
        <f t="shared" si="652"/>
        <v>0.74999999999999989</v>
      </c>
      <c r="AA3825" s="3">
        <f t="shared" si="659"/>
        <v>51.177834540060346</v>
      </c>
    </row>
    <row r="3826" spans="1:27" x14ac:dyDescent="0.4">
      <c r="A3826" s="4">
        <v>192.64930542814201</v>
      </c>
      <c r="B3826" s="4">
        <v>40.779447073482004</v>
      </c>
      <c r="C3826" s="5">
        <v>375.31772250710367</v>
      </c>
      <c r="D3826" s="5" cm="1">
        <f t="array" ref="D3826">[2]!PropsSI("H","P",(B3826+1)*100*1000,"T",C3826+273.15,"WATER")/1000</f>
        <v>3151.897918984414</v>
      </c>
      <c r="E3826" s="5" cm="1">
        <f t="array" ref="E3826">[2]!PropsSI("S","P",(B3826+1)*100*1000,"T",C3826+273.15,"WATER")/1000</f>
        <v>6.6577654165518565</v>
      </c>
      <c r="F3826" s="5" cm="1">
        <f t="array" ref="F3826">[2]!PropsSI("T","P",(B3826+1)*100*1000,"Q",1,"WATER")-273.15</f>
        <v>252.9485223078135</v>
      </c>
      <c r="G3826" s="9"/>
      <c r="H3826" s="4">
        <v>80.391527647379462</v>
      </c>
      <c r="I3826" s="6">
        <v>0.21869293657591093</v>
      </c>
      <c r="J3826" s="5" cm="1">
        <f t="array" ref="J3826">[2]!PropsSI("T","P",(I3826+1)*100*1000,"H",K3826*1000,"WATER")-273.15</f>
        <v>105.23010415319357</v>
      </c>
      <c r="K3826" s="5">
        <f t="shared" si="653"/>
        <v>2620.6572277684973</v>
      </c>
      <c r="L3826" s="5" t="e" cm="1">
        <f t="array" ref="L3826">[2]!PropsSI("S","P",(I3826+1)*100*1000,"T",J3826+273.15,"WATER")/1000</f>
        <v>#VALUE!</v>
      </c>
      <c r="M3826" s="5" cm="1">
        <f t="array" ref="M3826">[2]!PropsSI("H","P",(I3826+1)*100*1000,"S",E3826*1000,"WATER")/1000</f>
        <v>2443.5769973631918</v>
      </c>
      <c r="N3826" s="5" cm="1">
        <f t="array" ref="N3826">[2]!PropsSI("T","P",(I3826+1)*100*1000,"Q",1,"WATER")-273.15</f>
        <v>105.23010415319357</v>
      </c>
      <c r="O3826">
        <v>0.75</v>
      </c>
      <c r="P3826">
        <f t="shared" si="650"/>
        <v>28.428652827197897</v>
      </c>
      <c r="Q3826" s="24"/>
      <c r="R3826">
        <f t="shared" si="654"/>
        <v>0.79824469552090893</v>
      </c>
      <c r="S3826">
        <f t="shared" si="655"/>
        <v>786.76162996456355</v>
      </c>
      <c r="T3826">
        <f t="shared" si="656"/>
        <v>-0.75599250035357657</v>
      </c>
      <c r="U3826">
        <f t="shared" si="660"/>
        <v>212.53696767830127</v>
      </c>
      <c r="V3826">
        <f t="shared" si="657"/>
        <v>-39763.956148375051</v>
      </c>
      <c r="W3826">
        <f t="shared" si="651"/>
        <v>51.137594815327333</v>
      </c>
      <c r="X3826">
        <f t="shared" si="658"/>
        <v>515.69604622022803</v>
      </c>
      <c r="Z3826">
        <f t="shared" si="652"/>
        <v>0.75000000000000011</v>
      </c>
      <c r="AA3826" s="3">
        <f t="shared" si="659"/>
        <v>51.137595304204453</v>
      </c>
    </row>
    <row r="3827" spans="1:27" x14ac:dyDescent="0.4">
      <c r="A3827" s="4">
        <v>181.90932283562762</v>
      </c>
      <c r="B3827" s="4">
        <v>40.978251082205581</v>
      </c>
      <c r="C3827" s="5">
        <v>375.6248889817133</v>
      </c>
      <c r="D3827" s="5" cm="1">
        <f t="array" ref="D3827">[2]!PropsSI("H","P",(B3827+1)*100*1000,"T",C3827+273.15,"WATER")/1000</f>
        <v>3152.2464475642946</v>
      </c>
      <c r="E3827" s="5" cm="1">
        <f t="array" ref="E3827">[2]!PropsSI("S","P",(B3827+1)*100*1000,"T",C3827+273.15,"WATER")/1000</f>
        <v>6.6562583663394559</v>
      </c>
      <c r="F3827" s="5" cm="1">
        <f t="array" ref="F3827">[2]!PropsSI("T","P",(B3827+1)*100*1000,"Q",1,"WATER")-273.15</f>
        <v>253.23309909096281</v>
      </c>
      <c r="G3827" s="9"/>
      <c r="H3827" s="4">
        <v>93.111006406315013</v>
      </c>
      <c r="I3827" s="6">
        <v>0.21366593435596748</v>
      </c>
      <c r="J3827" s="5" cm="1">
        <f t="array" ref="J3827">[2]!PropsSI("T","P",(I3827+1)*100*1000,"H",K3827*1000,"WATER")-273.15</f>
        <v>105.11057304471177</v>
      </c>
      <c r="K3827" s="5">
        <f t="shared" si="653"/>
        <v>2619.8419563542739</v>
      </c>
      <c r="L3827" s="5" t="e" cm="1">
        <f t="array" ref="L3827">[2]!PropsSI("S","P",(I3827+1)*100*1000,"T",J3827+273.15,"WATER")/1000</f>
        <v>#VALUE!</v>
      </c>
      <c r="M3827" s="5" cm="1">
        <f t="array" ref="M3827">[2]!PropsSI("H","P",(I3827+1)*100*1000,"S",E3827*1000,"WATER")/1000</f>
        <v>2442.3737926176004</v>
      </c>
      <c r="N3827" s="5" cm="1">
        <f t="array" ref="N3827">[2]!PropsSI("T","P",(I3827+1)*100*1000,"Q",1,"WATER")-273.15</f>
        <v>105.11057304471177</v>
      </c>
      <c r="O3827">
        <v>0.75</v>
      </c>
      <c r="P3827">
        <f t="shared" si="650"/>
        <v>26.902594575183816</v>
      </c>
      <c r="Q3827" s="24"/>
      <c r="R3827">
        <f t="shared" si="654"/>
        <v>0.79976951729741308</v>
      </c>
      <c r="S3827">
        <f t="shared" si="655"/>
        <v>792.4763360192286</v>
      </c>
      <c r="T3827">
        <f t="shared" si="656"/>
        <v>-0.75235271065704068</v>
      </c>
      <c r="U3827">
        <f t="shared" si="660"/>
        <v>215.74724595282896</v>
      </c>
      <c r="V3827">
        <f t="shared" si="657"/>
        <v>-39579.83373513315</v>
      </c>
      <c r="W3827">
        <f t="shared" si="651"/>
        <v>50.481621350391677</v>
      </c>
      <c r="X3827">
        <f t="shared" si="658"/>
        <v>555.9705036659692</v>
      </c>
      <c r="Z3827">
        <f t="shared" si="652"/>
        <v>0.75000000000000011</v>
      </c>
      <c r="AA3827" s="3">
        <f t="shared" si="659"/>
        <v>50.481621845621405</v>
      </c>
    </row>
    <row r="3828" spans="1:27" x14ac:dyDescent="0.4">
      <c r="A3828" s="4">
        <v>175.8498175756892</v>
      </c>
      <c r="B3828" s="4">
        <v>41.365175038511985</v>
      </c>
      <c r="C3828" s="5">
        <v>376.63139731854005</v>
      </c>
      <c r="D3828" s="5" cm="1">
        <f t="array" ref="D3828">[2]!PropsSI("H","P",(B3828+1)*100*1000,"T",C3828+273.15,"WATER")/1000</f>
        <v>3153.9252211532357</v>
      </c>
      <c r="E3828" s="5" cm="1">
        <f t="array" ref="E3828">[2]!PropsSI("S","P",(B3828+1)*100*1000,"T",C3828+273.15,"WATER")/1000</f>
        <v>6.6548935805869771</v>
      </c>
      <c r="F3828" s="5" cm="1">
        <f t="array" ref="F3828">[2]!PropsSI("T","P",(B3828+1)*100*1000,"Q",1,"WATER")-273.15</f>
        <v>253.78401543560949</v>
      </c>
      <c r="G3828" s="9"/>
      <c r="H3828" s="4">
        <v>82.906816318029655</v>
      </c>
      <c r="I3828" s="6">
        <v>0.22240354230147652</v>
      </c>
      <c r="J3828" s="5" cm="1">
        <f t="array" ref="J3828">[2]!PropsSI("T","P",(I3828+1)*100*1000,"H",K3828*1000,"WATER")-273.15</f>
        <v>105.31807355520635</v>
      </c>
      <c r="K3828" s="5">
        <f t="shared" si="653"/>
        <v>2620.6982795263257</v>
      </c>
      <c r="L3828" s="5" t="e" cm="1">
        <f t="array" ref="L3828">[2]!PropsSI("S","P",(I3828+1)*100*1000,"T",J3828+273.15,"WATER")/1000</f>
        <v>#VALUE!</v>
      </c>
      <c r="M3828" s="5" cm="1">
        <f t="array" ref="M3828">[2]!PropsSI("H","P",(I3828+1)*100*1000,"S",E3828*1000,"WATER")/1000</f>
        <v>2442.955965650689</v>
      </c>
      <c r="N3828" s="5" cm="1">
        <f t="array" ref="N3828">[2]!PropsSI("T","P",(I3828+1)*100*1000,"Q",1,"WATER")-273.15</f>
        <v>105.31807355520635</v>
      </c>
      <c r="O3828">
        <v>0.75</v>
      </c>
      <c r="P3828">
        <f t="shared" si="650"/>
        <v>26.046627892093003</v>
      </c>
      <c r="Q3828" s="24"/>
      <c r="R3828">
        <f t="shared" si="654"/>
        <v>0.79592178084921783</v>
      </c>
      <c r="S3828">
        <f t="shared" si="655"/>
        <v>803.79049439427411</v>
      </c>
      <c r="T3828">
        <f t="shared" si="656"/>
        <v>-0.75829217130889437</v>
      </c>
      <c r="U3828">
        <f t="shared" si="660"/>
        <v>211.8669572264898</v>
      </c>
      <c r="V3828">
        <f t="shared" si="657"/>
        <v>-40137.459310313265</v>
      </c>
      <c r="W3828">
        <f t="shared" si="651"/>
        <v>50.486560915478428</v>
      </c>
      <c r="X3828">
        <f t="shared" si="658"/>
        <v>597.31032618756547</v>
      </c>
      <c r="Z3828">
        <f t="shared" si="652"/>
        <v>0.75</v>
      </c>
      <c r="AA3828" s="3">
        <f t="shared" si="659"/>
        <v>50.486561410659704</v>
      </c>
    </row>
    <row r="3829" spans="1:27" x14ac:dyDescent="0.4">
      <c r="A3829" s="4">
        <v>176.06098205128941</v>
      </c>
      <c r="B3829" s="4">
        <v>41.341060610471978</v>
      </c>
      <c r="C3829" s="5">
        <v>377.9593634603869</v>
      </c>
      <c r="D3829" s="5" cm="1">
        <f t="array" ref="D3829">[2]!PropsSI("H","P",(B3829+1)*100*1000,"T",C3829+273.15,"WATER")/1000</f>
        <v>3157.2131535649237</v>
      </c>
      <c r="E3829" s="5" cm="1">
        <f t="array" ref="E3829">[2]!PropsSI("S","P",(B3829+1)*100*1000,"T",C3829+273.15,"WATER")/1000</f>
        <v>6.6601936751072808</v>
      </c>
      <c r="F3829" s="5" cm="1">
        <f t="array" ref="F3829">[2]!PropsSI("T","P",(B3829+1)*100*1000,"Q",1,"WATER")-273.15</f>
        <v>253.74979317980421</v>
      </c>
      <c r="G3829" s="9"/>
      <c r="H3829" s="4">
        <v>83.955889696432152</v>
      </c>
      <c r="I3829" s="6">
        <v>0.21823968395522542</v>
      </c>
      <c r="J3829" s="5" cm="1">
        <f t="array" ref="J3829">[2]!PropsSI("T","P",(I3829+1)*100*1000,"H",K3829*1000,"WATER")-273.15</f>
        <v>105.2193435010447</v>
      </c>
      <c r="K3829" s="5">
        <f t="shared" si="653"/>
        <v>2622.6323764411927</v>
      </c>
      <c r="L3829" s="5" t="e" cm="1">
        <f t="array" ref="L3829">[2]!PropsSI("S","P",(I3829+1)*100*1000,"T",J3829+273.15,"WATER")/1000</f>
        <v>#VALUE!</v>
      </c>
      <c r="M3829" s="5" cm="1">
        <f t="array" ref="M3829">[2]!PropsSI("H","P",(I3829+1)*100*1000,"S",E3829*1000,"WATER")/1000</f>
        <v>2444.4387840666159</v>
      </c>
      <c r="N3829" s="5" cm="1">
        <f t="array" ref="N3829">[2]!PropsSI("T","P",(I3829+1)*100*1000,"Q",1,"WATER")-273.15</f>
        <v>105.2193435010447</v>
      </c>
      <c r="O3829">
        <v>0.75</v>
      </c>
      <c r="P3829">
        <f t="shared" si="650"/>
        <v>26.144115723929318</v>
      </c>
      <c r="Q3829" s="24"/>
      <c r="R3829">
        <f t="shared" si="654"/>
        <v>0.79749339751143478</v>
      </c>
      <c r="S3829">
        <f t="shared" si="655"/>
        <v>803.04786481890778</v>
      </c>
      <c r="T3829">
        <f t="shared" si="656"/>
        <v>-0.75537707841457824</v>
      </c>
      <c r="U3829">
        <f t="shared" si="660"/>
        <v>214.55706898195888</v>
      </c>
      <c r="V3829">
        <f t="shared" si="657"/>
        <v>-40008.316282051783</v>
      </c>
      <c r="W3829">
        <f t="shared" si="651"/>
        <v>50.501407468443432</v>
      </c>
      <c r="X3829">
        <f t="shared" si="658"/>
        <v>593.27766112737538</v>
      </c>
      <c r="Z3829">
        <f t="shared" si="652"/>
        <v>0.75000000000000011</v>
      </c>
      <c r="AA3829" s="3">
        <f t="shared" si="659"/>
        <v>50.501407963479139</v>
      </c>
    </row>
    <row r="3830" spans="1:27" x14ac:dyDescent="0.4">
      <c r="A3830" s="4">
        <v>178.0236663012453</v>
      </c>
      <c r="B3830" s="4">
        <v>41.216935610926058</v>
      </c>
      <c r="C3830" s="5">
        <v>377.89233656318567</v>
      </c>
      <c r="D3830" s="5" cm="1">
        <f t="array" ref="D3830">[2]!PropsSI("H","P",(B3830+1)*100*1000,"T",C3830+273.15,"WATER")/1000</f>
        <v>3157.2968658800842</v>
      </c>
      <c r="E3830" s="5" cm="1">
        <f t="array" ref="E3830">[2]!PropsSI("S","P",(B3830+1)*100*1000,"T",C3830+273.15,"WATER")/1000</f>
        <v>6.6615871156692092</v>
      </c>
      <c r="F3830" s="5" cm="1">
        <f t="array" ref="F3830">[2]!PropsSI("T","P",(B3830+1)*100*1000,"Q",1,"WATER")-273.15</f>
        <v>253.5734035067195</v>
      </c>
      <c r="G3830" s="9"/>
      <c r="H3830" s="4">
        <v>84.714680745076649</v>
      </c>
      <c r="I3830" s="6">
        <v>0.22249759785799128</v>
      </c>
      <c r="J3830" s="5" cm="1">
        <f t="array" ref="J3830">[2]!PropsSI("T","P",(I3830+1)*100*1000,"H",K3830*1000,"WATER")-273.15</f>
        <v>105.32030051840292</v>
      </c>
      <c r="K3830" s="5">
        <f t="shared" si="653"/>
        <v>2623.4500083853804</v>
      </c>
      <c r="L3830" s="5" t="e" cm="1">
        <f t="array" ref="L3830">[2]!PropsSI("S","P",(I3830+1)*100*1000,"T",J3830+273.15,"WATER")/1000</f>
        <v>#VALUE!</v>
      </c>
      <c r="M3830" s="5" cm="1">
        <f t="array" ref="M3830">[2]!PropsSI("H","P",(I3830+1)*100*1000,"S",E3830*1000,"WATER")/1000</f>
        <v>2445.5010558871459</v>
      </c>
      <c r="N3830" s="5" cm="1">
        <f t="array" ref="N3830">[2]!PropsSI("T","P",(I3830+1)*100*1000,"Q",1,"WATER")-273.15</f>
        <v>105.32030051840292</v>
      </c>
      <c r="O3830">
        <v>0.75</v>
      </c>
      <c r="P3830">
        <f t="shared" si="650"/>
        <v>26.399270781834886</v>
      </c>
      <c r="Q3830" s="24"/>
      <c r="R3830">
        <f t="shared" si="654"/>
        <v>0.79612950144438199</v>
      </c>
      <c r="S3830">
        <f t="shared" si="655"/>
        <v>799.49143320402652</v>
      </c>
      <c r="T3830">
        <f t="shared" si="656"/>
        <v>-0.75843662573148618</v>
      </c>
      <c r="U3830">
        <f t="shared" si="660"/>
        <v>211.95748740681583</v>
      </c>
      <c r="V3830">
        <f t="shared" si="657"/>
        <v>-40186.276331390567</v>
      </c>
      <c r="W3830">
        <f t="shared" si="651"/>
        <v>50.667789944768728</v>
      </c>
      <c r="X3830">
        <f t="shared" si="658"/>
        <v>588.96102236168713</v>
      </c>
      <c r="Z3830">
        <f t="shared" si="652"/>
        <v>0.75</v>
      </c>
      <c r="AA3830" s="3">
        <f t="shared" si="659"/>
        <v>50.667790438178841</v>
      </c>
    </row>
    <row r="3831" spans="1:27" x14ac:dyDescent="0.4">
      <c r="A3831" s="4">
        <v>177.5860061833408</v>
      </c>
      <c r="B3831" s="4">
        <v>41.195420649964127</v>
      </c>
      <c r="C3831" s="5">
        <v>378.10422895357988</v>
      </c>
      <c r="D3831" s="5" cm="1">
        <f t="array" ref="D3831">[2]!PropsSI("H","P",(B3831+1)*100*1000,"T",C3831+273.15,"WATER")/1000</f>
        <v>3157.8558375518996</v>
      </c>
      <c r="E3831" s="5" cm="1">
        <f t="array" ref="E3831">[2]!PropsSI("S","P",(B3831+1)*100*1000,"T",C3831+273.15,"WATER")/1000</f>
        <v>6.6626652128022039</v>
      </c>
      <c r="F3831" s="5" cm="1">
        <f t="array" ref="F3831">[2]!PropsSI("T","P",(B3831+1)*100*1000,"Q",1,"WATER")-273.15</f>
        <v>253.54278901345765</v>
      </c>
      <c r="G3831" s="9"/>
      <c r="H3831" s="4">
        <v>85.304472674626737</v>
      </c>
      <c r="I3831" s="6">
        <v>0.22222943081881752</v>
      </c>
      <c r="J3831" s="5" cm="1">
        <f t="array" ref="J3831">[2]!PropsSI("T","P",(I3831+1)*100*1000,"H",K3831*1000,"WATER")-273.15</f>
        <v>105.31395072644608</v>
      </c>
      <c r="K3831" s="5">
        <f t="shared" si="653"/>
        <v>2623.8705307163946</v>
      </c>
      <c r="L3831" s="5" t="e" cm="1">
        <f t="array" ref="L3831">[2]!PropsSI("S","P",(I3831+1)*100*1000,"T",J3831+273.15,"WATER")/1000</f>
        <v>#VALUE!</v>
      </c>
      <c r="M3831" s="5" cm="1">
        <f t="array" ref="M3831">[2]!PropsSI("H","P",(I3831+1)*100*1000,"S",E3831*1000,"WATER")/1000</f>
        <v>2445.8754284378929</v>
      </c>
      <c r="N3831" s="5" cm="1">
        <f t="array" ref="N3831">[2]!PropsSI("T","P",(I3831+1)*100*1000,"Q",1,"WATER")-273.15</f>
        <v>105.31395072644608</v>
      </c>
      <c r="O3831">
        <v>0.75</v>
      </c>
      <c r="P3831">
        <f t="shared" si="650"/>
        <v>26.341199444861985</v>
      </c>
      <c r="Q3831" s="24"/>
      <c r="R3831">
        <f t="shared" si="654"/>
        <v>0.79626335128280168</v>
      </c>
      <c r="S3831">
        <f t="shared" si="655"/>
        <v>798.86456288185491</v>
      </c>
      <c r="T3831">
        <f t="shared" si="656"/>
        <v>-0.75825942996923323</v>
      </c>
      <c r="U3831">
        <f t="shared" si="660"/>
        <v>212.13650522404726</v>
      </c>
      <c r="V3831">
        <f t="shared" si="657"/>
        <v>-40181.346094715336</v>
      </c>
      <c r="W3831">
        <f t="shared" si="651"/>
        <v>50.645922408168104</v>
      </c>
      <c r="X3831">
        <f t="shared" si="658"/>
        <v>590.7195583230598</v>
      </c>
      <c r="Z3831">
        <f t="shared" si="652"/>
        <v>0.75</v>
      </c>
      <c r="AA3831" s="3">
        <f t="shared" si="659"/>
        <v>50.645922901791252</v>
      </c>
    </row>
    <row r="3832" spans="1:27" x14ac:dyDescent="0.4">
      <c r="A3832" s="4">
        <v>176.61420294943821</v>
      </c>
      <c r="B3832" s="4">
        <v>41.067210795868775</v>
      </c>
      <c r="C3832" s="5">
        <v>376.98774976529535</v>
      </c>
      <c r="D3832" s="5" cm="1">
        <f t="array" ref="D3832">[2]!PropsSI("H","P",(B3832+1)*100*1000,"T",C3832+273.15,"WATER")/1000</f>
        <v>3155.3912459166322</v>
      </c>
      <c r="E3832" s="5" cm="1">
        <f t="array" ref="E3832">[2]!PropsSI("S","P",(B3832+1)*100*1000,"T",C3832+273.15,"WATER")/1000</f>
        <v>6.6601887791363277</v>
      </c>
      <c r="F3832" s="5" cm="1">
        <f t="array" ref="F3832">[2]!PropsSI("T","P",(B3832+1)*100*1000,"Q",1,"WATER")-273.15</f>
        <v>253.36010603984403</v>
      </c>
      <c r="G3832" s="9"/>
      <c r="H3832" s="4">
        <v>83.050530514490049</v>
      </c>
      <c r="I3832" s="6">
        <v>0.22421508733475015</v>
      </c>
      <c r="J3832" s="5" cm="1">
        <f t="array" ref="J3832">[2]!PropsSI("T","P",(I3832+1)*100*1000,"H",K3832*1000,"WATER")-273.15</f>
        <v>105.36094086009069</v>
      </c>
      <c r="K3832" s="5">
        <f t="shared" si="653"/>
        <v>2622.7381499706871</v>
      </c>
      <c r="L3832" s="5" t="e" cm="1">
        <f t="array" ref="L3832">[2]!PropsSI("S","P",(I3832+1)*100*1000,"T",J3832+273.15,"WATER")/1000</f>
        <v>#VALUE!</v>
      </c>
      <c r="M3832" s="5" cm="1">
        <f t="array" ref="M3832">[2]!PropsSI("H","P",(I3832+1)*100*1000,"S",E3832*1000,"WATER")/1000</f>
        <v>2445.1871179887057</v>
      </c>
      <c r="N3832" s="5" cm="1">
        <f t="array" ref="N3832">[2]!PropsSI("T","P",(I3832+1)*100*1000,"Q",1,"WATER")-273.15</f>
        <v>105.36094086009069</v>
      </c>
      <c r="O3832">
        <v>0.75</v>
      </c>
      <c r="P3832">
        <f t="shared" si="650"/>
        <v>26.13169499695659</v>
      </c>
      <c r="Q3832" s="24"/>
      <c r="R3832">
        <f t="shared" si="654"/>
        <v>0.79574226697556472</v>
      </c>
      <c r="S3832">
        <f t="shared" si="655"/>
        <v>795.16610202374045</v>
      </c>
      <c r="T3832">
        <f t="shared" si="656"/>
        <v>-0.75972338880218548</v>
      </c>
      <c r="U3832">
        <f t="shared" si="660"/>
        <v>210.47204065069201</v>
      </c>
      <c r="V3832">
        <f t="shared" si="657"/>
        <v>-40186.40937738325</v>
      </c>
      <c r="W3832">
        <f t="shared" si="651"/>
        <v>50.512062628123175</v>
      </c>
      <c r="X3832">
        <f t="shared" si="658"/>
        <v>594.40232583083537</v>
      </c>
      <c r="Z3832">
        <f t="shared" si="652"/>
        <v>0.75000000000000022</v>
      </c>
      <c r="AA3832" s="3">
        <f t="shared" si="659"/>
        <v>50.512063123054453</v>
      </c>
    </row>
    <row r="3833" spans="1:27" x14ac:dyDescent="0.4">
      <c r="A3833" s="4">
        <v>176.30689786741402</v>
      </c>
      <c r="B3833" s="4">
        <v>41.383112470071218</v>
      </c>
      <c r="C3833" s="5">
        <v>378.01259918239469</v>
      </c>
      <c r="D3833" s="5" cm="1">
        <f t="array" ref="D3833">[2]!PropsSI("H","P",(B3833+1)*100*1000,"T",C3833+273.15,"WATER")/1000</f>
        <v>3157.2592338170298</v>
      </c>
      <c r="E3833" s="5" cm="1">
        <f t="array" ref="E3833">[2]!PropsSI("S","P",(B3833+1)*100*1000,"T",C3833+273.15,"WATER")/1000</f>
        <v>6.6598368181339174</v>
      </c>
      <c r="F3833" s="5" cm="1">
        <f t="array" ref="F3833">[2]!PropsSI("T","P",(B3833+1)*100*1000,"Q",1,"WATER")-273.15</f>
        <v>253.80946187388167</v>
      </c>
      <c r="G3833" s="9"/>
      <c r="H3833" s="4">
        <v>84.850804959736195</v>
      </c>
      <c r="I3833" s="6">
        <v>0.2248796228850054</v>
      </c>
      <c r="J3833" s="5" cm="1">
        <f t="array" ref="J3833">[2]!PropsSI("T","P",(I3833+1)*100*1000,"H",K3833*1000,"WATER")-273.15</f>
        <v>105.37665290834536</v>
      </c>
      <c r="K3833" s="5">
        <f t="shared" si="653"/>
        <v>2623.1676488872604</v>
      </c>
      <c r="L3833" s="5" t="e" cm="1">
        <f t="array" ref="L3833">[2]!PropsSI("S","P",(I3833+1)*100*1000,"T",J3833+273.15,"WATER")/1000</f>
        <v>#VALUE!</v>
      </c>
      <c r="M3833" s="5" cm="1">
        <f t="array" ref="M3833">[2]!PropsSI("H","P",(I3833+1)*100*1000,"S",E3833*1000,"WATER")/1000</f>
        <v>2445.1371205773371</v>
      </c>
      <c r="N3833" s="5" cm="1">
        <f t="array" ref="N3833">[2]!PropsSI("T","P",(I3833+1)*100*1000,"Q",1,"WATER")-273.15</f>
        <v>105.37665290834536</v>
      </c>
      <c r="O3833">
        <v>0.75</v>
      </c>
      <c r="P3833">
        <f t="shared" si="650"/>
        <v>26.156675143349482</v>
      </c>
      <c r="Q3833" s="24"/>
      <c r="R3833">
        <f t="shared" si="654"/>
        <v>0.79498132207365191</v>
      </c>
      <c r="S3833">
        <f t="shared" si="655"/>
        <v>804.33646183515782</v>
      </c>
      <c r="T3833">
        <f t="shared" si="656"/>
        <v>-0.76002376017622897</v>
      </c>
      <c r="U3833">
        <f t="shared" si="660"/>
        <v>210.94326660179732</v>
      </c>
      <c r="V3833">
        <f t="shared" si="657"/>
        <v>-40342.739521601565</v>
      </c>
      <c r="W3833">
        <f t="shared" si="651"/>
        <v>50.673504232874279</v>
      </c>
      <c r="X3833">
        <f t="shared" si="658"/>
        <v>601.07490860496932</v>
      </c>
      <c r="Z3833">
        <f t="shared" si="652"/>
        <v>0.74999999999999978</v>
      </c>
      <c r="AA3833" s="3">
        <f t="shared" si="659"/>
        <v>50.673504726228749</v>
      </c>
    </row>
    <row r="3834" spans="1:27" x14ac:dyDescent="0.4">
      <c r="A3834" s="4">
        <v>176.24847817906209</v>
      </c>
      <c r="B3834" s="4">
        <v>41.107319406794865</v>
      </c>
      <c r="C3834" s="5">
        <v>377.55107200751445</v>
      </c>
      <c r="D3834" s="5" cm="1">
        <f t="array" ref="D3834">[2]!PropsSI("H","P",(B3834+1)*100*1000,"T",C3834+273.15,"WATER")/1000</f>
        <v>3156.6837843093999</v>
      </c>
      <c r="E3834" s="5" cm="1">
        <f t="array" ref="E3834">[2]!PropsSI("S","P",(B3834+1)*100*1000,"T",C3834+273.15,"WATER")/1000</f>
        <v>6.6617654208016619</v>
      </c>
      <c r="F3834" s="5" cm="1">
        <f t="array" ref="F3834">[2]!PropsSI("T","P",(B3834+1)*100*1000,"Q",1,"WATER")-273.15</f>
        <v>253.41730151946604</v>
      </c>
      <c r="G3834" s="9"/>
      <c r="H3834" s="4">
        <v>84.441875288756975</v>
      </c>
      <c r="I3834" s="6">
        <v>0.22828592157971883</v>
      </c>
      <c r="J3834" s="5" cm="1">
        <f t="array" ref="J3834">[2]!PropsSI("T","P",(I3834+1)*100*1000,"H",K3834*1000,"WATER")-273.15</f>
        <v>105.45708002652492</v>
      </c>
      <c r="K3834" s="5">
        <f t="shared" si="653"/>
        <v>2623.8908966839676</v>
      </c>
      <c r="L3834" s="5" t="e" cm="1">
        <f t="array" ref="L3834">[2]!PropsSI("S","P",(I3834+1)*100*1000,"T",J3834+273.15,"WATER")/1000</f>
        <v>#VALUE!</v>
      </c>
      <c r="M3834" s="5" cm="1">
        <f t="array" ref="M3834">[2]!PropsSI("H","P",(I3834+1)*100*1000,"S",E3834*1000,"WATER")/1000</f>
        <v>2446.2932674754902</v>
      </c>
      <c r="N3834" s="5" cm="1">
        <f t="array" ref="N3834">[2]!PropsSI("T","P",(I3834+1)*100*1000,"Q",1,"WATER")-273.15</f>
        <v>105.45708002652492</v>
      </c>
      <c r="O3834">
        <v>0.75</v>
      </c>
      <c r="P3834">
        <f t="shared" si="650"/>
        <v>26.084426563502912</v>
      </c>
      <c r="Q3834" s="24"/>
      <c r="R3834">
        <f t="shared" si="654"/>
        <v>0.79417873477598033</v>
      </c>
      <c r="S3834">
        <f t="shared" si="655"/>
        <v>796.37171709679342</v>
      </c>
      <c r="T3834">
        <f t="shared" si="656"/>
        <v>-0.76256462127906655</v>
      </c>
      <c r="U3834">
        <f t="shared" si="660"/>
        <v>208.44246330324157</v>
      </c>
      <c r="V3834">
        <f t="shared" si="657"/>
        <v>-40425.7617537607</v>
      </c>
      <c r="W3834">
        <f t="shared" si="651"/>
        <v>50.630669238508283</v>
      </c>
      <c r="X3834">
        <f t="shared" si="658"/>
        <v>602.51802946025475</v>
      </c>
      <c r="Z3834">
        <f t="shared" si="652"/>
        <v>0.75000000000000011</v>
      </c>
      <c r="AA3834" s="3">
        <f t="shared" si="659"/>
        <v>50.63066973228014</v>
      </c>
    </row>
    <row r="3835" spans="1:27" x14ac:dyDescent="0.4">
      <c r="A3835" s="4">
        <v>177.77540667632294</v>
      </c>
      <c r="B3835" s="4">
        <v>39.984629462864589</v>
      </c>
      <c r="C3835" s="5">
        <v>377.11405638209328</v>
      </c>
      <c r="D3835" s="5" cm="1">
        <f t="array" ref="D3835">[2]!PropsSI("H","P",(B3835+1)*100*1000,"T",C3835+273.15,"WATER")/1000</f>
        <v>3157.8571816444537</v>
      </c>
      <c r="E3835" s="5" cm="1">
        <f t="array" ref="E3835">[2]!PropsSI("S","P",(B3835+1)*100*1000,"T",C3835+273.15,"WATER")/1000</f>
        <v>6.6752246779182718</v>
      </c>
      <c r="F3835" s="5" cm="1">
        <f t="array" ref="F3835">[2]!PropsSI("T","P",(B3835+1)*100*1000,"Q",1,"WATER")-273.15</f>
        <v>251.8003249228002</v>
      </c>
      <c r="G3835" s="9"/>
      <c r="H3835" s="4">
        <v>93.509098039979506</v>
      </c>
      <c r="I3835" s="6">
        <v>0.2174441128089768</v>
      </c>
      <c r="J3835" s="5" cm="1">
        <f t="array" ref="J3835">[2]!PropsSI("T","P",(I3835+1)*100*1000,"H",K3835*1000,"WATER")-273.15</f>
        <v>105.20044788889163</v>
      </c>
      <c r="K3835" s="5">
        <f t="shared" si="653"/>
        <v>2626.9835287635483</v>
      </c>
      <c r="L3835" s="5" t="e" cm="1">
        <f t="array" ref="L3835">[2]!PropsSI("S","P",(I3835+1)*100*1000,"T",J3835+273.15,"WATER")/1000</f>
        <v>#VALUE!</v>
      </c>
      <c r="M3835" s="5" cm="1">
        <f t="array" ref="M3835">[2]!PropsSI("H","P",(I3835+1)*100*1000,"S",E3835*1000,"WATER")/1000</f>
        <v>2450.025644469913</v>
      </c>
      <c r="N3835" s="5" cm="1">
        <f t="array" ref="N3835">[2]!PropsSI("T","P",(I3835+1)*100*1000,"Q",1,"WATER")-273.15</f>
        <v>105.20044788889163</v>
      </c>
      <c r="O3835">
        <v>0.75</v>
      </c>
      <c r="P3835">
        <f t="shared" si="650"/>
        <v>26.215633204068904</v>
      </c>
      <c r="Q3835" s="24"/>
      <c r="R3835">
        <f t="shared" si="654"/>
        <v>0.80000353979369176</v>
      </c>
      <c r="S3835">
        <f t="shared" si="655"/>
        <v>763.69312705800121</v>
      </c>
      <c r="T3835">
        <f t="shared" si="656"/>
        <v>-0.75553430866644811</v>
      </c>
      <c r="U3835">
        <f t="shared" si="660"/>
        <v>212.43510455037858</v>
      </c>
      <c r="V3835">
        <f t="shared" si="657"/>
        <v>-39646.362771120723</v>
      </c>
      <c r="W3835">
        <f t="shared" si="651"/>
        <v>50.136845299945925</v>
      </c>
      <c r="X3835">
        <f t="shared" si="658"/>
        <v>572.22438813593305</v>
      </c>
      <c r="Z3835">
        <f t="shared" si="652"/>
        <v>0.74999999999999978</v>
      </c>
      <c r="AA3835" s="3">
        <f t="shared" si="659"/>
        <v>50.136845798581206</v>
      </c>
    </row>
    <row r="3836" spans="1:27" x14ac:dyDescent="0.4">
      <c r="A3836" s="4">
        <v>180.8359152081151</v>
      </c>
      <c r="B3836" s="4">
        <v>40.486862819953281</v>
      </c>
      <c r="C3836" s="5">
        <v>378.27021369160866</v>
      </c>
      <c r="D3836" s="5" cm="1">
        <f t="array" ref="D3836">[2]!PropsSI("H","P",(B3836+1)*100*1000,"T",C3836+273.15,"WATER")/1000</f>
        <v>3159.6650858298281</v>
      </c>
      <c r="E3836" s="5" cm="1">
        <f t="array" ref="E3836">[2]!PropsSI("S","P",(B3836+1)*100*1000,"T",C3836+273.15,"WATER")/1000</f>
        <v>6.6727457154842753</v>
      </c>
      <c r="F3836" s="5" cm="1">
        <f t="array" ref="F3836">[2]!PropsSI("T","P",(B3836+1)*100*1000,"Q",1,"WATER")-273.15</f>
        <v>252.52781367824593</v>
      </c>
      <c r="G3836" s="9"/>
      <c r="H3836" s="4">
        <v>101.03753724020984</v>
      </c>
      <c r="I3836" s="6">
        <v>0.23767485474410854</v>
      </c>
      <c r="J3836" s="5" cm="1">
        <f t="array" ref="J3836">[2]!PropsSI("T","P",(I3836+1)*100*1000,"H",K3836*1000,"WATER")-273.15</f>
        <v>105.6778163183352</v>
      </c>
      <c r="K3836" s="5">
        <f t="shared" si="653"/>
        <v>2628.63280785089</v>
      </c>
      <c r="L3836" s="5" t="e" cm="1">
        <f t="array" ref="L3836">[2]!PropsSI("S","P",(I3836+1)*100*1000,"T",J3836+273.15,"WATER")/1000</f>
        <v>#VALUE!</v>
      </c>
      <c r="M3836" s="5" cm="1">
        <f t="array" ref="M3836">[2]!PropsSI("H","P",(I3836+1)*100*1000,"S",E3836*1000,"WATER")/1000</f>
        <v>2451.6220485245772</v>
      </c>
      <c r="N3836" s="5" cm="1">
        <f t="array" ref="N3836">[2]!PropsSI("T","P",(I3836+1)*100*1000,"Q",1,"WATER")-273.15</f>
        <v>105.6778163183352</v>
      </c>
      <c r="O3836">
        <v>0.75</v>
      </c>
      <c r="P3836">
        <f t="shared" si="650"/>
        <v>26.674918887047625</v>
      </c>
      <c r="Q3836" s="24"/>
      <c r="R3836">
        <f t="shared" si="654"/>
        <v>0.79173811702167862</v>
      </c>
      <c r="S3836">
        <f t="shared" si="655"/>
        <v>778.47116520951329</v>
      </c>
      <c r="T3836">
        <f t="shared" si="656"/>
        <v>-0.76949429013310233</v>
      </c>
      <c r="U3836">
        <f t="shared" si="660"/>
        <v>202.38562078325211</v>
      </c>
      <c r="V3836">
        <f t="shared" si="657"/>
        <v>-40798.496671722954</v>
      </c>
      <c r="W3836">
        <f t="shared" si="651"/>
        <v>50.964771382640151</v>
      </c>
      <c r="X3836">
        <f t="shared" si="658"/>
        <v>589.99693425764247</v>
      </c>
      <c r="Z3836">
        <f t="shared" si="652"/>
        <v>0.74999999999999978</v>
      </c>
      <c r="AA3836" s="3">
        <f t="shared" si="659"/>
        <v>50.964771873175067</v>
      </c>
    </row>
    <row r="3837" spans="1:27" x14ac:dyDescent="0.4">
      <c r="A3837" s="4">
        <v>186.52940287471137</v>
      </c>
      <c r="B3837" s="4">
        <v>40.751803810190339</v>
      </c>
      <c r="C3837" s="5">
        <v>376.48321563917881</v>
      </c>
      <c r="D3837" s="5" cm="1">
        <f t="array" ref="D3837">[2]!PropsSI("H","P",(B3837+1)*100*1000,"T",C3837+273.15,"WATER")/1000</f>
        <v>3154.7933320373882</v>
      </c>
      <c r="E3837" s="5" cm="1">
        <f t="array" ref="E3837">[2]!PropsSI("S","P",(B3837+1)*100*1000,"T",C3837+273.15,"WATER")/1000</f>
        <v>6.6625115707039573</v>
      </c>
      <c r="F3837" s="5" cm="1">
        <f t="array" ref="F3837">[2]!PropsSI("T","P",(B3837+1)*100*1000,"Q",1,"WATER")-273.15</f>
        <v>252.90887051779066</v>
      </c>
      <c r="G3837" s="9"/>
      <c r="H3837" s="4">
        <v>99.752644159565804</v>
      </c>
      <c r="I3837" s="6">
        <v>0.22518133483025515</v>
      </c>
      <c r="J3837" s="5" cm="1">
        <f t="array" ref="J3837">[2]!PropsSI("T","P",(I3837+1)*100*1000,"H",K3837*1000,"WATER")-273.15</f>
        <v>105.38378415998608</v>
      </c>
      <c r="K3837" s="5">
        <f t="shared" si="653"/>
        <v>2623.338865572965</v>
      </c>
      <c r="L3837" s="5" t="e" cm="1">
        <f t="array" ref="L3837">[2]!PropsSI("S","P",(I3837+1)*100*1000,"T",J3837+273.15,"WATER")/1000</f>
        <v>#VALUE!</v>
      </c>
      <c r="M3837" s="5" cm="1">
        <f t="array" ref="M3837">[2]!PropsSI("H","P",(I3837+1)*100*1000,"S",E3837*1000,"WATER")/1000</f>
        <v>2446.1873767514908</v>
      </c>
      <c r="N3837" s="5" cm="1">
        <f t="array" ref="N3837">[2]!PropsSI("T","P",(I3837+1)*100*1000,"Q",1,"WATER")-273.15</f>
        <v>105.38378415998608</v>
      </c>
      <c r="O3837">
        <v>0.75</v>
      </c>
      <c r="P3837">
        <f t="shared" si="650"/>
        <v>27.53663452352977</v>
      </c>
      <c r="Q3837" s="24"/>
      <c r="R3837">
        <f t="shared" si="654"/>
        <v>0.79590231563854608</v>
      </c>
      <c r="S3837">
        <f t="shared" si="655"/>
        <v>786.02698514358781</v>
      </c>
      <c r="T3837">
        <f t="shared" si="656"/>
        <v>-0.76056944751484146</v>
      </c>
      <c r="U3837">
        <f t="shared" si="660"/>
        <v>209.25350611678581</v>
      </c>
      <c r="V3837">
        <f t="shared" si="657"/>
        <v>-40139.581947669874</v>
      </c>
      <c r="W3837">
        <f t="shared" si="651"/>
        <v>50.981785154726488</v>
      </c>
      <c r="X3837">
        <f t="shared" si="658"/>
        <v>549.67508811950381</v>
      </c>
      <c r="Z3837">
        <f t="shared" si="652"/>
        <v>0.75000000000000022</v>
      </c>
      <c r="AA3837" s="3">
        <f t="shared" si="659"/>
        <v>50.981785645097702</v>
      </c>
    </row>
    <row r="3838" spans="1:27" x14ac:dyDescent="0.4">
      <c r="A3838" s="4">
        <v>189.17685049103741</v>
      </c>
      <c r="B3838" s="4">
        <v>41.009176123848476</v>
      </c>
      <c r="C3838" s="5">
        <v>376.57027524693456</v>
      </c>
      <c r="D3838" s="5" cm="1">
        <f t="array" ref="D3838">[2]!PropsSI("H","P",(B3838+1)*100*1000,"T",C3838+273.15,"WATER")/1000</f>
        <v>3154.4898597167967</v>
      </c>
      <c r="E3838" s="5" cm="1">
        <f t="array" ref="E3838">[2]!PropsSI("S","P",(B3838+1)*100*1000,"T",C3838+273.15,"WATER")/1000</f>
        <v>6.6593965997301794</v>
      </c>
      <c r="F3838" s="5" cm="1">
        <f t="array" ref="F3838">[2]!PropsSI("T","P",(B3838+1)*100*1000,"Q",1,"WATER")-273.15</f>
        <v>253.27727381541683</v>
      </c>
      <c r="G3838" s="9"/>
      <c r="H3838" s="4">
        <v>106.82364478515268</v>
      </c>
      <c r="I3838" s="6">
        <v>0.22614286777155357</v>
      </c>
      <c r="J3838" s="5" cm="1">
        <f t="array" ref="J3838">[2]!PropsSI("T","P",(I3838+1)*100*1000,"H",K3838*1000,"WATER")-273.15</f>
        <v>105.40650125344524</v>
      </c>
      <c r="K3838" s="5">
        <f t="shared" si="653"/>
        <v>2622.4688897684082</v>
      </c>
      <c r="L3838" s="5" t="e" cm="1">
        <f t="array" ref="L3838">[2]!PropsSI("S","P",(I3838+1)*100*1000,"T",J3838+273.15,"WATER")/1000</f>
        <v>#VALUE!</v>
      </c>
      <c r="M3838" s="5" cm="1">
        <f t="array" ref="M3838">[2]!PropsSI("H","P",(I3838+1)*100*1000,"S",E3838*1000,"WATER")/1000</f>
        <v>2445.1285664522788</v>
      </c>
      <c r="N3838" s="5" cm="1">
        <f t="array" ref="N3838">[2]!PropsSI("T","P",(I3838+1)*100*1000,"Q",1,"WATER")-273.15</f>
        <v>105.40650125344524</v>
      </c>
      <c r="O3838">
        <v>0.75</v>
      </c>
      <c r="P3838">
        <f t="shared" si="650"/>
        <v>27.957236525006387</v>
      </c>
      <c r="Q3838" s="24"/>
      <c r="R3838">
        <f t="shared" si="654"/>
        <v>0.79512776249998907</v>
      </c>
      <c r="S3838">
        <f t="shared" si="655"/>
        <v>793.50263890285646</v>
      </c>
      <c r="T3838">
        <f t="shared" si="656"/>
        <v>-0.76110957640148191</v>
      </c>
      <c r="U3838">
        <f t="shared" si="660"/>
        <v>209.17457446391191</v>
      </c>
      <c r="V3838">
        <f t="shared" si="657"/>
        <v>-40243.721378166265</v>
      </c>
      <c r="W3838">
        <f t="shared" si="651"/>
        <v>51.235662267023443</v>
      </c>
      <c r="X3838">
        <f t="shared" si="658"/>
        <v>541.88510502660233</v>
      </c>
      <c r="Z3838">
        <f t="shared" si="652"/>
        <v>0.75000000000000011</v>
      </c>
      <c r="AA3838" s="3">
        <f t="shared" si="659"/>
        <v>51.235662754964821</v>
      </c>
    </row>
    <row r="3839" spans="1:27" x14ac:dyDescent="0.4">
      <c r="A3839" s="4">
        <v>193.85433033987633</v>
      </c>
      <c r="B3839" s="4">
        <v>40.986787732862027</v>
      </c>
      <c r="C3839" s="5">
        <v>376.94239719277454</v>
      </c>
      <c r="D3839" s="5" cm="1">
        <f t="array" ref="D3839">[2]!PropsSI("H","P",(B3839+1)*100*1000,"T",C3839+273.15,"WATER")/1000</f>
        <v>3155.4415284937663</v>
      </c>
      <c r="E3839" s="5" cm="1">
        <f t="array" ref="E3839">[2]!PropsSI("S","P",(B3839+1)*100*1000,"T",C3839+273.15,"WATER")/1000</f>
        <v>6.6610905794823116</v>
      </c>
      <c r="F3839" s="5" cm="1">
        <f t="array" ref="F3839">[2]!PropsSI("T","P",(B3839+1)*100*1000,"Q",1,"WATER")-273.15</f>
        <v>253.24529571535345</v>
      </c>
      <c r="G3839" s="9"/>
      <c r="H3839" s="4">
        <v>101.00237055062557</v>
      </c>
      <c r="I3839" s="6">
        <v>0.24377448021171055</v>
      </c>
      <c r="J3839" s="5" cm="1">
        <f t="array" ref="J3839">[2]!PropsSI("T","P",(I3839+1)*100*1000,"H",K3839*1000,"WATER")-273.15</f>
        <v>105.82048114783913</v>
      </c>
      <c r="K3839" s="5">
        <f t="shared" si="653"/>
        <v>2624.8318880644174</v>
      </c>
      <c r="L3839" s="5" t="e" cm="1">
        <f t="array" ref="L3839">[2]!PropsSI("S","P",(I3839+1)*100*1000,"T",J3839+273.15,"WATER")/1000</f>
        <v>#VALUE!</v>
      </c>
      <c r="M3839" s="5" cm="1">
        <f t="array" ref="M3839">[2]!PropsSI("H","P",(I3839+1)*100*1000,"S",E3839*1000,"WATER")/1000</f>
        <v>2447.9620079213009</v>
      </c>
      <c r="N3839" s="5" cm="1">
        <f t="array" ref="N3839">[2]!PropsSI("T","P",(I3839+1)*100*1000,"Q",1,"WATER")-273.15</f>
        <v>105.82048114783913</v>
      </c>
      <c r="O3839">
        <v>0.75</v>
      </c>
      <c r="P3839">
        <f t="shared" si="650"/>
        <v>28.572493477031667</v>
      </c>
      <c r="Q3839" s="24"/>
      <c r="R3839">
        <f t="shared" si="654"/>
        <v>0.78867636695872145</v>
      </c>
      <c r="S3839">
        <f t="shared" si="655"/>
        <v>793.03585690808427</v>
      </c>
      <c r="T3839">
        <f t="shared" si="656"/>
        <v>-0.77351914168482694</v>
      </c>
      <c r="U3839">
        <f t="shared" si="660"/>
        <v>199.39265854501036</v>
      </c>
      <c r="V3839">
        <f t="shared" si="657"/>
        <v>-41123.447966564352</v>
      </c>
      <c r="W3839">
        <f t="shared" si="651"/>
        <v>51.860428604600628</v>
      </c>
      <c r="X3839">
        <f t="shared" si="658"/>
        <v>542.32792250586033</v>
      </c>
      <c r="Z3839">
        <f t="shared" si="652"/>
        <v>0.74999999999999989</v>
      </c>
      <c r="AA3839" s="3">
        <f t="shared" si="659"/>
        <v>51.860429086663743</v>
      </c>
    </row>
    <row r="3840" spans="1:27" x14ac:dyDescent="0.4">
      <c r="A3840" s="4">
        <v>191.05474103583597</v>
      </c>
      <c r="B3840" s="4">
        <v>41.028680973338332</v>
      </c>
      <c r="C3840" s="5">
        <v>375.30719953929952</v>
      </c>
      <c r="D3840" s="5" cm="1">
        <f t="array" ref="D3840">[2]!PropsSI("H","P",(B3840+1)*100*1000,"T",C3840+273.15,"WATER")/1000</f>
        <v>3151.3694033680144</v>
      </c>
      <c r="E3840" s="5" cm="1">
        <f t="array" ref="E3840">[2]!PropsSI("S","P",(B3840+1)*100*1000,"T",C3840+273.15,"WATER")/1000</f>
        <v>6.6543892552788568</v>
      </c>
      <c r="F3840" s="5" cm="1">
        <f t="array" ref="F3840">[2]!PropsSI("T","P",(B3840+1)*100*1000,"Q",1,"WATER")-273.15</f>
        <v>253.30512262754735</v>
      </c>
      <c r="G3840" s="9"/>
      <c r="H3840" s="4">
        <v>99.800258734809034</v>
      </c>
      <c r="I3840" s="6">
        <v>0.23894266115801166</v>
      </c>
      <c r="J3840" s="5" cm="1">
        <f t="array" ref="J3840">[2]!PropsSI("T","P",(I3840+1)*100*1000,"H",K3840*1000,"WATER")-273.15</f>
        <v>105.70751684794089</v>
      </c>
      <c r="K3840" s="5">
        <f t="shared" si="653"/>
        <v>2621.4612215784687</v>
      </c>
      <c r="L3840" s="5" t="e" cm="1">
        <f t="array" ref="L3840">[2]!PropsSI("S","P",(I3840+1)*100*1000,"T",J3840+273.15,"WATER")/1000</f>
        <v>#VALUE!</v>
      </c>
      <c r="M3840" s="5" cm="1">
        <f t="array" ref="M3840">[2]!PropsSI("H","P",(I3840+1)*100*1000,"S",E3840*1000,"WATER")/1000</f>
        <v>2444.8251609819536</v>
      </c>
      <c r="N3840" s="5" cm="1">
        <f t="array" ref="N3840">[2]!PropsSI("T","P",(I3840+1)*100*1000,"Q",1,"WATER")-273.15</f>
        <v>105.70751684794089</v>
      </c>
      <c r="O3840">
        <v>0.75</v>
      </c>
      <c r="P3840">
        <f t="shared" si="650"/>
        <v>28.122630679047877</v>
      </c>
      <c r="Q3840" s="24"/>
      <c r="R3840">
        <f t="shared" si="654"/>
        <v>0.79038587214514611</v>
      </c>
      <c r="S3840">
        <f t="shared" si="655"/>
        <v>794.20101659282818</v>
      </c>
      <c r="T3840">
        <f t="shared" si="656"/>
        <v>-0.77009949598654959</v>
      </c>
      <c r="U3840">
        <f t="shared" si="660"/>
        <v>201.68786744080998</v>
      </c>
      <c r="V3840">
        <f t="shared" si="657"/>
        <v>-40796.930001335808</v>
      </c>
      <c r="W3840">
        <f t="shared" si="651"/>
        <v>51.500658691328574</v>
      </c>
      <c r="X3840">
        <f t="shared" si="658"/>
        <v>546.53219374298101</v>
      </c>
      <c r="Z3840">
        <f t="shared" si="652"/>
        <v>0.75000000000000011</v>
      </c>
      <c r="AA3840" s="3">
        <f t="shared" si="659"/>
        <v>51.500659176759257</v>
      </c>
    </row>
    <row r="3841" spans="1:27" x14ac:dyDescent="0.4">
      <c r="A3841" s="4">
        <v>191.64413934493513</v>
      </c>
      <c r="B3841" s="4">
        <v>40.919275024225172</v>
      </c>
      <c r="C3841" s="5">
        <v>377.78827962736716</v>
      </c>
      <c r="D3841" s="5" cm="1">
        <f t="array" ref="D3841">[2]!PropsSI("H","P",(B3841+1)*100*1000,"T",C3841+273.15,"WATER")/1000</f>
        <v>3157.6357447750893</v>
      </c>
      <c r="E3841" s="5" cm="1">
        <f t="array" ref="E3841">[2]!PropsSI("S","P",(B3841+1)*100*1000,"T",C3841+273.15,"WATER")/1000</f>
        <v>6.6651571703316854</v>
      </c>
      <c r="F3841" s="5" cm="1">
        <f t="array" ref="F3841">[2]!PropsSI("T","P",(B3841+1)*100*1000,"Q",1,"WATER")-273.15</f>
        <v>253.14878595605842</v>
      </c>
      <c r="G3841" s="9"/>
      <c r="H3841" s="4">
        <v>96.592807921819301</v>
      </c>
      <c r="I3841" s="6">
        <v>0.24285375524450181</v>
      </c>
      <c r="J3841" s="5" cm="1">
        <f t="array" ref="J3841">[2]!PropsSI("T","P",(I3841+1)*100*1000,"H",K3841*1000,"WATER")-273.15</f>
        <v>105.79898323594199</v>
      </c>
      <c r="K3841" s="5">
        <f t="shared" si="653"/>
        <v>2626.4508703703868</v>
      </c>
      <c r="L3841" s="5" t="e" cm="1">
        <f t="array" ref="L3841">[2]!PropsSI("S","P",(I3841+1)*100*1000,"T",J3841+273.15,"WATER")/1000</f>
        <v>#VALUE!</v>
      </c>
      <c r="M3841" s="5" cm="1">
        <f t="array" ref="M3841">[2]!PropsSI("H","P",(I3841+1)*100*1000,"S",E3841*1000,"WATER")/1000</f>
        <v>2449.3892455688197</v>
      </c>
      <c r="N3841" s="5" cm="1">
        <f t="array" ref="N3841">[2]!PropsSI("T","P",(I3841+1)*100*1000,"Q",1,"WATER")-273.15</f>
        <v>105.79898323594199</v>
      </c>
      <c r="O3841">
        <v>0.75</v>
      </c>
      <c r="P3841">
        <f t="shared" si="650"/>
        <v>28.277352246760184</v>
      </c>
      <c r="Q3841" s="24"/>
      <c r="R3841">
        <f t="shared" si="654"/>
        <v>0.78912553553599118</v>
      </c>
      <c r="S3841">
        <f t="shared" si="655"/>
        <v>791.06795316456555</v>
      </c>
      <c r="T3841">
        <f t="shared" si="656"/>
        <v>-0.77290739912840933</v>
      </c>
      <c r="U3841">
        <f t="shared" si="660"/>
        <v>200.04753074659382</v>
      </c>
      <c r="V3841">
        <f t="shared" si="657"/>
        <v>-41114.827199160514</v>
      </c>
      <c r="W3841">
        <f t="shared" si="651"/>
        <v>51.764254104163413</v>
      </c>
      <c r="X3841">
        <f t="shared" si="658"/>
        <v>551.63455885929125</v>
      </c>
      <c r="Z3841">
        <f t="shared" si="652"/>
        <v>0.75000000000000033</v>
      </c>
      <c r="AA3841" s="3">
        <f t="shared" si="659"/>
        <v>51.764254587122167</v>
      </c>
    </row>
    <row r="3842" spans="1:27" x14ac:dyDescent="0.4">
      <c r="A3842" s="4">
        <v>192.59824421894342</v>
      </c>
      <c r="B3842" s="4">
        <v>40.425569933352108</v>
      </c>
      <c r="C3842" s="5">
        <v>377.50553579062341</v>
      </c>
      <c r="D3842" s="5" cm="1">
        <f t="array" ref="D3842">[2]!PropsSI("H","P",(B3842+1)*100*1000,"T",C3842+273.15,"WATER")/1000</f>
        <v>3157.9302202856011</v>
      </c>
      <c r="E3842" s="5" cm="1">
        <f t="array" ref="E3842">[2]!PropsSI("S","P",(B3842+1)*100*1000,"T",C3842+273.15,"WATER")/1000</f>
        <v>6.6707188665712795</v>
      </c>
      <c r="F3842" s="5" cm="1">
        <f t="array" ref="F3842">[2]!PropsSI("T","P",(B3842+1)*100*1000,"Q",1,"WATER")-273.15</f>
        <v>252.43939278795597</v>
      </c>
      <c r="G3842" s="9"/>
      <c r="H3842" s="4">
        <v>88.564868003576962</v>
      </c>
      <c r="I3842" s="6">
        <v>0.24098701985676918</v>
      </c>
      <c r="J3842" s="5" cm="1">
        <f t="array" ref="J3842">[2]!PropsSI("T","P",(I3842+1)*100*1000,"H",K3842*1000,"WATER")-273.15</f>
        <v>105.75535668377171</v>
      </c>
      <c r="K3842" s="5">
        <f t="shared" si="653"/>
        <v>2627.9316686729526</v>
      </c>
      <c r="L3842" s="5" t="e" cm="1">
        <f t="array" ref="L3842">[2]!PropsSI("S","P",(I3842+1)*100*1000,"T",J3842+273.15,"WATER")/1000</f>
        <v>#VALUE!</v>
      </c>
      <c r="M3842" s="5" cm="1">
        <f t="array" ref="M3842">[2]!PropsSI("H","P",(I3842+1)*100*1000,"S",E3842*1000,"WATER")/1000</f>
        <v>2451.2654848020698</v>
      </c>
      <c r="N3842" s="5" cm="1">
        <f t="array" ref="N3842">[2]!PropsSI("T","P",(I3842+1)*100*1000,"Q",1,"WATER")-273.15</f>
        <v>105.75535668377171</v>
      </c>
      <c r="O3842">
        <v>0.75</v>
      </c>
      <c r="P3842">
        <f t="shared" si="650"/>
        <v>28.354664021994211</v>
      </c>
      <c r="Q3842" s="24"/>
      <c r="R3842">
        <f t="shared" si="654"/>
        <v>0.79061951973724343</v>
      </c>
      <c r="S3842">
        <f t="shared" si="655"/>
        <v>776.72753073489491</v>
      </c>
      <c r="T3842">
        <f t="shared" si="656"/>
        <v>-0.77185563460660345</v>
      </c>
      <c r="U3842">
        <f t="shared" si="660"/>
        <v>200.20635686488475</v>
      </c>
      <c r="V3842">
        <f t="shared" si="657"/>
        <v>-40902.041794912955</v>
      </c>
      <c r="W3842">
        <f t="shared" si="651"/>
        <v>51.612984243148517</v>
      </c>
      <c r="X3842">
        <f t="shared" si="658"/>
        <v>540.94945950975534</v>
      </c>
      <c r="Z3842">
        <f t="shared" si="652"/>
        <v>0.75</v>
      </c>
      <c r="AA3842" s="3">
        <f t="shared" si="659"/>
        <v>51.612984727522758</v>
      </c>
    </row>
    <row r="3843" spans="1:27" x14ac:dyDescent="0.4">
      <c r="A3843" s="4">
        <v>185.04341113479009</v>
      </c>
      <c r="B3843" s="4">
        <v>41.422220274717105</v>
      </c>
      <c r="C3843" s="5">
        <v>377.39996905694159</v>
      </c>
      <c r="D3843" s="5" cm="1">
        <f t="array" ref="D3843">[2]!PropsSI("H","P",(B3843+1)*100*1000,"T",C3843+273.15,"WATER")/1000</f>
        <v>3155.6870004226757</v>
      </c>
      <c r="E3843" s="5" cm="1">
        <f t="array" ref="E3843">[2]!PropsSI("S","P",(B3843+1)*100*1000,"T",C3843+273.15,"WATER")/1000</f>
        <v>6.6570239527504773</v>
      </c>
      <c r="F3843" s="5" cm="1">
        <f t="array" ref="F3843">[2]!PropsSI("T","P",(B3843+1)*100*1000,"Q",1,"WATER")-273.15</f>
        <v>253.86491252021665</v>
      </c>
      <c r="G3843" s="9"/>
      <c r="H3843" s="4">
        <v>80.17172061323221</v>
      </c>
      <c r="I3843" s="6">
        <v>0.23779353389033631</v>
      </c>
      <c r="J3843" s="5" cm="1">
        <f t="array" ref="J3843">[2]!PropsSI("T","P",(I3843+1)*100*1000,"H",K3843*1000,"WATER")-273.15</f>
        <v>105.68059764418132</v>
      </c>
      <c r="K3843" s="5">
        <f t="shared" si="653"/>
        <v>2623.182441822682</v>
      </c>
      <c r="L3843" s="5" t="e" cm="1">
        <f t="array" ref="L3843">[2]!PropsSI("S","P",(I3843+1)*100*1000,"T",J3843+273.15,"WATER")/1000</f>
        <v>#VALUE!</v>
      </c>
      <c r="M3843" s="5" cm="1">
        <f t="array" ref="M3843">[2]!PropsSI("H","P",(I3843+1)*100*1000,"S",E3843*1000,"WATER")/1000</f>
        <v>2445.6809222893507</v>
      </c>
      <c r="N3843" s="5" cm="1">
        <f t="array" ref="N3843">[2]!PropsSI("T","P",(I3843+1)*100*1000,"Q",1,"WATER")-273.15</f>
        <v>105.68059764418132</v>
      </c>
      <c r="O3843">
        <v>0.75</v>
      </c>
      <c r="P3843">
        <f t="shared" ref="P3843:P3906" si="661">A3843/3.6*(D3843-K3843)/1000</f>
        <v>27.371238880046821</v>
      </c>
      <c r="Q3843" s="24"/>
      <c r="R3843">
        <f t="shared" si="654"/>
        <v>0.79016539383538253</v>
      </c>
      <c r="S3843">
        <f t="shared" si="655"/>
        <v>805.60465179120774</v>
      </c>
      <c r="T3843">
        <f t="shared" si="656"/>
        <v>-0.76908356523854993</v>
      </c>
      <c r="U3843">
        <f t="shared" si="660"/>
        <v>203.59214473521595</v>
      </c>
      <c r="V3843">
        <f t="shared" si="657"/>
        <v>-40946.850078750278</v>
      </c>
      <c r="W3843">
        <f t="shared" ref="W3843:W3906" si="662">(U3843*A3843/3.6-V3843)/1000</f>
        <v>51.411679229320349</v>
      </c>
      <c r="X3843">
        <f t="shared" si="658"/>
        <v>577.94277218697869</v>
      </c>
      <c r="Z3843">
        <f t="shared" ref="Z3843:Z3906" si="663">P3843/(A3843/3.6*(D3843-M3843)/1000)</f>
        <v>0.75</v>
      </c>
      <c r="AA3843" s="3">
        <f t="shared" si="659"/>
        <v>51.411679715591177</v>
      </c>
    </row>
    <row r="3844" spans="1:27" x14ac:dyDescent="0.4">
      <c r="A3844" s="4">
        <v>184.19517272478888</v>
      </c>
      <c r="B3844" s="4">
        <v>40.732743750739637</v>
      </c>
      <c r="C3844" s="5">
        <v>375.71994188162654</v>
      </c>
      <c r="D3844" s="5" cm="1">
        <f t="array" ref="D3844">[2]!PropsSI("H","P",(B3844+1)*100*1000,"T",C3844+273.15,"WATER")/1000</f>
        <v>3152.97240173606</v>
      </c>
      <c r="E3844" s="5" cm="1">
        <f t="array" ref="E3844">[2]!PropsSI("S","P",(B3844+1)*100*1000,"T",C3844+273.15,"WATER")/1000</f>
        <v>6.659903660026723</v>
      </c>
      <c r="F3844" s="5" cm="1">
        <f t="array" ref="F3844">[2]!PropsSI("T","P",(B3844+1)*100*1000,"Q",1,"WATER")-273.15</f>
        <v>252.88151886357048</v>
      </c>
      <c r="G3844" s="9"/>
      <c r="H3844" s="4">
        <v>78.561777027803316</v>
      </c>
      <c r="I3844" s="6">
        <v>0.23299318167928895</v>
      </c>
      <c r="J3844" s="5" cm="1">
        <f t="array" ref="J3844">[2]!PropsSI("T","P",(I3844+1)*100*1000,"H",K3844*1000,"WATER")-273.15</f>
        <v>105.56792225589527</v>
      </c>
      <c r="K3844" s="5">
        <f t="shared" ref="K3844:K3907" si="664">-(O3844*(D3844-M3844)-D3844)</f>
        <v>2622.8746004790432</v>
      </c>
      <c r="L3844" s="5" t="e" cm="1">
        <f t="array" ref="L3844">[2]!PropsSI("S","P",(I3844+1)*100*1000,"T",J3844+273.15,"WATER")/1000</f>
        <v>#VALUE!</v>
      </c>
      <c r="M3844" s="5" cm="1">
        <f t="array" ref="M3844">[2]!PropsSI("H","P",(I3844+1)*100*1000,"S",E3844*1000,"WATER")/1000</f>
        <v>2446.1753333933711</v>
      </c>
      <c r="N3844" s="5" cm="1">
        <f t="array" ref="N3844">[2]!PropsSI("T","P",(I3844+1)*100*1000,"Q",1,"WATER")-273.15</f>
        <v>105.56792225589527</v>
      </c>
      <c r="O3844">
        <v>0.75</v>
      </c>
      <c r="P3844">
        <f t="shared" si="661"/>
        <v>27.122626684324167</v>
      </c>
      <c r="Q3844" s="24"/>
      <c r="R3844">
        <f t="shared" ref="R3844:R3907" si="665">1.314991261 -0.001634725*(B3844+1) - 0.367975103*(I3844+1)</f>
        <v>0.79305890844533811</v>
      </c>
      <c r="S3844">
        <f t="shared" ref="S3844:S3907" si="666">- 437.7746025 + 29.00736723*(B3844+1)+10.35902331*(I3844+1)</f>
        <v>785.55502610327903</v>
      </c>
      <c r="T3844">
        <f t="shared" ref="T3844:T3907" si="667">0.07886297+0.000528327*(B3844+1)-0.703153891*(I3844+1)</f>
        <v>-0.76607244796666496</v>
      </c>
      <c r="U3844">
        <f t="shared" si="660"/>
        <v>204.64583331184173</v>
      </c>
      <c r="V3844">
        <f t="shared" ref="V3844:V3907" si="668">T3844/R3844*($AH$3/3.6*(D3844-M3844)-S3844)</f>
        <v>-40469.903349476604</v>
      </c>
      <c r="W3844">
        <f t="shared" si="662"/>
        <v>50.940674075666337</v>
      </c>
      <c r="X3844">
        <f t="shared" ref="X3844:X3907" si="669">IFERROR((P3844-W3844)^2,0)</f>
        <v>567.29938153622152</v>
      </c>
      <c r="Z3844">
        <f t="shared" si="663"/>
        <v>0.75000000000000011</v>
      </c>
      <c r="AA3844" s="3">
        <f t="shared" ref="AA3844:AA3907" si="670">0.5*(W3844 + SQRT(W3844^2 + $AD$7^2) )</f>
        <v>50.940674566433302</v>
      </c>
    </row>
    <row r="3845" spans="1:27" x14ac:dyDescent="0.4">
      <c r="A3845" s="4">
        <v>187.76952764194326</v>
      </c>
      <c r="B3845" s="4">
        <v>39.35768766956425</v>
      </c>
      <c r="C3845" s="5">
        <v>376.37595634837862</v>
      </c>
      <c r="D3845" s="5" cm="1">
        <f t="array" ref="D3845">[2]!PropsSI("H","P",(B3845+1)*100*1000,"T",C3845+273.15,"WATER")/1000</f>
        <v>3157.3176587872113</v>
      </c>
      <c r="E3845" s="5" cm="1">
        <f t="array" ref="E3845">[2]!PropsSI("S","P",(B3845+1)*100*1000,"T",C3845+273.15,"WATER")/1000</f>
        <v>6.6810516692722812</v>
      </c>
      <c r="F3845" s="5" cm="1">
        <f t="array" ref="F3845">[2]!PropsSI("T","P",(B3845+1)*100*1000,"Q",1,"WATER")-273.15</f>
        <v>250.88255702966376</v>
      </c>
      <c r="G3845" s="9"/>
      <c r="H3845" s="4">
        <v>89.432532947323566</v>
      </c>
      <c r="I3845" s="6">
        <v>0.2345220138140558</v>
      </c>
      <c r="J3845" s="5" cm="1">
        <f t="array" ref="J3845">[2]!PropsSI("T","P",(I3845+1)*100*1000,"H",K3845*1000,"WATER")-273.15</f>
        <v>105.60384669606503</v>
      </c>
      <c r="K3845" s="5">
        <f t="shared" si="664"/>
        <v>2630.1109830911537</v>
      </c>
      <c r="L3845" s="5" t="e" cm="1">
        <f t="array" ref="L3845">[2]!PropsSI("S","P",(I3845+1)*100*1000,"T",J3845+273.15,"WATER")/1000</f>
        <v>#VALUE!</v>
      </c>
      <c r="M3845" s="5" cm="1">
        <f t="array" ref="M3845">[2]!PropsSI("H","P",(I3845+1)*100*1000,"S",E3845*1000,"WATER")/1000</f>
        <v>2454.3754245258015</v>
      </c>
      <c r="N3845" s="5" cm="1">
        <f t="array" ref="N3845">[2]!PropsSI("T","P",(I3845+1)*100*1000,"Q",1,"WATER")-273.15</f>
        <v>105.60384669606503</v>
      </c>
      <c r="O3845">
        <v>0.75</v>
      </c>
      <c r="P3845">
        <f t="shared" si="661"/>
        <v>27.498152351424416</v>
      </c>
      <c r="Q3845" s="24"/>
      <c r="R3845">
        <f t="shared" si="665"/>
        <v>0.79474417483537707</v>
      </c>
      <c r="S3845">
        <f t="shared" si="666"/>
        <v>745.68410660250095</v>
      </c>
      <c r="T3845">
        <f t="shared" si="667"/>
        <v>-0.76787393148511129</v>
      </c>
      <c r="U3845">
        <f t="shared" si="660"/>
        <v>201.7061770273562</v>
      </c>
      <c r="V3845">
        <f t="shared" si="668"/>
        <v>-40292.665638791623</v>
      </c>
      <c r="W3845">
        <f t="shared" si="662"/>
        <v>50.813297189594088</v>
      </c>
      <c r="X3845">
        <f t="shared" si="669"/>
        <v>543.5959788248299</v>
      </c>
      <c r="Z3845">
        <f t="shared" si="663"/>
        <v>0.75000000000000044</v>
      </c>
      <c r="AA3845" s="3">
        <f t="shared" si="670"/>
        <v>50.813297681591287</v>
      </c>
    </row>
    <row r="3846" spans="1:27" x14ac:dyDescent="0.4">
      <c r="A3846" s="4">
        <v>183.94398793827426</v>
      </c>
      <c r="B3846" s="4">
        <v>40.969500452354261</v>
      </c>
      <c r="C3846" s="5">
        <v>376.66414931069977</v>
      </c>
      <c r="D3846" s="5" cm="1">
        <f t="array" ref="D3846">[2]!PropsSI("H","P",(B3846+1)*100*1000,"T",C3846+273.15,"WATER")/1000</f>
        <v>3154.7981293285702</v>
      </c>
      <c r="E3846" s="5" cm="1">
        <f t="array" ref="E3846">[2]!PropsSI("S","P",(B3846+1)*100*1000,"T",C3846+273.15,"WATER")/1000</f>
        <v>6.6602780925221916</v>
      </c>
      <c r="F3846" s="5" cm="1">
        <f t="array" ref="F3846">[2]!PropsSI("T","P",(B3846+1)*100*1000,"Q",1,"WATER")-273.15</f>
        <v>253.22059477669109</v>
      </c>
      <c r="G3846" s="9"/>
      <c r="H3846" s="4">
        <v>84.279714482338406</v>
      </c>
      <c r="I3846" s="6">
        <v>0.24187284003363807</v>
      </c>
      <c r="J3846" s="5" cm="1">
        <f t="array" ref="J3846">[2]!PropsSI("T","P",(I3846+1)*100*1000,"H",K3846*1000,"WATER")-273.15</f>
        <v>105.77606549308558</v>
      </c>
      <c r="K3846" s="5">
        <f t="shared" si="664"/>
        <v>2624.2638038849432</v>
      </c>
      <c r="L3846" s="5" t="e" cm="1">
        <f t="array" ref="L3846">[2]!PropsSI("S","P",(I3846+1)*100*1000,"T",J3846+273.15,"WATER")/1000</f>
        <v>#VALUE!</v>
      </c>
      <c r="M3846" s="5" cm="1">
        <f t="array" ref="M3846">[2]!PropsSI("H","P",(I3846+1)*100*1000,"S",E3846*1000,"WATER")/1000</f>
        <v>2447.4190287370675</v>
      </c>
      <c r="N3846" s="5" cm="1">
        <f t="array" ref="N3846">[2]!PropsSI("T","P",(I3846+1)*100*1000,"Q",1,"WATER")-273.15</f>
        <v>105.77606549308558</v>
      </c>
      <c r="O3846">
        <v>0.75</v>
      </c>
      <c r="P3846">
        <f t="shared" si="661"/>
        <v>27.107944322289722</v>
      </c>
      <c r="Q3846" s="24"/>
      <c r="R3846">
        <f t="shared" si="665"/>
        <v>0.78940438314874473</v>
      </c>
      <c r="S3846">
        <f t="shared" si="666"/>
        <v>792.51469927905555</v>
      </c>
      <c r="T3846">
        <f t="shared" si="667"/>
        <v>-0.77219112933138223</v>
      </c>
      <c r="U3846">
        <f t="shared" ref="U3846:U3909" si="671">(1+T3846)/R3846*((D3846-M3846)-S3846/($AH$3/3.6))</f>
        <v>200.35038018329203</v>
      </c>
      <c r="V3846">
        <f t="shared" si="668"/>
        <v>-41009.563021946218</v>
      </c>
      <c r="W3846">
        <f t="shared" si="662"/>
        <v>51.246576331908479</v>
      </c>
      <c r="X3846">
        <f t="shared" si="669"/>
        <v>582.67355529579129</v>
      </c>
      <c r="Z3846">
        <f t="shared" si="663"/>
        <v>0.75</v>
      </c>
      <c r="AA3846" s="3">
        <f t="shared" si="670"/>
        <v>51.24657681974594</v>
      </c>
    </row>
    <row r="3847" spans="1:27" x14ac:dyDescent="0.4">
      <c r="A3847" s="4">
        <v>186.19406874654103</v>
      </c>
      <c r="B3847" s="4">
        <v>41.107697529287428</v>
      </c>
      <c r="C3847" s="5">
        <v>376.73190109394955</v>
      </c>
      <c r="D3847" s="5" cm="1">
        <f t="array" ref="D3847">[2]!PropsSI("H","P",(B3847+1)*100*1000,"T",C3847+273.15,"WATER")/1000</f>
        <v>3154.6865347597532</v>
      </c>
      <c r="E3847" s="5" cm="1">
        <f t="array" ref="E3847">[2]!PropsSI("S","P",(B3847+1)*100*1000,"T",C3847+273.15,"WATER")/1000</f>
        <v>6.6586902371346284</v>
      </c>
      <c r="F3847" s="5" cm="1">
        <f t="array" ref="F3847">[2]!PropsSI("T","P",(B3847+1)*100*1000,"Q",1,"WATER")-273.15</f>
        <v>253.41784052941227</v>
      </c>
      <c r="G3847" s="9"/>
      <c r="H3847" s="4">
        <v>86.035841839529454</v>
      </c>
      <c r="I3847" s="6">
        <v>0.23708973163344993</v>
      </c>
      <c r="J3847" s="5" cm="1">
        <f t="array" ref="J3847">[2]!PropsSI("T","P",(I3847+1)*100*1000,"H",K3847*1000,"WATER")-273.15</f>
        <v>105.66410034696275</v>
      </c>
      <c r="K3847" s="5">
        <f t="shared" si="664"/>
        <v>2623.3402733600419</v>
      </c>
      <c r="L3847" s="5" t="e" cm="1">
        <f t="array" ref="L3847">[2]!PropsSI("S","P",(I3847+1)*100*1000,"T",J3847+273.15,"WATER")/1000</f>
        <v>#VALUE!</v>
      </c>
      <c r="M3847" s="5" cm="1">
        <f t="array" ref="M3847">[2]!PropsSI("H","P",(I3847+1)*100*1000,"S",E3847*1000,"WATER")/1000</f>
        <v>2446.2248528934715</v>
      </c>
      <c r="N3847" s="5" cm="1">
        <f t="array" ref="N3847">[2]!PropsSI("T","P",(I3847+1)*100*1000,"Q",1,"WATER")-273.15</f>
        <v>105.66410034696275</v>
      </c>
      <c r="O3847">
        <v>0.75</v>
      </c>
      <c r="P3847">
        <f t="shared" si="661"/>
        <v>27.481533978687612</v>
      </c>
      <c r="Q3847" s="24"/>
      <c r="R3847">
        <f t="shared" si="665"/>
        <v>0.79093853373837453</v>
      </c>
      <c r="S3847">
        <f t="shared" si="666"/>
        <v>796.47388430835656</v>
      </c>
      <c r="T3847">
        <f t="shared" si="667"/>
        <v>-0.76875485480165029</v>
      </c>
      <c r="U3847">
        <f t="shared" si="671"/>
        <v>203.27534041353798</v>
      </c>
      <c r="V3847">
        <f t="shared" si="668"/>
        <v>-40807.570369861474</v>
      </c>
      <c r="W3847">
        <f t="shared" si="662"/>
        <v>51.321087788593374</v>
      </c>
      <c r="X3847">
        <f t="shared" si="669"/>
        <v>568.32432585539232</v>
      </c>
      <c r="Z3847">
        <f t="shared" si="663"/>
        <v>0.75</v>
      </c>
      <c r="AA3847" s="3">
        <f t="shared" si="670"/>
        <v>51.321088275722559</v>
      </c>
    </row>
    <row r="3848" spans="1:27" x14ac:dyDescent="0.4">
      <c r="A3848" s="4">
        <v>194.39237793426909</v>
      </c>
      <c r="B3848" s="4">
        <v>40.820332774608055</v>
      </c>
      <c r="C3848" s="5">
        <v>378.26352927885898</v>
      </c>
      <c r="D3848" s="5" cm="1">
        <f t="array" ref="D3848">[2]!PropsSI("H","P",(B3848+1)*100*1000,"T",C3848+273.15,"WATER")/1000</f>
        <v>3158.9881057590769</v>
      </c>
      <c r="E3848" s="5" cm="1">
        <f t="array" ref="E3848">[2]!PropsSI("S","P",(B3848+1)*100*1000,"T",C3848+273.15,"WATER")/1000</f>
        <v>6.6682528672073964</v>
      </c>
      <c r="F3848" s="5" cm="1">
        <f t="array" ref="F3848">[2]!PropsSI("T","P",(B3848+1)*100*1000,"Q",1,"WATER")-273.15</f>
        <v>253.00713240153937</v>
      </c>
      <c r="G3848" s="9"/>
      <c r="H3848" s="4">
        <v>101.15291440084114</v>
      </c>
      <c r="I3848" s="6">
        <v>0.23884054721863457</v>
      </c>
      <c r="J3848" s="5" cm="1">
        <f t="array" ref="J3848">[2]!PropsSI("T","P",(I3848+1)*100*1000,"H",K3848*1000,"WATER")-273.15</f>
        <v>105.70512558299635</v>
      </c>
      <c r="K3848" s="5">
        <f t="shared" si="664"/>
        <v>2627.2956393926761</v>
      </c>
      <c r="L3848" s="5" t="e" cm="1">
        <f t="array" ref="L3848">[2]!PropsSI("S","P",(I3848+1)*100*1000,"T",J3848+273.15,"WATER")/1000</f>
        <v>#VALUE!</v>
      </c>
      <c r="M3848" s="5" cm="1">
        <f t="array" ref="M3848">[2]!PropsSI("H","P",(I3848+1)*100*1000,"S",E3848*1000,"WATER")/1000</f>
        <v>2450.0648172705423</v>
      </c>
      <c r="N3848" s="5" cm="1">
        <f t="array" ref="N3848">[2]!PropsSI("T","P",(I3848+1)*100*1000,"Q",1,"WATER")-273.15</f>
        <v>105.70512558299635</v>
      </c>
      <c r="O3848">
        <v>0.75</v>
      </c>
      <c r="P3848">
        <f t="shared" si="661"/>
        <v>28.71026746297251</v>
      </c>
      <c r="Q3848" s="24"/>
      <c r="R3848">
        <f t="shared" si="665"/>
        <v>0.7907640395416754</v>
      </c>
      <c r="S3848">
        <f t="shared" si="666"/>
        <v>788.15632607987175</v>
      </c>
      <c r="T3848">
        <f t="shared" si="667"/>
        <v>-0.77013777015154183</v>
      </c>
      <c r="U3848">
        <f t="shared" si="671"/>
        <v>202.27850029474263</v>
      </c>
      <c r="V3848">
        <f t="shared" si="668"/>
        <v>-40925.248625577246</v>
      </c>
      <c r="W3848">
        <f t="shared" si="662"/>
        <v>51.847859369264128</v>
      </c>
      <c r="X3848">
        <f t="shared" si="669"/>
        <v>535.34815922209145</v>
      </c>
      <c r="Z3848">
        <f t="shared" si="663"/>
        <v>0.74999999999999978</v>
      </c>
      <c r="AA3848" s="3">
        <f t="shared" si="670"/>
        <v>51.847859851444113</v>
      </c>
    </row>
    <row r="3849" spans="1:27" x14ac:dyDescent="0.4">
      <c r="A3849" s="4">
        <v>190.59516594264895</v>
      </c>
      <c r="B3849" s="4">
        <v>41.323442612201269</v>
      </c>
      <c r="C3849" s="5">
        <v>376.8292120075667</v>
      </c>
      <c r="D3849" s="5" cm="1">
        <f t="array" ref="D3849">[2]!PropsSI("H","P",(B3849+1)*100*1000,"T",C3849+273.15,"WATER")/1000</f>
        <v>3154.4917635350162</v>
      </c>
      <c r="E3849" s="5" cm="1">
        <f t="array" ref="E3849">[2]!PropsSI("S","P",(B3849+1)*100*1000,"T",C3849+273.15,"WATER")/1000</f>
        <v>6.6561896669077223</v>
      </c>
      <c r="F3849" s="5" cm="1">
        <f t="array" ref="F3849">[2]!PropsSI("T","P",(B3849+1)*100*1000,"Q",1,"WATER")-273.15</f>
        <v>253.72478097509872</v>
      </c>
      <c r="G3849" s="9"/>
      <c r="H3849" s="4">
        <v>97.333650138341099</v>
      </c>
      <c r="I3849" s="6">
        <v>0.23890514210965108</v>
      </c>
      <c r="J3849" s="5" cm="1">
        <f t="array" ref="J3849">[2]!PropsSI("T","P",(I3849+1)*100*1000,"H",K3849*1000,"WATER")-273.15</f>
        <v>105.70663826019228</v>
      </c>
      <c r="K3849" s="5">
        <f t="shared" si="664"/>
        <v>2622.7499008064128</v>
      </c>
      <c r="L3849" s="5" t="e" cm="1">
        <f t="array" ref="L3849">[2]!PropsSI("S","P",(I3849+1)*100*1000,"T",J3849+273.15,"WATER")/1000</f>
        <v>#VALUE!</v>
      </c>
      <c r="M3849" s="5" cm="1">
        <f t="array" ref="M3849">[2]!PropsSI("H","P",(I3849+1)*100*1000,"S",E3849*1000,"WATER")/1000</f>
        <v>2445.5026132302119</v>
      </c>
      <c r="N3849" s="5" cm="1">
        <f t="array" ref="N3849">[2]!PropsSI("T","P",(I3849+1)*100*1000,"Q",1,"WATER")-273.15</f>
        <v>105.70663826019228</v>
      </c>
      <c r="O3849">
        <v>0.75</v>
      </c>
      <c r="P3849">
        <f t="shared" si="661"/>
        <v>28.152063490392059</v>
      </c>
      <c r="Q3849" s="24"/>
      <c r="R3849">
        <f t="shared" si="665"/>
        <v>0.78991782400074095</v>
      </c>
      <c r="S3849">
        <f t="shared" si="666"/>
        <v>802.75088703594531</v>
      </c>
      <c r="T3849">
        <f t="shared" si="667"/>
        <v>-0.76991738378933261</v>
      </c>
      <c r="U3849">
        <f t="shared" si="671"/>
        <v>202.63812993261766</v>
      </c>
      <c r="V3849">
        <f t="shared" si="668"/>
        <v>-40947.018157710612</v>
      </c>
      <c r="W3849">
        <f t="shared" si="662"/>
        <v>51.675309269048199</v>
      </c>
      <c r="X3849">
        <f t="shared" si="669"/>
        <v>553.3430919630639</v>
      </c>
      <c r="Z3849">
        <f t="shared" si="663"/>
        <v>0.75000000000000011</v>
      </c>
      <c r="AA3849" s="3">
        <f t="shared" si="670"/>
        <v>51.675309752838238</v>
      </c>
    </row>
    <row r="3850" spans="1:27" x14ac:dyDescent="0.4">
      <c r="A3850" s="4">
        <v>187.96435058802305</v>
      </c>
      <c r="B3850" s="4">
        <v>41.484573705448241</v>
      </c>
      <c r="C3850" s="5">
        <v>375.36963481403291</v>
      </c>
      <c r="D3850" s="5" cm="1">
        <f t="array" ref="D3850">[2]!PropsSI("H","P",(B3850+1)*100*1000,"T",C3850+273.15,"WATER")/1000</f>
        <v>3150.6009682273939</v>
      </c>
      <c r="E3850" s="5" cm="1">
        <f t="array" ref="E3850">[2]!PropsSI("S","P",(B3850+1)*100*1000,"T",C3850+273.15,"WATER")/1000</f>
        <v>6.6485615394586981</v>
      </c>
      <c r="F3850" s="5" cm="1">
        <f t="array" ref="F3850">[2]!PropsSI("T","P",(B3850+1)*100*1000,"Q",1,"WATER")-273.15</f>
        <v>253.95324212006369</v>
      </c>
      <c r="G3850" s="9"/>
      <c r="H3850" s="4">
        <v>94.076758345680673</v>
      </c>
      <c r="I3850" s="6">
        <v>0.2398841255526154</v>
      </c>
      <c r="J3850" s="5" cm="1">
        <f t="array" ref="J3850">[2]!PropsSI("T","P",(I3850+1)*100*1000,"H",K3850*1000,"WATER")-273.15</f>
        <v>105.72955604428023</v>
      </c>
      <c r="K3850" s="5">
        <f t="shared" si="664"/>
        <v>2619.7005102952253</v>
      </c>
      <c r="L3850" s="5" t="e" cm="1">
        <f t="array" ref="L3850">[2]!PropsSI("S","P",(I3850+1)*100*1000,"T",J3850+273.15,"WATER")/1000</f>
        <v>#VALUE!</v>
      </c>
      <c r="M3850" s="5" cm="1">
        <f t="array" ref="M3850">[2]!PropsSI("H","P",(I3850+1)*100*1000,"S",E3850*1000,"WATER")/1000</f>
        <v>2442.7336909845021</v>
      </c>
      <c r="N3850" s="5" cm="1">
        <f t="array" ref="N3850">[2]!PropsSI("T","P",(I3850+1)*100*1000,"Q",1,"WATER")-273.15</f>
        <v>105.72955604428023</v>
      </c>
      <c r="O3850">
        <v>0.75</v>
      </c>
      <c r="P3850">
        <f t="shared" si="661"/>
        <v>27.719544389473366</v>
      </c>
      <c r="Q3850" s="24"/>
      <c r="R3850">
        <f t="shared" si="665"/>
        <v>0.78929417744107244</v>
      </c>
      <c r="S3850">
        <f t="shared" si="666"/>
        <v>807.43501714223748</v>
      </c>
      <c r="T3850">
        <f t="shared" si="667"/>
        <v>-0.77052062989937575</v>
      </c>
      <c r="U3850">
        <f t="shared" si="671"/>
        <v>201.9178049465541</v>
      </c>
      <c r="V3850">
        <f t="shared" si="668"/>
        <v>-40940.772393700085</v>
      </c>
      <c r="W3850">
        <f t="shared" si="662"/>
        <v>51.483369360071798</v>
      </c>
      <c r="X3850">
        <f t="shared" si="669"/>
        <v>564.71937723323754</v>
      </c>
      <c r="Z3850">
        <f t="shared" si="663"/>
        <v>0.74999999999999967</v>
      </c>
      <c r="AA3850" s="3">
        <f t="shared" si="670"/>
        <v>51.483369845665493</v>
      </c>
    </row>
    <row r="3851" spans="1:27" x14ac:dyDescent="0.4">
      <c r="A3851" s="4">
        <v>188.30741844963558</v>
      </c>
      <c r="B3851" s="4">
        <v>41.128629029707227</v>
      </c>
      <c r="C3851" s="5">
        <v>375.17464768534535</v>
      </c>
      <c r="D3851" s="5" cm="1">
        <f t="array" ref="D3851">[2]!PropsSI("H","P",(B3851+1)*100*1000,"T",C3851+273.15,"WATER")/1000</f>
        <v>3150.8438167922668</v>
      </c>
      <c r="E3851" s="5" cm="1">
        <f t="array" ref="E3851">[2]!PropsSI("S","P",(B3851+1)*100*1000,"T",C3851+273.15,"WATER")/1000</f>
        <v>6.6525562127426072</v>
      </c>
      <c r="F3851" s="5" cm="1">
        <f t="array" ref="F3851">[2]!PropsSI("T","P",(B3851+1)*100*1000,"Q",1,"WATER")-273.15</f>
        <v>253.44767240497777</v>
      </c>
      <c r="G3851" s="9"/>
      <c r="H3851" s="4">
        <v>96.002639973958338</v>
      </c>
      <c r="I3851" s="6">
        <v>0.23966969474417255</v>
      </c>
      <c r="J3851" s="5" cm="1">
        <f t="array" ref="J3851">[2]!PropsSI("T","P",(I3851+1)*100*1000,"H",K3851*1000,"WATER")-273.15</f>
        <v>105.72453754366148</v>
      </c>
      <c r="K3851" s="5">
        <f t="shared" si="664"/>
        <v>2620.8764532042514</v>
      </c>
      <c r="L3851" s="5" t="e" cm="1">
        <f t="array" ref="L3851">[2]!PropsSI("S","P",(I3851+1)*100*1000,"T",J3851+273.15,"WATER")/1000</f>
        <v>#VALUE!</v>
      </c>
      <c r="M3851" s="5" cm="1">
        <f t="array" ref="M3851">[2]!PropsSI("H","P",(I3851+1)*100*1000,"S",E3851*1000,"WATER")/1000</f>
        <v>2444.2206653415797</v>
      </c>
      <c r="N3851" s="5" cm="1">
        <f t="array" ref="N3851">[2]!PropsSI("T","P",(I3851+1)*100*1000,"Q",1,"WATER")-273.15</f>
        <v>105.72453754366148</v>
      </c>
      <c r="O3851">
        <v>0.75</v>
      </c>
      <c r="P3851">
        <f t="shared" si="661"/>
        <v>27.721329472171824</v>
      </c>
      <c r="Q3851" s="24"/>
      <c r="R3851">
        <f t="shared" si="665"/>
        <v>0.78995495429994644</v>
      </c>
      <c r="S3851">
        <f t="shared" si="666"/>
        <v>797.10777792571162</v>
      </c>
      <c r="T3851">
        <f t="shared" si="667"/>
        <v>-0.77055790722476913</v>
      </c>
      <c r="U3851">
        <f t="shared" si="671"/>
        <v>201.40444969469553</v>
      </c>
      <c r="V3851">
        <f t="shared" si="668"/>
        <v>-40845.29537868029</v>
      </c>
      <c r="W3851">
        <f t="shared" si="662"/>
        <v>51.380282041535182</v>
      </c>
      <c r="X3851">
        <f t="shared" si="669"/>
        <v>559.74603667938504</v>
      </c>
      <c r="Z3851">
        <f t="shared" si="663"/>
        <v>0.75</v>
      </c>
      <c r="AA3851" s="3">
        <f t="shared" si="670"/>
        <v>51.380282528103152</v>
      </c>
    </row>
    <row r="3852" spans="1:27" x14ac:dyDescent="0.4">
      <c r="A3852" s="4">
        <v>189.42497171326525</v>
      </c>
      <c r="B3852" s="4">
        <v>41.098468644359684</v>
      </c>
      <c r="C3852" s="5">
        <v>376.65804033717802</v>
      </c>
      <c r="D3852" s="5" cm="1">
        <f t="array" ref="D3852">[2]!PropsSI("H","P",(B3852+1)*100*1000,"T",C3852+273.15,"WATER")/1000</f>
        <v>3154.524921477192</v>
      </c>
      <c r="E3852" s="5" cm="1">
        <f t="array" ref="E3852">[2]!PropsSI("S","P",(B3852+1)*100*1000,"T",C3852+273.15,"WATER")/1000</f>
        <v>6.6585359559530497</v>
      </c>
      <c r="F3852" s="5" cm="1">
        <f t="array" ref="F3852">[2]!PropsSI("T","P",(B3852+1)*100*1000,"Q",1,"WATER")-273.15</f>
        <v>253.4046837853889</v>
      </c>
      <c r="G3852" s="9"/>
      <c r="H3852" s="4">
        <v>96.718798895941845</v>
      </c>
      <c r="I3852" s="6">
        <v>0.2397412576310618</v>
      </c>
      <c r="J3852" s="5" cm="1">
        <f t="array" ref="J3852">[2]!PropsSI("T","P",(I3852+1)*100*1000,"H",K3852*1000,"WATER")-273.15</f>
        <v>105.72621246836883</v>
      </c>
      <c r="K3852" s="5">
        <f t="shared" si="664"/>
        <v>2623.502555953527</v>
      </c>
      <c r="L3852" s="5" t="e" cm="1">
        <f t="array" ref="L3852">[2]!PropsSI("S","P",(I3852+1)*100*1000,"T",J3852+273.15,"WATER")/1000</f>
        <v>#VALUE!</v>
      </c>
      <c r="M3852" s="5" cm="1">
        <f t="array" ref="M3852">[2]!PropsSI("H","P",(I3852+1)*100*1000,"S",E3852*1000,"WATER")/1000</f>
        <v>2446.4951007789718</v>
      </c>
      <c r="N3852" s="5" cm="1">
        <f t="array" ref="N3852">[2]!PropsSI("T","P",(I3852+1)*100*1000,"Q",1,"WATER")-273.15</f>
        <v>105.72621246836883</v>
      </c>
      <c r="O3852">
        <v>0.75</v>
      </c>
      <c r="P3852">
        <f t="shared" si="661"/>
        <v>27.941360157897623</v>
      </c>
      <c r="Q3852" s="24"/>
      <c r="R3852">
        <f t="shared" si="665"/>
        <v>0.78997792487520957</v>
      </c>
      <c r="S3852">
        <f t="shared" si="666"/>
        <v>796.23364587375033</v>
      </c>
      <c r="T3852">
        <f t="shared" si="667"/>
        <v>-0.77062416149304602</v>
      </c>
      <c r="U3852">
        <f t="shared" si="671"/>
        <v>201.75307674490102</v>
      </c>
      <c r="V3852">
        <f t="shared" si="668"/>
        <v>-40931.335244880283</v>
      </c>
      <c r="W3852">
        <f t="shared" si="662"/>
        <v>51.547188260287811</v>
      </c>
      <c r="X3852">
        <f t="shared" si="669"/>
        <v>557.23512039959428</v>
      </c>
      <c r="Z3852">
        <f t="shared" si="663"/>
        <v>0.74999999999999989</v>
      </c>
      <c r="AA3852" s="3">
        <f t="shared" si="670"/>
        <v>51.547188745280309</v>
      </c>
    </row>
    <row r="3853" spans="1:27" x14ac:dyDescent="0.4">
      <c r="A3853" s="4">
        <v>191.48507536936597</v>
      </c>
      <c r="B3853" s="4">
        <v>40.964253635940516</v>
      </c>
      <c r="C3853" s="5">
        <v>377.02616439335821</v>
      </c>
      <c r="D3853" s="5" cm="1">
        <f t="array" ref="D3853">[2]!PropsSI("H","P",(B3853+1)*100*1000,"T",C3853+273.15,"WATER")/1000</f>
        <v>3155.6906345154543</v>
      </c>
      <c r="E3853" s="5" cm="1">
        <f t="array" ref="E3853">[2]!PropsSI("S","P",(B3853+1)*100*1000,"T",C3853+273.15,"WATER")/1000</f>
        <v>6.6617050553516286</v>
      </c>
      <c r="F3853" s="5" cm="1">
        <f t="array" ref="F3853">[2]!PropsSI("T","P",(B3853+1)*100*1000,"Q",1,"WATER")-273.15</f>
        <v>253.21309632065652</v>
      </c>
      <c r="G3853" s="9"/>
      <c r="H3853" s="4">
        <v>95.987289428710938</v>
      </c>
      <c r="I3853" s="6">
        <v>0.24100396495047605</v>
      </c>
      <c r="J3853" s="5" cm="1">
        <f t="array" ref="J3853">[2]!PropsSI("T","P",(I3853+1)*100*1000,"H",K3853*1000,"WATER")-273.15</f>
        <v>105.75575294254173</v>
      </c>
      <c r="K3853" s="5">
        <f t="shared" si="664"/>
        <v>2624.8118096825506</v>
      </c>
      <c r="L3853" s="5" t="e" cm="1">
        <f t="array" ref="L3853">[2]!PropsSI("S","P",(I3853+1)*100*1000,"T",J3853+273.15,"WATER")/1000</f>
        <v>#VALUE!</v>
      </c>
      <c r="M3853" s="5" cm="1">
        <f t="array" ref="M3853">[2]!PropsSI("H","P",(I3853+1)*100*1000,"S",E3853*1000,"WATER")/1000</f>
        <v>2447.8522014049158</v>
      </c>
      <c r="N3853" s="5" cm="1">
        <f t="array" ref="N3853">[2]!PropsSI("T","P",(I3853+1)*100*1000,"Q",1,"WATER")-273.15</f>
        <v>105.75575294254173</v>
      </c>
      <c r="O3853">
        <v>0.75</v>
      </c>
      <c r="P3853">
        <f t="shared" si="661"/>
        <v>28.23760327364695</v>
      </c>
      <c r="Q3853" s="24"/>
      <c r="R3853">
        <f t="shared" si="665"/>
        <v>0.78973268464892721</v>
      </c>
      <c r="S3853">
        <f t="shared" si="666"/>
        <v>792.35350225131367</v>
      </c>
      <c r="T3853">
        <f t="shared" si="667"/>
        <v>-0.77158294847063935</v>
      </c>
      <c r="U3853">
        <f t="shared" si="671"/>
        <v>200.93537110150316</v>
      </c>
      <c r="V3853">
        <f t="shared" si="668"/>
        <v>-40987.486543717023</v>
      </c>
      <c r="W3853">
        <f t="shared" si="662"/>
        <v>51.675298954756705</v>
      </c>
      <c r="X3853">
        <f t="shared" si="669"/>
        <v>549.32557884031087</v>
      </c>
      <c r="Z3853">
        <f t="shared" si="663"/>
        <v>0.74999999999999989</v>
      </c>
      <c r="AA3853" s="3">
        <f t="shared" si="670"/>
        <v>51.675299438546844</v>
      </c>
    </row>
    <row r="3854" spans="1:27" x14ac:dyDescent="0.4">
      <c r="A3854" s="4">
        <v>190.34630684123726</v>
      </c>
      <c r="B3854" s="4">
        <v>40.962993560952071</v>
      </c>
      <c r="C3854" s="5">
        <v>376.15341391670245</v>
      </c>
      <c r="D3854" s="5" cm="1">
        <f t="array" ref="D3854">[2]!PropsSI("H","P",(B3854+1)*100*1000,"T",C3854+273.15,"WATER")/1000</f>
        <v>3153.5662267515431</v>
      </c>
      <c r="E3854" s="5" cm="1">
        <f t="array" ref="E3854">[2]!PropsSI("S","P",(B3854+1)*100*1000,"T",C3854+273.15,"WATER")/1000</f>
        <v>6.6584483623590005</v>
      </c>
      <c r="F3854" s="5" cm="1">
        <f t="array" ref="F3854">[2]!PropsSI("T","P",(B3854+1)*100*1000,"Q",1,"WATER")-273.15</f>
        <v>253.2112953852544</v>
      </c>
      <c r="G3854" s="9"/>
      <c r="H3854" s="4">
        <v>97.894188722210174</v>
      </c>
      <c r="I3854" s="6">
        <v>0.24233390808105426</v>
      </c>
      <c r="J3854" s="5" cm="1">
        <f t="array" ref="J3854">[2]!PropsSI("T","P",(I3854+1)*100*1000,"H",K3854*1000,"WATER")-273.15</f>
        <v>105.78683957639146</v>
      </c>
      <c r="K3854" s="5">
        <f t="shared" si="664"/>
        <v>2623.4785821277305</v>
      </c>
      <c r="L3854" s="5" t="e" cm="1">
        <f t="array" ref="L3854">[2]!PropsSI("S","P",(I3854+1)*100*1000,"T",J3854+273.15,"WATER")/1000</f>
        <v>#VALUE!</v>
      </c>
      <c r="M3854" s="5" cm="1">
        <f t="array" ref="M3854">[2]!PropsSI("H","P",(I3854+1)*100*1000,"S",E3854*1000,"WATER")/1000</f>
        <v>2446.7827005864597</v>
      </c>
      <c r="N3854" s="5" cm="1">
        <f t="array" ref="N3854">[2]!PropsSI("T","P",(I3854+1)*100*1000,"Q",1,"WATER")-273.15</f>
        <v>105.78683957639146</v>
      </c>
      <c r="O3854">
        <v>0.75</v>
      </c>
      <c r="P3854">
        <f t="shared" si="661"/>
        <v>28.027840404531378</v>
      </c>
      <c r="Q3854" s="24"/>
      <c r="R3854">
        <f t="shared" si="665"/>
        <v>0.78924535856455424</v>
      </c>
      <c r="S3854">
        <f t="shared" si="666"/>
        <v>792.33072770527724</v>
      </c>
      <c r="T3854">
        <f t="shared" si="667"/>
        <v>-0.77251876888935245</v>
      </c>
      <c r="U3854">
        <f t="shared" si="671"/>
        <v>199.93176034609758</v>
      </c>
      <c r="V3854">
        <f t="shared" si="668"/>
        <v>-41000.207363681046</v>
      </c>
      <c r="W3854">
        <f t="shared" si="662"/>
        <v>51.571394086499652</v>
      </c>
      <c r="X3854">
        <f t="shared" si="669"/>
        <v>554.29891997572179</v>
      </c>
      <c r="Z3854">
        <f t="shared" si="663"/>
        <v>0.75</v>
      </c>
      <c r="AA3854" s="3">
        <f t="shared" si="670"/>
        <v>51.57139457126452</v>
      </c>
    </row>
    <row r="3855" spans="1:27" x14ac:dyDescent="0.4">
      <c r="A3855" s="4">
        <v>189.25135209635999</v>
      </c>
      <c r="B3855" s="4">
        <v>41.043758814460276</v>
      </c>
      <c r="C3855" s="5">
        <v>375.7059591892297</v>
      </c>
      <c r="D3855" s="5" cm="1">
        <f t="array" ref="D3855">[2]!PropsSI("H","P",(B3855+1)*100*1000,"T",C3855+273.15,"WATER")/1000</f>
        <v>3152.3123145134896</v>
      </c>
      <c r="E3855" s="5" cm="1">
        <f t="array" ref="E3855">[2]!PropsSI("S","P",(B3855+1)*100*1000,"T",C3855+273.15,"WATER")/1000</f>
        <v>6.6556884631766584</v>
      </c>
      <c r="F3855" s="5" cm="1">
        <f t="array" ref="F3855">[2]!PropsSI("T","P",(B3855+1)*100*1000,"Q",1,"WATER")-273.15</f>
        <v>253.3266438288764</v>
      </c>
      <c r="G3855" s="9"/>
      <c r="H3855" s="4">
        <v>95.734172653386622</v>
      </c>
      <c r="I3855" s="6">
        <v>0.23956481391615014</v>
      </c>
      <c r="J3855" s="5" cm="1">
        <f t="array" ref="J3855">[2]!PropsSI("T","P",(I3855+1)*100*1000,"H",K3855*1000,"WATER")-273.15</f>
        <v>105.72208267062808</v>
      </c>
      <c r="K3855" s="5">
        <f t="shared" si="664"/>
        <v>2622.1238876731768</v>
      </c>
      <c r="L3855" s="5" t="e" cm="1">
        <f t="array" ref="L3855">[2]!PropsSI("S","P",(I3855+1)*100*1000,"T",J3855+273.15,"WATER")/1000</f>
        <v>#VALUE!</v>
      </c>
      <c r="M3855" s="5" cm="1">
        <f t="array" ref="M3855">[2]!PropsSI("H","P",(I3855+1)*100*1000,"S",E3855*1000,"WATER")/1000</f>
        <v>2445.3944120597389</v>
      </c>
      <c r="N3855" s="5" cm="1">
        <f t="array" ref="N3855">[2]!PropsSI("T","P",(I3855+1)*100*1000,"Q",1,"WATER")-273.15</f>
        <v>105.72208267062808</v>
      </c>
      <c r="O3855">
        <v>0.75</v>
      </c>
      <c r="P3855">
        <f t="shared" si="661"/>
        <v>27.871910179269786</v>
      </c>
      <c r="Q3855" s="24"/>
      <c r="R3855">
        <f t="shared" si="665"/>
        <v>0.79013228729606011</v>
      </c>
      <c r="S3855">
        <f t="shared" si="666"/>
        <v>794.64482996221193</v>
      </c>
      <c r="T3855">
        <f t="shared" si="667"/>
        <v>-0.77052899908866457</v>
      </c>
      <c r="U3855">
        <f t="shared" si="671"/>
        <v>201.48206454342616</v>
      </c>
      <c r="V3855">
        <f t="shared" si="668"/>
        <v>-40854.355546041508</v>
      </c>
      <c r="W3855">
        <f t="shared" si="662"/>
        <v>51.446231417710806</v>
      </c>
      <c r="X3855">
        <f t="shared" si="669"/>
        <v>555.74862185321126</v>
      </c>
      <c r="Z3855">
        <f t="shared" si="663"/>
        <v>0.74999999999999956</v>
      </c>
      <c r="AA3855" s="3">
        <f t="shared" si="670"/>
        <v>51.446231903655047</v>
      </c>
    </row>
    <row r="3856" spans="1:27" x14ac:dyDescent="0.4">
      <c r="A3856" s="4">
        <v>191.00278504013028</v>
      </c>
      <c r="B3856" s="4">
        <v>40.817413130271817</v>
      </c>
      <c r="C3856" s="5">
        <v>376.9787020517395</v>
      </c>
      <c r="D3856" s="5" cm="1">
        <f t="array" ref="D3856">[2]!PropsSI("H","P",(B3856+1)*100*1000,"T",C3856+273.15,"WATER")/1000</f>
        <v>3155.8684189631572</v>
      </c>
      <c r="E3856" s="5" cm="1">
        <f t="array" ref="E3856">[2]!PropsSI("S","P",(B3856+1)*100*1000,"T",C3856+273.15,"WATER")/1000</f>
        <v>6.6634891335414892</v>
      </c>
      <c r="F3856" s="5" cm="1">
        <f t="array" ref="F3856">[2]!PropsSI("T","P",(B3856+1)*100*1000,"Q",1,"WATER")-273.15</f>
        <v>253.00294851400156</v>
      </c>
      <c r="G3856" s="9"/>
      <c r="H3856" s="4">
        <v>97.448577353842069</v>
      </c>
      <c r="I3856" s="6">
        <v>0.23875404899889041</v>
      </c>
      <c r="J3856" s="5" cm="1">
        <f t="array" ref="J3856">[2]!PropsSI("T","P",(I3856+1)*100*1000,"H",K3856*1000,"WATER")-273.15</f>
        <v>105.70309987378658</v>
      </c>
      <c r="K3856" s="5">
        <f t="shared" si="664"/>
        <v>2625.1540967275773</v>
      </c>
      <c r="L3856" s="5" t="e" cm="1">
        <f t="array" ref="L3856">[2]!PropsSI("S","P",(I3856+1)*100*1000,"T",J3856+273.15,"WATER")/1000</f>
        <v>#VALUE!</v>
      </c>
      <c r="M3856" s="5" cm="1">
        <f t="array" ref="M3856">[2]!PropsSI("H","P",(I3856+1)*100*1000,"S",E3856*1000,"WATER")/1000</f>
        <v>2448.2493226490506</v>
      </c>
      <c r="N3856" s="5" cm="1">
        <f t="array" ref="N3856">[2]!PropsSI("T","P",(I3856+1)*100*1000,"Q",1,"WATER")-273.15</f>
        <v>105.70309987378658</v>
      </c>
      <c r="O3856">
        <v>0.75</v>
      </c>
      <c r="P3856">
        <f t="shared" si="661"/>
        <v>28.15775377991136</v>
      </c>
      <c r="Q3856" s="24"/>
      <c r="R3856">
        <f t="shared" si="665"/>
        <v>0.79080064154858265</v>
      </c>
      <c r="S3856">
        <f t="shared" si="666"/>
        <v>788.07073884735485</v>
      </c>
      <c r="T3856">
        <f t="shared" si="667"/>
        <v>-0.77007849111869731</v>
      </c>
      <c r="U3856">
        <f t="shared" si="671"/>
        <v>201.94252538727451</v>
      </c>
      <c r="V3856">
        <f t="shared" si="668"/>
        <v>-40843.595750472363</v>
      </c>
      <c r="W3856">
        <f t="shared" si="662"/>
        <v>51.557924852418658</v>
      </c>
      <c r="X3856">
        <f t="shared" si="669"/>
        <v>547.56800622260732</v>
      </c>
      <c r="Z3856">
        <f t="shared" si="663"/>
        <v>0.74999999999999989</v>
      </c>
      <c r="AA3856" s="3">
        <f t="shared" si="670"/>
        <v>51.557925337310166</v>
      </c>
    </row>
    <row r="3857" spans="1:27" x14ac:dyDescent="0.4">
      <c r="A3857" s="4">
        <v>189.85040595499129</v>
      </c>
      <c r="B3857" s="4">
        <v>41.214905089345237</v>
      </c>
      <c r="C3857" s="5">
        <v>377.51542288372593</v>
      </c>
      <c r="D3857" s="5" cm="1">
        <f t="array" ref="D3857">[2]!PropsSI("H","P",(B3857+1)*100*1000,"T",C3857+273.15,"WATER")/1000</f>
        <v>3156.3823947812525</v>
      </c>
      <c r="E3857" s="5" cm="1">
        <f t="array" ref="E3857">[2]!PropsSI("S","P",(B3857+1)*100*1000,"T",C3857+273.15,"WATER")/1000</f>
        <v>6.6602028053993303</v>
      </c>
      <c r="F3857" s="5" cm="1">
        <f t="array" ref="F3857">[2]!PropsSI("T","P",(B3857+1)*100*1000,"Q",1,"WATER")-273.15</f>
        <v>253.57051470706767</v>
      </c>
      <c r="G3857" s="9"/>
      <c r="H3857" s="4">
        <v>96.554588090924696</v>
      </c>
      <c r="I3857" s="6">
        <v>0.2414086941407998</v>
      </c>
      <c r="J3857" s="5" cm="1">
        <f t="array" ref="J3857">[2]!PropsSI("T","P",(I3857+1)*100*1000,"H",K3857*1000,"WATER")-273.15</f>
        <v>105.76521615513741</v>
      </c>
      <c r="K3857" s="5">
        <f t="shared" si="664"/>
        <v>2624.5954069659015</v>
      </c>
      <c r="L3857" s="5" t="e" cm="1">
        <f t="array" ref="L3857">[2]!PropsSI("S","P",(I3857+1)*100*1000,"T",J3857+273.15,"WATER")/1000</f>
        <v>#VALUE!</v>
      </c>
      <c r="M3857" s="5" cm="1">
        <f t="array" ref="M3857">[2]!PropsSI("H","P",(I3857+1)*100*1000,"S",E3857*1000,"WATER")/1000</f>
        <v>2447.3330776941179</v>
      </c>
      <c r="N3857" s="5" cm="1">
        <f t="array" ref="N3857">[2]!PropsSI("T","P",(I3857+1)*100*1000,"Q",1,"WATER")-273.15</f>
        <v>105.76521615513741</v>
      </c>
      <c r="O3857">
        <v>0.75</v>
      </c>
      <c r="P3857">
        <f t="shared" si="661"/>
        <v>28.044437643979556</v>
      </c>
      <c r="Q3857" s="24"/>
      <c r="R3857">
        <f t="shared" si="665"/>
        <v>0.78917400818626393</v>
      </c>
      <c r="S3857">
        <f t="shared" si="666"/>
        <v>799.62843360607451</v>
      </c>
      <c r="T3857">
        <f t="shared" si="667"/>
        <v>-0.77173510944519386</v>
      </c>
      <c r="U3857">
        <f t="shared" si="671"/>
        <v>201.25906609718666</v>
      </c>
      <c r="V3857">
        <f t="shared" si="668"/>
        <v>-41088.982566858642</v>
      </c>
      <c r="W3857">
        <f t="shared" si="662"/>
        <v>51.702625733712338</v>
      </c>
      <c r="X3857">
        <f t="shared" si="669"/>
        <v>559.70986368917409</v>
      </c>
      <c r="Z3857">
        <f t="shared" si="663"/>
        <v>0.75000000000000022</v>
      </c>
      <c r="AA3857" s="3">
        <f t="shared" si="670"/>
        <v>51.702626217246774</v>
      </c>
    </row>
    <row r="3858" spans="1:27" x14ac:dyDescent="0.4">
      <c r="A3858" s="4">
        <v>194.13008392289447</v>
      </c>
      <c r="B3858" s="4">
        <v>40.895256500045903</v>
      </c>
      <c r="C3858" s="5">
        <v>376.33535676951652</v>
      </c>
      <c r="D3858" s="5" cm="1">
        <f t="array" ref="D3858">[2]!PropsSI("H","P",(B3858+1)*100*1000,"T",C3858+273.15,"WATER")/1000</f>
        <v>3154.1456683135048</v>
      </c>
      <c r="E3858" s="5" cm="1">
        <f t="array" ref="E3858">[2]!PropsSI("S","P",(B3858+1)*100*1000,"T",C3858+273.15,"WATER")/1000</f>
        <v>6.6600365611602479</v>
      </c>
      <c r="F3858" s="5" cm="1">
        <f t="array" ref="F3858">[2]!PropsSI("T","P",(B3858+1)*100*1000,"Q",1,"WATER")-273.15</f>
        <v>253.11442267050074</v>
      </c>
      <c r="G3858" s="9"/>
      <c r="H3858" s="4">
        <v>97.856448512795197</v>
      </c>
      <c r="I3858" s="6">
        <v>0.24331284991301949</v>
      </c>
      <c r="J3858" s="5" cm="1">
        <f t="array" ref="J3858">[2]!PropsSI("T","P",(I3858+1)*100*1000,"H",K3858*1000,"WATER")-273.15</f>
        <v>105.80970423096892</v>
      </c>
      <c r="K3858" s="5">
        <f t="shared" si="664"/>
        <v>2624.1655673329597</v>
      </c>
      <c r="L3858" s="5" t="e" cm="1">
        <f t="array" ref="L3858">[2]!PropsSI("S","P",(I3858+1)*100*1000,"T",J3858+273.15,"WATER")/1000</f>
        <v>#VALUE!</v>
      </c>
      <c r="M3858" s="5" cm="1">
        <f t="array" ref="M3858">[2]!PropsSI("H","P",(I3858+1)*100*1000,"S",E3858*1000,"WATER")/1000</f>
        <v>2447.5055336727778</v>
      </c>
      <c r="N3858" s="5" cm="1">
        <f t="array" ref="N3858">[2]!PropsSI("T","P",(I3858+1)*100*1000,"Q",1,"WATER")-273.15</f>
        <v>105.80970423096892</v>
      </c>
      <c r="O3858">
        <v>0.75</v>
      </c>
      <c r="P3858">
        <f t="shared" si="661"/>
        <v>28.579189300227025</v>
      </c>
      <c r="Q3858" s="24"/>
      <c r="R3858">
        <f t="shared" si="665"/>
        <v>0.78899586380999565</v>
      </c>
      <c r="S3858">
        <f t="shared" si="666"/>
        <v>790.37599478574759</v>
      </c>
      <c r="T3858">
        <f t="shared" si="667"/>
        <v>-0.77324290296573894</v>
      </c>
      <c r="U3858">
        <f t="shared" si="671"/>
        <v>199.3264369874621</v>
      </c>
      <c r="V3858">
        <f t="shared" si="668"/>
        <v>-41045.046446889777</v>
      </c>
      <c r="W3858">
        <f t="shared" si="662"/>
        <v>51.79372920811965</v>
      </c>
      <c r="X3858">
        <f t="shared" si="669"/>
        <v>538.91486313513929</v>
      </c>
      <c r="Z3858">
        <f t="shared" si="663"/>
        <v>0.74999999999999989</v>
      </c>
      <c r="AA3858" s="3">
        <f t="shared" si="670"/>
        <v>51.793729690803559</v>
      </c>
    </row>
    <row r="3859" spans="1:27" x14ac:dyDescent="0.4">
      <c r="A3859" s="4">
        <v>200.4627056404465</v>
      </c>
      <c r="B3859" s="4">
        <v>40.676574893749901</v>
      </c>
      <c r="C3859" s="5">
        <v>375.7462386409274</v>
      </c>
      <c r="D3859" s="5" cm="1">
        <f t="array" ref="D3859">[2]!PropsSI("H","P",(B3859+1)*100*1000,"T",C3859+273.15,"WATER")/1000</f>
        <v>3153.1494222790934</v>
      </c>
      <c r="E3859" s="5" cm="1">
        <f t="array" ref="E3859">[2]!PropsSI("S","P",(B3859+1)*100*1000,"T",C3859+273.15,"WATER")/1000</f>
        <v>6.6607567440396993</v>
      </c>
      <c r="F3859" s="5" cm="1">
        <f t="array" ref="F3859">[2]!PropsSI("T","P",(B3859+1)*100*1000,"Q",1,"WATER")-273.15</f>
        <v>252.80085953892512</v>
      </c>
      <c r="G3859" s="9"/>
      <c r="H3859" s="4">
        <v>90.577430844503283</v>
      </c>
      <c r="I3859" s="6">
        <v>0.24147923870816079</v>
      </c>
      <c r="J3859" s="5" cm="1">
        <f t="array" ref="J3859">[2]!PropsSI("T","P",(I3859+1)*100*1000,"H",K3859*1000,"WATER")-273.15</f>
        <v>105.76686533898101</v>
      </c>
      <c r="K3859" s="5">
        <f t="shared" si="664"/>
        <v>2623.9511329562615</v>
      </c>
      <c r="L3859" s="5" t="e" cm="1">
        <f t="array" ref="L3859">[2]!PropsSI("S","P",(I3859+1)*100*1000,"T",J3859+273.15,"WATER")/1000</f>
        <v>#VALUE!</v>
      </c>
      <c r="M3859" s="5" cm="1">
        <f t="array" ref="M3859">[2]!PropsSI("H","P",(I3859+1)*100*1000,"S",E3859*1000,"WATER")/1000</f>
        <v>2447.5517031819841</v>
      </c>
      <c r="N3859" s="5" cm="1">
        <f t="array" ref="N3859">[2]!PropsSI("T","P",(I3859+1)*100*1000,"Q",1,"WATER")-273.15</f>
        <v>105.76686533898101</v>
      </c>
      <c r="O3859">
        <v>0.75</v>
      </c>
      <c r="P3859">
        <f t="shared" si="661"/>
        <v>29.467922471652972</v>
      </c>
      <c r="Q3859" s="24"/>
      <c r="R3859">
        <f t="shared" si="665"/>
        <v>0.79002807137081765</v>
      </c>
      <c r="S3859">
        <f t="shared" si="666"/>
        <v>784.01362270426057</v>
      </c>
      <c r="T3859">
        <f t="shared" si="667"/>
        <v>-0.77206912750947088</v>
      </c>
      <c r="U3859">
        <f t="shared" si="671"/>
        <v>199.8260948956007</v>
      </c>
      <c r="V3859">
        <f t="shared" si="668"/>
        <v>-40873.895356151457</v>
      </c>
      <c r="W3859">
        <f t="shared" si="662"/>
        <v>52.001028589578333</v>
      </c>
      <c r="X3859">
        <f t="shared" si="669"/>
        <v>507.74087132168529</v>
      </c>
      <c r="Z3859">
        <f t="shared" si="663"/>
        <v>0.74999999999999989</v>
      </c>
      <c r="AA3859" s="3">
        <f t="shared" si="670"/>
        <v>52.001029070338049</v>
      </c>
    </row>
    <row r="3860" spans="1:27" x14ac:dyDescent="0.4">
      <c r="A3860" s="4">
        <v>186.7935653742673</v>
      </c>
      <c r="B3860" s="4">
        <v>41.450426708093211</v>
      </c>
      <c r="C3860" s="5">
        <v>377.0956221773755</v>
      </c>
      <c r="D3860" s="5" cm="1">
        <f t="array" ref="D3860">[2]!PropsSI("H","P",(B3860+1)*100*1000,"T",C3860+273.15,"WATER")/1000</f>
        <v>3154.887776701069</v>
      </c>
      <c r="E3860" s="5" cm="1">
        <f t="array" ref="E3860">[2]!PropsSI("S","P",(B3860+1)*100*1000,"T",C3860+273.15,"WATER")/1000</f>
        <v>6.6555089364327751</v>
      </c>
      <c r="F3860" s="5" cm="1">
        <f t="array" ref="F3860">[2]!PropsSI("T","P",(B3860+1)*100*1000,"Q",1,"WATER")-273.15</f>
        <v>253.90488192671103</v>
      </c>
      <c r="G3860" s="9"/>
      <c r="H3860" s="4">
        <v>76.441707645992892</v>
      </c>
      <c r="I3860" s="6">
        <v>0.24325505060579999</v>
      </c>
      <c r="J3860" s="5" cm="1">
        <f t="array" ref="J3860">[2]!PropsSI("T","P",(I3860+1)*100*1000,"H",K3860*1000,"WATER")-273.15</f>
        <v>105.80835465397155</v>
      </c>
      <c r="K3860" s="5">
        <f t="shared" si="664"/>
        <v>2623.0589018868227</v>
      </c>
      <c r="L3860" s="5" t="e" cm="1">
        <f t="array" ref="L3860">[2]!PropsSI("S","P",(I3860+1)*100*1000,"T",J3860+273.15,"WATER")/1000</f>
        <v>#VALUE!</v>
      </c>
      <c r="M3860" s="5" cm="1">
        <f t="array" ref="M3860">[2]!PropsSI("H","P",(I3860+1)*100*1000,"S",E3860*1000,"WATER")/1000</f>
        <v>2445.7826102820741</v>
      </c>
      <c r="N3860" s="5" cm="1">
        <f t="array" ref="N3860">[2]!PropsSI("T","P",(I3860+1)*100*1000,"Q",1,"WATER")-273.15</f>
        <v>105.80835465397155</v>
      </c>
      <c r="O3860">
        <v>0.75</v>
      </c>
      <c r="P3860">
        <f t="shared" si="661"/>
        <v>27.595058804316093</v>
      </c>
      <c r="Q3860" s="24"/>
      <c r="R3860">
        <f t="shared" si="665"/>
        <v>0.78810958189767288</v>
      </c>
      <c r="S3860">
        <f t="shared" si="666"/>
        <v>806.47942214136049</v>
      </c>
      <c r="T3860">
        <f t="shared" si="667"/>
        <v>-0.77290894974746338</v>
      </c>
      <c r="U3860">
        <f t="shared" si="671"/>
        <v>200.47792787414792</v>
      </c>
      <c r="V3860">
        <f t="shared" si="668"/>
        <v>-41203.64870131747</v>
      </c>
      <c r="W3860">
        <f t="shared" si="662"/>
        <v>51.605867292000056</v>
      </c>
      <c r="X3860">
        <f t="shared" si="669"/>
        <v>576.51892423223626</v>
      </c>
      <c r="Z3860">
        <f t="shared" si="663"/>
        <v>0.75000000000000022</v>
      </c>
      <c r="AA3860" s="3">
        <f t="shared" si="670"/>
        <v>51.605867776441087</v>
      </c>
    </row>
    <row r="3861" spans="1:27" x14ac:dyDescent="0.4">
      <c r="A3861" s="4">
        <v>186.41083362608418</v>
      </c>
      <c r="B3861" s="4">
        <v>41.035401745878076</v>
      </c>
      <c r="C3861" s="5">
        <v>376.91822672711407</v>
      </c>
      <c r="D3861" s="5" cm="1">
        <f t="array" ref="D3861">[2]!PropsSI("H","P",(B3861+1)*100*1000,"T",C3861+273.15,"WATER")/1000</f>
        <v>3155.2854223020704</v>
      </c>
      <c r="E3861" s="5" cm="1">
        <f t="array" ref="E3861">[2]!PropsSI("S","P",(B3861+1)*100*1000,"T",C3861+273.15,"WATER")/1000</f>
        <v>6.6603518847290175</v>
      </c>
      <c r="F3861" s="5" cm="1">
        <f t="array" ref="F3861">[2]!PropsSI("T","P",(B3861+1)*100*1000,"Q",1,"WATER")-273.15</f>
        <v>253.31471618269984</v>
      </c>
      <c r="G3861" s="9"/>
      <c r="H3861" s="4">
        <v>74.828731860690027</v>
      </c>
      <c r="I3861" s="6">
        <v>0.2396912907460802</v>
      </c>
      <c r="J3861" s="5" cm="1">
        <f t="array" ref="J3861">[2]!PropsSI("T","P",(I3861+1)*100*1000,"H",K3861*1000,"WATER")-273.15</f>
        <v>105.72504300508069</v>
      </c>
      <c r="K3861" s="5">
        <f t="shared" si="664"/>
        <v>2624.2040475027834</v>
      </c>
      <c r="L3861" s="5" t="e" cm="1">
        <f t="array" ref="L3861">[2]!PropsSI("S","P",(I3861+1)*100*1000,"T",J3861+273.15,"WATER")/1000</f>
        <v>#VALUE!</v>
      </c>
      <c r="M3861" s="5" cm="1">
        <f t="array" ref="M3861">[2]!PropsSI("H","P",(I3861+1)*100*1000,"S",E3861*1000,"WATER")/1000</f>
        <v>2447.176922569688</v>
      </c>
      <c r="N3861" s="5" cm="1">
        <f t="array" ref="N3861">[2]!PropsSI("T","P",(I3861+1)*100*1000,"Q",1,"WATER")-273.15</f>
        <v>105.72504300508069</v>
      </c>
      <c r="O3861">
        <v>0.75</v>
      </c>
      <c r="P3861">
        <f t="shared" si="661"/>
        <v>27.499811611006095</v>
      </c>
      <c r="Q3861" s="24"/>
      <c r="R3861">
        <f t="shared" si="665"/>
        <v>0.79009940848047766</v>
      </c>
      <c r="S3861">
        <f t="shared" si="666"/>
        <v>794.40372358131117</v>
      </c>
      <c r="T3861">
        <f t="shared" si="667"/>
        <v>-0.77062234702872401</v>
      </c>
      <c r="U3861">
        <f t="shared" si="671"/>
        <v>201.75529067114724</v>
      </c>
      <c r="V3861">
        <f t="shared" si="668"/>
        <v>-40931.364241968862</v>
      </c>
      <c r="W3861">
        <f t="shared" si="662"/>
        <v>51.378411998213721</v>
      </c>
      <c r="X3861">
        <f t="shared" si="669"/>
        <v>570.18755645195222</v>
      </c>
      <c r="Z3861">
        <f t="shared" si="663"/>
        <v>0.75000000000000033</v>
      </c>
      <c r="AA3861" s="3">
        <f t="shared" si="670"/>
        <v>51.378412484799405</v>
      </c>
    </row>
    <row r="3862" spans="1:27" x14ac:dyDescent="0.4">
      <c r="A3862" s="4">
        <v>184.51334048641561</v>
      </c>
      <c r="B3862" s="4">
        <v>40.931392511814614</v>
      </c>
      <c r="C3862" s="5">
        <v>377.03310572127816</v>
      </c>
      <c r="D3862" s="5" cm="1">
        <f t="array" ref="D3862">[2]!PropsSI("H","P",(B3862+1)*100*1000,"T",C3862+273.15,"WATER")/1000</f>
        <v>3155.7731969437095</v>
      </c>
      <c r="E3862" s="5" cm="1">
        <f t="array" ref="E3862">[2]!PropsSI("S","P",(B3862+1)*100*1000,"T",C3862+273.15,"WATER")/1000</f>
        <v>6.6621696092101725</v>
      </c>
      <c r="F3862" s="5" cm="1">
        <f t="array" ref="F3862">[2]!PropsSI("T","P",(B3862+1)*100*1000,"Q",1,"WATER")-273.15</f>
        <v>253.16611671945418</v>
      </c>
      <c r="G3862" s="9"/>
      <c r="H3862" s="4">
        <v>72.991979540708911</v>
      </c>
      <c r="I3862" s="6">
        <v>0.24040209160162362</v>
      </c>
      <c r="J3862" s="5" cm="1">
        <f t="array" ref="J3862">[2]!PropsSI("T","P",(I3862+1)*100*1000,"H",K3862*1000,"WATER")-273.15</f>
        <v>105.74167547762045</v>
      </c>
      <c r="K3862" s="5">
        <f t="shared" si="664"/>
        <v>2624.9085622379398</v>
      </c>
      <c r="L3862" s="5" t="e" cm="1">
        <f t="array" ref="L3862">[2]!PropsSI("S","P",(I3862+1)*100*1000,"T",J3862+273.15,"WATER")/1000</f>
        <v>#VALUE!</v>
      </c>
      <c r="M3862" s="5" cm="1">
        <f t="array" ref="M3862">[2]!PropsSI("H","P",(I3862+1)*100*1000,"S",E3862*1000,"WATER")/1000</f>
        <v>2447.9536840026835</v>
      </c>
      <c r="N3862" s="5" cm="1">
        <f t="array" ref="N3862">[2]!PropsSI("T","P",(I3862+1)*100*1000,"Q",1,"WATER")-273.15</f>
        <v>105.74167547762045</v>
      </c>
      <c r="O3862">
        <v>0.75</v>
      </c>
      <c r="P3862">
        <f t="shared" si="661"/>
        <v>27.208779748795095</v>
      </c>
      <c r="Q3862" s="24"/>
      <c r="R3862">
        <f t="shared" si="665"/>
        <v>0.79000787795760097</v>
      </c>
      <c r="S3862">
        <f t="shared" si="666"/>
        <v>791.39405273615273</v>
      </c>
      <c r="T3862">
        <f t="shared" si="667"/>
        <v>-0.77117710030263065</v>
      </c>
      <c r="U3862">
        <f t="shared" si="671"/>
        <v>201.2213933903075</v>
      </c>
      <c r="V3862">
        <f t="shared" si="668"/>
        <v>-40951.478477932011</v>
      </c>
      <c r="W3862">
        <f t="shared" si="662"/>
        <v>51.264820553425558</v>
      </c>
      <c r="X3862">
        <f t="shared" si="669"/>
        <v>578.69309919404589</v>
      </c>
      <c r="Z3862">
        <f t="shared" si="663"/>
        <v>0.75000000000000033</v>
      </c>
      <c r="AA3862" s="3">
        <f t="shared" si="670"/>
        <v>51.264821041089405</v>
      </c>
    </row>
    <row r="3863" spans="1:27" x14ac:dyDescent="0.4">
      <c r="A3863" s="4">
        <v>183.97619085586831</v>
      </c>
      <c r="B3863" s="4">
        <v>41.178465812693823</v>
      </c>
      <c r="C3863" s="5">
        <v>377.09198085980785</v>
      </c>
      <c r="D3863" s="5" cm="1">
        <f t="array" ref="D3863">[2]!PropsSI("H","P",(B3863+1)*100*1000,"T",C3863+273.15,"WATER")/1000</f>
        <v>3155.4228927349441</v>
      </c>
      <c r="E3863" s="5" cm="1">
        <f t="array" ref="E3863">[2]!PropsSI("S","P",(B3863+1)*100*1000,"T",C3863+273.15,"WATER")/1000</f>
        <v>6.6590996761267744</v>
      </c>
      <c r="F3863" s="5" cm="1">
        <f t="array" ref="F3863">[2]!PropsSI("T","P",(B3863+1)*100*1000,"Q",1,"WATER")-273.15</f>
        <v>253.51865488553096</v>
      </c>
      <c r="G3863" s="9"/>
      <c r="H3863" s="4">
        <v>72.822314729082137</v>
      </c>
      <c r="I3863" s="6">
        <v>0.24006701930868601</v>
      </c>
      <c r="J3863" s="5" cm="1">
        <f t="array" ref="J3863">[2]!PropsSI("T","P",(I3863+1)*100*1000,"H",K3863*1000,"WATER")-273.15</f>
        <v>105.73383589170572</v>
      </c>
      <c r="K3863" s="5">
        <f t="shared" si="664"/>
        <v>2623.9174917732171</v>
      </c>
      <c r="L3863" s="5" t="e" cm="1">
        <f t="array" ref="L3863">[2]!PropsSI("S","P",(I3863+1)*100*1000,"T",J3863+273.15,"WATER")/1000</f>
        <v>#VALUE!</v>
      </c>
      <c r="M3863" s="5" cm="1">
        <f t="array" ref="M3863">[2]!PropsSI("H","P",(I3863+1)*100*1000,"S",E3863*1000,"WATER")/1000</f>
        <v>2446.7490247859746</v>
      </c>
      <c r="N3863" s="5" cm="1">
        <f t="array" ref="N3863">[2]!PropsSI("T","P",(I3863+1)*100*1000,"Q",1,"WATER")-273.15</f>
        <v>105.73383589170572</v>
      </c>
      <c r="O3863">
        <v>0.75</v>
      </c>
      <c r="P3863">
        <f t="shared" si="661"/>
        <v>27.162316413405417</v>
      </c>
      <c r="Q3863" s="24"/>
      <c r="R3863">
        <f t="shared" si="665"/>
        <v>0.78972727931732734</v>
      </c>
      <c r="S3863">
        <f t="shared" si="666"/>
        <v>798.557527685791</v>
      </c>
      <c r="T3863">
        <f t="shared" si="667"/>
        <v>-0.77081095742025163</v>
      </c>
      <c r="U3863">
        <f t="shared" si="671"/>
        <v>201.82849904028635</v>
      </c>
      <c r="V3863">
        <f t="shared" si="668"/>
        <v>-40989.942906458433</v>
      </c>
      <c r="W3863">
        <f t="shared" si="662"/>
        <v>51.304286923010977</v>
      </c>
      <c r="X3863">
        <f t="shared" si="669"/>
        <v>582.83474008666451</v>
      </c>
      <c r="Z3863">
        <f t="shared" si="663"/>
        <v>0.74999999999999978</v>
      </c>
      <c r="AA3863" s="3">
        <f t="shared" si="670"/>
        <v>51.304287410299686</v>
      </c>
    </row>
    <row r="3864" spans="1:27" x14ac:dyDescent="0.4">
      <c r="A3864" s="4">
        <v>183.10643380306516</v>
      </c>
      <c r="B3864" s="4">
        <v>41.0353921506264</v>
      </c>
      <c r="C3864" s="5">
        <v>376.83265167725835</v>
      </c>
      <c r="D3864" s="5" cm="1">
        <f t="array" ref="D3864">[2]!PropsSI("H","P",(B3864+1)*100*1000,"T",C3864+273.15,"WATER")/1000</f>
        <v>3155.0768865891769</v>
      </c>
      <c r="E3864" s="5" cm="1">
        <f t="array" ref="E3864">[2]!PropsSI("S","P",(B3864+1)*100*1000,"T",C3864+273.15,"WATER")/1000</f>
        <v>6.6600311714505898</v>
      </c>
      <c r="F3864" s="5" cm="1">
        <f t="array" ref="F3864">[2]!PropsSI("T","P",(B3864+1)*100*1000,"Q",1,"WATER")-273.15</f>
        <v>253.31470248681103</v>
      </c>
      <c r="G3864" s="9"/>
      <c r="H3864" s="4">
        <v>72.21124180560281</v>
      </c>
      <c r="I3864" s="6">
        <v>0.2412075421506934</v>
      </c>
      <c r="J3864" s="5" cm="1">
        <f t="array" ref="J3864">[2]!PropsSI("T","P",(I3864+1)*100*1000,"H",K3864*1000,"WATER")-273.15</f>
        <v>105.76051321957823</v>
      </c>
      <c r="K3864" s="5">
        <f t="shared" si="664"/>
        <v>2624.2015856027815</v>
      </c>
      <c r="L3864" s="5" t="e" cm="1">
        <f t="array" ref="L3864">[2]!PropsSI("S","P",(I3864+1)*100*1000,"T",J3864+273.15,"WATER")/1000</f>
        <v>#VALUE!</v>
      </c>
      <c r="M3864" s="5" cm="1">
        <f t="array" ref="M3864">[2]!PropsSI("H","P",(I3864+1)*100*1000,"S",E3864*1000,"WATER")/1000</f>
        <v>2447.2431519406496</v>
      </c>
      <c r="N3864" s="5" cm="1">
        <f t="array" ref="N3864">[2]!PropsSI("T","P",(I3864+1)*100*1000,"Q",1,"WATER")-273.15</f>
        <v>105.76051321957823</v>
      </c>
      <c r="O3864">
        <v>0.75</v>
      </c>
      <c r="P3864">
        <f t="shared" si="661"/>
        <v>27.001856432707694</v>
      </c>
      <c r="Q3864" s="24"/>
      <c r="R3864">
        <f t="shared" si="665"/>
        <v>0.78954148139928892</v>
      </c>
      <c r="S3864">
        <f t="shared" si="666"/>
        <v>794.41915213196614</v>
      </c>
      <c r="T3864">
        <f t="shared" si="667"/>
        <v>-0.77168851017304263</v>
      </c>
      <c r="U3864">
        <f t="shared" si="671"/>
        <v>200.87989763381819</v>
      </c>
      <c r="V3864">
        <f t="shared" si="668"/>
        <v>-41000.725164702657</v>
      </c>
      <c r="W3864">
        <f t="shared" si="662"/>
        <v>51.218058964272998</v>
      </c>
      <c r="X3864">
        <f t="shared" si="669"/>
        <v>586.42446504978989</v>
      </c>
      <c r="Z3864">
        <f t="shared" si="663"/>
        <v>0.74999999999999989</v>
      </c>
      <c r="AA3864" s="3">
        <f t="shared" si="670"/>
        <v>51.218059452382079</v>
      </c>
    </row>
    <row r="3865" spans="1:27" x14ac:dyDescent="0.4">
      <c r="A3865" s="4">
        <v>181.83945507968878</v>
      </c>
      <c r="B3865" s="4">
        <v>40.959965689877265</v>
      </c>
      <c r="C3865" s="5">
        <v>375.85821160551484</v>
      </c>
      <c r="D3865" s="5" cm="1">
        <f t="array" ref="D3865">[2]!PropsSI("H","P",(B3865+1)*100*1000,"T",C3865+273.15,"WATER")/1000</f>
        <v>3152.8524298244406</v>
      </c>
      <c r="E3865" s="5" cm="1">
        <f t="array" ref="E3865">[2]!PropsSI("S","P",(B3865+1)*100*1000,"T",C3865+273.15,"WATER")/1000</f>
        <v>6.6573798636862245</v>
      </c>
      <c r="F3865" s="5" cm="1">
        <f t="array" ref="F3865">[2]!PropsSI("T","P",(B3865+1)*100*1000,"Q",1,"WATER")-273.15</f>
        <v>253.2069676956686</v>
      </c>
      <c r="G3865" s="9"/>
      <c r="H3865" s="4">
        <v>71.396255175105537</v>
      </c>
      <c r="I3865" s="6">
        <v>0.24323760554269214</v>
      </c>
      <c r="J3865" s="5" cm="1">
        <f t="array" ref="J3865">[2]!PropsSI("T","P",(I3865+1)*100*1000,"H",K3865*1000,"WATER")-273.15</f>
        <v>105.80794731269788</v>
      </c>
      <c r="K3865" s="5">
        <f t="shared" si="664"/>
        <v>2623.080201826067</v>
      </c>
      <c r="L3865" s="5" t="e" cm="1">
        <f t="array" ref="L3865">[2]!PropsSI("S","P",(I3865+1)*100*1000,"T",J3865+273.15,"WATER")/1000</f>
        <v>#VALUE!</v>
      </c>
      <c r="M3865" s="5" cm="1">
        <f t="array" ref="M3865">[2]!PropsSI("H","P",(I3865+1)*100*1000,"S",E3865*1000,"WATER")/1000</f>
        <v>2446.4894591599423</v>
      </c>
      <c r="N3865" s="5" cm="1">
        <f t="array" ref="N3865">[2]!PropsSI("T","P",(I3865+1)*100*1000,"Q",1,"WATER")-273.15</f>
        <v>105.80794731269788</v>
      </c>
      <c r="O3865">
        <v>0.75</v>
      </c>
      <c r="P3865">
        <f t="shared" si="661"/>
        <v>26.759303682104694</v>
      </c>
      <c r="Q3865" s="24"/>
      <c r="R3865">
        <f t="shared" si="665"/>
        <v>0.78891777013456998</v>
      </c>
      <c r="S3865">
        <f t="shared" si="666"/>
        <v>792.2522585601555</v>
      </c>
      <c r="T3865">
        <f t="shared" si="667"/>
        <v>-0.77315580698183139</v>
      </c>
      <c r="U3865">
        <f t="shared" si="671"/>
        <v>199.33410623816812</v>
      </c>
      <c r="V3865">
        <f t="shared" si="668"/>
        <v>-41026.244384540718</v>
      </c>
      <c r="W3865">
        <f t="shared" si="662"/>
        <v>51.094801400414404</v>
      </c>
      <c r="X3865">
        <f t="shared" si="669"/>
        <v>592.21644919785717</v>
      </c>
      <c r="Z3865">
        <f t="shared" si="663"/>
        <v>0.74999999999999989</v>
      </c>
      <c r="AA3865" s="3">
        <f t="shared" si="670"/>
        <v>51.094801889700967</v>
      </c>
    </row>
    <row r="3866" spans="1:27" x14ac:dyDescent="0.4">
      <c r="A3866" s="4">
        <v>182.75924512585917</v>
      </c>
      <c r="B3866" s="4">
        <v>41.314344755553577</v>
      </c>
      <c r="C3866" s="5">
        <v>374.875</v>
      </c>
      <c r="D3866" s="5" cm="1">
        <f t="array" ref="D3866">[2]!PropsSI("H","P",(B3866+1)*100*1000,"T",C3866+273.15,"WATER")/1000</f>
        <v>3149.7355413728956</v>
      </c>
      <c r="E3866" s="5" cm="1">
        <f t="array" ref="E3866">[2]!PropsSI("S","P",(B3866+1)*100*1000,"T",C3866+273.15,"WATER")/1000</f>
        <v>6.6489536674924299</v>
      </c>
      <c r="F3866" s="5" cm="1">
        <f t="array" ref="F3866">[2]!PropsSI("T","P",(B3866+1)*100*1000,"Q",1,"WATER")-273.15</f>
        <v>253.71186166368807</v>
      </c>
      <c r="G3866" s="9"/>
      <c r="H3866" s="4">
        <v>72.24250222531191</v>
      </c>
      <c r="I3866" s="6">
        <v>0.23974769253200812</v>
      </c>
      <c r="J3866" s="5" cm="1">
        <f t="array" ref="J3866">[2]!PropsSI("T","P",(I3866+1)*100*1000,"H",K3866*1000,"WATER")-273.15</f>
        <v>105.72636307289872</v>
      </c>
      <c r="K3866" s="5">
        <f t="shared" si="664"/>
        <v>2619.5829316765703</v>
      </c>
      <c r="L3866" s="5" t="e" cm="1">
        <f t="array" ref="L3866">[2]!PropsSI("S","P",(I3866+1)*100*1000,"T",J3866+273.15,"WATER")/1000</f>
        <v>#VALUE!</v>
      </c>
      <c r="M3866" s="5" cm="1">
        <f t="array" ref="M3866">[2]!PropsSI("H","P",(I3866+1)*100*1000,"S",E3866*1000,"WATER")/1000</f>
        <v>2442.8653951111287</v>
      </c>
      <c r="N3866" s="5" cm="1">
        <f t="array" ref="N3866">[2]!PropsSI("T","P",(I3866+1)*100*1000,"Q",1,"WATER")-273.15</f>
        <v>105.72636307289872</v>
      </c>
      <c r="O3866">
        <v>0.75</v>
      </c>
      <c r="P3866">
        <f t="shared" si="661"/>
        <v>26.913969652667955</v>
      </c>
      <c r="Q3866" s="24"/>
      <c r="R3866">
        <f t="shared" si="665"/>
        <v>0.7896226589159997</v>
      </c>
      <c r="S3866">
        <f t="shared" si="666"/>
        <v>802.49571016662492</v>
      </c>
      <c r="T3866">
        <f t="shared" si="667"/>
        <v>-0.77051463304048584</v>
      </c>
      <c r="U3866">
        <f t="shared" si="671"/>
        <v>201.5730608597284</v>
      </c>
      <c r="V3866">
        <f t="shared" si="668"/>
        <v>-40869.486109752048</v>
      </c>
      <c r="W3866">
        <f t="shared" si="662"/>
        <v>51.102636232094504</v>
      </c>
      <c r="X3866">
        <f t="shared" si="669"/>
        <v>585.09159089066691</v>
      </c>
      <c r="Z3866">
        <f t="shared" si="663"/>
        <v>0.75000000000000011</v>
      </c>
      <c r="AA3866" s="3">
        <f t="shared" si="670"/>
        <v>51.102636721306055</v>
      </c>
    </row>
    <row r="3867" spans="1:27" x14ac:dyDescent="0.4">
      <c r="A3867" s="4">
        <v>194.04453557980415</v>
      </c>
      <c r="B3867" s="4">
        <v>39.994770769670843</v>
      </c>
      <c r="C3867" s="5">
        <v>375.32143554560639</v>
      </c>
      <c r="D3867" s="5" cm="1">
        <f t="array" ref="D3867">[2]!PropsSI("H","P",(B3867+1)*100*1000,"T",C3867+273.15,"WATER")/1000</f>
        <v>3153.4865542164512</v>
      </c>
      <c r="E3867" s="5" cm="1">
        <f t="array" ref="E3867">[2]!PropsSI("S","P",(B3867+1)*100*1000,"T",C3867+273.15,"WATER")/1000</f>
        <v>6.6683873223809575</v>
      </c>
      <c r="F3867" s="5" cm="1">
        <f t="array" ref="F3867">[2]!PropsSI("T","P",(B3867+1)*100*1000,"Q",1,"WATER")-273.15</f>
        <v>251.81508199775203</v>
      </c>
      <c r="G3867" s="9"/>
      <c r="H3867" s="4">
        <v>116.44499784889742</v>
      </c>
      <c r="I3867" s="6">
        <v>0.22587242407182195</v>
      </c>
      <c r="J3867" s="5" cm="1">
        <f t="array" ref="J3867">[2]!PropsSI("T","P",(I3867+1)*100*1000,"H",K3867*1000,"WATER")-273.15</f>
        <v>105.40011326001945</v>
      </c>
      <c r="K3867" s="5">
        <f t="shared" si="664"/>
        <v>2624.7452696592136</v>
      </c>
      <c r="L3867" s="5" t="e" cm="1">
        <f t="array" ref="L3867">[2]!PropsSI("S","P",(I3867+1)*100*1000,"T",J3867+273.15,"WATER")/1000</f>
        <v>#VALUE!</v>
      </c>
      <c r="M3867" s="5" cm="1">
        <f t="array" ref="M3867">[2]!PropsSI("H","P",(I3867+1)*100*1000,"S",E3867*1000,"WATER")/1000</f>
        <v>2448.4981748068012</v>
      </c>
      <c r="N3867" s="5" cm="1">
        <f t="array" ref="N3867">[2]!PropsSI("T","P",(I3867+1)*100*1000,"Q",1,"WATER")-273.15</f>
        <v>105.40011326001945</v>
      </c>
      <c r="O3867">
        <v>0.75</v>
      </c>
      <c r="P3867">
        <f t="shared" si="661"/>
        <v>28.499821389938397</v>
      </c>
      <c r="Q3867" s="24"/>
      <c r="R3867">
        <f t="shared" si="665"/>
        <v>0.79688555284086149</v>
      </c>
      <c r="S3867">
        <f t="shared" si="666"/>
        <v>764.07460874155822</v>
      </c>
      <c r="T3867">
        <f t="shared" si="667"/>
        <v>-0.76145535059927583</v>
      </c>
      <c r="U3867">
        <f t="shared" si="671"/>
        <v>207.24794115188456</v>
      </c>
      <c r="V3867">
        <f t="shared" si="668"/>
        <v>-39948.987943743625</v>
      </c>
      <c r="W3867">
        <f t="shared" si="662"/>
        <v>51.119913080045855</v>
      </c>
      <c r="X3867">
        <f t="shared" si="669"/>
        <v>511.66854806886846</v>
      </c>
      <c r="Z3867">
        <f t="shared" si="663"/>
        <v>0.75000000000000022</v>
      </c>
      <c r="AA3867" s="3">
        <f t="shared" si="670"/>
        <v>51.119913569092063</v>
      </c>
    </row>
    <row r="3868" spans="1:27" x14ac:dyDescent="0.4">
      <c r="A3868" s="4">
        <v>185.35217756501464</v>
      </c>
      <c r="B3868" s="4">
        <v>41.241723074338687</v>
      </c>
      <c r="C3868" s="5">
        <v>376.35073740744349</v>
      </c>
      <c r="D3868" s="5" cm="1">
        <f t="array" ref="D3868">[2]!PropsSI("H","P",(B3868+1)*100*1000,"T",C3868+273.15,"WATER")/1000</f>
        <v>3153.4878493964752</v>
      </c>
      <c r="E3868" s="5" cm="1">
        <f t="array" ref="E3868">[2]!PropsSI("S","P",(B3868+1)*100*1000,"T",C3868+273.15,"WATER")/1000</f>
        <v>6.6554767162408774</v>
      </c>
      <c r="F3868" s="5" cm="1">
        <f t="array" ref="F3868">[2]!PropsSI("T","P",(B3868+1)*100*1000,"Q",1,"WATER")-273.15</f>
        <v>253.60865977796277</v>
      </c>
      <c r="G3868" s="9"/>
      <c r="H3868" s="4">
        <v>108.56735107438723</v>
      </c>
      <c r="I3868" s="6">
        <v>0.24277293793447363</v>
      </c>
      <c r="J3868" s="5" cm="1">
        <f t="array" ref="J3868">[2]!PropsSI("T","P",(I3868+1)*100*1000,"H",K3868*1000,"WATER")-273.15</f>
        <v>105.79709561397374</v>
      </c>
      <c r="K3868" s="5">
        <f t="shared" si="664"/>
        <v>2622.6551119396609</v>
      </c>
      <c r="L3868" s="5" t="e" cm="1">
        <f t="array" ref="L3868">[2]!PropsSI("S","P",(I3868+1)*100*1000,"T",J3868+273.15,"WATER")/1000</f>
        <v>#VALUE!</v>
      </c>
      <c r="M3868" s="5" cm="1">
        <f t="array" ref="M3868">[2]!PropsSI("H","P",(I3868+1)*100*1000,"S",E3868*1000,"WATER")/1000</f>
        <v>2445.7108661207226</v>
      </c>
      <c r="N3868" s="5" cm="1">
        <f t="array" ref="N3868">[2]!PropsSI("T","P",(I3868+1)*100*1000,"Q",1,"WATER")-273.15</f>
        <v>105.79709561397374</v>
      </c>
      <c r="O3868">
        <v>0.75</v>
      </c>
      <c r="P3868">
        <f t="shared" si="661"/>
        <v>27.330834391782847</v>
      </c>
      <c r="Q3868" s="24"/>
      <c r="R3868">
        <f t="shared" si="665"/>
        <v>0.78862816040525119</v>
      </c>
      <c r="S3868">
        <f t="shared" si="666"/>
        <v>800.4204849784071</v>
      </c>
      <c r="T3868">
        <f t="shared" si="667"/>
        <v>-0.77268021411143062</v>
      </c>
      <c r="U3868">
        <f t="shared" si="671"/>
        <v>200.19397306686724</v>
      </c>
      <c r="V3868">
        <f t="shared" si="668"/>
        <v>-41091.722395948389</v>
      </c>
      <c r="W3868">
        <f t="shared" si="662"/>
        <v>51.399052630208317</v>
      </c>
      <c r="X3868">
        <f t="shared" si="669"/>
        <v>579.27912917247636</v>
      </c>
      <c r="Z3868">
        <f t="shared" si="663"/>
        <v>0.74999999999999978</v>
      </c>
      <c r="AA3868" s="3">
        <f t="shared" si="670"/>
        <v>51.399053116598601</v>
      </c>
    </row>
    <row r="3869" spans="1:27" x14ac:dyDescent="0.4">
      <c r="A3869" s="4">
        <v>183.67620554550331</v>
      </c>
      <c r="B3869" s="4">
        <v>41.344543351934441</v>
      </c>
      <c r="C3869" s="5">
        <v>376.31785549006236</v>
      </c>
      <c r="D3869" s="5" cm="1">
        <f t="array" ref="D3869">[2]!PropsSI("H","P",(B3869+1)*100*1000,"T",C3869+273.15,"WATER")/1000</f>
        <v>3153.2010086821629</v>
      </c>
      <c r="E3869" s="5" cm="1">
        <f t="array" ref="E3869">[2]!PropsSI("S","P",(B3869+1)*100*1000,"T",C3869+273.15,"WATER")/1000</f>
        <v>6.653988458807838</v>
      </c>
      <c r="F3869" s="5" cm="1">
        <f t="array" ref="F3869">[2]!PropsSI("T","P",(B3869+1)*100*1000,"Q",1,"WATER")-273.15</f>
        <v>253.75473667184679</v>
      </c>
      <c r="G3869" s="9"/>
      <c r="H3869" s="4">
        <v>109.41090782223041</v>
      </c>
      <c r="I3869" s="6">
        <v>0.24174460686577781</v>
      </c>
      <c r="J3869" s="5" cm="1">
        <f t="array" ref="J3869">[2]!PropsSI("T","P",(I3869+1)*100*1000,"H",K3869*1000,"WATER")-273.15</f>
        <v>105.77306839713862</v>
      </c>
      <c r="K3869" s="5">
        <f t="shared" si="664"/>
        <v>2622.0651610210498</v>
      </c>
      <c r="L3869" s="5" t="e" cm="1">
        <f t="array" ref="L3869">[2]!PropsSI("S","P",(I3869+1)*100*1000,"T",J3869+273.15,"WATER")/1000</f>
        <v>#VALUE!</v>
      </c>
      <c r="M3869" s="5" cm="1">
        <f t="array" ref="M3869">[2]!PropsSI("H","P",(I3869+1)*100*1000,"S",E3869*1000,"WATER")/1000</f>
        <v>2445.0198784673453</v>
      </c>
      <c r="N3869" s="5" cm="1">
        <f t="array" ref="N3869">[2]!PropsSI("T","P",(I3869+1)*100*1000,"Q",1,"WATER")-273.15</f>
        <v>105.77306839713862</v>
      </c>
      <c r="O3869">
        <v>0.75</v>
      </c>
      <c r="P3869">
        <f t="shared" si="661"/>
        <v>27.099171424329928</v>
      </c>
      <c r="Q3869" s="24"/>
      <c r="R3869">
        <f t="shared" si="665"/>
        <v>0.78883847775787985</v>
      </c>
      <c r="S3869">
        <f t="shared" si="666"/>
        <v>803.39237802380671</v>
      </c>
      <c r="T3869">
        <f t="shared" si="667"/>
        <v>-0.77190281639043956</v>
      </c>
      <c r="U3869">
        <f t="shared" si="671"/>
        <v>200.9276780265773</v>
      </c>
      <c r="V3869">
        <f t="shared" si="668"/>
        <v>-41060.408111755729</v>
      </c>
      <c r="W3869">
        <f t="shared" si="662"/>
        <v>51.311972969808593</v>
      </c>
      <c r="X3869">
        <f t="shared" si="669"/>
        <v>586.25975868073408</v>
      </c>
      <c r="Z3869">
        <f t="shared" si="663"/>
        <v>0.75</v>
      </c>
      <c r="AA3869" s="3">
        <f t="shared" si="670"/>
        <v>51.311973457024308</v>
      </c>
    </row>
    <row r="3870" spans="1:27" x14ac:dyDescent="0.4">
      <c r="A3870" s="4">
        <v>182.53100195344715</v>
      </c>
      <c r="B3870" s="4">
        <v>41.619968682264243</v>
      </c>
      <c r="C3870" s="5">
        <v>376.28497357268117</v>
      </c>
      <c r="D3870" s="5" cm="1">
        <f t="array" ref="D3870">[2]!PropsSI("H","P",(B3870+1)*100*1000,"T",C3870+273.15,"WATER")/1000</f>
        <v>3152.5667978970441</v>
      </c>
      <c r="E3870" s="5" cm="1">
        <f t="array" ref="E3870">[2]!PropsSI("S","P",(B3870+1)*100*1000,"T",C3870+273.15,"WATER")/1000</f>
        <v>6.6502218358642047</v>
      </c>
      <c r="F3870" s="5" cm="1">
        <f t="array" ref="F3870">[2]!PropsSI("T","P",(B3870+1)*100*1000,"Q",1,"WATER")-273.15</f>
        <v>254.14470108135617</v>
      </c>
      <c r="G3870" s="9"/>
      <c r="H3870" s="4">
        <v>109.74711895978008</v>
      </c>
      <c r="I3870" s="6">
        <v>0.24174227396647119</v>
      </c>
      <c r="J3870" s="5" cm="1">
        <f t="array" ref="J3870">[2]!PropsSI("T","P",(I3870+1)*100*1000,"H",K3870*1000,"WATER")-273.15</f>
        <v>105.77301386969958</v>
      </c>
      <c r="K3870" s="5">
        <f t="shared" si="664"/>
        <v>2620.835947041644</v>
      </c>
      <c r="L3870" s="5" t="e" cm="1">
        <f t="array" ref="L3870">[2]!PropsSI("S","P",(I3870+1)*100*1000,"T",J3870+273.15,"WATER")/1000</f>
        <v>#VALUE!</v>
      </c>
      <c r="M3870" s="5" cm="1">
        <f t="array" ref="M3870">[2]!PropsSI("H","P",(I3870+1)*100*1000,"S",E3870*1000,"WATER")/1000</f>
        <v>2443.5923300898439</v>
      </c>
      <c r="N3870" s="5" cm="1">
        <f t="array" ref="N3870">[2]!PropsSI("T","P",(I3870+1)*100*1000,"Q",1,"WATER")-273.15</f>
        <v>105.77301386969958</v>
      </c>
      <c r="O3870">
        <v>0.75</v>
      </c>
      <c r="P3870">
        <f t="shared" si="661"/>
        <v>26.960379160054206</v>
      </c>
      <c r="Q3870" s="24"/>
      <c r="R3870">
        <f t="shared" si="665"/>
        <v>0.78838909153361914</v>
      </c>
      <c r="S3870">
        <f t="shared" si="666"/>
        <v>811.38171755856922</v>
      </c>
      <c r="T3870">
        <f t="shared" si="667"/>
        <v>-0.77175566136471763</v>
      </c>
      <c r="U3870">
        <f t="shared" si="671"/>
        <v>201.36328292166561</v>
      </c>
      <c r="V3870">
        <f t="shared" si="668"/>
        <v>-41115.056047535501</v>
      </c>
      <c r="W3870">
        <f t="shared" si="662"/>
        <v>51.324789877626351</v>
      </c>
      <c r="X3870">
        <f t="shared" si="669"/>
        <v>593.62450961454442</v>
      </c>
      <c r="Z3870">
        <f t="shared" si="663"/>
        <v>0.75</v>
      </c>
      <c r="AA3870" s="3">
        <f t="shared" si="670"/>
        <v>51.3247903647204</v>
      </c>
    </row>
    <row r="3871" spans="1:27" x14ac:dyDescent="0.4">
      <c r="A3871" s="4">
        <v>183.39900305553553</v>
      </c>
      <c r="B3871" s="4">
        <v>41.194761544672382</v>
      </c>
      <c r="C3871" s="5">
        <v>376.28176681000718</v>
      </c>
      <c r="D3871" s="5" cm="1">
        <f t="array" ref="D3871">[2]!PropsSI("H","P",(B3871+1)*100*1000,"T",C3871+273.15,"WATER")/1000</f>
        <v>3153.41383179579</v>
      </c>
      <c r="E3871" s="5" cm="1">
        <f t="array" ref="E3871">[2]!PropsSI("S","P",(B3871+1)*100*1000,"T",C3871+273.15,"WATER")/1000</f>
        <v>6.6558416828917197</v>
      </c>
      <c r="F3871" s="5" cm="1">
        <f t="array" ref="F3871">[2]!PropsSI("T","P",(B3871+1)*100*1000,"Q",1,"WATER")-273.15</f>
        <v>253.54185095780088</v>
      </c>
      <c r="G3871" s="9"/>
      <c r="H3871" s="4">
        <v>103.65627093545751</v>
      </c>
      <c r="I3871" s="6">
        <v>0.24102057681344391</v>
      </c>
      <c r="J3871" s="5" cm="1">
        <f t="array" ref="J3871">[2]!PropsSI("T","P",(I3871+1)*100*1000,"H",K3871*1000,"WATER")-273.15</f>
        <v>105.756141404424</v>
      </c>
      <c r="K3871" s="5">
        <f t="shared" si="664"/>
        <v>2622.5779006341859</v>
      </c>
      <c r="L3871" s="5" t="e" cm="1">
        <f t="array" ref="L3871">[2]!PropsSI("S","P",(I3871+1)*100*1000,"T",J3871+273.15,"WATER")/1000</f>
        <v>#VALUE!</v>
      </c>
      <c r="M3871" s="5" cm="1">
        <f t="array" ref="M3871">[2]!PropsSI("H","P",(I3871+1)*100*1000,"S",E3871*1000,"WATER")/1000</f>
        <v>2445.6325902469844</v>
      </c>
      <c r="N3871" s="5" cm="1">
        <f t="array" ref="N3871">[2]!PropsSI("T","P",(I3871+1)*100*1000,"Q",1,"WATER")-273.15</f>
        <v>105.756141404424</v>
      </c>
      <c r="O3871">
        <v>0.75</v>
      </c>
      <c r="P3871">
        <f t="shared" si="661"/>
        <v>27.042994600304187</v>
      </c>
      <c r="Q3871" s="24"/>
      <c r="R3871">
        <f t="shared" si="665"/>
        <v>0.78934975485583903</v>
      </c>
      <c r="S3871">
        <f t="shared" si="666"/>
        <v>799.04010189199403</v>
      </c>
      <c r="T3871">
        <f t="shared" si="667"/>
        <v>-0.77147284561482543</v>
      </c>
      <c r="U3871">
        <f t="shared" si="671"/>
        <v>201.08113650356853</v>
      </c>
      <c r="V3871">
        <f t="shared" si="668"/>
        <v>-40991.608218620087</v>
      </c>
      <c r="W3871">
        <f t="shared" si="662"/>
        <v>51.23551932085023</v>
      </c>
      <c r="X3871">
        <f t="shared" si="669"/>
        <v>585.27825235423143</v>
      </c>
      <c r="Z3871">
        <f t="shared" si="663"/>
        <v>0.74999999999999978</v>
      </c>
      <c r="AA3871" s="3">
        <f t="shared" si="670"/>
        <v>51.235519808792972</v>
      </c>
    </row>
    <row r="3872" spans="1:27" x14ac:dyDescent="0.4">
      <c r="A3872" s="4">
        <v>185.39250804407175</v>
      </c>
      <c r="B3872" s="4">
        <v>41.238316960160525</v>
      </c>
      <c r="C3872" s="5">
        <v>376.51104103850423</v>
      </c>
      <c r="D3872" s="5" cm="1">
        <f t="array" ref="D3872">[2]!PropsSI("H","P",(B3872+1)*100*1000,"T",C3872+273.15,"WATER")/1000</f>
        <v>3153.8859368454059</v>
      </c>
      <c r="E3872" s="5" cm="1">
        <f t="array" ref="E3872">[2]!PropsSI("S","P",(B3872+1)*100*1000,"T",C3872+273.15,"WATER")/1000</f>
        <v>6.656124273174945</v>
      </c>
      <c r="F3872" s="5" cm="1">
        <f t="array" ref="F3872">[2]!PropsSI("T","P",(B3872+1)*100*1000,"Q",1,"WATER")-273.15</f>
        <v>253.60381605412113</v>
      </c>
      <c r="G3872" s="9"/>
      <c r="H3872" s="4">
        <v>104.97438656237235</v>
      </c>
      <c r="I3872" s="6">
        <v>0.24031391246887246</v>
      </c>
      <c r="J3872" s="5" cm="1">
        <f t="array" ref="J3872">[2]!PropsSI("T","P",(I3872+1)*100*1000,"H",K3872*1000,"WATER")-273.15</f>
        <v>105.7396125462605</v>
      </c>
      <c r="K3872" s="5">
        <f t="shared" si="664"/>
        <v>2622.7106684595374</v>
      </c>
      <c r="L3872" s="5" t="e" cm="1">
        <f t="array" ref="L3872">[2]!PropsSI("S","P",(I3872+1)*100*1000,"T",J3872+273.15,"WATER")/1000</f>
        <v>#VALUE!</v>
      </c>
      <c r="M3872" s="5" cm="1">
        <f t="array" ref="M3872">[2]!PropsSI("H","P",(I3872+1)*100*1000,"S",E3872*1000,"WATER")/1000</f>
        <v>2445.6522456642479</v>
      </c>
      <c r="N3872" s="5" cm="1">
        <f t="array" ref="N3872">[2]!PropsSI("T","P",(I3872+1)*100*1000,"Q",1,"WATER")-273.15</f>
        <v>105.7396125462605</v>
      </c>
      <c r="O3872">
        <v>0.75</v>
      </c>
      <c r="P3872">
        <f t="shared" si="661"/>
        <v>27.354420893621974</v>
      </c>
      <c r="Q3872" s="24"/>
      <c r="R3872">
        <f t="shared" si="665"/>
        <v>0.78953858861423543</v>
      </c>
      <c r="S3872">
        <f t="shared" si="666"/>
        <v>800.29620947149601</v>
      </c>
      <c r="T3872">
        <f t="shared" si="667"/>
        <v>-0.77095294032931039</v>
      </c>
      <c r="U3872">
        <f t="shared" si="671"/>
        <v>201.61562172668621</v>
      </c>
      <c r="V3872">
        <f t="shared" si="668"/>
        <v>-40979.638325290303</v>
      </c>
      <c r="W3872">
        <f t="shared" si="662"/>
        <v>51.362423262172307</v>
      </c>
      <c r="X3872">
        <f t="shared" si="669"/>
        <v>576.38417772831838</v>
      </c>
      <c r="Z3872">
        <f t="shared" si="663"/>
        <v>0.75000000000000022</v>
      </c>
      <c r="AA3872" s="3">
        <f t="shared" si="670"/>
        <v>51.362423748909464</v>
      </c>
    </row>
    <row r="3873" spans="1:27" x14ac:dyDescent="0.4">
      <c r="A3873" s="4">
        <v>185.00665906109325</v>
      </c>
      <c r="B3873" s="4">
        <v>40.980724319473829</v>
      </c>
      <c r="C3873" s="5">
        <v>376.78981521192901</v>
      </c>
      <c r="D3873" s="5" cm="1">
        <f t="array" ref="D3873">[2]!PropsSI("H","P",(B3873+1)*100*1000,"T",C3873+273.15,"WATER")/1000</f>
        <v>3155.0818858891616</v>
      </c>
      <c r="E3873" s="5" cm="1">
        <f t="array" ref="E3873">[2]!PropsSI("S","P",(B3873+1)*100*1000,"T",C3873+273.15,"WATER")/1000</f>
        <v>6.6605995219486287</v>
      </c>
      <c r="F3873" s="5" cm="1">
        <f t="array" ref="F3873">[2]!PropsSI("T","P",(B3873+1)*100*1000,"Q",1,"WATER")-273.15</f>
        <v>253.23663289058425</v>
      </c>
      <c r="G3873" s="9"/>
      <c r="H3873" s="4">
        <v>110.44111605269819</v>
      </c>
      <c r="I3873" s="6">
        <v>0.23938718996048713</v>
      </c>
      <c r="J3873" s="5" cm="1">
        <f t="array" ref="J3873">[2]!PropsSI("T","P",(I3873+1)*100*1000,"H",K3873*1000,"WATER")-273.15</f>
        <v>105.71792475873002</v>
      </c>
      <c r="K3873" s="5">
        <f t="shared" si="664"/>
        <v>2624.195269761547</v>
      </c>
      <c r="L3873" s="5" t="e" cm="1">
        <f t="array" ref="L3873">[2]!PropsSI("S","P",(I3873+1)*100*1000,"T",J3873+273.15,"WATER")/1000</f>
        <v>#VALUE!</v>
      </c>
      <c r="M3873" s="5" cm="1">
        <f t="array" ref="M3873">[2]!PropsSI("H","P",(I3873+1)*100*1000,"S",E3873*1000,"WATER")/1000</f>
        <v>2447.2330643856753</v>
      </c>
      <c r="N3873" s="5" cm="1">
        <f t="array" ref="N3873">[2]!PropsSI("T","P",(I3873+1)*100*1000,"Q",1,"WATER")-273.15</f>
        <v>105.71792475873002</v>
      </c>
      <c r="O3873">
        <v>0.75</v>
      </c>
      <c r="P3873">
        <f t="shared" si="661"/>
        <v>27.282655330560857</v>
      </c>
      <c r="Q3873" s="24"/>
      <c r="R3873">
        <f t="shared" si="665"/>
        <v>0.7903006925542575</v>
      </c>
      <c r="S3873">
        <f t="shared" si="666"/>
        <v>792.81452520728533</v>
      </c>
      <c r="T3873">
        <f t="shared" si="667"/>
        <v>-0.77043740493873802</v>
      </c>
      <c r="U3873">
        <f t="shared" si="671"/>
        <v>201.79874878276172</v>
      </c>
      <c r="V3873">
        <f t="shared" si="668"/>
        <v>-40897.380958403788</v>
      </c>
      <c r="W3873">
        <f t="shared" si="662"/>
        <v>51.267967712572563</v>
      </c>
      <c r="X3873">
        <f t="shared" si="669"/>
        <v>575.29521006268408</v>
      </c>
      <c r="Z3873">
        <f t="shared" si="663"/>
        <v>0.74999999999999989</v>
      </c>
      <c r="AA3873" s="3">
        <f t="shared" si="670"/>
        <v>51.267968200206482</v>
      </c>
    </row>
    <row r="3874" spans="1:27" x14ac:dyDescent="0.4">
      <c r="A3874" s="4">
        <v>185.48767979753174</v>
      </c>
      <c r="B3874" s="4">
        <v>41.246015755708065</v>
      </c>
      <c r="C3874" s="5">
        <v>377.06858938535385</v>
      </c>
      <c r="D3874" s="5" cm="1">
        <f t="array" ref="D3874">[2]!PropsSI("H","P",(B3874+1)*100*1000,"T",C3874+273.15,"WATER")/1000</f>
        <v>3155.2307783749011</v>
      </c>
      <c r="E3874" s="5" cm="1">
        <f t="array" ref="E3874">[2]!PropsSI("S","P",(B3874+1)*100*1000,"T",C3874+273.15,"WATER")/1000</f>
        <v>6.6581149669682036</v>
      </c>
      <c r="F3874" s="5" cm="1">
        <f t="array" ref="F3874">[2]!PropsSI("T","P",(B3874+1)*100*1000,"Q",1,"WATER")-273.15</f>
        <v>253.61476383446586</v>
      </c>
      <c r="G3874" s="9"/>
      <c r="H3874" s="4">
        <v>112.97357448549624</v>
      </c>
      <c r="I3874" s="6">
        <v>0.24046363027325945</v>
      </c>
      <c r="J3874" s="5" cm="1">
        <f t="array" ref="J3874">[2]!PropsSI("T","P",(I3874+1)*100*1000,"H",K3874*1000,"WATER")-273.15</f>
        <v>105.74311508961091</v>
      </c>
      <c r="K3874" s="5">
        <f t="shared" si="664"/>
        <v>2623.6264676582832</v>
      </c>
      <c r="L3874" s="5" t="e" cm="1">
        <f t="array" ref="L3874">[2]!PropsSI("S","P",(I3874+1)*100*1000,"T",J3874+273.15,"WATER")/1000</f>
        <v>#VALUE!</v>
      </c>
      <c r="M3874" s="5" cm="1">
        <f t="array" ref="M3874">[2]!PropsSI("H","P",(I3874+1)*100*1000,"S",E3874*1000,"WATER")/1000</f>
        <v>2446.4250307527441</v>
      </c>
      <c r="N3874" s="5" cm="1">
        <f t="array" ref="N3874">[2]!PropsSI("T","P",(I3874+1)*100*1000,"Q",1,"WATER")-273.15</f>
        <v>105.74311508961091</v>
      </c>
      <c r="O3874">
        <v>0.75</v>
      </c>
      <c r="P3874">
        <f t="shared" si="661"/>
        <v>27.390569490330993</v>
      </c>
      <c r="Q3874" s="24"/>
      <c r="R3874">
        <f t="shared" si="665"/>
        <v>0.78947091077619369</v>
      </c>
      <c r="S3874">
        <f t="shared" si="666"/>
        <v>800.5210821913978</v>
      </c>
      <c r="T3874">
        <f t="shared" si="667"/>
        <v>-0.77105414750446177</v>
      </c>
      <c r="U3874">
        <f t="shared" si="671"/>
        <v>201.70862736485475</v>
      </c>
      <c r="V3874">
        <f t="shared" si="668"/>
        <v>-41022.050487323919</v>
      </c>
      <c r="W3874">
        <f t="shared" si="662"/>
        <v>51.414957510949428</v>
      </c>
      <c r="X3874">
        <f t="shared" si="669"/>
        <v>577.17121976523458</v>
      </c>
      <c r="Z3874">
        <f t="shared" si="663"/>
        <v>0.75</v>
      </c>
      <c r="AA3874" s="3">
        <f t="shared" si="670"/>
        <v>51.414957997189248</v>
      </c>
    </row>
    <row r="3875" spans="1:27" x14ac:dyDescent="0.4">
      <c r="A3875" s="4">
        <v>188.59581263909652</v>
      </c>
      <c r="B3875" s="4">
        <v>41.266436381854092</v>
      </c>
      <c r="C3875" s="5">
        <v>377.2858074085409</v>
      </c>
      <c r="D3875" s="5" cm="1">
        <f t="array" ref="D3875">[2]!PropsSI("H","P",(B3875+1)*100*1000,"T",C3875+273.15,"WATER")/1000</f>
        <v>3155.7197185438154</v>
      </c>
      <c r="E3875" s="5" cm="1">
        <f t="array" ref="E3875">[2]!PropsSI("S","P",(B3875+1)*100*1000,"T",C3875+273.15,"WATER")/1000</f>
        <v>6.6586586642716394</v>
      </c>
      <c r="F3875" s="5" cm="1">
        <f t="array" ref="F3875">[2]!PropsSI("T","P",(B3875+1)*100*1000,"Q",1,"WATER")-273.15</f>
        <v>253.6437948192322</v>
      </c>
      <c r="G3875" s="9"/>
      <c r="H3875" s="4">
        <v>110.65530843098958</v>
      </c>
      <c r="I3875" s="6">
        <v>0.24126662190755255</v>
      </c>
      <c r="J3875" s="5" cm="1">
        <f t="array" ref="J3875">[2]!PropsSI("T","P",(I3875+1)*100*1000,"H",K3875*1000,"WATER")-273.15</f>
        <v>105.76189457008348</v>
      </c>
      <c r="K3875" s="5">
        <f t="shared" si="664"/>
        <v>2623.9777324026436</v>
      </c>
      <c r="L3875" s="5" t="e" cm="1">
        <f t="array" ref="L3875">[2]!PropsSI("S","P",(I3875+1)*100*1000,"T",J3875+273.15,"WATER")/1000</f>
        <v>#VALUE!</v>
      </c>
      <c r="M3875" s="5" cm="1">
        <f t="array" ref="M3875">[2]!PropsSI("H","P",(I3875+1)*100*1000,"S",E3875*1000,"WATER")/1000</f>
        <v>2446.7304036889195</v>
      </c>
      <c r="N3875" s="5" cm="1">
        <f t="array" ref="N3875">[2]!PropsSI("T","P",(I3875+1)*100*1000,"Q",1,"WATER")-273.15</f>
        <v>105.76189457008348</v>
      </c>
      <c r="O3875">
        <v>0.75</v>
      </c>
      <c r="P3875">
        <f t="shared" si="661"/>
        <v>27.856753330728189</v>
      </c>
      <c r="Q3875" s="24"/>
      <c r="R3875">
        <f t="shared" si="665"/>
        <v>0.78914204773878005</v>
      </c>
      <c r="S3875">
        <f t="shared" si="666"/>
        <v>801.1217490021395</v>
      </c>
      <c r="T3875">
        <f t="shared" si="667"/>
        <v>-0.77160798542840559</v>
      </c>
      <c r="U3875">
        <f t="shared" si="671"/>
        <v>201.3547829374476</v>
      </c>
      <c r="V3875">
        <f t="shared" si="668"/>
        <v>-41078.875066177839</v>
      </c>
      <c r="W3875">
        <f t="shared" si="662"/>
        <v>51.627394209749184</v>
      </c>
      <c r="X3875">
        <f t="shared" si="669"/>
        <v>565.04336779938399</v>
      </c>
      <c r="Z3875">
        <f t="shared" si="663"/>
        <v>0.74999999999999989</v>
      </c>
      <c r="AA3875" s="3">
        <f t="shared" si="670"/>
        <v>51.627394693988222</v>
      </c>
    </row>
    <row r="3876" spans="1:27" x14ac:dyDescent="0.4">
      <c r="A3876" s="4">
        <v>187.95846662339321</v>
      </c>
      <c r="B3876" s="4">
        <v>41.023339015020753</v>
      </c>
      <c r="C3876" s="5">
        <v>377.09782967544118</v>
      </c>
      <c r="D3876" s="5" cm="1">
        <f t="array" ref="D3876">[2]!PropsSI("H","P",(B3876+1)*100*1000,"T",C3876+273.15,"WATER")/1000</f>
        <v>3155.747167943292</v>
      </c>
      <c r="E3876" s="5" cm="1">
        <f t="array" ref="E3876">[2]!PropsSI("S","P",(B3876+1)*100*1000,"T",C3876+273.15,"WATER")/1000</f>
        <v>6.6611857458488331</v>
      </c>
      <c r="F3876" s="5" cm="1">
        <f t="array" ref="F3876">[2]!PropsSI("T","P",(B3876+1)*100*1000,"Q",1,"WATER")-273.15</f>
        <v>253.2974964210199</v>
      </c>
      <c r="G3876" s="9"/>
      <c r="H3876" s="4">
        <v>105.26507900456387</v>
      </c>
      <c r="I3876" s="6">
        <v>0.24005906379085751</v>
      </c>
      <c r="J3876" s="5" cm="1">
        <f t="array" ref="J3876">[2]!PropsSI("T","P",(I3876+1)*100*1000,"H",K3876*1000,"WATER")-273.15</f>
        <v>105.73364973761073</v>
      </c>
      <c r="K3876" s="5">
        <f t="shared" si="664"/>
        <v>2624.5906050052718</v>
      </c>
      <c r="L3876" s="5" t="e" cm="1">
        <f t="array" ref="L3876">[2]!PropsSI("S","P",(I3876+1)*100*1000,"T",J3876+273.15,"WATER")/1000</f>
        <v>#VALUE!</v>
      </c>
      <c r="M3876" s="5" cm="1">
        <f t="array" ref="M3876">[2]!PropsSI("H","P",(I3876+1)*100*1000,"S",E3876*1000,"WATER")/1000</f>
        <v>2447.5384173592647</v>
      </c>
      <c r="N3876" s="5" cm="1">
        <f t="array" ref="N3876">[2]!PropsSI("T","P",(I3876+1)*100*1000,"Q",1,"WATER")-273.15</f>
        <v>105.73364973761073</v>
      </c>
      <c r="O3876">
        <v>0.75</v>
      </c>
      <c r="P3876">
        <f t="shared" si="661"/>
        <v>27.732048085217254</v>
      </c>
      <c r="Q3876" s="24"/>
      <c r="R3876">
        <f t="shared" si="665"/>
        <v>0.78998379640414584</v>
      </c>
      <c r="S3876">
        <f t="shared" si="666"/>
        <v>794.05762528707976</v>
      </c>
      <c r="T3876">
        <f t="shared" si="667"/>
        <v>-0.77088732114256986</v>
      </c>
      <c r="U3876">
        <f t="shared" si="671"/>
        <v>201.58245498555104</v>
      </c>
      <c r="V3876">
        <f t="shared" si="668"/>
        <v>-40957.675720204985</v>
      </c>
      <c r="W3876">
        <f t="shared" si="662"/>
        <v>51.482433813889251</v>
      </c>
      <c r="X3876">
        <f t="shared" si="669"/>
        <v>564.08082226070644</v>
      </c>
      <c r="Z3876">
        <f t="shared" si="663"/>
        <v>0.74999999999999967</v>
      </c>
      <c r="AA3876" s="3">
        <f t="shared" si="670"/>
        <v>51.482434299491771</v>
      </c>
    </row>
    <row r="3877" spans="1:27" x14ac:dyDescent="0.4">
      <c r="A3877" s="4">
        <v>189.46607052141329</v>
      </c>
      <c r="B3877" s="4">
        <v>40.670540338856</v>
      </c>
      <c r="C3877" s="5">
        <v>377.43774650817767</v>
      </c>
      <c r="D3877" s="5" cm="1">
        <f t="array" ref="D3877">[2]!PropsSI("H","P",(B3877+1)*100*1000,"T",C3877+273.15,"WATER")/1000</f>
        <v>3157.2781059864087</v>
      </c>
      <c r="E3877" s="5" cm="1">
        <f t="array" ref="E3877">[2]!PropsSI("S","P",(B3877+1)*100*1000,"T",C3877+273.15,"WATER")/1000</f>
        <v>6.6671735108069541</v>
      </c>
      <c r="F3877" s="5" cm="1">
        <f t="array" ref="F3877">[2]!PropsSI("T","P",(B3877+1)*100*1000,"Q",1,"WATER")-273.15</f>
        <v>252.79218887939908</v>
      </c>
      <c r="G3877" s="9"/>
      <c r="H3877" s="4">
        <v>107.32961246642557</v>
      </c>
      <c r="I3877" s="6">
        <v>0.24009647526260025</v>
      </c>
      <c r="J3877" s="5" cm="1">
        <f t="array" ref="J3877">[2]!PropsSI("T","P",(I3877+1)*100*1000,"H",K3877*1000,"WATER")-273.15</f>
        <v>105.73452513385871</v>
      </c>
      <c r="K3877" s="5">
        <f t="shared" si="664"/>
        <v>2626.6783189751791</v>
      </c>
      <c r="L3877" s="5" t="e" cm="1">
        <f t="array" ref="L3877">[2]!PropsSI("S","P",(I3877+1)*100*1000,"T",J3877+273.15,"WATER")/1000</f>
        <v>#VALUE!</v>
      </c>
      <c r="M3877" s="5" cm="1">
        <f t="array" ref="M3877">[2]!PropsSI("H","P",(I3877+1)*100*1000,"S",E3877*1000,"WATER")/1000</f>
        <v>2449.8117233047692</v>
      </c>
      <c r="N3877" s="5" cm="1">
        <f t="array" ref="N3877">[2]!PropsSI("T","P",(I3877+1)*100*1000,"Q",1,"WATER")-273.15</f>
        <v>105.73452513385871</v>
      </c>
      <c r="O3877">
        <v>0.75</v>
      </c>
      <c r="P3877">
        <f t="shared" si="661"/>
        <v>27.925182406810137</v>
      </c>
      <c r="Q3877" s="24"/>
      <c r="R3877">
        <f t="shared" si="665"/>
        <v>0.79054675872987146</v>
      </c>
      <c r="S3877">
        <f t="shared" si="666"/>
        <v>783.8242520756188</v>
      </c>
      <c r="T3877">
        <f t="shared" si="667"/>
        <v>-0.77110002023067592</v>
      </c>
      <c r="U3877">
        <f t="shared" si="671"/>
        <v>201.08601448989236</v>
      </c>
      <c r="V3877">
        <f t="shared" si="668"/>
        <v>-40906.057110410831</v>
      </c>
      <c r="W3877">
        <f t="shared" si="662"/>
        <v>51.48910627769191</v>
      </c>
      <c r="X3877">
        <f t="shared" si="669"/>
        <v>555.25850819271182</v>
      </c>
      <c r="Z3877">
        <f t="shared" si="663"/>
        <v>0.75</v>
      </c>
      <c r="AA3877" s="3">
        <f t="shared" si="670"/>
        <v>51.489106763231504</v>
      </c>
    </row>
    <row r="3878" spans="1:27" x14ac:dyDescent="0.4">
      <c r="A3878" s="4">
        <v>188.94984764049383</v>
      </c>
      <c r="B3878" s="4">
        <v>40.842727628230641</v>
      </c>
      <c r="C3878" s="5">
        <v>376.56167865736472</v>
      </c>
      <c r="D3878" s="5" cm="1">
        <f t="array" ref="D3878">[2]!PropsSI("H","P",(B3878+1)*100*1000,"T",C3878+273.15,"WATER")/1000</f>
        <v>3154.8023323243679</v>
      </c>
      <c r="E3878" s="5" cm="1">
        <f t="array" ref="E3878">[2]!PropsSI("S","P",(B3878+1)*100*1000,"T",C3878+273.15,"WATER")/1000</f>
        <v>6.6615879958132824</v>
      </c>
      <c r="F3878" s="5" cm="1">
        <f t="array" ref="F3878">[2]!PropsSI("T","P",(B3878+1)*100*1000,"Q",1,"WATER")-273.15</f>
        <v>253.03921708190046</v>
      </c>
      <c r="G3878" s="9"/>
      <c r="H3878" s="4">
        <v>108.10143969031795</v>
      </c>
      <c r="I3878" s="6">
        <v>0.23950769328230059</v>
      </c>
      <c r="J3878" s="5" cm="1">
        <f t="array" ref="J3878">[2]!PropsSI("T","P",(I3878+1)*100*1000,"H",K3878*1000,"WATER")-273.15</f>
        <v>105.72074561538443</v>
      </c>
      <c r="K3878" s="5">
        <f t="shared" si="664"/>
        <v>2624.4174588356259</v>
      </c>
      <c r="L3878" s="5" t="e" cm="1">
        <f t="array" ref="L3878">[2]!PropsSI("S","P",(I3878+1)*100*1000,"T",J3878+273.15,"WATER")/1000</f>
        <v>#VALUE!</v>
      </c>
      <c r="M3878" s="5" cm="1">
        <f t="array" ref="M3878">[2]!PropsSI("H","P",(I3878+1)*100*1000,"S",E3878*1000,"WATER")/1000</f>
        <v>2447.6225010060452</v>
      </c>
      <c r="N3878" s="5" cm="1">
        <f t="array" ref="N3878">[2]!PropsSI("T","P",(I3878+1)*100*1000,"Q",1,"WATER")-273.15</f>
        <v>105.72074561538443</v>
      </c>
      <c r="O3878">
        <v>0.75</v>
      </c>
      <c r="P3878">
        <f t="shared" si="661"/>
        <v>27.837816954588998</v>
      </c>
      <c r="Q3878" s="24"/>
      <c r="R3878">
        <f t="shared" si="665"/>
        <v>0.79048193697309377</v>
      </c>
      <c r="S3878">
        <f t="shared" si="666"/>
        <v>788.81285280458883</v>
      </c>
      <c r="T3878">
        <f t="shared" si="667"/>
        <v>-0.77059504469624407</v>
      </c>
      <c r="U3878">
        <f t="shared" si="671"/>
        <v>201.43902148578303</v>
      </c>
      <c r="V3878">
        <f t="shared" si="668"/>
        <v>-40860.889257947783</v>
      </c>
      <c r="W3878">
        <f t="shared" si="662"/>
        <v>51.433631596444691</v>
      </c>
      <c r="X3878">
        <f t="shared" si="669"/>
        <v>556.76246861281152</v>
      </c>
      <c r="Z3878">
        <f t="shared" si="663"/>
        <v>0.75</v>
      </c>
      <c r="AA3878" s="3">
        <f t="shared" si="670"/>
        <v>51.43363208250797</v>
      </c>
    </row>
    <row r="3879" spans="1:27" x14ac:dyDescent="0.4">
      <c r="A3879" s="4">
        <v>188.51165672290938</v>
      </c>
      <c r="B3879" s="4">
        <v>40.826762547240683</v>
      </c>
      <c r="C3879" s="5">
        <v>375.06048549707327</v>
      </c>
      <c r="D3879" s="5" cm="1">
        <f t="array" ref="D3879">[2]!PropsSI("H","P",(B3879+1)*100*1000,"T",C3879+273.15,"WATER")/1000</f>
        <v>3151.1750292409038</v>
      </c>
      <c r="E3879" s="5" cm="1">
        <f t="array" ref="E3879">[2]!PropsSI("S","P",(B3879+1)*100*1000,"T",C3879+273.15,"WATER")/1000</f>
        <v>6.6561629794292347</v>
      </c>
      <c r="F3879" s="5" cm="1">
        <f t="array" ref="F3879">[2]!PropsSI("T","P",(B3879+1)*100*1000,"Q",1,"WATER")-273.15</f>
        <v>253.01634555958549</v>
      </c>
      <c r="G3879" s="9"/>
      <c r="H3879" s="4">
        <v>108.48027005301122</v>
      </c>
      <c r="I3879" s="6">
        <v>0.24008652352361715</v>
      </c>
      <c r="J3879" s="5" cm="1">
        <f t="array" ref="J3879">[2]!PropsSI("T","P",(I3879+1)*100*1000,"H",K3879*1000,"WATER")-273.15</f>
        <v>105.73429227385577</v>
      </c>
      <c r="K3879" s="5">
        <f t="shared" si="664"/>
        <v>2622.0228361086502</v>
      </c>
      <c r="L3879" s="5" t="e" cm="1">
        <f t="array" ref="L3879">[2]!PropsSI("S","P",(I3879+1)*100*1000,"T",J3879+273.15,"WATER")/1000</f>
        <v>#VALUE!</v>
      </c>
      <c r="M3879" s="5" cm="1">
        <f t="array" ref="M3879">[2]!PropsSI("H","P",(I3879+1)*100*1000,"S",E3879*1000,"WATER")/1000</f>
        <v>2445.6387717312323</v>
      </c>
      <c r="N3879" s="5" cm="1">
        <f t="array" ref="N3879">[2]!PropsSI("T","P",(I3879+1)*100*1000,"Q",1,"WATER")-273.15</f>
        <v>105.73429227385577</v>
      </c>
      <c r="O3879">
        <v>0.75</v>
      </c>
      <c r="P3879">
        <f t="shared" si="661"/>
        <v>27.708710162756123</v>
      </c>
      <c r="Q3879" s="24"/>
      <c r="R3879">
        <f t="shared" si="665"/>
        <v>0.79029504037244713</v>
      </c>
      <c r="S3879">
        <f t="shared" si="666"/>
        <v>788.35574395341871</v>
      </c>
      <c r="T3879">
        <f t="shared" si="667"/>
        <v>-0.77101048621599844</v>
      </c>
      <c r="U3879">
        <f t="shared" si="671"/>
        <v>200.64774157456009</v>
      </c>
      <c r="V3879">
        <f t="shared" si="668"/>
        <v>-40796.204417089364</v>
      </c>
      <c r="W3879">
        <f t="shared" si="662"/>
        <v>51.302992800958947</v>
      </c>
      <c r="X3879">
        <f t="shared" si="669"/>
        <v>556.69017321139916</v>
      </c>
      <c r="Z3879">
        <f t="shared" si="663"/>
        <v>0.75</v>
      </c>
      <c r="AA3879" s="3">
        <f t="shared" si="670"/>
        <v>51.302993288259948</v>
      </c>
    </row>
    <row r="3880" spans="1:27" x14ac:dyDescent="0.4">
      <c r="A3880" s="4">
        <v>188.72745824370838</v>
      </c>
      <c r="B3880" s="4">
        <v>41.016533296087523</v>
      </c>
      <c r="C3880" s="5">
        <v>375.79381181514913</v>
      </c>
      <c r="D3880" s="5" cm="1">
        <f t="array" ref="D3880">[2]!PropsSI("H","P",(B3880+1)*100*1000,"T",C3880+273.15,"WATER")/1000</f>
        <v>3152.5815033944391</v>
      </c>
      <c r="E3880" s="5" cm="1">
        <f t="array" ref="E3880">[2]!PropsSI("S","P",(B3880+1)*100*1000,"T",C3880+273.15,"WATER")/1000</f>
        <v>6.6563822242286017</v>
      </c>
      <c r="F3880" s="5" cm="1">
        <f t="array" ref="F3880">[2]!PropsSI("T","P",(B3880+1)*100*1000,"Q",1,"WATER")-273.15</f>
        <v>253.28777946788693</v>
      </c>
      <c r="G3880" s="9"/>
      <c r="H3880" s="4">
        <v>107.99049490680534</v>
      </c>
      <c r="I3880" s="6">
        <v>0.24119114345974424</v>
      </c>
      <c r="J3880" s="5" cm="1">
        <f t="array" ref="J3880">[2]!PropsSI("T","P",(I3880+1)*100*1000,"H",K3880*1000,"WATER")-273.15</f>
        <v>105.76012979030764</v>
      </c>
      <c r="K3880" s="5">
        <f t="shared" si="664"/>
        <v>2622.5392504763804</v>
      </c>
      <c r="L3880" s="5" t="e" cm="1">
        <f t="array" ref="L3880">[2]!PropsSI("S","P",(I3880+1)*100*1000,"T",J3880+273.15,"WATER")/1000</f>
        <v>#VALUE!</v>
      </c>
      <c r="M3880" s="5" cm="1">
        <f t="array" ref="M3880">[2]!PropsSI("H","P",(I3880+1)*100*1000,"S",E3880*1000,"WATER")/1000</f>
        <v>2445.8584995036945</v>
      </c>
      <c r="N3880" s="5" cm="1">
        <f t="array" ref="N3880">[2]!PropsSI("T","P",(I3880+1)*100*1000,"Q",1,"WATER")-273.15</f>
        <v>105.76012979030764</v>
      </c>
      <c r="O3880">
        <v>0.75</v>
      </c>
      <c r="P3880">
        <f t="shared" si="661"/>
        <v>27.787090876387232</v>
      </c>
      <c r="Q3880" s="24"/>
      <c r="R3880">
        <f t="shared" si="665"/>
        <v>0.78957834475026634</v>
      </c>
      <c r="S3880">
        <f t="shared" si="666"/>
        <v>793.87193653839802</v>
      </c>
      <c r="T3880">
        <f t="shared" si="667"/>
        <v>-0.77168694301173635</v>
      </c>
      <c r="U3880">
        <f t="shared" si="671"/>
        <v>200.55334127951403</v>
      </c>
      <c r="V3880">
        <f t="shared" si="668"/>
        <v>-40933.709058369408</v>
      </c>
      <c r="W3880">
        <f t="shared" si="662"/>
        <v>51.447576375582095</v>
      </c>
      <c r="X3880">
        <f t="shared" si="669"/>
        <v>559.81857405761036</v>
      </c>
      <c r="Z3880">
        <f t="shared" si="663"/>
        <v>0.75000000000000022</v>
      </c>
      <c r="AA3880" s="3">
        <f t="shared" si="670"/>
        <v>51.447576861513632</v>
      </c>
    </row>
    <row r="3881" spans="1:27" x14ac:dyDescent="0.4">
      <c r="A3881" s="4">
        <v>186.07390249058497</v>
      </c>
      <c r="B3881" s="4">
        <v>41.100217561800996</v>
      </c>
      <c r="C3881" s="5">
        <v>374.82730293969212</v>
      </c>
      <c r="D3881" s="5" cm="1">
        <f t="array" ref="D3881">[2]!PropsSI("H","P",(B3881+1)*100*1000,"T",C3881+273.15,"WATER")/1000</f>
        <v>3150.052667807156</v>
      </c>
      <c r="E3881" s="5" cm="1">
        <f t="array" ref="E3881">[2]!PropsSI("S","P",(B3881+1)*100*1000,"T",C3881+273.15,"WATER")/1000</f>
        <v>6.6516259307650216</v>
      </c>
      <c r="F3881" s="5" cm="1">
        <f t="array" ref="F3881">[2]!PropsSI("T","P",(B3881+1)*100*1000,"Q",1,"WATER")-273.15</f>
        <v>253.40717722021793</v>
      </c>
      <c r="G3881" s="9"/>
      <c r="H3881" s="4">
        <v>106.61640627515493</v>
      </c>
      <c r="I3881" s="6">
        <v>0.24155605243083578</v>
      </c>
      <c r="J3881" s="5" cm="1">
        <f t="array" ref="J3881">[2]!PropsSI("T","P",(I3881+1)*100*1000,"H",K3881*1000,"WATER")-273.15</f>
        <v>105.76866099461881</v>
      </c>
      <c r="K3881" s="5">
        <f t="shared" si="664"/>
        <v>2620.5891964339366</v>
      </c>
      <c r="L3881" s="5" t="e" cm="1">
        <f t="array" ref="L3881">[2]!PropsSI("S","P",(I3881+1)*100*1000,"T",J3881+273.15,"WATER")/1000</f>
        <v>#VALUE!</v>
      </c>
      <c r="M3881" s="5" cm="1">
        <f t="array" ref="M3881">[2]!PropsSI("H","P",(I3881+1)*100*1000,"S",E3881*1000,"WATER")/1000</f>
        <v>2444.1013726428637</v>
      </c>
      <c r="N3881" s="5" cm="1">
        <f t="array" ref="N3881">[2]!PropsSI("T","P",(I3881+1)*100*1000,"Q",1,"WATER")-273.15</f>
        <v>105.76866099461881</v>
      </c>
      <c r="O3881">
        <v>0.75</v>
      </c>
      <c r="P3881">
        <f t="shared" si="661"/>
        <v>27.366481762396401</v>
      </c>
      <c r="Q3881" s="24"/>
      <c r="R3881">
        <f t="shared" si="665"/>
        <v>0.78930726657277472</v>
      </c>
      <c r="S3881">
        <f t="shared" si="666"/>
        <v>796.3031768658592</v>
      </c>
      <c r="T3881">
        <f t="shared" si="667"/>
        <v>-0.77189931751756857</v>
      </c>
      <c r="U3881">
        <f t="shared" si="671"/>
        <v>200.2009522284892</v>
      </c>
      <c r="V3881">
        <f t="shared" si="668"/>
        <v>-40911.085670888693</v>
      </c>
      <c r="W3881">
        <f t="shared" si="662"/>
        <v>51.258911355190399</v>
      </c>
      <c r="X3881">
        <f t="shared" si="669"/>
        <v>570.84819184661842</v>
      </c>
      <c r="Z3881">
        <f t="shared" si="663"/>
        <v>0.75000000000000011</v>
      </c>
      <c r="AA3881" s="3">
        <f t="shared" si="670"/>
        <v>51.258911842910464</v>
      </c>
    </row>
    <row r="3882" spans="1:27" x14ac:dyDescent="0.4">
      <c r="A3882" s="4">
        <v>188.99332454326191</v>
      </c>
      <c r="B3882" s="4">
        <v>40.201180592300958</v>
      </c>
      <c r="C3882" s="5">
        <v>376.33260068454268</v>
      </c>
      <c r="D3882" s="5" cm="1">
        <f t="array" ref="D3882">[2]!PropsSI("H","P",(B3882+1)*100*1000,"T",C3882+273.15,"WATER")/1000</f>
        <v>3155.5289573695545</v>
      </c>
      <c r="E3882" s="5" cm="1">
        <f t="array" ref="E3882">[2]!PropsSI("S","P",(B3882+1)*100*1000,"T",C3882+273.15,"WATER")/1000</f>
        <v>6.6693680548010894</v>
      </c>
      <c r="F3882" s="5" cm="1">
        <f t="array" ref="F3882">[2]!PropsSI("T","P",(B3882+1)*100*1000,"Q",1,"WATER")-273.15</f>
        <v>252.11483286626003</v>
      </c>
      <c r="G3882" s="9"/>
      <c r="H3882" s="4">
        <v>103.66821158589478</v>
      </c>
      <c r="I3882" s="6">
        <v>0.24170807812503092</v>
      </c>
      <c r="J3882" s="5" cm="1">
        <f t="array" ref="J3882">[2]!PropsSI("T","P",(I3882+1)*100*1000,"H",K3882*1000,"WATER")-273.15</f>
        <v>105.77221459205174</v>
      </c>
      <c r="K3882" s="5">
        <f t="shared" si="664"/>
        <v>2627.0145158862815</v>
      </c>
      <c r="L3882" s="5" t="e" cm="1">
        <f t="array" ref="L3882">[2]!PropsSI("S","P",(I3882+1)*100*1000,"T",J3882+273.15,"WATER")/1000</f>
        <v>#VALUE!</v>
      </c>
      <c r="M3882" s="5" cm="1">
        <f t="array" ref="M3882">[2]!PropsSI("H","P",(I3882+1)*100*1000,"S",E3882*1000,"WATER")/1000</f>
        <v>2450.843035391857</v>
      </c>
      <c r="N3882" s="5" cm="1">
        <f t="array" ref="N3882">[2]!PropsSI("T","P",(I3882+1)*100*1000,"Q",1,"WATER")-273.15</f>
        <v>105.77221459205174</v>
      </c>
      <c r="O3882">
        <v>0.75</v>
      </c>
      <c r="P3882">
        <f t="shared" si="661"/>
        <v>27.746028156958062</v>
      </c>
      <c r="Q3882" s="24"/>
      <c r="R3882">
        <f t="shared" si="665"/>
        <v>0.79072100311226057</v>
      </c>
      <c r="S3882">
        <f t="shared" si="666"/>
        <v>770.22605617593535</v>
      </c>
      <c r="T3882">
        <f t="shared" si="667"/>
        <v>-0.77248120048095892</v>
      </c>
      <c r="U3882">
        <f t="shared" si="671"/>
        <v>199.09337488223903</v>
      </c>
      <c r="V3882">
        <f t="shared" si="668"/>
        <v>-40819.551962015656</v>
      </c>
      <c r="W3882">
        <f t="shared" si="662"/>
        <v>51.271584965774629</v>
      </c>
      <c r="X3882">
        <f t="shared" si="669"/>
        <v>553.45182316485557</v>
      </c>
      <c r="Z3882">
        <f t="shared" si="663"/>
        <v>0.74999999999999989</v>
      </c>
      <c r="AA3882" s="3">
        <f t="shared" si="670"/>
        <v>51.271585453374144</v>
      </c>
    </row>
    <row r="3883" spans="1:27" x14ac:dyDescent="0.4">
      <c r="A3883" s="4">
        <v>187.17014453215694</v>
      </c>
      <c r="B3883" s="4">
        <v>40.759168348913654</v>
      </c>
      <c r="C3883" s="5">
        <v>376.14126057408237</v>
      </c>
      <c r="D3883" s="5" cm="1">
        <f t="array" ref="D3883">[2]!PropsSI("H","P",(B3883+1)*100*1000,"T",C3883+273.15,"WATER")/1000</f>
        <v>3153.945776459886</v>
      </c>
      <c r="E3883" s="5" cm="1">
        <f t="array" ref="E3883">[2]!PropsSI("S","P",(B3883+1)*100*1000,"T",C3883+273.15,"WATER")/1000</f>
        <v>6.6611305562394447</v>
      </c>
      <c r="F3883" s="5" cm="1">
        <f t="array" ref="F3883">[2]!PropsSI("T","P",(B3883+1)*100*1000,"Q",1,"WATER")-273.15</f>
        <v>252.91943625288093</v>
      </c>
      <c r="G3883" s="9"/>
      <c r="H3883" s="4">
        <v>100.85599822485761</v>
      </c>
      <c r="I3883" s="6">
        <v>0.24122400224751495</v>
      </c>
      <c r="J3883" s="5" cm="1">
        <f t="array" ref="J3883">[2]!PropsSI("T","P",(I3883+1)*100*1000,"H",K3883*1000,"WATER")-273.15</f>
        <v>105.76089808042047</v>
      </c>
      <c r="K3883" s="5">
        <f t="shared" si="664"/>
        <v>2624.2327624387581</v>
      </c>
      <c r="L3883" s="5" t="e" cm="1">
        <f t="array" ref="L3883">[2]!PropsSI("S","P",(I3883+1)*100*1000,"T",J3883+273.15,"WATER")/1000</f>
        <v>#VALUE!</v>
      </c>
      <c r="M3883" s="5" cm="1">
        <f t="array" ref="M3883">[2]!PropsSI("H","P",(I3883+1)*100*1000,"S",E3883*1000,"WATER")/1000</f>
        <v>2447.6617577650491</v>
      </c>
      <c r="N3883" s="5" cm="1">
        <f t="array" ref="N3883">[2]!PropsSI("T","P",(I3883+1)*100*1000,"Q",1,"WATER")-273.15</f>
        <v>105.76089808042042</v>
      </c>
      <c r="O3883">
        <v>0.75</v>
      </c>
      <c r="P3883">
        <f t="shared" si="661"/>
        <v>27.54068372080528</v>
      </c>
      <c r="Q3883" s="24"/>
      <c r="R3883">
        <f t="shared" si="665"/>
        <v>0.78998697444772059</v>
      </c>
      <c r="S3883">
        <f t="shared" si="666"/>
        <v>786.40679738854453</v>
      </c>
      <c r="T3883">
        <f t="shared" si="667"/>
        <v>-0.77184602064665642</v>
      </c>
      <c r="U3883">
        <f t="shared" si="671"/>
        <v>200.21886001276567</v>
      </c>
      <c r="V3883">
        <f t="shared" si="668"/>
        <v>-40902.363069824591</v>
      </c>
      <c r="W3883">
        <f t="shared" si="662"/>
        <v>51.312083338339328</v>
      </c>
      <c r="X3883">
        <f t="shared" si="669"/>
        <v>565.07943977649791</v>
      </c>
      <c r="Z3883">
        <f t="shared" si="663"/>
        <v>0.75000000000000044</v>
      </c>
      <c r="AA3883" s="3">
        <f t="shared" si="670"/>
        <v>51.312083825553998</v>
      </c>
    </row>
    <row r="3884" spans="1:27" x14ac:dyDescent="0.4">
      <c r="A3884" s="4">
        <v>186.87133895428434</v>
      </c>
      <c r="B3884" s="4">
        <v>40.839400152608427</v>
      </c>
      <c r="C3884" s="5">
        <v>376.45240037520449</v>
      </c>
      <c r="D3884" s="5" cm="1">
        <f t="array" ref="D3884">[2]!PropsSI("H","P",(B3884+1)*100*1000,"T",C3884+273.15,"WATER")/1000</f>
        <v>3154.5428121693244</v>
      </c>
      <c r="E3884" s="5" cm="1">
        <f t="array" ref="E3884">[2]!PropsSI("S","P",(B3884+1)*100*1000,"T",C3884+273.15,"WATER")/1000</f>
        <v>6.6612227907742634</v>
      </c>
      <c r="F3884" s="5" cm="1">
        <f t="array" ref="F3884">[2]!PropsSI("T","P",(B3884+1)*100*1000,"Q",1,"WATER")-273.15</f>
        <v>253.03445070223347</v>
      </c>
      <c r="G3884" s="9"/>
      <c r="H3884" s="4">
        <v>101.44240839141646</v>
      </c>
      <c r="I3884" s="6">
        <v>0.24043329291004767</v>
      </c>
      <c r="J3884" s="5" cm="1">
        <f t="array" ref="J3884">[2]!PropsSI("T","P",(I3884+1)*100*1000,"H",K3884*1000,"WATER")-273.15</f>
        <v>105.74240539637788</v>
      </c>
      <c r="K3884" s="5">
        <f t="shared" si="664"/>
        <v>2624.3348080133633</v>
      </c>
      <c r="L3884" s="5" t="e" cm="1">
        <f t="array" ref="L3884">[2]!PropsSI("S","P",(I3884+1)*100*1000,"T",J3884+273.15,"WATER")/1000</f>
        <v>#VALUE!</v>
      </c>
      <c r="M3884" s="5" cm="1">
        <f t="array" ref="M3884">[2]!PropsSI("H","P",(I3884+1)*100*1000,"S",E3884*1000,"WATER")/1000</f>
        <v>2447.5988066280429</v>
      </c>
      <c r="N3884" s="5" cm="1">
        <f t="array" ref="N3884">[2]!PropsSI("T","P",(I3884+1)*100*1000,"Q",1,"WATER")-273.15</f>
        <v>105.74240539637788</v>
      </c>
      <c r="O3884">
        <v>0.75</v>
      </c>
      <c r="P3884">
        <f t="shared" si="661"/>
        <v>27.522411016917559</v>
      </c>
      <c r="Q3884" s="24"/>
      <c r="R3884">
        <f t="shared" si="665"/>
        <v>0.7901467788623231</v>
      </c>
      <c r="S3884">
        <f t="shared" si="666"/>
        <v>788.72591980538596</v>
      </c>
      <c r="T3884">
        <f t="shared" si="667"/>
        <v>-0.77124764167121562</v>
      </c>
      <c r="U3884">
        <f t="shared" si="671"/>
        <v>200.88332574075108</v>
      </c>
      <c r="V3884">
        <f t="shared" si="668"/>
        <v>-40899.024754636645</v>
      </c>
      <c r="W3884">
        <f t="shared" si="662"/>
        <v>51.326618103182149</v>
      </c>
      <c r="X3884">
        <f t="shared" si="669"/>
        <v>566.64027500576935</v>
      </c>
      <c r="Z3884">
        <f t="shared" si="663"/>
        <v>0.75</v>
      </c>
      <c r="AA3884" s="3">
        <f t="shared" si="670"/>
        <v>51.326618590258846</v>
      </c>
    </row>
    <row r="3885" spans="1:27" x14ac:dyDescent="0.4">
      <c r="A3885" s="4">
        <v>187.35707333311939</v>
      </c>
      <c r="B3885" s="4">
        <v>41.018062546125947</v>
      </c>
      <c r="C3885" s="5">
        <v>376.64244767586598</v>
      </c>
      <c r="D3885" s="5" cm="1">
        <f t="array" ref="D3885">[2]!PropsSI("H","P",(B3885+1)*100*1000,"T",C3885+273.15,"WATER")/1000</f>
        <v>3154.6479824300181</v>
      </c>
      <c r="E3885" s="5" cm="1">
        <f t="array" ref="E3885">[2]!PropsSI("S","P",(B3885+1)*100*1000,"T",C3885+273.15,"WATER")/1000</f>
        <v>6.6595488414952486</v>
      </c>
      <c r="F3885" s="5" cm="1">
        <f t="array" ref="F3885">[2]!PropsSI("T","P",(B3885+1)*100*1000,"Q",1,"WATER")-273.15</f>
        <v>253.28996297928393</v>
      </c>
      <c r="G3885" s="9"/>
      <c r="H3885" s="4">
        <v>103.77708602047591</v>
      </c>
      <c r="I3885" s="6">
        <v>0.23974813334146994</v>
      </c>
      <c r="J3885" s="5" cm="1">
        <f t="array" ref="J3885">[2]!PropsSI("T","P",(I3885+1)*100*1000,"H",K3885*1000,"WATER")-273.15</f>
        <v>105.72637338972424</v>
      </c>
      <c r="K3885" s="5">
        <f t="shared" si="664"/>
        <v>2623.8217786370487</v>
      </c>
      <c r="L3885" s="5" t="e" cm="1">
        <f t="array" ref="L3885">[2]!PropsSI("S","P",(I3885+1)*100*1000,"T",J3885+273.15,"WATER")/1000</f>
        <v>#VALUE!</v>
      </c>
      <c r="M3885" s="5" cm="1">
        <f t="array" ref="M3885">[2]!PropsSI("H","P",(I3885+1)*100*1000,"S",E3885*1000,"WATER")/1000</f>
        <v>2446.8797107060586</v>
      </c>
      <c r="N3885" s="5" cm="1">
        <f t="array" ref="N3885">[2]!PropsSI("T","P",(I3885+1)*100*1000,"Q",1,"WATER")-273.15</f>
        <v>105.72637338972424</v>
      </c>
      <c r="O3885">
        <v>0.75</v>
      </c>
      <c r="P3885">
        <f t="shared" si="661"/>
        <v>27.626123330883541</v>
      </c>
      <c r="Q3885" s="24"/>
      <c r="R3885">
        <f t="shared" si="665"/>
        <v>0.79010683664389902</v>
      </c>
      <c r="S3885">
        <f t="shared" si="666"/>
        <v>793.90134788039734</v>
      </c>
      <c r="T3885">
        <f t="shared" si="667"/>
        <v>-0.77067147688823434</v>
      </c>
      <c r="U3885">
        <f t="shared" si="671"/>
        <v>201.6138442883458</v>
      </c>
      <c r="V3885">
        <f t="shared" si="668"/>
        <v>-40914.03909434245</v>
      </c>
      <c r="W3885">
        <f t="shared" si="662"/>
        <v>51.406755708037927</v>
      </c>
      <c r="X3885">
        <f t="shared" si="669"/>
        <v>565.51847625736355</v>
      </c>
      <c r="Z3885">
        <f t="shared" si="663"/>
        <v>0.74999999999999967</v>
      </c>
      <c r="AA3885" s="3">
        <f t="shared" si="670"/>
        <v>51.406756194355324</v>
      </c>
    </row>
    <row r="3886" spans="1:27" x14ac:dyDescent="0.4">
      <c r="A3886" s="4">
        <v>186.0239700205754</v>
      </c>
      <c r="B3886" s="4">
        <v>41.27393600050825</v>
      </c>
      <c r="C3886" s="5">
        <v>376.83249497652747</v>
      </c>
      <c r="D3886" s="5" cm="1">
        <f t="array" ref="D3886">[2]!PropsSI("H","P",(B3886+1)*100*1000,"T",C3886+273.15,"WATER")/1000</f>
        <v>3154.5989463408687</v>
      </c>
      <c r="E3886" s="5" cm="1">
        <f t="array" ref="E3886">[2]!PropsSI("S","P",(B3886+1)*100*1000,"T",C3886+273.15,"WATER")/1000</f>
        <v>6.6568585443921071</v>
      </c>
      <c r="F3886" s="5" cm="1">
        <f t="array" ref="F3886">[2]!PropsSI("T","P",(B3886+1)*100*1000,"Q",1,"WATER")-273.15</f>
        <v>253.65445395831239</v>
      </c>
      <c r="G3886" s="9"/>
      <c r="H3886" s="4">
        <v>102.30160709725625</v>
      </c>
      <c r="I3886" s="6">
        <v>0.24163775326254644</v>
      </c>
      <c r="J3886" s="5" cm="1">
        <f t="array" ref="J3886">[2]!PropsSI("T","P",(I3886+1)*100*1000,"H",K3886*1000,"WATER")-273.15</f>
        <v>105.77057079446121</v>
      </c>
      <c r="K3886" s="5">
        <f t="shared" si="664"/>
        <v>2623.2203935692469</v>
      </c>
      <c r="L3886" s="5" t="e" cm="1">
        <f t="array" ref="L3886">[2]!PropsSI("S","P",(I3886+1)*100*1000,"T",J3886+273.15,"WATER")/1000</f>
        <v>#VALUE!</v>
      </c>
      <c r="M3886" s="5" cm="1">
        <f t="array" ref="M3886">[2]!PropsSI("H","P",(I3886+1)*100*1000,"S",E3886*1000,"WATER")/1000</f>
        <v>2446.0942093120398</v>
      </c>
      <c r="N3886" s="5" cm="1">
        <f t="array" ref="N3886">[2]!PropsSI("T","P",(I3886+1)*100*1000,"Q",1,"WATER")-273.15</f>
        <v>105.77057079446121</v>
      </c>
      <c r="O3886">
        <v>0.75</v>
      </c>
      <c r="P3886">
        <f t="shared" si="661"/>
        <v>27.458096658434702</v>
      </c>
      <c r="Q3886" s="24"/>
      <c r="R3886">
        <f t="shared" si="665"/>
        <v>0.78899322082609502</v>
      </c>
      <c r="S3886">
        <f t="shared" si="666"/>
        <v>801.34313775288308</v>
      </c>
      <c r="T3886">
        <f t="shared" si="667"/>
        <v>-0.77186498563371697</v>
      </c>
      <c r="U3886">
        <f t="shared" si="671"/>
        <v>201.02497092744966</v>
      </c>
      <c r="V3886">
        <f t="shared" si="668"/>
        <v>-41071.465133491845</v>
      </c>
      <c r="W3886">
        <f t="shared" si="662"/>
        <v>51.459093790490442</v>
      </c>
      <c r="X3886">
        <f t="shared" si="669"/>
        <v>576.04786333294783</v>
      </c>
      <c r="Z3886">
        <f t="shared" si="663"/>
        <v>0.75000000000000011</v>
      </c>
      <c r="AA3886" s="3">
        <f t="shared" si="670"/>
        <v>51.459094276313223</v>
      </c>
    </row>
    <row r="3887" spans="1:27" x14ac:dyDescent="0.4">
      <c r="A3887" s="4">
        <v>186.51612987144915</v>
      </c>
      <c r="B3887" s="4">
        <v>40.658183967528345</v>
      </c>
      <c r="C3887" s="5">
        <v>377.54118144426707</v>
      </c>
      <c r="D3887" s="5" cm="1">
        <f t="array" ref="D3887">[2]!PropsSI("H","P",(B3887+1)*100*1000,"T",C3887+273.15,"WATER")/1000</f>
        <v>3157.5541705095679</v>
      </c>
      <c r="E3887" s="5" cm="1">
        <f t="array" ref="E3887">[2]!PropsSI("S","P",(B3887+1)*100*1000,"T",C3887+273.15,"WATER")/1000</f>
        <v>6.6677256964230285</v>
      </c>
      <c r="F3887" s="5" cm="1">
        <f t="array" ref="F3887">[2]!PropsSI("T","P",(B3887+1)*100*1000,"Q",1,"WATER")-273.15</f>
        <v>252.77443181439321</v>
      </c>
      <c r="G3887" s="9"/>
      <c r="H3887" s="4">
        <v>105.99280921273412</v>
      </c>
      <c r="I3887" s="6">
        <v>0.23512523602483881</v>
      </c>
      <c r="J3887" s="5" cm="1">
        <f t="array" ref="J3887">[2]!PropsSI("T","P",(I3887+1)*100*1000,"H",K3887*1000,"WATER")-273.15</f>
        <v>105.6180110937388</v>
      </c>
      <c r="K3887" s="5">
        <f t="shared" si="664"/>
        <v>2626.4409884340021</v>
      </c>
      <c r="L3887" s="5" t="e" cm="1">
        <f t="array" ref="L3887">[2]!PropsSI("S","P",(I3887+1)*100*1000,"T",J3887+273.15,"WATER")/1000</f>
        <v>#VALUE!</v>
      </c>
      <c r="M3887" s="5" cm="1">
        <f t="array" ref="M3887">[2]!PropsSI("H","P",(I3887+1)*100*1000,"S",E3887*1000,"WATER")/1000</f>
        <v>2449.4032610754803</v>
      </c>
      <c r="N3887" s="5" cm="1">
        <f t="array" ref="N3887">[2]!PropsSI("T","P",(I3887+1)*100*1000,"Q",1,"WATER")-273.15</f>
        <v>105.6180110937388</v>
      </c>
      <c r="O3887">
        <v>0.75</v>
      </c>
      <c r="P3887">
        <f t="shared" si="661"/>
        <v>27.51699312345691</v>
      </c>
      <c r="Q3887" s="24"/>
      <c r="R3887">
        <f t="shared" si="665"/>
        <v>0.79239625026954286</v>
      </c>
      <c r="S3887">
        <f t="shared" si="666"/>
        <v>783.41432909174375</v>
      </c>
      <c r="T3887">
        <f t="shared" si="667"/>
        <v>-0.76761100222214651</v>
      </c>
      <c r="U3887">
        <f t="shared" si="671"/>
        <v>203.87732286820827</v>
      </c>
      <c r="V3887">
        <f t="shared" si="668"/>
        <v>-40666.364005500567</v>
      </c>
      <c r="W3887">
        <f t="shared" si="662"/>
        <v>51.229255458258926</v>
      </c>
      <c r="X3887">
        <f t="shared" si="669"/>
        <v>562.27138503447031</v>
      </c>
      <c r="Z3887">
        <f t="shared" si="663"/>
        <v>0.75000000000000033</v>
      </c>
      <c r="AA3887" s="3">
        <f t="shared" si="670"/>
        <v>51.229255946261333</v>
      </c>
    </row>
    <row r="3888" spans="1:27" x14ac:dyDescent="0.4">
      <c r="A3888" s="4">
        <v>192.74116611455162</v>
      </c>
      <c r="B3888" s="4">
        <v>39.592344956434673</v>
      </c>
      <c r="C3888" s="5">
        <v>374.94891948006409</v>
      </c>
      <c r="D3888" s="5" cm="1">
        <f t="array" ref="D3888">[2]!PropsSI("H","P",(B3888+1)*100*1000,"T",C3888+273.15,"WATER")/1000</f>
        <v>3153.3912535311838</v>
      </c>
      <c r="E3888" s="5" cm="1">
        <f t="array" ref="E3888">[2]!PropsSI("S","P",(B3888+1)*100*1000,"T",C3888+273.15,"WATER")/1000</f>
        <v>6.6724965690944771</v>
      </c>
      <c r="F3888" s="5" cm="1">
        <f t="array" ref="F3888">[2]!PropsSI("T","P",(B3888+1)*100*1000,"Q",1,"WATER")-273.15</f>
        <v>251.22733682848002</v>
      </c>
      <c r="G3888" s="9"/>
      <c r="H3888" s="4">
        <v>112.76434607530227</v>
      </c>
      <c r="I3888" s="6">
        <v>0.23887794032325615</v>
      </c>
      <c r="J3888" s="5" cm="1">
        <f t="array" ref="J3888">[2]!PropsSI("T","P",(I3888+1)*100*1000,"H",K3888*1000,"WATER")-273.15</f>
        <v>105.70600125919748</v>
      </c>
      <c r="K3888" s="5">
        <f t="shared" si="664"/>
        <v>2627.1057220876019</v>
      </c>
      <c r="L3888" s="5" t="e" cm="1">
        <f t="array" ref="L3888">[2]!PropsSI("S","P",(I3888+1)*100*1000,"T",J3888+273.15,"WATER")/1000</f>
        <v>#VALUE!</v>
      </c>
      <c r="M3888" s="5" cm="1">
        <f t="array" ref="M3888">[2]!PropsSI("H","P",(I3888+1)*100*1000,"S",E3888*1000,"WATER")/1000</f>
        <v>2451.677211606408</v>
      </c>
      <c r="N3888" s="5" cm="1">
        <f t="array" ref="N3888">[2]!PropsSI("T","P",(I3888+1)*100*1000,"Q",1,"WATER")-273.15</f>
        <v>105.70600125919748</v>
      </c>
      <c r="O3888">
        <v>0.75</v>
      </c>
      <c r="P3888">
        <f t="shared" si="661"/>
        <v>28.17691306657014</v>
      </c>
      <c r="Q3888" s="24"/>
      <c r="R3888">
        <f t="shared" si="665"/>
        <v>0.79275770219621433</v>
      </c>
      <c r="S3888">
        <f t="shared" si="666"/>
        <v>752.53601984019224</v>
      </c>
      <c r="T3888">
        <f t="shared" si="667"/>
        <v>-0.77081284237856518</v>
      </c>
      <c r="U3888">
        <f t="shared" si="671"/>
        <v>199.26356331341873</v>
      </c>
      <c r="V3888">
        <f t="shared" si="668"/>
        <v>-40469.454376739406</v>
      </c>
      <c r="W3888">
        <f t="shared" si="662"/>
        <v>51.137868698175268</v>
      </c>
      <c r="X3888">
        <f t="shared" si="669"/>
        <v>527.20548351653918</v>
      </c>
      <c r="Z3888">
        <f t="shared" si="663"/>
        <v>0.75000000000000022</v>
      </c>
      <c r="AA3888" s="3">
        <f t="shared" si="670"/>
        <v>51.137869187049759</v>
      </c>
    </row>
    <row r="3889" spans="1:27" x14ac:dyDescent="0.4">
      <c r="A3889" s="4">
        <v>185.76091150130034</v>
      </c>
      <c r="B3889" s="4">
        <v>40.636395674387408</v>
      </c>
      <c r="C3889" s="5">
        <v>376.00797409826902</v>
      </c>
      <c r="D3889" s="5" cm="1">
        <f t="array" ref="D3889">[2]!PropsSI("H","P",(B3889+1)*100*1000,"T",C3889+273.15,"WATER")/1000</f>
        <v>3153.8675702631604</v>
      </c>
      <c r="E3889" s="5" cm="1">
        <f t="array" ref="E3889">[2]!PropsSI("S","P",(B3889+1)*100*1000,"T",C3889+273.15,"WATER")/1000</f>
        <v>6.6622788758410607</v>
      </c>
      <c r="F3889" s="5" cm="1">
        <f t="array" ref="F3889">[2]!PropsSI("T","P",(B3889+1)*100*1000,"Q",1,"WATER")-273.15</f>
        <v>252.7431105232323</v>
      </c>
      <c r="G3889" s="9"/>
      <c r="H3889" s="4">
        <v>116.60238959418403</v>
      </c>
      <c r="I3889" s="6">
        <v>0.23963744842955492</v>
      </c>
      <c r="J3889" s="5" cm="1">
        <f t="array" ref="J3889">[2]!PropsSI("T","P",(I3889+1)*100*1000,"H",K3889*1000,"WATER")-273.15</f>
        <v>105.72378279470541</v>
      </c>
      <c r="K3889" s="5">
        <f t="shared" si="664"/>
        <v>2624.3921462000671</v>
      </c>
      <c r="L3889" s="5" t="e" cm="1">
        <f t="array" ref="L3889">[2]!PropsSI("S","P",(I3889+1)*100*1000,"T",J3889+273.15,"WATER")/1000</f>
        <v>#VALUE!</v>
      </c>
      <c r="M3889" s="5" cm="1">
        <f t="array" ref="M3889">[2]!PropsSI("H","P",(I3889+1)*100*1000,"S",E3889*1000,"WATER")/1000</f>
        <v>2447.9003381790362</v>
      </c>
      <c r="N3889" s="5" cm="1">
        <f t="array" ref="N3889">[2]!PropsSI("T","P",(I3889+1)*100*1000,"Q",1,"WATER")-273.15</f>
        <v>105.72378279470541</v>
      </c>
      <c r="O3889">
        <v>0.75</v>
      </c>
      <c r="P3889">
        <f t="shared" si="661"/>
        <v>27.321065942082701</v>
      </c>
      <c r="Q3889" s="24"/>
      <c r="R3889">
        <f t="shared" si="665"/>
        <v>0.79077148631266447</v>
      </c>
      <c r="S3889">
        <f t="shared" si="666"/>
        <v>782.82905018476959</v>
      </c>
      <c r="T3889">
        <f t="shared" si="667"/>
        <v>-0.77079529327509133</v>
      </c>
      <c r="U3889">
        <f t="shared" si="671"/>
        <v>200.86674021172166</v>
      </c>
      <c r="V3889">
        <f t="shared" si="668"/>
        <v>-40790.999566346989</v>
      </c>
      <c r="W3889">
        <f t="shared" si="662"/>
        <v>51.155774219687075</v>
      </c>
      <c r="X3889">
        <f t="shared" si="669"/>
        <v>568.09331867850244</v>
      </c>
      <c r="Z3889">
        <f t="shared" si="663"/>
        <v>0.75000000000000022</v>
      </c>
      <c r="AA3889" s="3">
        <f t="shared" si="670"/>
        <v>51.155774708390453</v>
      </c>
    </row>
    <row r="3890" spans="1:27" x14ac:dyDescent="0.4">
      <c r="A3890" s="4">
        <v>171.93289061103934</v>
      </c>
      <c r="B3890" s="4">
        <v>40.769187031286087</v>
      </c>
      <c r="C3890" s="5">
        <v>376.94601071316742</v>
      </c>
      <c r="D3890" s="5" cm="1">
        <f t="array" ref="D3890">[2]!PropsSI("H","P",(B3890+1)*100*1000,"T",C3890+273.15,"WATER")/1000</f>
        <v>3155.8851754679654</v>
      </c>
      <c r="E3890" s="5" cm="1">
        <f t="array" ref="E3890">[2]!PropsSI("S","P",(B3890+1)*100*1000,"T",C3890+273.15,"WATER")/1000</f>
        <v>6.6640122725536095</v>
      </c>
      <c r="F3890" s="5" cm="1">
        <f t="array" ref="F3890">[2]!PropsSI("T","P",(B3890+1)*100*1000,"Q",1,"WATER")-273.15</f>
        <v>252.93380753802353</v>
      </c>
      <c r="G3890" s="9"/>
      <c r="H3890" s="4">
        <v>117.0233623030653</v>
      </c>
      <c r="I3890" s="6">
        <v>0.23724430788595186</v>
      </c>
      <c r="J3890" s="5" cm="1">
        <f t="array" ref="J3890">[2]!PropsSI("T","P",(I3890+1)*100*1000,"H",K3890*1000,"WATER")-273.15</f>
        <v>105.66772431542739</v>
      </c>
      <c r="K3890" s="5">
        <f t="shared" si="664"/>
        <v>2625.1663791282458</v>
      </c>
      <c r="L3890" s="5" t="e" cm="1">
        <f t="array" ref="L3890">[2]!PropsSI("S","P",(I3890+1)*100*1000,"T",J3890+273.15,"WATER")/1000</f>
        <v>#VALUE!</v>
      </c>
      <c r="M3890" s="5" cm="1">
        <f t="array" ref="M3890">[2]!PropsSI("H","P",(I3890+1)*100*1000,"S",E3890*1000,"WATER")/1000</f>
        <v>2448.2601136816725</v>
      </c>
      <c r="N3890" s="5" cm="1">
        <f t="array" ref="N3890">[2]!PropsSI("T","P",(I3890+1)*100*1000,"Q",1,"WATER")-273.15</f>
        <v>105.66772431542739</v>
      </c>
      <c r="O3890">
        <v>0.75</v>
      </c>
      <c r="P3890">
        <f t="shared" si="661"/>
        <v>25.346671321194297</v>
      </c>
      <c r="Q3890" s="24"/>
      <c r="R3890">
        <f t="shared" si="665"/>
        <v>0.79143502509978403</v>
      </c>
      <c r="S3890">
        <f t="shared" si="666"/>
        <v>786.65618724062438</v>
      </c>
      <c r="T3890">
        <f t="shared" si="667"/>
        <v>-0.76904238993093077</v>
      </c>
      <c r="U3890">
        <f t="shared" si="671"/>
        <v>202.69852219175897</v>
      </c>
      <c r="V3890">
        <f t="shared" si="668"/>
        <v>-40757.672763831972</v>
      </c>
      <c r="W3890">
        <f t="shared" si="662"/>
        <v>50.438379109113924</v>
      </c>
      <c r="X3890">
        <f t="shared" si="669"/>
        <v>629.59379971434646</v>
      </c>
      <c r="Z3890">
        <f t="shared" si="663"/>
        <v>0.74999999999999989</v>
      </c>
      <c r="AA3890" s="3">
        <f t="shared" si="670"/>
        <v>50.43837960476823</v>
      </c>
    </row>
    <row r="3891" spans="1:27" x14ac:dyDescent="0.4">
      <c r="A3891" s="4">
        <v>167.42114020082334</v>
      </c>
      <c r="B3891" s="4">
        <v>41.328699528470956</v>
      </c>
      <c r="C3891" s="5">
        <v>375.38026880306688</v>
      </c>
      <c r="D3891" s="5" cm="1">
        <f t="array" ref="D3891">[2]!PropsSI("H","P",(B3891+1)*100*1000,"T",C3891+273.15,"WATER")/1000</f>
        <v>3150.9420138393994</v>
      </c>
      <c r="E3891" s="5" cm="1">
        <f t="array" ref="E3891">[2]!PropsSI("S","P",(B3891+1)*100*1000,"T",C3891+273.15,"WATER")/1000</f>
        <v>6.6506687810552023</v>
      </c>
      <c r="F3891" s="5" cm="1">
        <f t="array" ref="F3891">[2]!PropsSI("T","P",(B3891+1)*100*1000,"Q",1,"WATER")-273.15</f>
        <v>253.73224503274139</v>
      </c>
      <c r="G3891" s="9"/>
      <c r="H3891" s="4">
        <v>116.26116708681565</v>
      </c>
      <c r="I3891" s="6">
        <v>0.22628413136172121</v>
      </c>
      <c r="J3891" s="5" cm="1">
        <f t="array" ref="J3891">[2]!PropsSI("T","P",(I3891+1)*100*1000,"H",K3891*1000,"WATER")-273.15</f>
        <v>105.40983749648666</v>
      </c>
      <c r="K3891" s="5">
        <f t="shared" si="664"/>
        <v>2619.1171784726375</v>
      </c>
      <c r="L3891" s="5" t="e" cm="1">
        <f t="array" ref="L3891">[2]!PropsSI("S","P",(I3891+1)*100*1000,"T",J3891+273.15,"WATER")/1000</f>
        <v>#VALUE!</v>
      </c>
      <c r="M3891" s="5" cm="1">
        <f t="array" ref="M3891">[2]!PropsSI("H","P",(I3891+1)*100*1000,"S",E3891*1000,"WATER")/1000</f>
        <v>2441.8422333503836</v>
      </c>
      <c r="N3891" s="5" cm="1">
        <f t="array" ref="N3891">[2]!PropsSI("T","P",(I3891+1)*100*1000,"Q",1,"WATER")-273.15</f>
        <v>105.40983749648666</v>
      </c>
      <c r="O3891">
        <v>0.75</v>
      </c>
      <c r="P3891">
        <f t="shared" si="661"/>
        <v>24.73297786783845</v>
      </c>
      <c r="Q3891" s="24"/>
      <c r="R3891">
        <f t="shared" si="665"/>
        <v>0.79455344811822548</v>
      </c>
      <c r="S3891">
        <f t="shared" si="666"/>
        <v>802.77263499214394</v>
      </c>
      <c r="T3891">
        <f t="shared" si="667"/>
        <v>-0.76104009360277092</v>
      </c>
      <c r="U3891">
        <f t="shared" si="671"/>
        <v>209.26183525816489</v>
      </c>
      <c r="V3891">
        <f t="shared" si="668"/>
        <v>-40245.128751089978</v>
      </c>
      <c r="W3891">
        <f t="shared" si="662"/>
        <v>49.977032934267427</v>
      </c>
      <c r="X3891">
        <f t="shared" si="669"/>
        <v>637.2623161968985</v>
      </c>
      <c r="Z3891">
        <f t="shared" si="663"/>
        <v>0.75</v>
      </c>
      <c r="AA3891" s="3">
        <f t="shared" si="670"/>
        <v>49.977033434497201</v>
      </c>
    </row>
    <row r="3892" spans="1:27" x14ac:dyDescent="0.4">
      <c r="A3892" s="4">
        <v>165.78349223410703</v>
      </c>
      <c r="B3892" s="4">
        <v>41.649410357148255</v>
      </c>
      <c r="C3892" s="5">
        <v>376.23870402015433</v>
      </c>
      <c r="D3892" s="5" cm="1">
        <f t="array" ref="D3892">[2]!PropsSI("H","P",(B3892+1)*100*1000,"T",C3892+273.15,"WATER")/1000</f>
        <v>3152.3943782527208</v>
      </c>
      <c r="E3892" s="5" cm="1">
        <f t="array" ref="E3892">[2]!PropsSI("S","P",(B3892+1)*100*1000,"T",C3892+273.15,"WATER")/1000</f>
        <v>6.6496592430840078</v>
      </c>
      <c r="F3892" s="5" cm="1">
        <f t="array" ref="F3892">[2]!PropsSI("T","P",(B3892+1)*100*1000,"Q",1,"WATER")-273.15</f>
        <v>254.18627227495881</v>
      </c>
      <c r="G3892" s="9"/>
      <c r="H3892" s="4">
        <v>116.54995768229166</v>
      </c>
      <c r="I3892" s="6">
        <v>0.22875337960379483</v>
      </c>
      <c r="J3892" s="5" cm="1">
        <f t="array" ref="J3892">[2]!PropsSI("T","P",(I3892+1)*100*1000,"H",K3892*1000,"WATER")-273.15</f>
        <v>105.46810295323928</v>
      </c>
      <c r="K3892" s="5">
        <f t="shared" si="664"/>
        <v>2619.4246287699016</v>
      </c>
      <c r="L3892" s="5" t="e" cm="1">
        <f t="array" ref="L3892">[2]!PropsSI("S","P",(I3892+1)*100*1000,"T",J3892+273.15,"WATER")/1000</f>
        <v>#VALUE!</v>
      </c>
      <c r="M3892" s="5" cm="1">
        <f t="array" ref="M3892">[2]!PropsSI("H","P",(I3892+1)*100*1000,"S",E3892*1000,"WATER")/1000</f>
        <v>2441.7680456089615</v>
      </c>
      <c r="N3892" s="5" cm="1">
        <f t="array" ref="N3892">[2]!PropsSI("T","P",(I3892+1)*100*1000,"Q",1,"WATER")-273.15</f>
        <v>105.46810295323928</v>
      </c>
      <c r="O3892">
        <v>0.75</v>
      </c>
      <c r="P3892">
        <f t="shared" si="661"/>
        <v>24.543773978999702</v>
      </c>
      <c r="Q3892" s="24"/>
      <c r="R3892">
        <f t="shared" si="665"/>
        <v>0.79312055223260636</v>
      </c>
      <c r="S3892">
        <f t="shared" si="666"/>
        <v>812.10119077432194</v>
      </c>
      <c r="T3892">
        <f t="shared" si="667"/>
        <v>-0.76260691492204735</v>
      </c>
      <c r="U3892">
        <f t="shared" si="671"/>
        <v>208.67600657516056</v>
      </c>
      <c r="V3892">
        <f t="shared" si="668"/>
        <v>-40480.510909405159</v>
      </c>
      <c r="W3892">
        <f t="shared" si="662"/>
        <v>50.090243441487821</v>
      </c>
      <c r="X3892">
        <f t="shared" si="669"/>
        <v>652.62210199783806</v>
      </c>
      <c r="Z3892">
        <f t="shared" si="663"/>
        <v>0.74999999999999967</v>
      </c>
      <c r="AA3892" s="3">
        <f t="shared" si="670"/>
        <v>50.090243940587008</v>
      </c>
    </row>
    <row r="3893" spans="1:27" x14ac:dyDescent="0.4">
      <c r="A3893" s="4">
        <v>166.2800316636372</v>
      </c>
      <c r="B3893" s="4">
        <v>41.524983141592948</v>
      </c>
      <c r="C3893" s="5">
        <v>376.11362658371547</v>
      </c>
      <c r="D3893" s="5" cm="1">
        <f t="array" ref="D3893">[2]!PropsSI("H","P",(B3893+1)*100*1000,"T",C3893+273.15,"WATER")/1000</f>
        <v>3152.3390120106155</v>
      </c>
      <c r="E3893" s="5" cm="1">
        <f t="array" ref="E3893">[2]!PropsSI("S","P",(B3893+1)*100*1000,"T",C3893+273.15,"WATER")/1000</f>
        <v>6.6508310119613618</v>
      </c>
      <c r="F3893" s="5" cm="1">
        <f t="array" ref="F3893">[2]!PropsSI("T","P",(B3893+1)*100*1000,"Q",1,"WATER")-273.15</f>
        <v>254.01043299789978</v>
      </c>
      <c r="G3893" s="9"/>
      <c r="H3893" s="4">
        <v>116.49734768337673</v>
      </c>
      <c r="I3893" s="6">
        <v>0.22996988157241915</v>
      </c>
      <c r="J3893" s="5" cm="1">
        <f t="array" ref="J3893">[2]!PropsSI("T","P",(I3893+1)*100*1000,"H",K3893*1000,"WATER")-273.15</f>
        <v>105.49677255728824</v>
      </c>
      <c r="K3893" s="5">
        <f t="shared" si="664"/>
        <v>2619.8571993280993</v>
      </c>
      <c r="L3893" s="5" t="e" cm="1">
        <f t="array" ref="L3893">[2]!PropsSI("S","P",(I3893+1)*100*1000,"T",J3893+273.15,"WATER")/1000</f>
        <v>#VALUE!</v>
      </c>
      <c r="M3893" s="5" cm="1">
        <f t="array" ref="M3893">[2]!PropsSI("H","P",(I3893+1)*100*1000,"S",E3893*1000,"WATER")/1000</f>
        <v>2442.3632617672606</v>
      </c>
      <c r="N3893" s="5" cm="1">
        <f t="array" ref="N3893">[2]!PropsSI("T","P",(I3893+1)*100*1000,"Q",1,"WATER")-273.15</f>
        <v>105.49677255728824</v>
      </c>
      <c r="O3893">
        <v>0.75</v>
      </c>
      <c r="P3893">
        <f t="shared" si="661"/>
        <v>24.59474796476659</v>
      </c>
      <c r="Q3893" s="24"/>
      <c r="R3893">
        <f t="shared" si="665"/>
        <v>0.79287631407535075</v>
      </c>
      <c r="S3893">
        <f t="shared" si="666"/>
        <v>808.50448661155235</v>
      </c>
      <c r="T3893">
        <f t="shared" si="667"/>
        <v>-0.76352804127220741</v>
      </c>
      <c r="U3893">
        <f t="shared" si="671"/>
        <v>207.75406923201126</v>
      </c>
      <c r="V3893">
        <f t="shared" si="668"/>
        <v>-40507.521895775812</v>
      </c>
      <c r="W3893">
        <f t="shared" si="662"/>
        <v>50.103453343039234</v>
      </c>
      <c r="X3893">
        <f t="shared" si="669"/>
        <v>650.69405007551575</v>
      </c>
      <c r="Z3893">
        <f t="shared" si="663"/>
        <v>0.75</v>
      </c>
      <c r="AA3893" s="3">
        <f t="shared" si="670"/>
        <v>50.103453842006829</v>
      </c>
    </row>
    <row r="3894" spans="1:27" x14ac:dyDescent="0.4">
      <c r="A3894" s="4">
        <v>166.77657109316743</v>
      </c>
      <c r="B3894" s="4">
        <v>41.550959414443575</v>
      </c>
      <c r="C3894" s="5">
        <v>376.76409495548961</v>
      </c>
      <c r="D3894" s="5" cm="1">
        <f t="array" ref="D3894">[2]!PropsSI("H","P",(B3894+1)*100*1000,"T",C3894+273.15,"WATER")/1000</f>
        <v>3153.8766346832899</v>
      </c>
      <c r="E3894" s="5" cm="1">
        <f t="array" ref="E3894">[2]!PropsSI("S","P",(B3894+1)*100*1000,"T",C3894+273.15,"WATER")/1000</f>
        <v>6.6529352956839949</v>
      </c>
      <c r="F3894" s="5" cm="1">
        <f t="array" ref="F3894">[2]!PropsSI("T","P",(B3894+1)*100*1000,"Q",1,"WATER")-273.15</f>
        <v>254.04717488196968</v>
      </c>
      <c r="G3894" s="9"/>
      <c r="H3894" s="4">
        <v>116.26124396430122</v>
      </c>
      <c r="I3894" s="6">
        <v>0.23298872049445762</v>
      </c>
      <c r="J3894" s="5" cm="1">
        <f t="array" ref="J3894">[2]!PropsSI("T","P",(I3894+1)*100*1000,"H",K3894*1000,"WATER")-273.15</f>
        <v>105.56781737339145</v>
      </c>
      <c r="K3894" s="5">
        <f t="shared" si="664"/>
        <v>2621.120959425486</v>
      </c>
      <c r="L3894" s="5" t="e" cm="1">
        <f t="array" ref="L3894">[2]!PropsSI("S","P",(I3894+1)*100*1000,"T",J3894+273.15,"WATER")/1000</f>
        <v>#VALUE!</v>
      </c>
      <c r="M3894" s="5" cm="1">
        <f t="array" ref="M3894">[2]!PropsSI("H","P",(I3894+1)*100*1000,"S",E3894*1000,"WATER")/1000</f>
        <v>2443.5357343395513</v>
      </c>
      <c r="N3894" s="5" cm="1">
        <f t="array" ref="N3894">[2]!PropsSI("T","P",(I3894+1)*100*1000,"Q",1,"WATER")-273.15</f>
        <v>105.56781737339145</v>
      </c>
      <c r="O3894">
        <v>0.75</v>
      </c>
      <c r="P3894">
        <f t="shared" si="661"/>
        <v>24.680879097200432</v>
      </c>
      <c r="Q3894" s="24"/>
      <c r="R3894">
        <f t="shared" si="665"/>
        <v>0.79172299244943756</v>
      </c>
      <c r="S3894">
        <f t="shared" si="666"/>
        <v>809.28926212015972</v>
      </c>
      <c r="T3894">
        <f t="shared" si="667"/>
        <v>-0.76563702564023473</v>
      </c>
      <c r="U3894">
        <f t="shared" si="671"/>
        <v>206.30539106795155</v>
      </c>
      <c r="V3894">
        <f t="shared" si="668"/>
        <v>-40699.146037832936</v>
      </c>
      <c r="W3894">
        <f t="shared" si="662"/>
        <v>50.256619849040696</v>
      </c>
      <c r="X3894">
        <f t="shared" si="669"/>
        <v>654.11851500534283</v>
      </c>
      <c r="Z3894">
        <f t="shared" si="663"/>
        <v>0.74999999999999989</v>
      </c>
      <c r="AA3894" s="3">
        <f t="shared" si="670"/>
        <v>50.256620346487594</v>
      </c>
    </row>
    <row r="3895" spans="1:27" x14ac:dyDescent="0.4">
      <c r="A3895" s="4">
        <v>167.27311052269761</v>
      </c>
      <c r="B3895" s="4">
        <v>41.305356577367405</v>
      </c>
      <c r="C3895" s="5">
        <v>377.43175074183978</v>
      </c>
      <c r="D3895" s="5" cm="1">
        <f t="array" ref="D3895">[2]!PropsSI("H","P",(B3895+1)*100*1000,"T",C3895+273.15,"WATER")/1000</f>
        <v>3155.9979040287953</v>
      </c>
      <c r="E3895" s="5" cm="1">
        <f t="array" ref="E3895">[2]!PropsSI("S","P",(B3895+1)*100*1000,"T",C3895+273.15,"WATER")/1000</f>
        <v>6.6586898743694904</v>
      </c>
      <c r="F3895" s="5" cm="1">
        <f t="array" ref="F3895">[2]!PropsSI("T","P",(B3895+1)*100*1000,"Q",1,"WATER")-273.15</f>
        <v>253.69909601278732</v>
      </c>
      <c r="G3895" s="9"/>
      <c r="H3895" s="4">
        <v>116.43488003200954</v>
      </c>
      <c r="I3895" s="6">
        <v>0.22085428796730611</v>
      </c>
      <c r="J3895" s="5" cm="1">
        <f t="array" ref="J3895">[2]!PropsSI("T","P",(I3895+1)*100*1000,"H",K3895*1000,"WATER")-273.15</f>
        <v>105.28137134266649</v>
      </c>
      <c r="K3895" s="5">
        <f t="shared" si="664"/>
        <v>2622.1482394673849</v>
      </c>
      <c r="L3895" s="5" t="e" cm="1">
        <f t="array" ref="L3895">[2]!PropsSI("S","P",(I3895+1)*100*1000,"T",J3895+273.15,"WATER")/1000</f>
        <v>#VALUE!</v>
      </c>
      <c r="M3895" s="5" cm="1">
        <f t="array" ref="M3895">[2]!PropsSI("H","P",(I3895+1)*100*1000,"S",E3895*1000,"WATER")/1000</f>
        <v>2444.1983512802481</v>
      </c>
      <c r="N3895" s="5" cm="1">
        <f t="array" ref="N3895">[2]!PropsSI("T","P",(I3895+1)*100*1000,"Q",1,"WATER")-273.15</f>
        <v>105.28137134266649</v>
      </c>
      <c r="O3895">
        <v>0.75</v>
      </c>
      <c r="P3895">
        <f t="shared" si="661"/>
        <v>24.805192761857182</v>
      </c>
      <c r="Q3895" s="24"/>
      <c r="R3895">
        <f t="shared" si="665"/>
        <v>0.79658965460630204</v>
      </c>
      <c r="S3895">
        <f t="shared" si="666"/>
        <v>802.03926956295891</v>
      </c>
      <c r="T3895">
        <f t="shared" si="667"/>
        <v>-0.75723441080379505</v>
      </c>
      <c r="U3895">
        <f t="shared" si="671"/>
        <v>212.87759437854854</v>
      </c>
      <c r="V3895">
        <f t="shared" si="668"/>
        <v>-40097.192082608119</v>
      </c>
      <c r="W3895">
        <f t="shared" si="662"/>
        <v>49.988496908243931</v>
      </c>
      <c r="X3895">
        <f t="shared" si="669"/>
        <v>634.19880772942008</v>
      </c>
      <c r="Z3895">
        <f t="shared" si="663"/>
        <v>0.75000000000000011</v>
      </c>
      <c r="AA3895" s="3">
        <f t="shared" si="670"/>
        <v>49.988497408358981</v>
      </c>
    </row>
    <row r="3896" spans="1:27" x14ac:dyDescent="0.4">
      <c r="A3896" s="4">
        <v>167.76964995222784</v>
      </c>
      <c r="B3896" s="4">
        <v>41.37448442688158</v>
      </c>
      <c r="C3896" s="5">
        <v>377.77199227223639</v>
      </c>
      <c r="D3896" s="5" cm="1">
        <f t="array" ref="D3896">[2]!PropsSI("H","P",(B3896+1)*100*1000,"T",C3896+273.15,"WATER")/1000</f>
        <v>3156.6897454658042</v>
      </c>
      <c r="E3896" s="5" cm="1">
        <f t="array" ref="E3896">[2]!PropsSI("S","P",(B3896+1)*100*1000,"T",C3896+273.15,"WATER")/1000</f>
        <v>6.6590497825043435</v>
      </c>
      <c r="F3896" s="5" cm="1">
        <f t="array" ref="F3896">[2]!PropsSI("T","P",(B3896+1)*100*1000,"Q",1,"WATER")-273.15</f>
        <v>253.79722296913633</v>
      </c>
      <c r="G3896" s="9"/>
      <c r="H3896" s="4">
        <v>116.17240609115478</v>
      </c>
      <c r="I3896" s="6">
        <v>0.234768774036068</v>
      </c>
      <c r="J3896" s="5" cm="1">
        <f t="array" ref="J3896">[2]!PropsSI("T","P",(I3896+1)*100*1000,"H",K3896*1000,"WATER")-273.15</f>
        <v>105.60964161868998</v>
      </c>
      <c r="K3896" s="5">
        <f t="shared" si="664"/>
        <v>2623.7270364477358</v>
      </c>
      <c r="L3896" s="5" t="e" cm="1">
        <f t="array" ref="L3896">[2]!PropsSI("S","P",(I3896+1)*100*1000,"T",J3896+273.15,"WATER")/1000</f>
        <v>#VALUE!</v>
      </c>
      <c r="M3896" s="5" cm="1">
        <f t="array" ref="M3896">[2]!PropsSI("H","P",(I3896+1)*100*1000,"S",E3896*1000,"WATER")/1000</f>
        <v>2446.0728001083799</v>
      </c>
      <c r="N3896" s="5" cm="1">
        <f t="array" ref="N3896">[2]!PropsSI("T","P",(I3896+1)*100*1000,"Q",1,"WATER")-273.15</f>
        <v>105.60964161868998</v>
      </c>
      <c r="O3896">
        <v>0.75</v>
      </c>
      <c r="P3896">
        <f t="shared" si="661"/>
        <v>24.83749086932011</v>
      </c>
      <c r="Q3896" s="24"/>
      <c r="R3896">
        <f t="shared" si="665"/>
        <v>0.79135646513816016</v>
      </c>
      <c r="S3896">
        <f t="shared" si="666"/>
        <v>804.18862696516976</v>
      </c>
      <c r="T3896">
        <f t="shared" si="667"/>
        <v>-0.76698191371496005</v>
      </c>
      <c r="U3896">
        <f t="shared" si="671"/>
        <v>205.3226697422634</v>
      </c>
      <c r="V3896">
        <f t="shared" si="668"/>
        <v>-40810.619555730773</v>
      </c>
      <c r="W3896">
        <f t="shared" si="662"/>
        <v>50.379206341818666</v>
      </c>
      <c r="X3896">
        <f t="shared" si="669"/>
        <v>652.3792292780721</v>
      </c>
      <c r="Z3896">
        <f t="shared" si="663"/>
        <v>0.75</v>
      </c>
      <c r="AA3896" s="3">
        <f t="shared" si="670"/>
        <v>50.37920683805514</v>
      </c>
    </row>
    <row r="3897" spans="1:27" x14ac:dyDescent="0.4">
      <c r="A3897" s="4">
        <v>168.26618938175801</v>
      </c>
      <c r="B3897" s="4">
        <v>41.449712705796898</v>
      </c>
      <c r="C3897" s="5">
        <v>377.51552971421739</v>
      </c>
      <c r="D3897" s="5" cm="1">
        <f t="array" ref="D3897">[2]!PropsSI("H","P",(B3897+1)*100*1000,"T",C3897+273.15,"WATER")/1000</f>
        <v>3155.914079280305</v>
      </c>
      <c r="E3897" s="5" cm="1">
        <f t="array" ref="E3897">[2]!PropsSI("S","P",(B3897+1)*100*1000,"T",C3897+273.15,"WATER")/1000</f>
        <v>6.6570939999103054</v>
      </c>
      <c r="F3897" s="5" cm="1">
        <f t="array" ref="F3897">[2]!PropsSI("T","P",(B3897+1)*100*1000,"Q",1,"WATER")-273.15</f>
        <v>253.90387041361998</v>
      </c>
      <c r="G3897" s="9"/>
      <c r="H3897" s="4">
        <v>115.95769560944497</v>
      </c>
      <c r="I3897" s="6">
        <v>0.23652646019345269</v>
      </c>
      <c r="J3897" s="5" cm="1">
        <f t="array" ref="J3897">[2]!PropsSI("T","P",(I3897+1)*100*1000,"H",K3897*1000,"WATER")-273.15</f>
        <v>105.6508915486823</v>
      </c>
      <c r="K3897" s="5">
        <f t="shared" si="664"/>
        <v>2623.141236959144</v>
      </c>
      <c r="L3897" s="5" t="e" cm="1">
        <f t="array" ref="L3897">[2]!PropsSI("S","P",(I3897+1)*100*1000,"T",J3897+273.15,"WATER")/1000</f>
        <v>#VALUE!</v>
      </c>
      <c r="M3897" s="5" cm="1">
        <f t="array" ref="M3897">[2]!PropsSI("H","P",(I3897+1)*100*1000,"S",E3897*1000,"WATER")/1000</f>
        <v>2445.5502895187569</v>
      </c>
      <c r="N3897" s="5" cm="1">
        <f t="array" ref="N3897">[2]!PropsSI("T","P",(I3897+1)*100*1000,"Q",1,"WATER")-273.15</f>
        <v>105.6508915486823</v>
      </c>
      <c r="O3897">
        <v>0.75</v>
      </c>
      <c r="P3897">
        <f t="shared" si="661"/>
        <v>24.902126662074995</v>
      </c>
      <c r="Q3897" s="24"/>
      <c r="R3897">
        <f t="shared" si="665"/>
        <v>0.79058670284510502</v>
      </c>
      <c r="S3897">
        <f t="shared" si="666"/>
        <v>806.38900918962327</v>
      </c>
      <c r="T3897">
        <f t="shared" si="667"/>
        <v>-0.76817809244476731</v>
      </c>
      <c r="U3897">
        <f t="shared" si="671"/>
        <v>204.38263430806515</v>
      </c>
      <c r="V3897">
        <f t="shared" si="668"/>
        <v>-40897.073163369227</v>
      </c>
      <c r="W3897">
        <f t="shared" si="662"/>
        <v>50.450041788597972</v>
      </c>
      <c r="X3897">
        <f t="shared" si="669"/>
        <v>652.69596731202148</v>
      </c>
      <c r="Z3897">
        <f t="shared" si="663"/>
        <v>0.74999999999999989</v>
      </c>
      <c r="AA3897" s="3">
        <f t="shared" si="670"/>
        <v>50.450042284137695</v>
      </c>
    </row>
    <row r="3898" spans="1:27" x14ac:dyDescent="0.4">
      <c r="A3898" s="4">
        <v>168.76272881128824</v>
      </c>
      <c r="B3898" s="4">
        <v>41.377698704635151</v>
      </c>
      <c r="C3898" s="5">
        <v>377.28899179944483</v>
      </c>
      <c r="D3898" s="5" cm="1">
        <f t="array" ref="D3898">[2]!PropsSI("H","P",(B3898+1)*100*1000,"T",C3898+273.15,"WATER")/1000</f>
        <v>3155.5051711699266</v>
      </c>
      <c r="E3898" s="5" cm="1">
        <f t="array" ref="E3898">[2]!PropsSI("S","P",(B3898+1)*100*1000,"T",C3898+273.15,"WATER")/1000</f>
        <v>6.6571965987638766</v>
      </c>
      <c r="F3898" s="5" cm="1">
        <f t="array" ref="F3898">[2]!PropsSI("T","P",(B3898+1)*100*1000,"Q",1,"WATER")-273.15</f>
        <v>253.80178265444692</v>
      </c>
      <c r="G3898" s="9"/>
      <c r="H3898" s="4">
        <v>115.91287860956319</v>
      </c>
      <c r="I3898" s="6">
        <v>0.23616341113539718</v>
      </c>
      <c r="J3898" s="5" cm="1">
        <f t="array" ref="J3898">[2]!PropsSI("T","P",(I3898+1)*100*1000,"H",K3898*1000,"WATER")-273.15</f>
        <v>105.64237536435837</v>
      </c>
      <c r="K3898" s="5">
        <f t="shared" si="664"/>
        <v>2623.0343633137236</v>
      </c>
      <c r="L3898" s="5" t="e" cm="1">
        <f t="array" ref="L3898">[2]!PropsSI("S","P",(I3898+1)*100*1000,"T",J3898+273.15,"WATER")/1000</f>
        <v>#VALUE!</v>
      </c>
      <c r="M3898" s="5" cm="1">
        <f t="array" ref="M3898">[2]!PropsSI("H","P",(I3898+1)*100*1000,"S",E3898*1000,"WATER")/1000</f>
        <v>2445.5440940283224</v>
      </c>
      <c r="N3898" s="5" cm="1">
        <f t="array" ref="N3898">[2]!PropsSI("T","P",(I3898+1)*100*1000,"Q",1,"WATER")-273.15</f>
        <v>105.64237536435837</v>
      </c>
      <c r="O3898">
        <v>0.75</v>
      </c>
      <c r="P3898">
        <f t="shared" si="661"/>
        <v>24.96145181837888</v>
      </c>
      <c r="Q3898" s="24"/>
      <c r="R3898">
        <f t="shared" si="665"/>
        <v>0.79083801894768624</v>
      </c>
      <c r="S3898">
        <f t="shared" si="666"/>
        <v>804.29631177856788</v>
      </c>
      <c r="T3898">
        <f t="shared" si="667"/>
        <v>-0.76796086002816355</v>
      </c>
      <c r="U3898">
        <f t="shared" si="671"/>
        <v>204.40115231772023</v>
      </c>
      <c r="V3898">
        <f t="shared" si="668"/>
        <v>-40850.932313373931</v>
      </c>
      <c r="W3898">
        <f t="shared" si="662"/>
        <v>50.432959045960111</v>
      </c>
      <c r="X3898">
        <f t="shared" si="669"/>
        <v>648.79768044472291</v>
      </c>
      <c r="Z3898">
        <f t="shared" si="663"/>
        <v>0.74999999999999989</v>
      </c>
      <c r="AA3898" s="3">
        <f t="shared" si="670"/>
        <v>50.432959541667685</v>
      </c>
    </row>
    <row r="3899" spans="1:27" x14ac:dyDescent="0.4">
      <c r="A3899" s="4">
        <v>178.00378371947889</v>
      </c>
      <c r="B3899" s="4">
        <v>40.837509806322238</v>
      </c>
      <c r="C3899" s="5">
        <v>377.30461063282644</v>
      </c>
      <c r="D3899" s="5" cm="1">
        <f t="array" ref="D3899">[2]!PropsSI("H","P",(B3899+1)*100*1000,"T",C3899+273.15,"WATER")/1000</f>
        <v>3156.6215706487365</v>
      </c>
      <c r="E3899" s="5" cm="1">
        <f t="array" ref="E3899">[2]!PropsSI("S","P",(B3899+1)*100*1000,"T",C3899+273.15,"WATER")/1000</f>
        <v>6.6644402133711926</v>
      </c>
      <c r="F3899" s="5" cm="1">
        <f t="array" ref="F3899">[2]!PropsSI("T","P",(B3899+1)*100*1000,"Q",1,"WATER")-273.15</f>
        <v>253.03174278216181</v>
      </c>
      <c r="G3899" s="9"/>
      <c r="H3899" s="4">
        <v>102.91584036955686</v>
      </c>
      <c r="I3899" s="6">
        <v>0.24299837465639484</v>
      </c>
      <c r="J3899" s="5" cm="1">
        <f t="array" ref="J3899">[2]!PropsSI("T","P",(I3899+1)*100*1000,"H",K3899*1000,"WATER")-273.15</f>
        <v>105.80236080891132</v>
      </c>
      <c r="K3899" s="5">
        <f t="shared" si="664"/>
        <v>2626.0069766287911</v>
      </c>
      <c r="L3899" s="5" t="e" cm="1">
        <f t="array" ref="L3899">[2]!PropsSI("S","P",(I3899+1)*100*1000,"T",J3899+273.15,"WATER")/1000</f>
        <v>#VALUE!</v>
      </c>
      <c r="M3899" s="5" cm="1">
        <f t="array" ref="M3899">[2]!PropsSI("H","P",(I3899+1)*100*1000,"S",E3899*1000,"WATER")/1000</f>
        <v>2449.1354452888095</v>
      </c>
      <c r="N3899" s="5" cm="1">
        <f t="array" ref="N3899">[2]!PropsSI("T","P",(I3899+1)*100*1000,"Q",1,"WATER")-273.15</f>
        <v>105.80236080891132</v>
      </c>
      <c r="O3899">
        <v>0.75</v>
      </c>
      <c r="P3899">
        <f t="shared" si="661"/>
        <v>26.236501508979291</v>
      </c>
      <c r="Q3899" s="24"/>
      <c r="R3899">
        <f t="shared" si="665"/>
        <v>0.78920598283884047</v>
      </c>
      <c r="S3899">
        <f t="shared" si="666"/>
        <v>788.69765757807306</v>
      </c>
      <c r="T3899">
        <f t="shared" si="667"/>
        <v>-0.77305228760287503</v>
      </c>
      <c r="U3899">
        <f t="shared" si="671"/>
        <v>199.69214957400357</v>
      </c>
      <c r="V3899">
        <f t="shared" si="668"/>
        <v>-41075.687936659255</v>
      </c>
      <c r="W3899">
        <f t="shared" si="662"/>
        <v>50.949565215339462</v>
      </c>
      <c r="X3899">
        <f t="shared" si="669"/>
        <v>610.73551775461624</v>
      </c>
      <c r="Z3899">
        <f t="shared" si="663"/>
        <v>0.75000000000000022</v>
      </c>
      <c r="AA3899" s="3">
        <f t="shared" si="670"/>
        <v>50.949565706020778</v>
      </c>
    </row>
    <row r="3900" spans="1:27" x14ac:dyDescent="0.4">
      <c r="A3900" s="4">
        <v>182.38906994858996</v>
      </c>
      <c r="B3900" s="4">
        <v>40.784859797864364</v>
      </c>
      <c r="C3900" s="5">
        <v>377.29441608119265</v>
      </c>
      <c r="D3900" s="5" cm="1">
        <f t="array" ref="D3900">[2]!PropsSI("H","P",(B3900+1)*100*1000,"T",C3900+273.15,"WATER")/1000</f>
        <v>3156.7017336816925</v>
      </c>
      <c r="E3900" s="5" cm="1">
        <f t="array" ref="E3900">[2]!PropsSI("S","P",(B3900+1)*100*1000,"T",C3900+273.15,"WATER")/1000</f>
        <v>6.6651062785739361</v>
      </c>
      <c r="F3900" s="5" cm="1">
        <f t="array" ref="F3900">[2]!PropsSI("T","P",(B3900+1)*100*1000,"Q",1,"WATER")-273.15</f>
        <v>252.95628402655245</v>
      </c>
      <c r="G3900" s="9"/>
      <c r="H3900" s="4">
        <v>96.934683977762603</v>
      </c>
      <c r="I3900" s="6">
        <v>0.23810778552890888</v>
      </c>
      <c r="J3900" s="5" cm="1">
        <f t="array" ref="J3900">[2]!PropsSI("T","P",(I3900+1)*100*1000,"H",K3900*1000,"WATER")-273.15</f>
        <v>105.6879612811876</v>
      </c>
      <c r="K3900" s="5">
        <f t="shared" si="664"/>
        <v>2625.7617621062154</v>
      </c>
      <c r="L3900" s="5" t="e" cm="1">
        <f t="array" ref="L3900">[2]!PropsSI("S","P",(I3900+1)*100*1000,"T",J3900+273.15,"WATER")/1000</f>
        <v>#VALUE!</v>
      </c>
      <c r="M3900" s="5" cm="1">
        <f t="array" ref="M3900">[2]!PropsSI("H","P",(I3900+1)*100*1000,"S",E3900*1000,"WATER")/1000</f>
        <v>2448.7817715810561</v>
      </c>
      <c r="N3900" s="5" cm="1">
        <f t="array" ref="N3900">[2]!PropsSI("T","P",(I3900+1)*100*1000,"Q",1,"WATER")-273.15</f>
        <v>105.6879612811876</v>
      </c>
      <c r="O3900">
        <v>0.75</v>
      </c>
      <c r="P3900">
        <f t="shared" si="661"/>
        <v>26.899346559495019</v>
      </c>
      <c r="Q3900" s="24"/>
      <c r="R3900">
        <f t="shared" si="665"/>
        <v>0.79109166616183413</v>
      </c>
      <c r="S3900">
        <f t="shared" si="666"/>
        <v>787.11975772130165</v>
      </c>
      <c r="T3900">
        <f t="shared" si="667"/>
        <v>-0.76964126724961957</v>
      </c>
      <c r="U3900">
        <f t="shared" si="671"/>
        <v>202.34430759725873</v>
      </c>
      <c r="V3900">
        <f t="shared" si="668"/>
        <v>-40823.990109539329</v>
      </c>
      <c r="W3900">
        <f t="shared" si="662"/>
        <v>51.075487351776943</v>
      </c>
      <c r="X3900">
        <f t="shared" si="669"/>
        <v>584.48578360823808</v>
      </c>
      <c r="Z3900">
        <f t="shared" si="663"/>
        <v>0.74999999999999978</v>
      </c>
      <c r="AA3900" s="3">
        <f t="shared" si="670"/>
        <v>51.075487841248531</v>
      </c>
    </row>
    <row r="3901" spans="1:27" x14ac:dyDescent="0.4">
      <c r="A3901" s="4">
        <v>183.0237539469276</v>
      </c>
      <c r="B3901" s="4">
        <v>40.961650673340699</v>
      </c>
      <c r="C3901" s="5">
        <v>376.50972632470422</v>
      </c>
      <c r="D3901" s="5" cm="1">
        <f t="array" ref="D3901">[2]!PropsSI("H","P",(B3901+1)*100*1000,"T",C3901+273.15,"WATER")/1000</f>
        <v>3154.4375140534084</v>
      </c>
      <c r="E3901" s="5" cm="1">
        <f t="array" ref="E3901">[2]!PropsSI("S","P",(B3901+1)*100*1000,"T",C3901+273.15,"WATER")/1000</f>
        <v>6.659803659788281</v>
      </c>
      <c r="F3901" s="5" cm="1">
        <f t="array" ref="F3901">[2]!PropsSI("T","P",(B3901+1)*100*1000,"Q",1,"WATER")-273.15</f>
        <v>253.20937604612106</v>
      </c>
      <c r="G3901" s="9"/>
      <c r="H3901" s="4">
        <v>96.222185065578586</v>
      </c>
      <c r="I3901" s="6">
        <v>0.23851927836359721</v>
      </c>
      <c r="J3901" s="5" cm="1">
        <f t="array" ref="J3901">[2]!PropsSI("T","P",(I3901+1)*100*1000,"H",K3901*1000,"WATER")-273.15</f>
        <v>105.69760117210342</v>
      </c>
      <c r="K3901" s="5">
        <f t="shared" si="664"/>
        <v>2623.7273516641726</v>
      </c>
      <c r="L3901" s="5" t="e" cm="1">
        <f t="array" ref="L3901">[2]!PropsSI("S","P",(I3901+1)*100*1000,"T",J3901+273.15,"WATER")/1000</f>
        <v>#VALUE!</v>
      </c>
      <c r="M3901" s="5" cm="1">
        <f t="array" ref="M3901">[2]!PropsSI("H","P",(I3901+1)*100*1000,"S",E3901*1000,"WATER")/1000</f>
        <v>2446.823964201094</v>
      </c>
      <c r="N3901" s="5" cm="1">
        <f t="array" ref="N3901">[2]!PropsSI("T","P",(I3901+1)*100*1000,"Q",1,"WATER")-273.15</f>
        <v>105.69760117210336</v>
      </c>
      <c r="O3901">
        <v>0.75</v>
      </c>
      <c r="P3901">
        <f t="shared" si="661"/>
        <v>26.981268382850413</v>
      </c>
      <c r="Q3901" s="24"/>
      <c r="R3901">
        <f t="shared" si="665"/>
        <v>0.79065124257969288</v>
      </c>
      <c r="S3901">
        <f t="shared" si="666"/>
        <v>792.25225823302333</v>
      </c>
      <c r="T3901">
        <f t="shared" si="667"/>
        <v>-0.76983720664458155</v>
      </c>
      <c r="U3901">
        <f t="shared" si="671"/>
        <v>202.17087417380986</v>
      </c>
      <c r="V3901">
        <f t="shared" si="668"/>
        <v>-40834.116154377974</v>
      </c>
      <c r="W3901">
        <f t="shared" si="662"/>
        <v>51.11246957938426</v>
      </c>
      <c r="X3901">
        <f t="shared" si="669"/>
        <v>582.31487118759662</v>
      </c>
      <c r="Z3901">
        <f t="shared" si="663"/>
        <v>0.74999999999999989</v>
      </c>
      <c r="AA3901" s="3">
        <f t="shared" si="670"/>
        <v>51.112470068501693</v>
      </c>
    </row>
    <row r="3902" spans="1:27" x14ac:dyDescent="0.4">
      <c r="A3902" s="4">
        <v>183.70360441759902</v>
      </c>
      <c r="B3902" s="4">
        <v>41.257511358019208</v>
      </c>
      <c r="C3902" s="5">
        <v>377.08156813187458</v>
      </c>
      <c r="D3902" s="5" cm="1">
        <f t="array" ref="D3902">[2]!PropsSI("H","P",(B3902+1)*100*1000,"T",C3902+273.15,"WATER")/1000</f>
        <v>3155.239443280469</v>
      </c>
      <c r="E3902" s="5" cm="1">
        <f t="array" ref="E3902">[2]!PropsSI("S","P",(B3902+1)*100*1000,"T",C3902+273.15,"WATER")/1000</f>
        <v>6.6580111147823002</v>
      </c>
      <c r="F3902" s="5" cm="1">
        <f t="array" ref="F3902">[2]!PropsSI("T","P",(B3902+1)*100*1000,"Q",1,"WATER")-273.15</f>
        <v>253.63110787889934</v>
      </c>
      <c r="G3902" s="9"/>
      <c r="H3902" s="4">
        <v>96.655783211690164</v>
      </c>
      <c r="I3902" s="6">
        <v>0.23960425063037327</v>
      </c>
      <c r="J3902" s="5" cm="1">
        <f t="array" ref="J3902">[2]!PropsSI("T","P",(I3902+1)*100*1000,"H",K3902*1000,"WATER")-273.15</f>
        <v>105.72300575862982</v>
      </c>
      <c r="K3902" s="5">
        <f t="shared" si="664"/>
        <v>2623.5193238552888</v>
      </c>
      <c r="L3902" s="5" t="e" cm="1">
        <f t="array" ref="L3902">[2]!PropsSI("S","P",(I3902+1)*100*1000,"T",J3902+273.15,"WATER")/1000</f>
        <v>#VALUE!</v>
      </c>
      <c r="M3902" s="5" cm="1">
        <f t="array" ref="M3902">[2]!PropsSI("H","P",(I3902+1)*100*1000,"S",E3902*1000,"WATER")/1000</f>
        <v>2446.2792840468956</v>
      </c>
      <c r="N3902" s="5" cm="1">
        <f t="array" ref="N3902">[2]!PropsSI("T","P",(I3902+1)*100*1000,"Q",1,"WATER")-273.15</f>
        <v>105.72300575862982</v>
      </c>
      <c r="O3902">
        <v>0.75</v>
      </c>
      <c r="P3902">
        <f t="shared" si="661"/>
        <v>27.133028466600507</v>
      </c>
      <c r="Q3902" s="24"/>
      <c r="R3902">
        <f t="shared" si="665"/>
        <v>0.78976834894031278</v>
      </c>
      <c r="S3902">
        <f t="shared" si="666"/>
        <v>800.84563701541435</v>
      </c>
      <c r="T3902">
        <f t="shared" si="667"/>
        <v>-0.77044379792763795</v>
      </c>
      <c r="U3902">
        <f t="shared" si="671"/>
        <v>202.21351548166481</v>
      </c>
      <c r="V3902">
        <f t="shared" si="668"/>
        <v>-40982.92069168498</v>
      </c>
      <c r="W3902">
        <f t="shared" si="662"/>
        <v>51.301629485000475</v>
      </c>
      <c r="X3902">
        <f t="shared" si="669"/>
        <v>584.12127518660395</v>
      </c>
      <c r="Z3902">
        <f t="shared" si="663"/>
        <v>0.75000000000000022</v>
      </c>
      <c r="AA3902" s="3">
        <f t="shared" si="670"/>
        <v>51.30162997231443</v>
      </c>
    </row>
    <row r="3903" spans="1:27" x14ac:dyDescent="0.4">
      <c r="A3903" s="4">
        <v>183.89465790544011</v>
      </c>
      <c r="B3903" s="4">
        <v>41.394751367634449</v>
      </c>
      <c r="C3903" s="5">
        <v>377.49965193735642</v>
      </c>
      <c r="D3903" s="5" cm="1">
        <f t="array" ref="D3903">[2]!PropsSI("H","P",(B3903+1)*100*1000,"T",C3903+273.15,"WATER")/1000</f>
        <v>3155.9850653650642</v>
      </c>
      <c r="E3903" s="5" cm="1">
        <f t="array" ref="E3903">[2]!PropsSI("S","P",(B3903+1)*100*1000,"T",C3903+273.15,"WATER")/1000</f>
        <v>6.6577610248224399</v>
      </c>
      <c r="F3903" s="5" cm="1">
        <f t="array" ref="F3903">[2]!PropsSI("T","P",(B3903+1)*100*1000,"Q",1,"WATER")-273.15</f>
        <v>253.82596866466577</v>
      </c>
      <c r="G3903" s="9"/>
      <c r="H3903" s="4">
        <v>93.718217400430291</v>
      </c>
      <c r="I3903" s="6">
        <v>0.23857530462678866</v>
      </c>
      <c r="J3903" s="5" cm="1">
        <f t="array" ref="J3903">[2]!PropsSI("T","P",(I3903+1)*100*1000,"H",K3903*1000,"WATER")-273.15</f>
        <v>105.69891347439022</v>
      </c>
      <c r="K3903" s="5">
        <f t="shared" si="664"/>
        <v>2623.5390616175619</v>
      </c>
      <c r="L3903" s="5" t="e" cm="1">
        <f t="array" ref="L3903">[2]!PropsSI("S","P",(I3903+1)*100*1000,"T",J3903+273.15,"WATER")/1000</f>
        <v>#VALUE!</v>
      </c>
      <c r="M3903" s="5" cm="1">
        <f t="array" ref="M3903">[2]!PropsSI("H","P",(I3903+1)*100*1000,"S",E3903*1000,"WATER")/1000</f>
        <v>2446.0570603683946</v>
      </c>
      <c r="N3903" s="5" cm="1">
        <f t="array" ref="N3903">[2]!PropsSI("T","P",(I3903+1)*100*1000,"Q",1,"WATER")-273.15</f>
        <v>105.69891347439022</v>
      </c>
      <c r="O3903">
        <v>0.75</v>
      </c>
      <c r="P3903">
        <f t="shared" si="661"/>
        <v>27.198326586740453</v>
      </c>
      <c r="Q3903" s="24"/>
      <c r="R3903">
        <f t="shared" si="665"/>
        <v>0.78992262577724492</v>
      </c>
      <c r="S3903">
        <f t="shared" si="666"/>
        <v>804.81594949733642</v>
      </c>
      <c r="T3903">
        <f t="shared" si="667"/>
        <v>-0.76964778293902858</v>
      </c>
      <c r="U3903">
        <f t="shared" si="671"/>
        <v>203.13814971037127</v>
      </c>
      <c r="V3903">
        <f t="shared" si="668"/>
        <v>-40985.658026168101</v>
      </c>
      <c r="W3903">
        <f t="shared" si="662"/>
        <v>51.362330400760548</v>
      </c>
      <c r="X3903">
        <f t="shared" si="669"/>
        <v>583.89908032397773</v>
      </c>
      <c r="Z3903">
        <f t="shared" si="663"/>
        <v>0.75000000000000011</v>
      </c>
      <c r="AA3903" s="3">
        <f t="shared" si="670"/>
        <v>51.362330887498587</v>
      </c>
    </row>
    <row r="3904" spans="1:27" x14ac:dyDescent="0.4">
      <c r="A3904" s="4">
        <v>183.46543597768527</v>
      </c>
      <c r="B3904" s="4">
        <v>41.227621482368932</v>
      </c>
      <c r="C3904" s="5">
        <v>377.05890078868561</v>
      </c>
      <c r="D3904" s="5" cm="1">
        <f t="array" ref="D3904">[2]!PropsSI("H","P",(B3904+1)*100*1000,"T",C3904+273.15,"WATER")/1000</f>
        <v>3155.2439370235361</v>
      </c>
      <c r="E3904" s="5" cm="1">
        <f t="array" ref="E3904">[2]!PropsSI("S","P",(B3904+1)*100*1000,"T",C3904+273.15,"WATER")/1000</f>
        <v>6.6583227733059758</v>
      </c>
      <c r="F3904" s="5" cm="1">
        <f t="array" ref="F3904">[2]!PropsSI("T","P",(B3904+1)*100*1000,"Q",1,"WATER")-273.15</f>
        <v>253.5886044212325</v>
      </c>
      <c r="G3904" s="9"/>
      <c r="H3904" s="4">
        <v>96.744065395154223</v>
      </c>
      <c r="I3904" s="6">
        <v>0.24045462343717361</v>
      </c>
      <c r="J3904" s="5" cm="1">
        <f t="array" ref="J3904">[2]!PropsSI("T","P",(I3904+1)*100*1000,"H",K3904*1000,"WATER")-273.15</f>
        <v>105.74290439083506</v>
      </c>
      <c r="K3904" s="5">
        <f t="shared" si="664"/>
        <v>2623.6879734811237</v>
      </c>
      <c r="L3904" s="5" t="e" cm="1">
        <f t="array" ref="L3904">[2]!PropsSI("S","P",(I3904+1)*100*1000,"T",J3904+273.15,"WATER")/1000</f>
        <v>#VALUE!</v>
      </c>
      <c r="M3904" s="5" cm="1">
        <f t="array" ref="M3904">[2]!PropsSI("H","P",(I3904+1)*100*1000,"S",E3904*1000,"WATER")/1000</f>
        <v>2446.5026523003198</v>
      </c>
      <c r="N3904" s="5" cm="1">
        <f t="array" ref="N3904">[2]!PropsSI("T","P",(I3904+1)*100*1000,"Q",1,"WATER")-273.15</f>
        <v>105.74290439083506</v>
      </c>
      <c r="O3904">
        <v>0.75</v>
      </c>
      <c r="P3904">
        <f t="shared" si="661"/>
        <v>27.089485166068684</v>
      </c>
      <c r="Q3904" s="24"/>
      <c r="R3904">
        <f t="shared" si="665"/>
        <v>0.78950429464611427</v>
      </c>
      <c r="S3904">
        <f t="shared" si="666"/>
        <v>799.9874194476954</v>
      </c>
      <c r="T3904">
        <f t="shared" si="667"/>
        <v>-0.77105753250387288</v>
      </c>
      <c r="U3904">
        <f t="shared" si="671"/>
        <v>201.6809856156865</v>
      </c>
      <c r="V3904">
        <f t="shared" si="668"/>
        <v>-41017.215418837637</v>
      </c>
      <c r="W3904">
        <f t="shared" si="662"/>
        <v>51.295407072835197</v>
      </c>
      <c r="X3904">
        <f t="shared" si="669"/>
        <v>585.92665535647893</v>
      </c>
      <c r="Z3904">
        <f t="shared" si="663"/>
        <v>0.75000000000000033</v>
      </c>
      <c r="AA3904" s="3">
        <f t="shared" si="670"/>
        <v>51.295407560208261</v>
      </c>
    </row>
    <row r="3905" spans="1:27" x14ac:dyDescent="0.4">
      <c r="A3905" s="4">
        <v>181.70805585204818</v>
      </c>
      <c r="B3905" s="4">
        <v>41.054337546272087</v>
      </c>
      <c r="C3905" s="5">
        <v>376.61814964001474</v>
      </c>
      <c r="D3905" s="5" cm="1">
        <f t="array" ref="D3905">[2]!PropsSI("H","P",(B3905+1)*100*1000,"T",C3905+273.15,"WATER")/1000</f>
        <v>3154.5160788925073</v>
      </c>
      <c r="E3905" s="5" cm="1">
        <f t="array" ref="E3905">[2]!PropsSI("S","P",(B3905+1)*100*1000,"T",C3905+273.15,"WATER")/1000</f>
        <v>6.6589741168041918</v>
      </c>
      <c r="F3905" s="5" cm="1">
        <f t="array" ref="F3905">[2]!PropsSI("T","P",(B3905+1)*100*1000,"Q",1,"WATER")-273.15</f>
        <v>253.34173974787632</v>
      </c>
      <c r="G3905" s="9"/>
      <c r="H3905" s="4">
        <v>95.49678323325098</v>
      </c>
      <c r="I3905" s="6">
        <v>0.23979015746403221</v>
      </c>
      <c r="J3905" s="5" cm="1">
        <f t="array" ref="J3905">[2]!PropsSI("T","P",(I3905+1)*100*1000,"H",K3905*1000,"WATER")-273.15</f>
        <v>105.72735691991528</v>
      </c>
      <c r="K3905" s="5">
        <f t="shared" si="664"/>
        <v>2623.6293941784716</v>
      </c>
      <c r="L3905" s="5" t="e" cm="1">
        <f t="array" ref="L3905">[2]!PropsSI("S","P",(I3905+1)*100*1000,"T",J3905+273.15,"WATER")/1000</f>
        <v>#VALUE!</v>
      </c>
      <c r="M3905" s="5" cm="1">
        <f t="array" ref="M3905">[2]!PropsSI("H","P",(I3905+1)*100*1000,"S",E3905*1000,"WATER")/1000</f>
        <v>2446.6671659404597</v>
      </c>
      <c r="N3905" s="5" cm="1">
        <f t="array" ref="N3905">[2]!PropsSI("T","P",(I3905+1)*100*1000,"Q",1,"WATER")-273.15</f>
        <v>105.72735691991528</v>
      </c>
      <c r="O3905">
        <v>0.75</v>
      </c>
      <c r="P3905">
        <f t="shared" si="661"/>
        <v>26.796218710312971</v>
      </c>
      <c r="Q3905" s="24"/>
      <c r="R3905">
        <f t="shared" si="665"/>
        <v>0.79003207316345692</v>
      </c>
      <c r="S3905">
        <f t="shared" si="666"/>
        <v>794.95402545977015</v>
      </c>
      <c r="T3905">
        <f t="shared" si="667"/>
        <v>-0.77068186125152771</v>
      </c>
      <c r="U3905">
        <f t="shared" si="671"/>
        <v>201.64214074403205</v>
      </c>
      <c r="V3905">
        <f t="shared" si="668"/>
        <v>-40922.185763280148</v>
      </c>
      <c r="W3905">
        <f t="shared" si="662"/>
        <v>51.099963922292126</v>
      </c>
      <c r="X3905">
        <f t="shared" si="669"/>
        <v>590.67203132879968</v>
      </c>
      <c r="Z3905">
        <f t="shared" si="663"/>
        <v>0.75</v>
      </c>
      <c r="AA3905" s="3">
        <f t="shared" si="670"/>
        <v>51.099964411529257</v>
      </c>
    </row>
    <row r="3906" spans="1:27" x14ac:dyDescent="0.4">
      <c r="A3906" s="4">
        <v>182.88012829279043</v>
      </c>
      <c r="B3906" s="4">
        <v>41.085713965843865</v>
      </c>
      <c r="C3906" s="5">
        <v>376.32143745941215</v>
      </c>
      <c r="D3906" s="5" cm="1">
        <f t="array" ref="D3906">[2]!PropsSI("H","P",(B3906+1)*100*1000,"T",C3906+273.15,"WATER")/1000</f>
        <v>3153.7295916583453</v>
      </c>
      <c r="E3906" s="5" cm="1">
        <f t="array" ref="E3906">[2]!PropsSI("S","P",(B3906+1)*100*1000,"T",C3906+273.15,"WATER")/1000</f>
        <v>6.6574422010502001</v>
      </c>
      <c r="F3906" s="5" cm="1">
        <f t="array" ref="F3906">[2]!PropsSI("T","P",(B3906+1)*100*1000,"Q",1,"WATER")-273.15</f>
        <v>253.38649701944837</v>
      </c>
      <c r="G3906" s="9"/>
      <c r="H3906" s="4">
        <v>90.830954249018419</v>
      </c>
      <c r="I3906" s="6">
        <v>0.24357550997761734</v>
      </c>
      <c r="J3906" s="5" cm="1">
        <f t="array" ref="J3906">[2]!PropsSI("T","P",(I3906+1)*100*1000,"H",K3906*1000,"WATER")-273.15</f>
        <v>105.8158365243774</v>
      </c>
      <c r="K3906" s="5">
        <f t="shared" si="664"/>
        <v>2623.3485073878578</v>
      </c>
      <c r="L3906" s="5" t="e" cm="1">
        <f t="array" ref="L3906">[2]!PropsSI("S","P",(I3906+1)*100*1000,"T",J3906+273.15,"WATER")/1000</f>
        <v>#VALUE!</v>
      </c>
      <c r="M3906" s="5" cm="1">
        <f t="array" ref="M3906">[2]!PropsSI("H","P",(I3906+1)*100*1000,"S",E3906*1000,"WATER")/1000</f>
        <v>2446.5548126310287</v>
      </c>
      <c r="N3906" s="5" cm="1">
        <f t="array" ref="N3906">[2]!PropsSI("T","P",(I3906+1)*100*1000,"Q",1,"WATER")-273.15</f>
        <v>105.8158365243774</v>
      </c>
      <c r="O3906">
        <v>0.75</v>
      </c>
      <c r="P3906">
        <f t="shared" si="661"/>
        <v>26.943377982071119</v>
      </c>
      <c r="Q3906" s="24"/>
      <c r="R3906">
        <f t="shared" si="665"/>
        <v>0.7885878658648946</v>
      </c>
      <c r="S3906">
        <f t="shared" si="666"/>
        <v>795.90338533957606</v>
      </c>
      <c r="T3906">
        <f t="shared" si="667"/>
        <v>-0.77332696959063862</v>
      </c>
      <c r="U3906">
        <f t="shared" si="671"/>
        <v>199.48299729750249</v>
      </c>
      <c r="V3906">
        <f t="shared" si="668"/>
        <v>-41096.987112213828</v>
      </c>
      <c r="W3906">
        <f t="shared" si="662"/>
        <v>51.230730483879839</v>
      </c>
      <c r="X3906">
        <f t="shared" si="669"/>
        <v>589.87549154711428</v>
      </c>
      <c r="Z3906">
        <f t="shared" si="663"/>
        <v>0.75</v>
      </c>
      <c r="AA3906" s="3">
        <f t="shared" si="670"/>
        <v>51.230730971868198</v>
      </c>
    </row>
    <row r="3907" spans="1:27" x14ac:dyDescent="0.4">
      <c r="A3907" s="4">
        <v>183.19312465925242</v>
      </c>
      <c r="B3907" s="4">
        <v>41.301762278487047</v>
      </c>
      <c r="C3907" s="5">
        <v>376.4960147674754</v>
      </c>
      <c r="D3907" s="5" cm="1">
        <f t="array" ref="D3907">[2]!PropsSI("H","P",(B3907+1)*100*1000,"T",C3907+273.15,"WATER")/1000</f>
        <v>3153.7219411342608</v>
      </c>
      <c r="E3907" s="5" cm="1">
        <f t="array" ref="E3907">[2]!PropsSI("S","P",(B3907+1)*100*1000,"T",C3907+273.15,"WATER")/1000</f>
        <v>6.6552255929154738</v>
      </c>
      <c r="F3907" s="5" cm="1">
        <f t="array" ref="F3907">[2]!PropsSI("T","P",(B3907+1)*100*1000,"Q",1,"WATER")-273.15</f>
        <v>253.69399055264898</v>
      </c>
      <c r="G3907" s="9"/>
      <c r="H3907" s="4">
        <v>84.967447524591975</v>
      </c>
      <c r="I3907" s="6">
        <v>0.24081360782090044</v>
      </c>
      <c r="J3907" s="5" cm="1">
        <f t="array" ref="J3907">[2]!PropsSI("T","P",(I3907+1)*100*1000,"H",K3907*1000,"WATER")-273.15</f>
        <v>105.75130120976797</v>
      </c>
      <c r="K3907" s="5">
        <f t="shared" si="664"/>
        <v>2622.4606517132747</v>
      </c>
      <c r="L3907" s="5" t="e" cm="1">
        <f t="array" ref="L3907">[2]!PropsSI("S","P",(I3907+1)*100*1000,"T",J3907+273.15,"WATER")/1000</f>
        <v>#VALUE!</v>
      </c>
      <c r="M3907" s="5" cm="1">
        <f t="array" ref="M3907">[2]!PropsSI("H","P",(I3907+1)*100*1000,"S",E3907*1000,"WATER")/1000</f>
        <v>2445.3735552396129</v>
      </c>
      <c r="N3907" s="5" cm="1">
        <f t="array" ref="N3907">[2]!PropsSI("T","P",(I3907+1)*100*1000,"Q",1,"WATER")-273.15</f>
        <v>105.75130120976797</v>
      </c>
      <c r="O3907">
        <v>0.75</v>
      </c>
      <c r="P3907">
        <f t="shared" ref="P3907:P3970" si="672">A3907/3.6*(D3907-K3907)/1000</f>
        <v>27.034282116537184</v>
      </c>
      <c r="Q3907" s="24"/>
      <c r="R3907">
        <f t="shared" si="665"/>
        <v>0.78925099751760275</v>
      </c>
      <c r="S3907">
        <f t="shared" si="666"/>
        <v>802.14176747501722</v>
      </c>
      <c r="T3907">
        <f t="shared" si="667"/>
        <v>-0.77127078318570796</v>
      </c>
      <c r="U3907">
        <f t="shared" si="671"/>
        <v>201.43359052907567</v>
      </c>
      <c r="V3907">
        <f t="shared" si="668"/>
        <v>-41016.43635602096</v>
      </c>
      <c r="W3907">
        <f t="shared" ref="W3907:W3970" si="673">(U3907*A3907/3.6-V3907)/1000</f>
        <v>51.266783261674782</v>
      </c>
      <c r="X3907">
        <f t="shared" si="669"/>
        <v>587.21411174909497</v>
      </c>
      <c r="Z3907">
        <f t="shared" ref="Z3907:Z3970" si="674">P3907/(A3907/3.6*(D3907-M3907)/1000)</f>
        <v>0.75000000000000011</v>
      </c>
      <c r="AA3907" s="3">
        <f t="shared" si="670"/>
        <v>51.266783749319963</v>
      </c>
    </row>
    <row r="3908" spans="1:27" x14ac:dyDescent="0.4">
      <c r="A3908" s="4">
        <v>182.79432448475615</v>
      </c>
      <c r="B3908" s="4">
        <v>41.146675348032261</v>
      </c>
      <c r="C3908" s="5">
        <v>376.70723660456383</v>
      </c>
      <c r="D3908" s="5" cm="1">
        <f t="array" ref="D3908">[2]!PropsSI("H","P",(B3908+1)*100*1000,"T",C3908+273.15,"WATER")/1000</f>
        <v>3154.5483138529512</v>
      </c>
      <c r="E3908" s="5" cm="1">
        <f t="array" ref="E3908">[2]!PropsSI("S","P",(B3908+1)*100*1000,"T",C3908+273.15,"WATER")/1000</f>
        <v>6.6580790345014194</v>
      </c>
      <c r="F3908" s="5" cm="1">
        <f t="array" ref="F3908">[2]!PropsSI("T","P",(B3908+1)*100*1000,"Q",1,"WATER")-273.15</f>
        <v>253.47338317495985</v>
      </c>
      <c r="G3908" s="9"/>
      <c r="H3908" s="4">
        <v>83.258382017856562</v>
      </c>
      <c r="I3908" s="6">
        <v>0.24073854799623895</v>
      </c>
      <c r="J3908" s="5" cm="1">
        <f t="array" ref="J3908">[2]!PropsSI("T","P",(I3908+1)*100*1000,"H",K3908*1000,"WATER")-273.15</f>
        <v>105.74954568972674</v>
      </c>
      <c r="K3908" s="5">
        <f t="shared" ref="K3908:K3971" si="675">-(O3908*(D3908-M3908)-D3908)</f>
        <v>2623.471158302279</v>
      </c>
      <c r="L3908" s="5" t="e" cm="1">
        <f t="array" ref="L3908">[2]!PropsSI("S","P",(I3908+1)*100*1000,"T",J3908+273.15,"WATER")/1000</f>
        <v>#VALUE!</v>
      </c>
      <c r="M3908" s="5" cm="1">
        <f t="array" ref="M3908">[2]!PropsSI("H","P",(I3908+1)*100*1000,"S",E3908*1000,"WATER")/1000</f>
        <v>2446.4454397853883</v>
      </c>
      <c r="N3908" s="5" cm="1">
        <f t="array" ref="N3908">[2]!PropsSI("T","P",(I3908+1)*100*1000,"Q",1,"WATER")-273.15</f>
        <v>105.74954568972674</v>
      </c>
      <c r="O3908">
        <v>0.75</v>
      </c>
      <c r="P3908">
        <f t="shared" si="672"/>
        <v>26.966080527269686</v>
      </c>
      <c r="Q3908" s="24"/>
      <c r="R3908">
        <f t="shared" ref="R3908:R3971" si="676">1.314991261 -0.001634725*(B3908+1) - 0.367975103*(I3908+1)</f>
        <v>0.78953214214670164</v>
      </c>
      <c r="S3908">
        <f t="shared" ref="S3908:S3971" si="677">- 437.7746025 + 29.00736723*(B3908+1)+10.35902331*(I3908+1)</f>
        <v>797.64232638426847</v>
      </c>
      <c r="T3908">
        <f t="shared" ref="T3908:T3971" si="678">0.07886297+0.000528327*(B3908+1)-0.703153891*(I3908+1)</f>
        <v>-0.77129994119064593</v>
      </c>
      <c r="U3908">
        <f t="shared" si="671"/>
        <v>201.28665961257138</v>
      </c>
      <c r="V3908">
        <f t="shared" ref="V3908:V3971" si="679">T3908/R3908*($AH$3/3.6*(D3908-M3908)-S3908)</f>
        <v>-40993.293152609498</v>
      </c>
      <c r="W3908">
        <f t="shared" si="673"/>
        <v>51.21386508918534</v>
      </c>
      <c r="X3908">
        <f t="shared" ref="X3908:X3971" si="680">IFERROR((P3908-W3908)^2,0)</f>
        <v>587.95505616107516</v>
      </c>
      <c r="Z3908">
        <f t="shared" si="674"/>
        <v>0.75</v>
      </c>
      <c r="AA3908" s="3">
        <f t="shared" ref="AA3908:AA3971" si="681">0.5*(W3908 + SQRT(W3908^2 + $AD$7^2) )</f>
        <v>51.213865577334396</v>
      </c>
    </row>
    <row r="3909" spans="1:27" x14ac:dyDescent="0.4">
      <c r="A3909" s="4">
        <v>182.4427166796828</v>
      </c>
      <c r="B3909" s="4">
        <v>41.013937437030613</v>
      </c>
      <c r="C3909" s="5">
        <v>376.91845844165221</v>
      </c>
      <c r="D3909" s="5" cm="1">
        <f t="array" ref="D3909">[2]!PropsSI("H","P",(B3909+1)*100*1000,"T",C3909+273.15,"WATER")/1000</f>
        <v>3155.3289133302064</v>
      </c>
      <c r="E3909" s="5" cm="1">
        <f t="array" ref="E3909">[2]!PropsSI("S","P",(B3909+1)*100*1000,"T",C3909+273.15,"WATER")/1000</f>
        <v>6.6606388364337263</v>
      </c>
      <c r="F3909" s="5" cm="1">
        <f t="array" ref="F3909">[2]!PropsSI("T","P",(B3909+1)*100*1000,"Q",1,"WATER")-273.15</f>
        <v>253.28407287929633</v>
      </c>
      <c r="G3909" s="9"/>
      <c r="H3909" s="4">
        <v>79.491712339063795</v>
      </c>
      <c r="I3909" s="6">
        <v>0.24194723171657984</v>
      </c>
      <c r="J3909" s="5" cm="1">
        <f t="array" ref="J3909">[2]!PropsSI("T","P",(I3909+1)*100*1000,"H",K3909*1000,"WATER")-273.15</f>
        <v>105.77780407612408</v>
      </c>
      <c r="K3909" s="5">
        <f t="shared" si="675"/>
        <v>2624.5059232256222</v>
      </c>
      <c r="L3909" s="5" t="e" cm="1">
        <f t="array" ref="L3909">[2]!PropsSI("S","P",(I3909+1)*100*1000,"T",J3909+273.15,"WATER")/1000</f>
        <v>#VALUE!</v>
      </c>
      <c r="M3909" s="5" cm="1">
        <f t="array" ref="M3909">[2]!PropsSI("H","P",(I3909+1)*100*1000,"S",E3909*1000,"WATER")/1000</f>
        <v>2447.5649265240941</v>
      </c>
      <c r="N3909" s="5" cm="1">
        <f t="array" ref="N3909">[2]!PropsSI("T","P",(I3909+1)*100*1000,"Q",1,"WATER")-273.15</f>
        <v>105.77780407612408</v>
      </c>
      <c r="O3909">
        <v>0.75</v>
      </c>
      <c r="P3909">
        <f t="shared" si="672"/>
        <v>26.901330108531315</v>
      </c>
      <c r="Q3909" s="24"/>
      <c r="R3909">
        <f t="shared" si="676"/>
        <v>0.78930436661177672</v>
      </c>
      <c r="S3909">
        <f t="shared" si="677"/>
        <v>793.80446983733395</v>
      </c>
      <c r="T3909">
        <f t="shared" si="678"/>
        <v>-0.77221996087389766</v>
      </c>
      <c r="U3909">
        <f t="shared" si="671"/>
        <v>200.45531594232671</v>
      </c>
      <c r="V3909">
        <f t="shared" si="679"/>
        <v>-41037.767978754884</v>
      </c>
      <c r="W3909">
        <f t="shared" si="673"/>
        <v>51.196549204699942</v>
      </c>
      <c r="X3909">
        <f t="shared" si="680"/>
        <v>590.25767093083664</v>
      </c>
      <c r="Z3909">
        <f t="shared" si="674"/>
        <v>0.75</v>
      </c>
      <c r="AA3909" s="3">
        <f t="shared" si="681"/>
        <v>51.196549693014099</v>
      </c>
    </row>
    <row r="3910" spans="1:27" x14ac:dyDescent="0.4">
      <c r="A3910" s="4">
        <v>183.58259911894274</v>
      </c>
      <c r="B3910" s="4">
        <v>41.222322198275862</v>
      </c>
      <c r="C3910" s="5">
        <v>377.12968027874058</v>
      </c>
      <c r="D3910" s="5" cm="1">
        <f t="array" ref="D3910">[2]!PropsSI("H","P",(B3910+1)*100*1000,"T",C3910+273.15,"WATER")/1000</f>
        <v>3155.4271426594637</v>
      </c>
      <c r="E3910" s="5" cm="1">
        <f t="array" ref="E3910">[2]!PropsSI("S","P",(B3910+1)*100*1000,"T",C3910+273.15,"WATER")/1000</f>
        <v>6.6586585768544566</v>
      </c>
      <c r="F3910" s="5" cm="1">
        <f t="array" ref="F3910">[2]!PropsSI("T","P",(B3910+1)*100*1000,"Q",1,"WATER")-273.15</f>
        <v>253.581066427412</v>
      </c>
      <c r="G3910" s="9"/>
      <c r="H3910" s="4">
        <v>83.190389819077055</v>
      </c>
      <c r="I3910" s="6">
        <v>0.24281567779337365</v>
      </c>
      <c r="J3910" s="5" cm="1">
        <f t="array" ref="J3910">[2]!PropsSI("T","P",(I3910+1)*100*1000,"H",K3910*1000,"WATER")-273.15</f>
        <v>105.79809388669287</v>
      </c>
      <c r="K3910" s="5">
        <f t="shared" si="675"/>
        <v>2624.0482142086221</v>
      </c>
      <c r="L3910" s="5" t="e" cm="1">
        <f t="array" ref="L3910">[2]!PropsSI("S","P",(I3910+1)*100*1000,"T",J3910+273.15,"WATER")/1000</f>
        <v>#VALUE!</v>
      </c>
      <c r="M3910" s="5" cm="1">
        <f t="array" ref="M3910">[2]!PropsSI("H","P",(I3910+1)*100*1000,"S",E3910*1000,"WATER")/1000</f>
        <v>2446.9219047250085</v>
      </c>
      <c r="N3910" s="5" cm="1">
        <f t="array" ref="N3910">[2]!PropsSI("T","P",(I3910+1)*100*1000,"Q",1,"WATER")-273.15</f>
        <v>105.79809388669287</v>
      </c>
      <c r="O3910">
        <v>0.75</v>
      </c>
      <c r="P3910">
        <f t="shared" si="672"/>
        <v>27.097756889456726</v>
      </c>
      <c r="Q3910" s="24"/>
      <c r="R3910">
        <f t="shared" si="676"/>
        <v>0.78864414829839213</v>
      </c>
      <c r="S3910">
        <f t="shared" si="677"/>
        <v>799.85815938506369</v>
      </c>
      <c r="T3910">
        <f t="shared" si="678"/>
        <v>-0.77272051681616449</v>
      </c>
      <c r="U3910">
        <f t="shared" ref="U3910:U3973" si="682">(1+T3910)/R3910*((D3910-M3910)-S3910/($AH$3/3.6))</f>
        <v>200.36698137750645</v>
      </c>
      <c r="V3910">
        <f t="shared" si="679"/>
        <v>-41136.672516837622</v>
      </c>
      <c r="W3910">
        <f t="shared" si="673"/>
        <v>51.35442007764302</v>
      </c>
      <c r="X3910">
        <f t="shared" si="680"/>
        <v>588.38570902511208</v>
      </c>
      <c r="Z3910">
        <f t="shared" si="674"/>
        <v>0.75000000000000044</v>
      </c>
      <c r="AA3910" s="3">
        <f t="shared" si="681"/>
        <v>51.354420564456035</v>
      </c>
    </row>
    <row r="3911" spans="1:27" x14ac:dyDescent="0.4">
      <c r="A3911" s="4">
        <v>183.50212181899332</v>
      </c>
      <c r="B3911" s="4">
        <v>41.396021548102816</v>
      </c>
      <c r="C3911" s="5">
        <v>377.28915445032516</v>
      </c>
      <c r="D3911" s="5" cm="1">
        <f t="array" ref="D3911">[2]!PropsSI("H","P",(B3911+1)*100*1000,"T",C3911+273.15,"WATER")/1000</f>
        <v>3155.4689473579342</v>
      </c>
      <c r="E3911" s="5" cm="1">
        <f t="array" ref="E3911">[2]!PropsSI("S","P",(B3911+1)*100*1000,"T",C3911+273.15,"WATER")/1000</f>
        <v>6.6569547595593566</v>
      </c>
      <c r="F3911" s="5" cm="1">
        <f t="array" ref="F3911">[2]!PropsSI("T","P",(B3911+1)*100*1000,"Q",1,"WATER")-273.15</f>
        <v>253.82776988000649</v>
      </c>
      <c r="G3911" s="9"/>
      <c r="H3911" s="4">
        <v>85.796063656127103</v>
      </c>
      <c r="I3911" s="6">
        <v>0.2393307062204979</v>
      </c>
      <c r="J3911" s="5" cm="1">
        <f t="array" ref="J3911">[2]!PropsSI("T","P",(I3911+1)*100*1000,"H",K3911*1000,"WATER")-273.15</f>
        <v>105.71660245562322</v>
      </c>
      <c r="K3911" s="5">
        <f t="shared" si="675"/>
        <v>2623.2511261342543</v>
      </c>
      <c r="L3911" s="5" t="e" cm="1">
        <f t="array" ref="L3911">[2]!PropsSI("S","P",(I3911+1)*100*1000,"T",J3911+273.15,"WATER")/1000</f>
        <v>#VALUE!</v>
      </c>
      <c r="M3911" s="5" cm="1">
        <f t="array" ref="M3911">[2]!PropsSI("H","P",(I3911+1)*100*1000,"S",E3911*1000,"WATER")/1000</f>
        <v>2445.8451857263613</v>
      </c>
      <c r="N3911" s="5" cm="1">
        <f t="array" ref="N3911">[2]!PropsSI("T","P",(I3911+1)*100*1000,"Q",1,"WATER")-273.15</f>
        <v>105.71660245562322</v>
      </c>
      <c r="O3911">
        <v>0.75</v>
      </c>
      <c r="P3911">
        <f t="shared" si="672"/>
        <v>27.128638740118589</v>
      </c>
      <c r="Q3911" s="24"/>
      <c r="R3911">
        <f t="shared" si="676"/>
        <v>0.78964258040222723</v>
      </c>
      <c r="S3911">
        <f t="shared" si="677"/>
        <v>804.86061931134839</v>
      </c>
      <c r="T3911">
        <f t="shared" si="678"/>
        <v>-0.77017827543827644</v>
      </c>
      <c r="U3911">
        <f t="shared" si="682"/>
        <v>202.65344298537667</v>
      </c>
      <c r="V3911">
        <f t="shared" si="679"/>
        <v>-41010.490648578016</v>
      </c>
      <c r="W3911">
        <f t="shared" si="673"/>
        <v>51.340306421283849</v>
      </c>
      <c r="X3911">
        <f t="shared" si="680"/>
        <v>586.20485190318232</v>
      </c>
      <c r="Z3911">
        <f t="shared" si="674"/>
        <v>0.75000000000000022</v>
      </c>
      <c r="AA3911" s="3">
        <f t="shared" si="681"/>
        <v>51.340306908230687</v>
      </c>
    </row>
    <row r="3912" spans="1:27" x14ac:dyDescent="0.4">
      <c r="A3912" s="4">
        <v>184.52949392663419</v>
      </c>
      <c r="B3912" s="4">
        <v>41.163191368060666</v>
      </c>
      <c r="C3912" s="5">
        <v>376.9096491730545</v>
      </c>
      <c r="D3912" s="5" cm="1">
        <f t="array" ref="D3912">[2]!PropsSI("H","P",(B3912+1)*100*1000,"T",C3912+273.15,"WATER")/1000</f>
        <v>3155.008860541946</v>
      </c>
      <c r="E3912" s="5" cm="1">
        <f t="array" ref="E3912">[2]!PropsSI("S","P",(B3912+1)*100*1000,"T",C3912+273.15,"WATER")/1000</f>
        <v>6.6586188647682096</v>
      </c>
      <c r="F3912" s="5" cm="1">
        <f t="array" ref="F3912">[2]!PropsSI("T","P",(B3912+1)*100*1000,"Q",1,"WATER")-273.15</f>
        <v>253.49690633247326</v>
      </c>
      <c r="G3912" s="9"/>
      <c r="H3912" s="4">
        <v>83.971893621888711</v>
      </c>
      <c r="I3912" s="6">
        <v>0.24192252286167459</v>
      </c>
      <c r="J3912" s="5" cm="1">
        <f t="array" ref="J3912">[2]!PropsSI("T","P",(I3912+1)*100*1000,"H",K3912*1000,"WATER")-273.15</f>
        <v>105.77722662329984</v>
      </c>
      <c r="K3912" s="5">
        <f t="shared" si="675"/>
        <v>2623.8495509433619</v>
      </c>
      <c r="L3912" s="5" t="e" cm="1">
        <f t="array" ref="L3912">[2]!PropsSI("S","P",(I3912+1)*100*1000,"T",J3912+273.15,"WATER")/1000</f>
        <v>#VALUE!</v>
      </c>
      <c r="M3912" s="5" cm="1">
        <f t="array" ref="M3912">[2]!PropsSI("H","P",(I3912+1)*100*1000,"S",E3912*1000,"WATER")/1000</f>
        <v>2446.7964477438341</v>
      </c>
      <c r="N3912" s="5" cm="1">
        <f t="array" ref="N3912">[2]!PropsSI("T","P",(I3912+1)*100*1000,"Q",1,"WATER")-273.15</f>
        <v>105.77722662329984</v>
      </c>
      <c r="O3912">
        <v>0.75</v>
      </c>
      <c r="P3912">
        <f t="shared" si="672"/>
        <v>27.226266276290865</v>
      </c>
      <c r="Q3912" s="24"/>
      <c r="R3912">
        <f t="shared" si="676"/>
        <v>0.78906946972280245</v>
      </c>
      <c r="S3912">
        <f t="shared" si="677"/>
        <v>798.13367746563995</v>
      </c>
      <c r="T3912">
        <f t="shared" si="678"/>
        <v>-0.77212373186480965</v>
      </c>
      <c r="U3912">
        <f t="shared" si="682"/>
        <v>200.70849725396556</v>
      </c>
      <c r="V3912">
        <f t="shared" si="679"/>
        <v>-41067.130231275733</v>
      </c>
      <c r="W3912">
        <f t="shared" si="673"/>
        <v>51.355085071567267</v>
      </c>
      <c r="X3912">
        <f t="shared" si="680"/>
        <v>582.19989645528381</v>
      </c>
      <c r="Z3912">
        <f t="shared" si="674"/>
        <v>0.75000000000000011</v>
      </c>
      <c r="AA3912" s="3">
        <f t="shared" si="681"/>
        <v>51.355085558373972</v>
      </c>
    </row>
    <row r="3913" spans="1:27" x14ac:dyDescent="0.4">
      <c r="A3913" s="4">
        <v>182.70841001014531</v>
      </c>
      <c r="B3913" s="4">
        <v>41.038701449195536</v>
      </c>
      <c r="C3913" s="5">
        <v>376.38708001791372</v>
      </c>
      <c r="D3913" s="5" cm="1">
        <f t="array" ref="D3913">[2]!PropsSI("H","P",(B3913+1)*100*1000,"T",C3913+273.15,"WATER")/1000</f>
        <v>3153.9840242886039</v>
      </c>
      <c r="E3913" s="5" cm="1">
        <f t="array" ref="E3913">[2]!PropsSI("S","P",(B3913+1)*100*1000,"T",C3913+273.15,"WATER")/1000</f>
        <v>6.6583153124125953</v>
      </c>
      <c r="F3913" s="5" cm="1">
        <f t="array" ref="F3913">[2]!PropsSI("T","P",(B3913+1)*100*1000,"Q",1,"WATER")-273.15</f>
        <v>253.3194259089322</v>
      </c>
      <c r="G3913" s="9"/>
      <c r="H3913" s="4">
        <v>82.617633542296701</v>
      </c>
      <c r="I3913" s="6">
        <v>0.24062214224282208</v>
      </c>
      <c r="J3913" s="5" cm="1">
        <f t="array" ref="J3913">[2]!PropsSI("T","P",(I3913+1)*100*1000,"H",K3913*1000,"WATER")-273.15</f>
        <v>105.74682298635526</v>
      </c>
      <c r="K3913" s="5">
        <f t="shared" si="675"/>
        <v>2623.3864255225544</v>
      </c>
      <c r="L3913" s="5" t="e" cm="1">
        <f t="array" ref="L3913">[2]!PropsSI("S","P",(I3913+1)*100*1000,"T",J3913+273.15,"WATER")/1000</f>
        <v>#VALUE!</v>
      </c>
      <c r="M3913" s="5" cm="1">
        <f t="array" ref="M3913">[2]!PropsSI("H","P",(I3913+1)*100*1000,"S",E3913*1000,"WATER")/1000</f>
        <v>2446.5205592672046</v>
      </c>
      <c r="N3913" s="5" cm="1">
        <f t="array" ref="N3913">[2]!PropsSI("T","P",(I3913+1)*100*1000,"Q",1,"WATER")-273.15</f>
        <v>105.74682298635526</v>
      </c>
      <c r="O3913">
        <v>0.75</v>
      </c>
      <c r="P3913">
        <f t="shared" si="672"/>
        <v>26.929067673818317</v>
      </c>
      <c r="Q3913" s="24"/>
      <c r="R3913">
        <f t="shared" si="676"/>
        <v>0.78975148419758079</v>
      </c>
      <c r="S3913">
        <f t="shared" si="677"/>
        <v>794.50908199954347</v>
      </c>
      <c r="T3913">
        <f t="shared" si="678"/>
        <v>-0.77127513555824667</v>
      </c>
      <c r="U3913">
        <f t="shared" si="682"/>
        <v>201.08242525864165</v>
      </c>
      <c r="V3913">
        <f t="shared" si="679"/>
        <v>-40945.941358744931</v>
      </c>
      <c r="W3913">
        <f t="shared" si="673"/>
        <v>51.15134419207557</v>
      </c>
      <c r="X3913">
        <f t="shared" si="680"/>
        <v>586.71867972691666</v>
      </c>
      <c r="Z3913">
        <f t="shared" si="674"/>
        <v>0.75</v>
      </c>
      <c r="AA3913" s="3">
        <f t="shared" si="681"/>
        <v>51.151344680821275</v>
      </c>
    </row>
    <row r="3914" spans="1:27" x14ac:dyDescent="0.4">
      <c r="A3914" s="4">
        <v>185.02561195560489</v>
      </c>
      <c r="B3914" s="4">
        <v>41.076393754946686</v>
      </c>
      <c r="C3914" s="5">
        <v>375.86520328666074</v>
      </c>
      <c r="D3914" s="5" cm="1">
        <f t="array" ref="D3914">[2]!PropsSI("H","P",(B3914+1)*100*1000,"T",C3914+273.15,"WATER")/1000</f>
        <v>3152.6352225059618</v>
      </c>
      <c r="E3914" s="5" cm="1">
        <f t="array" ref="E3914">[2]!PropsSI("S","P",(B3914+1)*100*1000,"T",C3914+273.15,"WATER")/1000</f>
        <v>6.6558519691498974</v>
      </c>
      <c r="F3914" s="5" cm="1">
        <f t="array" ref="F3914">[2]!PropsSI("T","P",(B3914+1)*100*1000,"Q",1,"WATER")-273.15</f>
        <v>253.37320475880279</v>
      </c>
      <c r="G3914" s="9"/>
      <c r="H3914" s="4">
        <v>83.694423267505783</v>
      </c>
      <c r="I3914" s="6">
        <v>0.23938223658493918</v>
      </c>
      <c r="J3914" s="5" cm="1">
        <f t="array" ref="J3914">[2]!PropsSI("T","P",(I3914+1)*100*1000,"H",K3914*1000,"WATER")-273.15</f>
        <v>105.71780880055229</v>
      </c>
      <c r="K3914" s="5">
        <f t="shared" si="675"/>
        <v>2622.2341223333133</v>
      </c>
      <c r="L3914" s="5" t="e" cm="1">
        <f t="array" ref="L3914">[2]!PropsSI("S","P",(I3914+1)*100*1000,"T",J3914+273.15,"WATER")/1000</f>
        <v>#VALUE!</v>
      </c>
      <c r="M3914" s="5" cm="1">
        <f t="array" ref="M3914">[2]!PropsSI("H","P",(I3914+1)*100*1000,"S",E3914*1000,"WATER")/1000</f>
        <v>2445.4337556090968</v>
      </c>
      <c r="N3914" s="5" cm="1">
        <f t="array" ref="N3914">[2]!PropsSI("T","P",(I3914+1)*100*1000,"Q",1,"WATER")-273.15</f>
        <v>105.71780880055229</v>
      </c>
      <c r="O3914">
        <v>0.75</v>
      </c>
      <c r="P3914">
        <f t="shared" si="672"/>
        <v>27.260496705936216</v>
      </c>
      <c r="Q3914" s="24"/>
      <c r="R3914">
        <f t="shared" si="676"/>
        <v>0.79014612205523149</v>
      </c>
      <c r="S3914">
        <f t="shared" si="677"/>
        <v>795.58959234260033</v>
      </c>
      <c r="T3914">
        <f t="shared" si="678"/>
        <v>-0.77038337720761296</v>
      </c>
      <c r="U3914">
        <f t="shared" si="682"/>
        <v>201.6842520639961</v>
      </c>
      <c r="V3914">
        <f t="shared" si="679"/>
        <v>-40861.693397989169</v>
      </c>
      <c r="W3914">
        <f t="shared" si="673"/>
        <v>51.227457886863988</v>
      </c>
      <c r="X3914">
        <f t="shared" si="680"/>
        <v>574.41522824809874</v>
      </c>
      <c r="Z3914">
        <f t="shared" si="674"/>
        <v>0.74999999999999956</v>
      </c>
      <c r="AA3914" s="3">
        <f t="shared" si="681"/>
        <v>51.227458374883511</v>
      </c>
    </row>
    <row r="3915" spans="1:27" x14ac:dyDescent="0.4">
      <c r="A3915" s="4">
        <v>186.31919889990911</v>
      </c>
      <c r="B3915" s="4">
        <v>40.9738636387535</v>
      </c>
      <c r="C3915" s="5">
        <v>375.77401421366346</v>
      </c>
      <c r="D3915" s="5" cm="1">
        <f t="array" ref="D3915">[2]!PropsSI("H","P",(B3915+1)*100*1000,"T",C3915+273.15,"WATER")/1000</f>
        <v>3152.6190909162447</v>
      </c>
      <c r="E3915" s="5" cm="1">
        <f t="array" ref="E3915">[2]!PropsSI("S","P",(B3915+1)*100*1000,"T",C3915+273.15,"WATER")/1000</f>
        <v>6.6568776905485141</v>
      </c>
      <c r="F3915" s="5" cm="1">
        <f t="array" ref="F3915">[2]!PropsSI("T","P",(B3915+1)*100*1000,"Q",1,"WATER")-273.15</f>
        <v>253.226829851969</v>
      </c>
      <c r="G3915" s="9"/>
      <c r="H3915" s="4">
        <v>87.520237314707288</v>
      </c>
      <c r="I3915" s="6">
        <v>0.23938324455441773</v>
      </c>
      <c r="J3915" s="5" cm="1">
        <f t="array" ref="J3915">[2]!PropsSI("T","P",(I3915+1)*100*1000,"H",K3915*1000,"WATER")-273.15</f>
        <v>105.71783239707844</v>
      </c>
      <c r="K3915" s="5">
        <f t="shared" si="675"/>
        <v>2622.5216426691964</v>
      </c>
      <c r="L3915" s="5" t="e" cm="1">
        <f t="array" ref="L3915">[2]!PropsSI("S","P",(I3915+1)*100*1000,"T",J3915+273.15,"WATER")/1000</f>
        <v>#VALUE!</v>
      </c>
      <c r="M3915" s="5" cm="1">
        <f t="array" ref="M3915">[2]!PropsSI("H","P",(I3915+1)*100*1000,"S",E3915*1000,"WATER")/1000</f>
        <v>2445.8224932535136</v>
      </c>
      <c r="N3915" s="5" cm="1">
        <f t="array" ref="N3915">[2]!PropsSI("T","P",(I3915+1)*100*1000,"Q",1,"WATER")-273.15</f>
        <v>105.71783239707844</v>
      </c>
      <c r="O3915">
        <v>0.75</v>
      </c>
      <c r="P3915">
        <f t="shared" si="672"/>
        <v>27.435369971187797</v>
      </c>
      <c r="Q3915" s="24"/>
      <c r="R3915">
        <f t="shared" si="676"/>
        <v>0.79031335969175276</v>
      </c>
      <c r="S3915">
        <f t="shared" si="677"/>
        <v>792.61547405162935</v>
      </c>
      <c r="T3915">
        <f t="shared" si="678"/>
        <v>-0.7704382553939717</v>
      </c>
      <c r="U3915">
        <f t="shared" si="682"/>
        <v>201.49008554333733</v>
      </c>
      <c r="V3915">
        <f t="shared" si="679"/>
        <v>-40835.022327987572</v>
      </c>
      <c r="W3915">
        <f t="shared" si="673"/>
        <v>51.263208807073347</v>
      </c>
      <c r="X3915">
        <f t="shared" si="680"/>
        <v>567.76590358893566</v>
      </c>
      <c r="Z3915">
        <f t="shared" si="674"/>
        <v>0.75</v>
      </c>
      <c r="AA3915" s="3">
        <f t="shared" si="681"/>
        <v>51.263209294752528</v>
      </c>
    </row>
    <row r="3916" spans="1:27" x14ac:dyDescent="0.4">
      <c r="A3916" s="4">
        <v>185.64900150401067</v>
      </c>
      <c r="B3916" s="4">
        <v>41.202814337720774</v>
      </c>
      <c r="C3916" s="5">
        <v>376.04911737734983</v>
      </c>
      <c r="D3916" s="5" cm="1">
        <f t="array" ref="D3916">[2]!PropsSI("H","P",(B3916+1)*100*1000,"T",C3916+273.15,"WATER")/1000</f>
        <v>3152.8297632658036</v>
      </c>
      <c r="E3916" s="5" cm="1">
        <f t="array" ref="E3916">[2]!PropsSI("S","P",(B3916+1)*100*1000,"T",C3916+273.15,"WATER")/1000</f>
        <v>6.6548600078018945</v>
      </c>
      <c r="F3916" s="5" cm="1">
        <f t="array" ref="F3916">[2]!PropsSI("T","P",(B3916+1)*100*1000,"Q",1,"WATER")-273.15</f>
        <v>253.55331113241209</v>
      </c>
      <c r="G3916" s="9"/>
      <c r="H3916" s="4">
        <v>86.616334532572054</v>
      </c>
      <c r="I3916" s="6">
        <v>0.23756893637401788</v>
      </c>
      <c r="J3916" s="5" cm="1">
        <f t="array" ref="J3916">[2]!PropsSI("T","P",(I3916+1)*100*1000,"H",K3916*1000,"WATER")-273.15</f>
        <v>105.67533386411793</v>
      </c>
      <c r="K3916" s="5">
        <f t="shared" si="675"/>
        <v>2621.8324282907829</v>
      </c>
      <c r="L3916" s="5" t="e" cm="1">
        <f t="array" ref="L3916">[2]!PropsSI("S","P",(I3916+1)*100*1000,"T",J3916+273.15,"WATER")/1000</f>
        <v>#VALUE!</v>
      </c>
      <c r="M3916" s="5" cm="1">
        <f t="array" ref="M3916">[2]!PropsSI("H","P",(I3916+1)*100*1000,"S",E3916*1000,"WATER")/1000</f>
        <v>2444.8333166324428</v>
      </c>
      <c r="N3916" s="5" cm="1">
        <f t="array" ref="N3916">[2]!PropsSI("T","P",(I3916+1)*100*1000,"Q",1,"WATER")-273.15</f>
        <v>105.67533386411793</v>
      </c>
      <c r="O3916">
        <v>0.75</v>
      </c>
      <c r="P3916">
        <f t="shared" si="672"/>
        <v>27.383090288723135</v>
      </c>
      <c r="Q3916" s="24"/>
      <c r="R3916">
        <f t="shared" si="676"/>
        <v>0.79060670849993986</v>
      </c>
      <c r="S3916">
        <f t="shared" si="677"/>
        <v>799.23793659340618</v>
      </c>
      <c r="T3916">
        <f t="shared" si="678"/>
        <v>-0.76904155670151719</v>
      </c>
      <c r="U3916">
        <f t="shared" si="682"/>
        <v>202.95924707143161</v>
      </c>
      <c r="V3916">
        <f t="shared" si="679"/>
        <v>-40809.906658926178</v>
      </c>
      <c r="W3916">
        <f t="shared" si="673"/>
        <v>51.276345982486475</v>
      </c>
      <c r="X3916">
        <f t="shared" si="680"/>
        <v>570.88766764755428</v>
      </c>
      <c r="Z3916">
        <f t="shared" si="674"/>
        <v>0.75000000000000011</v>
      </c>
      <c r="AA3916" s="3">
        <f t="shared" si="681"/>
        <v>51.276346470040714</v>
      </c>
    </row>
    <row r="3917" spans="1:27" x14ac:dyDescent="0.4">
      <c r="A3917" s="4">
        <v>184.61986555082805</v>
      </c>
      <c r="B3917" s="4">
        <v>41.350957543822133</v>
      </c>
      <c r="C3917" s="5">
        <v>376.3242205410362</v>
      </c>
      <c r="D3917" s="5" cm="1">
        <f t="array" ref="D3917">[2]!PropsSI("H","P",(B3917+1)*100*1000,"T",C3917+273.15,"WATER")/1000</f>
        <v>3153.2036641351301</v>
      </c>
      <c r="E3917" s="5" cm="1">
        <f t="array" ref="E3917">[2]!PropsSI("S","P",(B3917+1)*100*1000,"T",C3917+273.15,"WATER")/1000</f>
        <v>6.6539273481719672</v>
      </c>
      <c r="F3917" s="5" cm="1">
        <f t="array" ref="F3917">[2]!PropsSI("T","P",(B3917+1)*100*1000,"Q",1,"WATER")-273.15</f>
        <v>253.76384032538283</v>
      </c>
      <c r="G3917" s="9"/>
      <c r="H3917" s="4">
        <v>86.424247501913797</v>
      </c>
      <c r="I3917" s="6">
        <v>0.23944371513547402</v>
      </c>
      <c r="J3917" s="5" cm="1">
        <f t="array" ref="J3917">[2]!PropsSI("T","P",(I3917+1)*100*1000,"H",K3917*1000,"WATER")-273.15</f>
        <v>105.71924798208772</v>
      </c>
      <c r="K3917" s="5">
        <f t="shared" si="675"/>
        <v>2621.8350568034816</v>
      </c>
      <c r="L3917" s="5" t="e" cm="1">
        <f t="array" ref="L3917">[2]!PropsSI("S","P",(I3917+1)*100*1000,"T",J3917+273.15,"WATER")/1000</f>
        <v>#VALUE!</v>
      </c>
      <c r="M3917" s="5" cm="1">
        <f t="array" ref="M3917">[2]!PropsSI("H","P",(I3917+1)*100*1000,"S",E3917*1000,"WATER")/1000</f>
        <v>2444.7121876929323</v>
      </c>
      <c r="N3917" s="5" cm="1">
        <f t="array" ref="N3917">[2]!PropsSI("T","P",(I3917+1)*100*1000,"Q",1,"WATER")-273.15</f>
        <v>105.71924798208772</v>
      </c>
      <c r="O3917">
        <v>0.75</v>
      </c>
      <c r="P3917">
        <f t="shared" si="672"/>
        <v>27.250333567638801</v>
      </c>
      <c r="Q3917" s="24"/>
      <c r="R3917">
        <f t="shared" si="676"/>
        <v>0.78967466318949664</v>
      </c>
      <c r="S3917">
        <f t="shared" si="677"/>
        <v>803.55460185230868</v>
      </c>
      <c r="T3917">
        <f t="shared" si="678"/>
        <v>-0.7702815466267493</v>
      </c>
      <c r="U3917">
        <f t="shared" si="682"/>
        <v>202.23105704378332</v>
      </c>
      <c r="V3917">
        <f t="shared" si="679"/>
        <v>-40948.901478508596</v>
      </c>
      <c r="W3917">
        <f t="shared" si="673"/>
        <v>51.319976634515577</v>
      </c>
      <c r="X3917">
        <f t="shared" si="680"/>
        <v>579.34771736684922</v>
      </c>
      <c r="Z3917">
        <f t="shared" si="674"/>
        <v>0.75000000000000011</v>
      </c>
      <c r="AA3917" s="3">
        <f t="shared" si="681"/>
        <v>51.319977121655313</v>
      </c>
    </row>
    <row r="3918" spans="1:27" x14ac:dyDescent="0.4">
      <c r="A3918" s="4">
        <v>184.28975041630855</v>
      </c>
      <c r="B3918" s="4">
        <v>40.879221073893163</v>
      </c>
      <c r="C3918" s="5">
        <v>376.59932370472262</v>
      </c>
      <c r="D3918" s="5" cm="1">
        <f t="array" ref="D3918">[2]!PropsSI("H","P",(B3918+1)*100*1000,"T",C3918+273.15,"WATER")/1000</f>
        <v>3154.8209557114001</v>
      </c>
      <c r="E3918" s="5" cm="1">
        <f t="array" ref="E3918">[2]!PropsSI("S","P",(B3918+1)*100*1000,"T",C3918+273.15,"WATER")/1000</f>
        <v>6.6612410163626521</v>
      </c>
      <c r="F3918" s="5" cm="1">
        <f t="array" ref="F3918">[2]!PropsSI("T","P",(B3918+1)*100*1000,"Q",1,"WATER")-273.15</f>
        <v>253.09147240494576</v>
      </c>
      <c r="G3918" s="9"/>
      <c r="H3918" s="4">
        <v>85.808785830386753</v>
      </c>
      <c r="I3918" s="6">
        <v>0.23850317256374431</v>
      </c>
      <c r="J3918" s="5" cm="1">
        <f t="array" ref="J3918">[2]!PropsSI("T","P",(I3918+1)*100*1000,"H",K3918*1000,"WATER")-273.15</f>
        <v>105.69722391714424</v>
      </c>
      <c r="K3918" s="5">
        <f t="shared" si="675"/>
        <v>2624.2301183384616</v>
      </c>
      <c r="L3918" s="5" t="e" cm="1">
        <f t="array" ref="L3918">[2]!PropsSI("S","P",(I3918+1)*100*1000,"T",J3918+273.15,"WATER")/1000</f>
        <v>#VALUE!</v>
      </c>
      <c r="M3918" s="5" cm="1">
        <f t="array" ref="M3918">[2]!PropsSI("H","P",(I3918+1)*100*1000,"S",E3918*1000,"WATER")/1000</f>
        <v>2447.3665058808156</v>
      </c>
      <c r="N3918" s="5" cm="1">
        <f t="array" ref="N3918">[2]!PropsSI("T","P",(I3918+1)*100*1000,"Q",1,"WATER")-273.15</f>
        <v>105.69722391714424</v>
      </c>
      <c r="O3918">
        <v>0.75</v>
      </c>
      <c r="P3918">
        <f t="shared" si="672"/>
        <v>27.161792497955272</v>
      </c>
      <c r="Q3918" s="24"/>
      <c r="R3918">
        <f t="shared" si="676"/>
        <v>0.79079191884000943</v>
      </c>
      <c r="S3918">
        <f t="shared" si="677"/>
        <v>789.86102573087067</v>
      </c>
      <c r="T3918">
        <f t="shared" si="678"/>
        <v>-0.7698694315717346</v>
      </c>
      <c r="U3918">
        <f t="shared" si="682"/>
        <v>202.0718322376002</v>
      </c>
      <c r="V3918">
        <f t="shared" si="679"/>
        <v>-40821.535687273237</v>
      </c>
      <c r="W3918">
        <f t="shared" si="673"/>
        <v>51.165915556504771</v>
      </c>
      <c r="X3918">
        <f t="shared" si="680"/>
        <v>576.19792380998774</v>
      </c>
      <c r="Z3918">
        <f t="shared" si="674"/>
        <v>0.75</v>
      </c>
      <c r="AA3918" s="3">
        <f t="shared" si="681"/>
        <v>51.165916045111288</v>
      </c>
    </row>
    <row r="3919" spans="1:27" x14ac:dyDescent="0.4">
      <c r="A3919" s="4">
        <v>184.47225471368716</v>
      </c>
      <c r="B3919" s="4">
        <v>41.028819923059459</v>
      </c>
      <c r="C3919" s="5">
        <v>376.87442686840899</v>
      </c>
      <c r="D3919" s="5" cm="1">
        <f t="array" ref="D3919">[2]!PropsSI("H","P",(B3919+1)*100*1000,"T",C3919+273.15,"WATER")/1000</f>
        <v>3155.1918468636359</v>
      </c>
      <c r="E3919" s="5" cm="1">
        <f t="array" ref="E3919">[2]!PropsSI("S","P",(B3919+1)*100*1000,"T",C3919+273.15,"WATER")/1000</f>
        <v>6.6602753952712952</v>
      </c>
      <c r="F3919" s="5" cm="1">
        <f t="array" ref="F3919">[2]!PropsSI("T","P",(B3919+1)*100*1000,"Q",1,"WATER")-273.15</f>
        <v>253.30532098296999</v>
      </c>
      <c r="G3919" s="9"/>
      <c r="H3919" s="4">
        <v>85.604307410213536</v>
      </c>
      <c r="I3919" s="6">
        <v>0.23799659352374469</v>
      </c>
      <c r="J3919" s="5" cm="1">
        <f t="array" ref="J3919">[2]!PropsSI("T","P",(I3919+1)*100*1000,"H",K3919*1000,"WATER")-273.15</f>
        <v>105.68535597359454</v>
      </c>
      <c r="K3919" s="5">
        <f t="shared" si="675"/>
        <v>2624.0013550433737</v>
      </c>
      <c r="L3919" s="5" t="e" cm="1">
        <f t="array" ref="L3919">[2]!PropsSI("S","P",(I3919+1)*100*1000,"T",J3919+273.15,"WATER")/1000</f>
        <v>#VALUE!</v>
      </c>
      <c r="M3919" s="5" cm="1">
        <f t="array" ref="M3919">[2]!PropsSI("H","P",(I3919+1)*100*1000,"S",E3919*1000,"WATER")/1000</f>
        <v>2446.9378577699531</v>
      </c>
      <c r="N3919" s="5" cm="1">
        <f t="array" ref="N3919">[2]!PropsSI("T","P",(I3919+1)*100*1000,"Q",1,"WATER")-273.15</f>
        <v>105.68535597359454</v>
      </c>
      <c r="O3919">
        <v>0.75</v>
      </c>
      <c r="P3919">
        <f t="shared" si="672"/>
        <v>27.219418807932268</v>
      </c>
      <c r="Q3919" s="24"/>
      <c r="R3919">
        <f t="shared" si="676"/>
        <v>0.79073377433572756</v>
      </c>
      <c r="S3919">
        <f t="shared" si="677"/>
        <v>794.19524682173903</v>
      </c>
      <c r="T3919">
        <f t="shared" si="678"/>
        <v>-0.76943419143747627</v>
      </c>
      <c r="U3919">
        <f t="shared" si="682"/>
        <v>202.68109751793094</v>
      </c>
      <c r="V3919">
        <f t="shared" si="679"/>
        <v>-40844.221008468878</v>
      </c>
      <c r="W3919">
        <f t="shared" si="673"/>
        <v>51.230065188184831</v>
      </c>
      <c r="X3919">
        <f t="shared" si="680"/>
        <v>576.51113959753548</v>
      </c>
      <c r="Z3919">
        <f t="shared" si="674"/>
        <v>0.75000000000000022</v>
      </c>
      <c r="AA3919" s="3">
        <f t="shared" si="681"/>
        <v>51.230065676179521</v>
      </c>
    </row>
    <row r="3920" spans="1:27" x14ac:dyDescent="0.4">
      <c r="A3920" s="4">
        <v>184.65475901106575</v>
      </c>
      <c r="B3920" s="4">
        <v>40.901809857025583</v>
      </c>
      <c r="C3920" s="5">
        <v>377.07533309417181</v>
      </c>
      <c r="D3920" s="5" cm="1">
        <f t="array" ref="D3920">[2]!PropsSI("H","P",(B3920+1)*100*1000,"T",C3920+273.15,"WATER")/1000</f>
        <v>3155.9351203689735</v>
      </c>
      <c r="E3920" s="5" cm="1">
        <f t="array" ref="E3920">[2]!PropsSI("S","P",(B3920+1)*100*1000,"T",C3920+273.15,"WATER")/1000</f>
        <v>6.6627227823209694</v>
      </c>
      <c r="F3920" s="5" cm="1">
        <f t="array" ref="F3920">[2]!PropsSI("T","P",(B3920+1)*100*1000,"Q",1,"WATER")-273.15</f>
        <v>253.12380004880879</v>
      </c>
      <c r="G3920" s="9"/>
      <c r="H3920" s="4">
        <v>84.853712419459114</v>
      </c>
      <c r="I3920" s="6">
        <v>0.23746807629713196</v>
      </c>
      <c r="J3920" s="5" cm="1">
        <f t="array" ref="J3920">[2]!PropsSI("T","P",(I3920+1)*100*1000,"H",K3920*1000,"WATER")-273.15</f>
        <v>105.67296980039811</v>
      </c>
      <c r="K3920" s="5">
        <f t="shared" si="675"/>
        <v>2624.8333405599528</v>
      </c>
      <c r="L3920" s="5" t="e" cm="1">
        <f t="array" ref="L3920">[2]!PropsSI("S","P",(I3920+1)*100*1000,"T",J3920+273.15,"WATER")/1000</f>
        <v>#VALUE!</v>
      </c>
      <c r="M3920" s="5" cm="1">
        <f t="array" ref="M3920">[2]!PropsSI("H","P",(I3920+1)*100*1000,"S",E3920*1000,"WATER")/1000</f>
        <v>2447.799413956946</v>
      </c>
      <c r="N3920" s="5" cm="1">
        <f t="array" ref="N3920">[2]!PropsSI("T","P",(I3920+1)*100*1000,"Q",1,"WATER")-273.15</f>
        <v>105.67296980039811</v>
      </c>
      <c r="O3920">
        <v>0.75</v>
      </c>
      <c r="P3920">
        <f t="shared" si="672"/>
        <v>27.241797544717446</v>
      </c>
      <c r="Q3920" s="24"/>
      <c r="R3920">
        <f t="shared" si="676"/>
        <v>0.79113588204682506</v>
      </c>
      <c r="S3920">
        <f t="shared" si="677"/>
        <v>790.50554427211762</v>
      </c>
      <c r="T3920">
        <f t="shared" si="678"/>
        <v>-0.76912966534028049</v>
      </c>
      <c r="U3920">
        <f t="shared" si="682"/>
        <v>202.82895534392523</v>
      </c>
      <c r="V3920">
        <f t="shared" si="679"/>
        <v>-40803.947246088952</v>
      </c>
      <c r="W3920">
        <f t="shared" si="673"/>
        <v>51.207650543171937</v>
      </c>
      <c r="X3920">
        <f t="shared" si="680"/>
        <v>574.36210994353007</v>
      </c>
      <c r="Z3920">
        <f t="shared" si="674"/>
        <v>0.75000000000000011</v>
      </c>
      <c r="AA3920" s="3">
        <f t="shared" si="681"/>
        <v>51.207651031380237</v>
      </c>
    </row>
    <row r="3921" spans="1:27" x14ac:dyDescent="0.4">
      <c r="A3921" s="4">
        <v>185.76022174366679</v>
      </c>
      <c r="B3921" s="4">
        <v>41.277117313980611</v>
      </c>
      <c r="C3921" s="5">
        <v>376.95901066802134</v>
      </c>
      <c r="D3921" s="5" cm="1">
        <f t="array" ref="D3921">[2]!PropsSI("H","P",(B3921+1)*100*1000,"T",C3921+273.15,"WATER")/1000</f>
        <v>3154.9012520033725</v>
      </c>
      <c r="E3921" s="5" cm="1">
        <f t="array" ref="E3921">[2]!PropsSI("S","P",(B3921+1)*100*1000,"T",C3921+273.15,"WATER")/1000</f>
        <v>6.6572911915212414</v>
      </c>
      <c r="F3921" s="5" cm="1">
        <f t="array" ref="F3921">[2]!PropsSI("T","P",(B3921+1)*100*1000,"Q",1,"WATER")-273.15</f>
        <v>253.65897509287367</v>
      </c>
      <c r="G3921" s="9"/>
      <c r="H3921" s="4">
        <v>86.406132018826057</v>
      </c>
      <c r="I3921" s="6">
        <v>0.23643572729373652</v>
      </c>
      <c r="J3921" s="5" cm="1">
        <f t="array" ref="J3921">[2]!PropsSI("T","P",(I3921+1)*100*1000,"H",K3921*1000,"WATER")-273.15</f>
        <v>105.64876338474306</v>
      </c>
      <c r="K3921" s="5">
        <f t="shared" si="675"/>
        <v>2622.9356070590406</v>
      </c>
      <c r="L3921" s="5" t="e" cm="1">
        <f t="array" ref="L3921">[2]!PropsSI("S","P",(I3921+1)*100*1000,"T",J3921+273.15,"WATER")/1000</f>
        <v>#VALUE!</v>
      </c>
      <c r="M3921" s="5" cm="1">
        <f t="array" ref="M3921">[2]!PropsSI("H","P",(I3921+1)*100*1000,"S",E3921*1000,"WATER")/1000</f>
        <v>2445.6137254109299</v>
      </c>
      <c r="N3921" s="5" cm="1">
        <f t="array" ref="N3921">[2]!PropsSI("T","P",(I3921+1)*100*1000,"Q",1,"WATER")-273.15</f>
        <v>105.64876338474306</v>
      </c>
      <c r="O3921">
        <v>0.75</v>
      </c>
      <c r="P3921">
        <f t="shared" si="672"/>
        <v>27.449460045797721</v>
      </c>
      <c r="Q3921" s="24"/>
      <c r="R3921">
        <f t="shared" si="676"/>
        <v>0.79090223629511047</v>
      </c>
      <c r="S3921">
        <f t="shared" si="677"/>
        <v>801.38153137277948</v>
      </c>
      <c r="T3921">
        <f t="shared" si="678"/>
        <v>-0.76820548005886224</v>
      </c>
      <c r="U3921">
        <f t="shared" si="682"/>
        <v>203.98583474257282</v>
      </c>
      <c r="V3921">
        <f t="shared" si="679"/>
        <v>-40823.951592619931</v>
      </c>
      <c r="W3921">
        <f t="shared" si="673"/>
        <v>51.349633229938625</v>
      </c>
      <c r="X3921">
        <f t="shared" si="680"/>
        <v>571.21827823192791</v>
      </c>
      <c r="Z3921">
        <f t="shared" si="674"/>
        <v>0.74999999999999978</v>
      </c>
      <c r="AA3921" s="3">
        <f t="shared" si="681"/>
        <v>51.349633716797015</v>
      </c>
    </row>
    <row r="3922" spans="1:27" x14ac:dyDescent="0.4">
      <c r="A3922" s="4">
        <v>188.47043090554749</v>
      </c>
      <c r="B3922" s="4">
        <v>41.110513692550995</v>
      </c>
      <c r="C3922" s="5">
        <v>376.80661036322073</v>
      </c>
      <c r="D3922" s="5" cm="1">
        <f t="array" ref="D3922">[2]!PropsSI("H","P",(B3922+1)*100*1000,"T",C3922+273.15,"WATER")/1000</f>
        <v>3154.8630549490572</v>
      </c>
      <c r="E3922" s="5" cm="1">
        <f t="array" ref="E3922">[2]!PropsSI("S","P",(B3922+1)*100*1000,"T",C3922+273.15,"WATER")/1000</f>
        <v>6.6589330337397712</v>
      </c>
      <c r="F3922" s="5" cm="1">
        <f t="array" ref="F3922">[2]!PropsSI("T","P",(B3922+1)*100*1000,"Q",1,"WATER")-273.15</f>
        <v>253.42185482632885</v>
      </c>
      <c r="G3922" s="9"/>
      <c r="H3922" s="4">
        <v>87.877329059748732</v>
      </c>
      <c r="I3922" s="6">
        <v>0.23566923848136412</v>
      </c>
      <c r="J3922" s="5" cm="1">
        <f t="array" ref="J3922">[2]!PropsSI("T","P",(I3922+1)*100*1000,"H",K3922*1000,"WATER")-273.15</f>
        <v>105.6307800466497</v>
      </c>
      <c r="K3922" s="5">
        <f t="shared" si="675"/>
        <v>2623.3211154065448</v>
      </c>
      <c r="L3922" s="5" t="e" cm="1">
        <f t="array" ref="L3922">[2]!PropsSI("S","P",(I3922+1)*100*1000,"T",J3922+273.15,"WATER")/1000</f>
        <v>#VALUE!</v>
      </c>
      <c r="M3922" s="5" cm="1">
        <f t="array" ref="M3922">[2]!PropsSI("H","P",(I3922+1)*100*1000,"S",E3922*1000,"WATER")/1000</f>
        <v>2446.140468892374</v>
      </c>
      <c r="N3922" s="5" cm="1">
        <f t="array" ref="N3922">[2]!PropsSI("T","P",(I3922+1)*100*1000,"Q",1,"WATER")-273.15</f>
        <v>105.6307800466497</v>
      </c>
      <c r="O3922">
        <v>0.75</v>
      </c>
      <c r="P3922">
        <f t="shared" si="672"/>
        <v>27.827760663874386</v>
      </c>
      <c r="Q3922" s="24"/>
      <c r="R3922">
        <f t="shared" si="676"/>
        <v>0.79145663619983309</v>
      </c>
      <c r="S3922">
        <f t="shared" si="677"/>
        <v>796.54085886864846</v>
      </c>
      <c r="T3922">
        <f t="shared" si="678"/>
        <v>-0.76775454165953372</v>
      </c>
      <c r="U3922">
        <f t="shared" si="682"/>
        <v>204.09725354731637</v>
      </c>
      <c r="V3922">
        <f t="shared" si="679"/>
        <v>-40743.010748276451</v>
      </c>
      <c r="W3922">
        <f t="shared" si="673"/>
        <v>51.428093337915747</v>
      </c>
      <c r="X3922">
        <f t="shared" si="680"/>
        <v>556.97570232542432</v>
      </c>
      <c r="Z3922">
        <f t="shared" si="674"/>
        <v>0.75</v>
      </c>
      <c r="AA3922" s="3">
        <f t="shared" si="681"/>
        <v>51.428093824031379</v>
      </c>
    </row>
    <row r="3923" spans="1:27" x14ac:dyDescent="0.4">
      <c r="A3923" s="4">
        <v>188.55521139538351</v>
      </c>
      <c r="B3923" s="4">
        <v>40.967356448931866</v>
      </c>
      <c r="C3923" s="5">
        <v>376.63080083499949</v>
      </c>
      <c r="D3923" s="5" cm="1">
        <f t="array" ref="D3923">[2]!PropsSI("H","P",(B3923+1)*100*1000,"T",C3923+273.15,"WATER")/1000</f>
        <v>3154.7211544876059</v>
      </c>
      <c r="E3923" s="5" cm="1">
        <f t="array" ref="E3923">[2]!PropsSI("S","P",(B3923+1)*100*1000,"T",C3923+273.15,"WATER")/1000</f>
        <v>6.6601816417947353</v>
      </c>
      <c r="F3923" s="5" cm="1">
        <f t="array" ref="F3923">[2]!PropsSI("T","P",(B3923+1)*100*1000,"Q",1,"WATER")-273.15</f>
        <v>253.21753077380311</v>
      </c>
      <c r="G3923" s="9"/>
      <c r="H3923" s="4">
        <v>88.032308911916189</v>
      </c>
      <c r="I3923" s="6">
        <v>0.23758183544233091</v>
      </c>
      <c r="J3923" s="5" cm="1">
        <f t="array" ref="J3923">[2]!PropsSI("T","P",(I3923+1)*100*1000,"H",K3923*1000,"WATER")-273.15</f>
        <v>105.67563619447867</v>
      </c>
      <c r="K3923" s="5">
        <f t="shared" si="675"/>
        <v>2623.8184537778907</v>
      </c>
      <c r="L3923" s="5" t="e" cm="1">
        <f t="array" ref="L3923">[2]!PropsSI("S","P",(I3923+1)*100*1000,"T",J3923+273.15,"WATER")/1000</f>
        <v>#VALUE!</v>
      </c>
      <c r="M3923" s="5" cm="1">
        <f t="array" ref="M3923">[2]!PropsSI("H","P",(I3923+1)*100*1000,"S",E3923*1000,"WATER")/1000</f>
        <v>2446.8508868746521</v>
      </c>
      <c r="N3923" s="5" cm="1">
        <f t="array" ref="N3923">[2]!PropsSI("T","P",(I3923+1)*100*1000,"Q",1,"WATER")-273.15</f>
        <v>105.67563619447867</v>
      </c>
      <c r="O3923">
        <v>0.75</v>
      </c>
      <c r="P3923">
        <f t="shared" si="672"/>
        <v>27.806797489638988</v>
      </c>
      <c r="Q3923" s="24"/>
      <c r="R3923">
        <f t="shared" si="676"/>
        <v>0.79098687086119912</v>
      </c>
      <c r="S3923">
        <f t="shared" si="677"/>
        <v>792.4080567678551</v>
      </c>
      <c r="T3923">
        <f t="shared" si="678"/>
        <v>-0.76917502549160188</v>
      </c>
      <c r="U3923">
        <f t="shared" si="682"/>
        <v>202.74065333728467</v>
      </c>
      <c r="V3923">
        <f t="shared" si="679"/>
        <v>-40796.604062323488</v>
      </c>
      <c r="W3923">
        <f t="shared" si="673"/>
        <v>51.41543927022623</v>
      </c>
      <c r="X3923">
        <f t="shared" si="680"/>
        <v>557.36796672408957</v>
      </c>
      <c r="Z3923">
        <f t="shared" si="674"/>
        <v>0.74999999999999978</v>
      </c>
      <c r="AA3923" s="3">
        <f t="shared" si="681"/>
        <v>51.415439756461495</v>
      </c>
    </row>
    <row r="3924" spans="1:27" x14ac:dyDescent="0.4">
      <c r="A3924" s="4">
        <v>185.56815345168238</v>
      </c>
      <c r="B3924" s="4">
        <v>41.045146225347104</v>
      </c>
      <c r="C3924" s="5">
        <v>376.10373325892857</v>
      </c>
      <c r="D3924" s="5" cm="1">
        <f t="array" ref="D3924">[2]!PropsSI("H","P",(B3924+1)*100*1000,"T",C3924+273.15,"WATER")/1000</f>
        <v>3153.2800330985619</v>
      </c>
      <c r="E3924" s="5" cm="1">
        <f t="array" ref="E3924">[2]!PropsSI("S","P",(B3924+1)*100*1000,"T",C3924+273.15,"WATER")/1000</f>
        <v>6.6571652193905146</v>
      </c>
      <c r="F3924" s="5" cm="1">
        <f t="array" ref="F3924">[2]!PropsSI("T","P",(B3924+1)*100*1000,"Q",1,"WATER")-273.15</f>
        <v>253.32862383880126</v>
      </c>
      <c r="G3924" s="9"/>
      <c r="H3924" s="4">
        <v>87.174102025332587</v>
      </c>
      <c r="I3924" s="6">
        <v>0.23831676990435113</v>
      </c>
      <c r="J3924" s="5" cm="1">
        <f t="array" ref="J3924">[2]!PropsSI("T","P",(I3924+1)*100*1000,"H",K3924*1000,"WATER")-273.15</f>
        <v>105.69285741126669</v>
      </c>
      <c r="K3924" s="5">
        <f t="shared" si="675"/>
        <v>2622.6694835260441</v>
      </c>
      <c r="L3924" s="5" t="e" cm="1">
        <f t="array" ref="L3924">[2]!PropsSI("S","P",(I3924+1)*100*1000,"T",J3924+273.15,"WATER")/1000</f>
        <v>#VALUE!</v>
      </c>
      <c r="M3924" s="5" cm="1">
        <f t="array" ref="M3924">[2]!PropsSI("H","P",(I3924+1)*100*1000,"S",E3924*1000,"WATER")/1000</f>
        <v>2445.7993003352049</v>
      </c>
      <c r="N3924" s="5" cm="1">
        <f t="array" ref="N3924">[2]!PropsSI("T","P",(I3924+1)*100*1000,"Q",1,"WATER")-273.15</f>
        <v>105.69285741126669</v>
      </c>
      <c r="O3924">
        <v>0.75</v>
      </c>
      <c r="P3924">
        <f t="shared" si="672"/>
        <v>27.351227746154024</v>
      </c>
      <c r="Q3924" s="24"/>
      <c r="R3924">
        <f t="shared" si="676"/>
        <v>0.79058926838458865</v>
      </c>
      <c r="S3924">
        <f t="shared" si="677"/>
        <v>794.67214658229489</v>
      </c>
      <c r="T3924">
        <f t="shared" si="678"/>
        <v>-0.7696506990789973</v>
      </c>
      <c r="U3924">
        <f t="shared" si="682"/>
        <v>202.30018603941096</v>
      </c>
      <c r="V3924">
        <f t="shared" si="679"/>
        <v>-40817.259769504439</v>
      </c>
      <c r="W3924">
        <f t="shared" si="673"/>
        <v>51.245168649022581</v>
      </c>
      <c r="X3924">
        <f t="shared" si="680"/>
        <v>570.92041186977508</v>
      </c>
      <c r="Z3924">
        <f t="shared" si="674"/>
        <v>0.74999999999999989</v>
      </c>
      <c r="AA3924" s="3">
        <f t="shared" si="681"/>
        <v>51.245169136873443</v>
      </c>
    </row>
    <row r="3925" spans="1:27" x14ac:dyDescent="0.4">
      <c r="A3925" s="4">
        <v>185.4668065920398</v>
      </c>
      <c r="B3925" s="4">
        <v>40.86464945080381</v>
      </c>
      <c r="C3925" s="5">
        <v>375.4588671875</v>
      </c>
      <c r="D3925" s="5" cm="1">
        <f t="array" ref="D3925">[2]!PropsSI("H","P",(B3925+1)*100*1000,"T",C3925+273.15,"WATER")/1000</f>
        <v>3152.0703602330595</v>
      </c>
      <c r="E3925" s="5" cm="1">
        <f t="array" ref="E3925">[2]!PropsSI("S","P",(B3925+1)*100*1000,"T",C3925+273.15,"WATER")/1000</f>
        <v>6.6571538895935332</v>
      </c>
      <c r="F3925" s="5" cm="1">
        <f t="array" ref="F3925">[2]!PropsSI("T","P",(B3925+1)*100*1000,"Q",1,"WATER")-273.15</f>
        <v>253.07061133522109</v>
      </c>
      <c r="G3925" s="9"/>
      <c r="H3925" s="4">
        <v>87.215226801455017</v>
      </c>
      <c r="I3925" s="6">
        <v>0.23712807210286435</v>
      </c>
      <c r="J3925" s="5" cm="1">
        <f t="array" ref="J3925">[2]!PropsSI("T","P",(I3925+1)*100*1000,"H",K3925*1000,"WATER")-273.15</f>
        <v>105.66499925629438</v>
      </c>
      <c r="K3925" s="5">
        <f t="shared" si="675"/>
        <v>2622.2533041507631</v>
      </c>
      <c r="L3925" s="5" t="e" cm="1">
        <f t="array" ref="L3925">[2]!PropsSI("S","P",(I3925+1)*100*1000,"T",J3925+273.15,"WATER")/1000</f>
        <v>#VALUE!</v>
      </c>
      <c r="M3925" s="5" cm="1">
        <f t="array" ref="M3925">[2]!PropsSI("H","P",(I3925+1)*100*1000,"S",E3925*1000,"WATER")/1000</f>
        <v>2445.647618789998</v>
      </c>
      <c r="N3925" s="5" cm="1">
        <f t="array" ref="N3925">[2]!PropsSI("T","P",(I3925+1)*100*1000,"Q",1,"WATER")-273.15</f>
        <v>105.66499925629438</v>
      </c>
      <c r="O3925">
        <v>0.75</v>
      </c>
      <c r="P3925">
        <f t="shared" si="672"/>
        <v>27.295410408216433</v>
      </c>
      <c r="Q3925" s="24"/>
      <c r="R3925">
        <f t="shared" si="676"/>
        <v>0.79132174217029194</v>
      </c>
      <c r="S3925">
        <f t="shared" si="677"/>
        <v>789.42409661105273</v>
      </c>
      <c r="T3925">
        <f t="shared" si="678"/>
        <v>-0.76891022291406286</v>
      </c>
      <c r="U3925">
        <f t="shared" si="682"/>
        <v>202.47905262440793</v>
      </c>
      <c r="V3925">
        <f t="shared" si="679"/>
        <v>-40683.264583612894</v>
      </c>
      <c r="W3925">
        <f t="shared" si="673"/>
        <v>51.114693275843592</v>
      </c>
      <c r="X3925">
        <f t="shared" si="680"/>
        <v>567.3582363280367</v>
      </c>
      <c r="Z3925">
        <f t="shared" si="674"/>
        <v>0.75000000000000033</v>
      </c>
      <c r="AA3925" s="3">
        <f t="shared" si="681"/>
        <v>51.114693764939744</v>
      </c>
    </row>
    <row r="3926" spans="1:27" x14ac:dyDescent="0.4">
      <c r="A3926" s="4">
        <v>187.10293101615625</v>
      </c>
      <c r="B3926" s="4">
        <v>40.944045537639042</v>
      </c>
      <c r="C3926" s="5">
        <v>374.81400111607138</v>
      </c>
      <c r="D3926" s="5" cm="1">
        <f t="array" ref="D3926">[2]!PropsSI("H","P",(B3926+1)*100*1000,"T",C3926+273.15,"WATER")/1000</f>
        <v>3150.3363223190722</v>
      </c>
      <c r="E3926" s="5" cm="1">
        <f t="array" ref="E3926">[2]!PropsSI("S","P",(B3926+1)*100*1000,"T",C3926+273.15,"WATER")/1000</f>
        <v>6.6536632866628729</v>
      </c>
      <c r="F3926" s="5" cm="1">
        <f t="array" ref="F3926">[2]!PropsSI("T","P",(B3926+1)*100*1000,"Q",1,"WATER")-273.15</f>
        <v>253.18420933468883</v>
      </c>
      <c r="G3926" s="9"/>
      <c r="H3926" s="4">
        <v>87.064235504840056</v>
      </c>
      <c r="I3926" s="6">
        <v>0.23735749816894547</v>
      </c>
      <c r="J3926" s="5" cm="1">
        <f t="array" ref="J3926">[2]!PropsSI("T","P",(I3926+1)*100*1000,"H",K3926*1000,"WATER")-273.15</f>
        <v>105.67037777221708</v>
      </c>
      <c r="K3926" s="5">
        <f t="shared" si="675"/>
        <v>2620.849403644384</v>
      </c>
      <c r="L3926" s="5" t="e" cm="1">
        <f t="array" ref="L3926">[2]!PropsSI("S","P",(I3926+1)*100*1000,"T",J3926+273.15,"WATER")/1000</f>
        <v>#VALUE!</v>
      </c>
      <c r="M3926" s="5" cm="1">
        <f t="array" ref="M3926">[2]!PropsSI("H","P",(I3926+1)*100*1000,"S",E3926*1000,"WATER")/1000</f>
        <v>2444.3537640861546</v>
      </c>
      <c r="N3926" s="5" cm="1">
        <f t="array" ref="N3926">[2]!PropsSI("T","P",(I3926+1)*100*1000,"Q",1,"WATER")-273.15</f>
        <v>105.67037777221708</v>
      </c>
      <c r="O3926">
        <v>0.75</v>
      </c>
      <c r="P3926">
        <f t="shared" si="672"/>
        <v>27.519042894096479</v>
      </c>
      <c r="Q3926" s="24"/>
      <c r="R3926">
        <f t="shared" si="676"/>
        <v>0.79110752832194309</v>
      </c>
      <c r="S3926">
        <f t="shared" si="677"/>
        <v>791.72954468847388</v>
      </c>
      <c r="T3926">
        <f t="shared" si="678"/>
        <v>-0.76902959764875523</v>
      </c>
      <c r="U3926">
        <f t="shared" si="682"/>
        <v>202.28959424036469</v>
      </c>
      <c r="V3926">
        <f t="shared" si="679"/>
        <v>-40672.518073171814</v>
      </c>
      <c r="W3926">
        <f t="shared" si="673"/>
        <v>51.186122516627698</v>
      </c>
      <c r="X3926">
        <f t="shared" si="680"/>
        <v>560.13065785923243</v>
      </c>
      <c r="Z3926">
        <f t="shared" si="674"/>
        <v>0.75</v>
      </c>
      <c r="AA3926" s="3">
        <f t="shared" si="681"/>
        <v>51.186123005041324</v>
      </c>
    </row>
    <row r="3927" spans="1:27" x14ac:dyDescent="0.4">
      <c r="A3927" s="4">
        <v>188.64611563643894</v>
      </c>
      <c r="B3927" s="4">
        <v>41.139452359329532</v>
      </c>
      <c r="C3927" s="5">
        <v>374.22586186290926</v>
      </c>
      <c r="D3927" s="5" cm="1">
        <f t="array" ref="D3927">[2]!PropsSI("H","P",(B3927+1)*100*1000,"T",C3927+273.15,"WATER")/1000</f>
        <v>3148.5028038719815</v>
      </c>
      <c r="E3927" s="5" cm="1">
        <f t="array" ref="E3927">[2]!PropsSI("S","P",(B3927+1)*100*1000,"T",C3927+273.15,"WATER")/1000</f>
        <v>6.6488321676715705</v>
      </c>
      <c r="F3927" s="5" cm="1">
        <f t="array" ref="F3927">[2]!PropsSI("T","P",(B3927+1)*100*1000,"Q",1,"WATER")-273.15</f>
        <v>253.46309352201422</v>
      </c>
      <c r="G3927" s="9"/>
      <c r="H3927" s="4">
        <v>90.291667915512065</v>
      </c>
      <c r="I3927" s="6">
        <v>0.23786367071242509</v>
      </c>
      <c r="J3927" s="5" cm="1">
        <f t="array" ref="J3927">[2]!PropsSI("T","P",(I3927+1)*100*1000,"H",K3927*1000,"WATER")-273.15</f>
        <v>105.68224124451854</v>
      </c>
      <c r="K3927" s="5">
        <f t="shared" si="675"/>
        <v>2619.0654301208156</v>
      </c>
      <c r="L3927" s="5" t="e" cm="1">
        <f t="array" ref="L3927">[2]!PropsSI("S","P",(I3927+1)*100*1000,"T",J3927+273.15,"WATER")/1000</f>
        <v>#VALUE!</v>
      </c>
      <c r="M3927" s="5" cm="1">
        <f t="array" ref="M3927">[2]!PropsSI("H","P",(I3927+1)*100*1000,"S",E3927*1000,"WATER")/1000</f>
        <v>2442.5863055370937</v>
      </c>
      <c r="N3927" s="5" cm="1">
        <f t="array" ref="N3927">[2]!PropsSI("T","P",(I3927+1)*100*1000,"Q",1,"WATER")-273.15</f>
        <v>105.68224124451854</v>
      </c>
      <c r="O3927">
        <v>0.75</v>
      </c>
      <c r="P3927">
        <f t="shared" si="672"/>
        <v>27.743417786365278</v>
      </c>
      <c r="Q3927" s="24"/>
      <c r="R3927">
        <f t="shared" si="676"/>
        <v>0.79060183301153253</v>
      </c>
      <c r="S3927">
        <f t="shared" si="677"/>
        <v>797.40302557767382</v>
      </c>
      <c r="T3927">
        <f t="shared" si="678"/>
        <v>-0.76928227614233702</v>
      </c>
      <c r="U3927">
        <f t="shared" si="682"/>
        <v>202.15084606735579</v>
      </c>
      <c r="V3927">
        <f t="shared" si="679"/>
        <v>-40702.503756172773</v>
      </c>
      <c r="W3927">
        <f t="shared" si="673"/>
        <v>51.29555150151343</v>
      </c>
      <c r="X3927">
        <f t="shared" si="680"/>
        <v>554.70300253621826</v>
      </c>
      <c r="Z3927">
        <f t="shared" si="674"/>
        <v>0.75000000000000022</v>
      </c>
      <c r="AA3927" s="3">
        <f t="shared" si="681"/>
        <v>51.295551988885123</v>
      </c>
    </row>
    <row r="3928" spans="1:27" x14ac:dyDescent="0.4">
      <c r="A3928" s="4">
        <v>187.49289956238255</v>
      </c>
      <c r="B3928" s="4">
        <v>41.116575094906679</v>
      </c>
      <c r="C3928" s="5">
        <v>374.1171875</v>
      </c>
      <c r="D3928" s="5" cm="1">
        <f t="array" ref="D3928">[2]!PropsSI("H","P",(B3928+1)*100*1000,"T",C3928+273.15,"WATER")/1000</f>
        <v>3148.2835294136303</v>
      </c>
      <c r="E3928" s="5" cm="1">
        <f t="array" ref="E3928">[2]!PropsSI("S","P",(B3928+1)*100*1000,"T",C3928+273.15,"WATER")/1000</f>
        <v>6.6487270409281267</v>
      </c>
      <c r="F3928" s="5" cm="1">
        <f t="array" ref="F3928">[2]!PropsSI("T","P",(B3928+1)*100*1000,"Q",1,"WATER")-273.15</f>
        <v>253.43049434902821</v>
      </c>
      <c r="G3928" s="9"/>
      <c r="H3928" s="4">
        <v>89.475920592893871</v>
      </c>
      <c r="I3928" s="6">
        <v>0.23806803772941443</v>
      </c>
      <c r="J3928" s="5" cm="1">
        <f t="array" ref="J3928">[2]!PropsSI("T","P",(I3928+1)*100*1000,"H",K3928*1000,"WATER")-273.15</f>
        <v>105.68702998419957</v>
      </c>
      <c r="K3928" s="5">
        <f t="shared" si="675"/>
        <v>2618.9997138286653</v>
      </c>
      <c r="L3928" s="5" t="e" cm="1">
        <f t="array" ref="L3928">[2]!PropsSI("S","P",(I3928+1)*100*1000,"T",J3928+273.15,"WATER")/1000</f>
        <v>#VALUE!</v>
      </c>
      <c r="M3928" s="5" cm="1">
        <f t="array" ref="M3928">[2]!PropsSI("H","P",(I3928+1)*100*1000,"S",E3928*1000,"WATER")/1000</f>
        <v>2442.5717753003437</v>
      </c>
      <c r="N3928" s="5" cm="1">
        <f t="array" ref="N3928">[2]!PropsSI("T","P",(I3928+1)*100*1000,"Q",1,"WATER")-273.15</f>
        <v>105.68702998419957</v>
      </c>
      <c r="O3928">
        <v>0.75</v>
      </c>
      <c r="P3928">
        <f t="shared" si="672"/>
        <v>27.565821465407343</v>
      </c>
      <c r="Q3928" s="24"/>
      <c r="R3928">
        <f t="shared" si="676"/>
        <v>0.79056402907348944</v>
      </c>
      <c r="S3928">
        <f t="shared" si="677"/>
        <v>796.74153341003512</v>
      </c>
      <c r="T3928">
        <f t="shared" si="678"/>
        <v>-0.76943806428200578</v>
      </c>
      <c r="U3928">
        <f t="shared" si="682"/>
        <v>201.9674899796309</v>
      </c>
      <c r="V3928">
        <f t="shared" si="679"/>
        <v>-40701.303602384323</v>
      </c>
      <c r="W3928">
        <f t="shared" si="673"/>
        <v>51.220045356166942</v>
      </c>
      <c r="X3928">
        <f t="shared" si="680"/>
        <v>559.52230787418216</v>
      </c>
      <c r="Z3928">
        <f t="shared" si="674"/>
        <v>0.75</v>
      </c>
      <c r="AA3928" s="3">
        <f t="shared" si="681"/>
        <v>51.2200458442571</v>
      </c>
    </row>
    <row r="3929" spans="1:27" x14ac:dyDescent="0.4">
      <c r="A3929" s="4">
        <v>187.37558217624894</v>
      </c>
      <c r="B3929" s="4">
        <v>41.067103610047617</v>
      </c>
      <c r="C3929" s="5">
        <v>374.1171875</v>
      </c>
      <c r="D3929" s="5" cm="1">
        <f t="array" ref="D3929">[2]!PropsSI("H","P",(B3929+1)*100*1000,"T",C3929+273.15,"WATER")/1000</f>
        <v>3148.3841185735455</v>
      </c>
      <c r="E3929" s="5" cm="1">
        <f t="array" ref="E3929">[2]!PropsSI("S","P",(B3929+1)*100*1000,"T",C3929+273.15,"WATER")/1000</f>
        <v>6.6493880871022206</v>
      </c>
      <c r="F3929" s="5" cm="1">
        <f t="array" ref="F3929">[2]!PropsSI("T","P",(B3929+1)*100*1000,"Q",1,"WATER")-273.15</f>
        <v>253.35995313536614</v>
      </c>
      <c r="G3929" s="9"/>
      <c r="H3929" s="4">
        <v>88.577678688377574</v>
      </c>
      <c r="I3929" s="6">
        <v>0.23897389874345443</v>
      </c>
      <c r="J3929" s="5" cm="1">
        <f t="array" ref="J3929">[2]!PropsSI("T","P",(I3929+1)*100*1000,"H",K3929*1000,"WATER")-273.15</f>
        <v>105.70824832522896</v>
      </c>
      <c r="K3929" s="5">
        <f t="shared" si="675"/>
        <v>2619.2967508509473</v>
      </c>
      <c r="L3929" s="5" t="e" cm="1">
        <f t="array" ref="L3929">[2]!PropsSI("S","P",(I3929+1)*100*1000,"T",J3929+273.15,"WATER")/1000</f>
        <v>#VALUE!</v>
      </c>
      <c r="M3929" s="5" cm="1">
        <f t="array" ref="M3929">[2]!PropsSI("H","P",(I3929+1)*100*1000,"S",E3929*1000,"WATER")/1000</f>
        <v>2442.9342949434149</v>
      </c>
      <c r="N3929" s="5" cm="1">
        <f t="array" ref="N3929">[2]!PropsSI("T","P",(I3929+1)*100*1000,"Q",1,"WATER")-273.15</f>
        <v>105.70824832522896</v>
      </c>
      <c r="O3929">
        <v>0.75</v>
      </c>
      <c r="P3929">
        <f t="shared" si="672"/>
        <v>27.538348208089147</v>
      </c>
      <c r="Q3929" s="24"/>
      <c r="R3929">
        <f t="shared" si="676"/>
        <v>0.79031156704663075</v>
      </c>
      <c r="S3929">
        <f t="shared" si="677"/>
        <v>795.315879716675</v>
      </c>
      <c r="T3929">
        <f t="shared" si="678"/>
        <v>-0.77010116109991444</v>
      </c>
      <c r="U3929">
        <f t="shared" si="682"/>
        <v>201.38163612230153</v>
      </c>
      <c r="V3929">
        <f t="shared" si="679"/>
        <v>-40735.369390758126</v>
      </c>
      <c r="W3929">
        <f t="shared" si="673"/>
        <v>51.217036420764167</v>
      </c>
      <c r="X3929">
        <f t="shared" si="680"/>
        <v>560.68027547307497</v>
      </c>
      <c r="Z3929">
        <f t="shared" si="674"/>
        <v>0.75000000000000022</v>
      </c>
      <c r="AA3929" s="3">
        <f t="shared" si="681"/>
        <v>51.217036908882996</v>
      </c>
    </row>
    <row r="3930" spans="1:27" x14ac:dyDescent="0.4">
      <c r="A3930" s="4">
        <v>187.89585112025117</v>
      </c>
      <c r="B3930" s="4">
        <v>40.735336425480476</v>
      </c>
      <c r="C3930" s="5">
        <v>374.27691423383209</v>
      </c>
      <c r="D3930" s="5" cm="1">
        <f t="array" ref="D3930">[2]!PropsSI("H","P",(B3930+1)*100*1000,"T",C3930+273.15,"WATER")/1000</f>
        <v>3149.4480270048966</v>
      </c>
      <c r="E3930" s="5" cm="1">
        <f t="array" ref="E3930">[2]!PropsSI("S","P",(B3930+1)*100*1000,"T",C3930+273.15,"WATER")/1000</f>
        <v>6.6544392964590529</v>
      </c>
      <c r="F3930" s="5" cm="1">
        <f t="array" ref="F3930">[2]!PropsSI("T","P",(B3930+1)*100*1000,"Q",1,"WATER")-273.15</f>
        <v>252.88523997725326</v>
      </c>
      <c r="G3930" s="9"/>
      <c r="H3930" s="4">
        <v>89.127282431888474</v>
      </c>
      <c r="I3930" s="6">
        <v>0.24067106427376217</v>
      </c>
      <c r="J3930" s="5" cm="1">
        <f t="array" ref="J3930">[2]!PropsSI("T","P",(I3930+1)*100*1000,"H",K3930*1000,"WATER")-273.15</f>
        <v>105.74796728689381</v>
      </c>
      <c r="K3930" s="5">
        <f t="shared" si="675"/>
        <v>2621.1555062459506</v>
      </c>
      <c r="L3930" s="5" t="e" cm="1">
        <f t="array" ref="L3930">[2]!PropsSI("S","P",(I3930+1)*100*1000,"T",J3930+273.15,"WATER")/1000</f>
        <v>#VALUE!</v>
      </c>
      <c r="M3930" s="5" cm="1">
        <f t="array" ref="M3930">[2]!PropsSI("H","P",(I3930+1)*100*1000,"S",E3930*1000,"WATER")/1000</f>
        <v>2445.0579993263018</v>
      </c>
      <c r="N3930" s="5" cm="1">
        <f t="array" ref="N3930">[2]!PropsSI("T","P",(I3930+1)*100*1000,"Q",1,"WATER")-273.15</f>
        <v>105.74796728689381</v>
      </c>
      <c r="O3930">
        <v>0.75</v>
      </c>
      <c r="P3930">
        <f t="shared" si="672"/>
        <v>27.573325785684752</v>
      </c>
      <c r="Q3930" s="24"/>
      <c r="R3930">
        <f t="shared" si="676"/>
        <v>0.79022940049659929</v>
      </c>
      <c r="S3930">
        <f t="shared" si="677"/>
        <v>785.70976813636219</v>
      </c>
      <c r="T3930">
        <f t="shared" si="678"/>
        <v>-0.77146981120754221</v>
      </c>
      <c r="U3930">
        <f t="shared" si="682"/>
        <v>199.94308803001266</v>
      </c>
      <c r="V3930">
        <f t="shared" si="679"/>
        <v>-40758.908621388735</v>
      </c>
      <c r="W3930">
        <f t="shared" si="673"/>
        <v>51.19459659389166</v>
      </c>
      <c r="X3930">
        <f t="shared" si="680"/>
        <v>557.96443459464786</v>
      </c>
      <c r="Z3930">
        <f t="shared" si="674"/>
        <v>0.74999999999999967</v>
      </c>
      <c r="AA3930" s="3">
        <f t="shared" si="681"/>
        <v>51.194597082224448</v>
      </c>
    </row>
    <row r="3931" spans="1:27" x14ac:dyDescent="0.4">
      <c r="A3931" s="4">
        <v>188.02350874245758</v>
      </c>
      <c r="B3931" s="4">
        <v>40.887712051645522</v>
      </c>
      <c r="C3931" s="5">
        <v>374.75351544186594</v>
      </c>
      <c r="D3931" s="5" cm="1">
        <f t="array" ref="D3931">[2]!PropsSI("H","P",(B3931+1)*100*1000,"T",C3931+273.15,"WATER")/1000</f>
        <v>3150.3026608923315</v>
      </c>
      <c r="E3931" s="5" cm="1">
        <f t="array" ref="E3931">[2]!PropsSI("S","P",(B3931+1)*100*1000,"T",C3931+273.15,"WATER")/1000</f>
        <v>6.6541898979857486</v>
      </c>
      <c r="F3931" s="5" cm="1">
        <f t="array" ref="F3931">[2]!PropsSI("T","P",(B3931+1)*100*1000,"Q",1,"WATER")-273.15</f>
        <v>253.10362572230201</v>
      </c>
      <c r="G3931" s="9"/>
      <c r="H3931" s="4">
        <v>89.611080530441512</v>
      </c>
      <c r="I3931" s="6">
        <v>0.23973065694173101</v>
      </c>
      <c r="J3931" s="5" cm="1">
        <f t="array" ref="J3931">[2]!PropsSI("T","P",(I3931+1)*100*1000,"H",K3931*1000,"WATER")-273.15</f>
        <v>105.72596436495598</v>
      </c>
      <c r="K3931" s="5">
        <f t="shared" si="675"/>
        <v>2621.211043487287</v>
      </c>
      <c r="L3931" s="5" t="e" cm="1">
        <f t="array" ref="L3931">[2]!PropsSI("S","P",(I3931+1)*100*1000,"T",J3931+273.15,"WATER")/1000</f>
        <v>#VALUE!</v>
      </c>
      <c r="M3931" s="5" cm="1">
        <f t="array" ref="M3931">[2]!PropsSI("H","P",(I3931+1)*100*1000,"S",E3931*1000,"WATER")/1000</f>
        <v>2444.8471710189388</v>
      </c>
      <c r="N3931" s="5" cm="1">
        <f t="array" ref="N3931">[2]!PropsSI("T","P",(I3931+1)*100*1000,"Q",1,"WATER")-273.15</f>
        <v>105.72596436495598</v>
      </c>
      <c r="O3931">
        <v>0.75</v>
      </c>
      <c r="P3931">
        <f t="shared" si="672"/>
        <v>27.633795097421775</v>
      </c>
      <c r="Q3931" s="24"/>
      <c r="R3931">
        <f t="shared" si="676"/>
        <v>0.79032635473598267</v>
      </c>
      <c r="S3931">
        <f t="shared" si="677"/>
        <v>790.12004217995946</v>
      </c>
      <c r="T3931">
        <f t="shared" si="678"/>
        <v>-0.77072805597545457</v>
      </c>
      <c r="U3931">
        <f t="shared" si="682"/>
        <v>200.85534964533414</v>
      </c>
      <c r="V3931">
        <f t="shared" si="679"/>
        <v>-40773.167560716334</v>
      </c>
      <c r="W3931">
        <f t="shared" si="673"/>
        <v>51.263591891274352</v>
      </c>
      <c r="X3931">
        <f t="shared" si="680"/>
        <v>558.36729651876556</v>
      </c>
      <c r="Z3931">
        <f t="shared" si="674"/>
        <v>0.74999999999999989</v>
      </c>
      <c r="AA3931" s="3">
        <f t="shared" si="681"/>
        <v>51.263592378949895</v>
      </c>
    </row>
    <row r="3932" spans="1:27" x14ac:dyDescent="0.4">
      <c r="A3932" s="4">
        <v>188.86925215803453</v>
      </c>
      <c r="B3932" s="4">
        <v>40.919660642639535</v>
      </c>
      <c r="C3932" s="5">
        <v>375.23874750937648</v>
      </c>
      <c r="D3932" s="5" cm="1">
        <f t="array" ref="D3932">[2]!PropsSI("H","P",(B3932+1)*100*1000,"T",C3932+273.15,"WATER")/1000</f>
        <v>3151.4223969587674</v>
      </c>
      <c r="E3932" s="5" cm="1">
        <f t="array" ref="E3932">[2]!PropsSI("S","P",(B3932+1)*100*1000,"T",C3932+273.15,"WATER")/1000</f>
        <v>6.65558923831688</v>
      </c>
      <c r="F3932" s="5" cm="1">
        <f t="array" ref="F3932">[2]!PropsSI("T","P",(B3932+1)*100*1000,"Q",1,"WATER")-273.15</f>
        <v>253.14933753715263</v>
      </c>
      <c r="G3932" s="9"/>
      <c r="H3932" s="4">
        <v>86.787849352393934</v>
      </c>
      <c r="I3932" s="6">
        <v>0.23855904907708236</v>
      </c>
      <c r="J3932" s="5" cm="1">
        <f t="array" ref="J3932">[2]!PropsSI("T","P",(I3932+1)*100*1000,"H",K3932*1000,"WATER")-273.15</f>
        <v>105.6985327259452</v>
      </c>
      <c r="K3932" s="5">
        <f t="shared" si="675"/>
        <v>2621.7797999852733</v>
      </c>
      <c r="L3932" s="5" t="e" cm="1">
        <f t="array" ref="L3932">[2]!PropsSI("S","P",(I3932+1)*100*1000,"T",J3932+273.15,"WATER")/1000</f>
        <v>#VALUE!</v>
      </c>
      <c r="M3932" s="5" cm="1">
        <f t="array" ref="M3932">[2]!PropsSI("H","P",(I3932+1)*100*1000,"S",E3932*1000,"WATER")/1000</f>
        <v>2445.2322676607751</v>
      </c>
      <c r="N3932" s="5" cm="1">
        <f t="array" ref="N3932">[2]!PropsSI("T","P",(I3932+1)*100*1000,"Q",1,"WATER")-273.15</f>
        <v>105.6985327259452</v>
      </c>
      <c r="O3932">
        <v>0.75</v>
      </c>
      <c r="P3932">
        <f t="shared" si="672"/>
        <v>27.787000333728642</v>
      </c>
      <c r="Q3932" s="24"/>
      <c r="R3932">
        <f t="shared" si="676"/>
        <v>0.79070525010023962</v>
      </c>
      <c r="S3932">
        <f t="shared" si="677"/>
        <v>791.03464997822357</v>
      </c>
      <c r="T3932">
        <f t="shared" si="678"/>
        <v>-0.7698873560434667</v>
      </c>
      <c r="U3932">
        <f t="shared" si="682"/>
        <v>201.70463927762054</v>
      </c>
      <c r="V3932">
        <f t="shared" si="679"/>
        <v>-40751.479973355483</v>
      </c>
      <c r="W3932">
        <f t="shared" si="673"/>
        <v>51.33364785590279</v>
      </c>
      <c r="X3932">
        <f t="shared" si="680"/>
        <v>554.44460953350995</v>
      </c>
      <c r="Z3932">
        <f t="shared" si="674"/>
        <v>0.74999999999999967</v>
      </c>
      <c r="AA3932" s="3">
        <f t="shared" si="681"/>
        <v>51.333648342912788</v>
      </c>
    </row>
    <row r="3933" spans="1:27" x14ac:dyDescent="0.4">
      <c r="A3933" s="4">
        <v>189.93230762846053</v>
      </c>
      <c r="B3933" s="4">
        <v>40.911360540257576</v>
      </c>
      <c r="C3933" s="5">
        <v>375.72397957688702</v>
      </c>
      <c r="D3933" s="5" cm="1">
        <f t="array" ref="D3933">[2]!PropsSI("H","P",(B3933+1)*100*1000,"T",C3933+273.15,"WATER")/1000</f>
        <v>3152.6228563096088</v>
      </c>
      <c r="E3933" s="5" cm="1">
        <f t="array" ref="E3933">[2]!PropsSI("S","P",(B3933+1)*100*1000,"T",C3933+273.15,"WATER")/1000</f>
        <v>6.6575252693351992</v>
      </c>
      <c r="F3933" s="5" cm="1">
        <f t="array" ref="F3933">[2]!PropsSI("T","P",(B3933+1)*100*1000,"Q",1,"WATER")-273.15</f>
        <v>253.13746437414306</v>
      </c>
      <c r="G3933" s="9"/>
      <c r="H3933" s="4">
        <v>87.384696765780973</v>
      </c>
      <c r="I3933" s="6">
        <v>0.24330531441665926</v>
      </c>
      <c r="J3933" s="5" cm="1">
        <f t="array" ref="J3933">[2]!PropsSI("T","P",(I3933+1)*100*1000,"H",K3933*1000,"WATER")-273.15</f>
        <v>105.80952828486289</v>
      </c>
      <c r="K3933" s="5">
        <f t="shared" si="675"/>
        <v>2623.0704075079593</v>
      </c>
      <c r="L3933" s="5" t="e" cm="1">
        <f t="array" ref="L3933">[2]!PropsSI("S","P",(I3933+1)*100*1000,"T",J3933+273.15,"WATER")/1000</f>
        <v>#VALUE!</v>
      </c>
      <c r="M3933" s="5" cm="1">
        <f t="array" ref="M3933">[2]!PropsSI("H","P",(I3933+1)*100*1000,"S",E3933*1000,"WATER")/1000</f>
        <v>2446.5529245740759</v>
      </c>
      <c r="N3933" s="5" cm="1">
        <f t="array" ref="N3933">[2]!PropsSI("T","P",(I3933+1)*100*1000,"Q",1,"WATER")-273.15</f>
        <v>105.80952828486289</v>
      </c>
      <c r="O3933">
        <v>0.75</v>
      </c>
      <c r="P3933">
        <f t="shared" si="672"/>
        <v>27.938644058666522</v>
      </c>
      <c r="Q3933" s="24"/>
      <c r="R3933">
        <f t="shared" si="676"/>
        <v>0.78897231100790988</v>
      </c>
      <c r="S3933">
        <f t="shared" si="677"/>
        <v>790.84305253367177</v>
      </c>
      <c r="T3933">
        <f t="shared" si="678"/>
        <v>-0.7732290961528997</v>
      </c>
      <c r="U3933">
        <f t="shared" si="682"/>
        <v>199.17841031563154</v>
      </c>
      <c r="V3933">
        <f t="shared" si="679"/>
        <v>-41011.335535018763</v>
      </c>
      <c r="W3933">
        <f t="shared" si="673"/>
        <v>51.519784174189944</v>
      </c>
      <c r="X3933">
        <f t="shared" si="680"/>
        <v>556.07016914794792</v>
      </c>
      <c r="Z3933">
        <f t="shared" si="674"/>
        <v>0.74999999999999956</v>
      </c>
      <c r="AA3933" s="3">
        <f t="shared" si="681"/>
        <v>51.519784659440418</v>
      </c>
    </row>
    <row r="3934" spans="1:27" x14ac:dyDescent="0.4">
      <c r="A3934" s="4">
        <v>190.26765377107614</v>
      </c>
      <c r="B3934" s="4">
        <v>41.020832446834355</v>
      </c>
      <c r="C3934" s="5">
        <v>376.20921164439756</v>
      </c>
      <c r="D3934" s="5" cm="1">
        <f t="array" ref="D3934">[2]!PropsSI("H","P",(B3934+1)*100*1000,"T",C3934+273.15,"WATER")/1000</f>
        <v>3153.5861390957775</v>
      </c>
      <c r="E3934" s="5" cm="1">
        <f t="array" ref="E3934">[2]!PropsSI("S","P",(B3934+1)*100*1000,"T",C3934+273.15,"WATER")/1000</f>
        <v>6.6578857755116978</v>
      </c>
      <c r="F3934" s="5" cm="1">
        <f t="array" ref="F3934">[2]!PropsSI("T","P",(B3934+1)*100*1000,"Q",1,"WATER")-273.15</f>
        <v>253.29391777599255</v>
      </c>
      <c r="G3934" s="9"/>
      <c r="H3934" s="4">
        <v>85.335808636855504</v>
      </c>
      <c r="I3934" s="6">
        <v>0.24228556315104122</v>
      </c>
      <c r="J3934" s="5" cm="1">
        <f t="array" ref="J3934">[2]!PropsSI("T","P",(I3934+1)*100*1000,"H",K3934*1000,"WATER")-273.15</f>
        <v>105.78571002307814</v>
      </c>
      <c r="K3934" s="5">
        <f t="shared" si="675"/>
        <v>2623.3191898320197</v>
      </c>
      <c r="L3934" s="5" t="e" cm="1">
        <f t="array" ref="L3934">[2]!PropsSI("S","P",(I3934+1)*100*1000,"T",J3934+273.15,"WATER")/1000</f>
        <v>#VALUE!</v>
      </c>
      <c r="M3934" s="5" cm="1">
        <f t="array" ref="M3934">[2]!PropsSI("H","P",(I3934+1)*100*1000,"S",E3934*1000,"WATER")/1000</f>
        <v>2446.5635400774336</v>
      </c>
      <c r="N3934" s="5" cm="1">
        <f t="array" ref="N3934">[2]!PropsSI("T","P",(I3934+1)*100*1000,"Q",1,"WATER")-273.15</f>
        <v>105.78571002307814</v>
      </c>
      <c r="O3934">
        <v>0.75</v>
      </c>
      <c r="P3934">
        <f t="shared" si="672"/>
        <v>28.02573564132263</v>
      </c>
      <c r="Q3934" s="24"/>
      <c r="R3934">
        <f t="shared" si="676"/>
        <v>0.78916859762243119</v>
      </c>
      <c r="S3934">
        <f t="shared" si="677"/>
        <v>794.00798070198175</v>
      </c>
      <c r="T3934">
        <f t="shared" si="678"/>
        <v>-0.77245421711864226</v>
      </c>
      <c r="U3934">
        <f t="shared" si="682"/>
        <v>200.0688717044608</v>
      </c>
      <c r="V3934">
        <f t="shared" si="679"/>
        <v>-41013.258367626899</v>
      </c>
      <c r="W3934">
        <f t="shared" si="673"/>
        <v>51.587323593136396</v>
      </c>
      <c r="X3934">
        <f t="shared" si="680"/>
        <v>555.14842681105563</v>
      </c>
      <c r="Z3934">
        <f t="shared" si="674"/>
        <v>0.74999999999999978</v>
      </c>
      <c r="AA3934" s="3">
        <f t="shared" si="681"/>
        <v>51.587324077751575</v>
      </c>
    </row>
    <row r="3935" spans="1:27" x14ac:dyDescent="0.4">
      <c r="A3935" s="4">
        <v>190.25608561241947</v>
      </c>
      <c r="B3935" s="4">
        <v>41.059504704597785</v>
      </c>
      <c r="C3935" s="5">
        <v>376.69444371190809</v>
      </c>
      <c r="D3935" s="5" cm="1">
        <f t="array" ref="D3935">[2]!PropsSI("H","P",(B3935+1)*100*1000,"T",C3935+273.15,"WATER")/1000</f>
        <v>3154.6917286263401</v>
      </c>
      <c r="E3935" s="5" cm="1">
        <f t="array" ref="E3935">[2]!PropsSI("S","P",(B3935+1)*100*1000,"T",C3935+273.15,"WATER")/1000</f>
        <v>6.6591915047879962</v>
      </c>
      <c r="F3935" s="5" cm="1">
        <f t="array" ref="F3935">[2]!PropsSI("T","P",(B3935+1)*100*1000,"Q",1,"WATER")-273.15</f>
        <v>253.34911226015004</v>
      </c>
      <c r="G3935" s="9"/>
      <c r="H3935" s="4">
        <v>78.806501818670739</v>
      </c>
      <c r="I3935" s="6">
        <v>0.2395677492353645</v>
      </c>
      <c r="J3935" s="5" cm="1">
        <f t="array" ref="J3935">[2]!PropsSI("T","P",(I3935+1)*100*1000,"H",K3935*1000,"WATER")-273.15</f>
        <v>105.72215137794592</v>
      </c>
      <c r="K3935" s="5">
        <f t="shared" si="675"/>
        <v>2623.7144174178202</v>
      </c>
      <c r="L3935" s="5" t="e" cm="1">
        <f t="array" ref="L3935">[2]!PropsSI("S","P",(I3935+1)*100*1000,"T",J3935+273.15,"WATER")/1000</f>
        <v>#VALUE!</v>
      </c>
      <c r="M3935" s="5" cm="1">
        <f t="array" ref="M3935">[2]!PropsSI("H","P",(I3935+1)*100*1000,"S",E3935*1000,"WATER")/1000</f>
        <v>2446.7219803483135</v>
      </c>
      <c r="N3935" s="5" cm="1">
        <f t="array" ref="N3935">[2]!PropsSI("T","P",(I3935+1)*100*1000,"Q",1,"WATER")-273.15</f>
        <v>105.72215137794592</v>
      </c>
      <c r="O3935">
        <v>0.75</v>
      </c>
      <c r="P3935">
        <f t="shared" si="672"/>
        <v>28.061573549872353</v>
      </c>
      <c r="Q3935" s="24"/>
      <c r="R3935">
        <f t="shared" si="676"/>
        <v>0.79010546697141493</v>
      </c>
      <c r="S3935">
        <f t="shared" si="677"/>
        <v>795.10160718683403</v>
      </c>
      <c r="T3935">
        <f t="shared" si="678"/>
        <v>-0.77052274409089283</v>
      </c>
      <c r="U3935">
        <f t="shared" si="682"/>
        <v>201.79769601590147</v>
      </c>
      <c r="V3935">
        <f t="shared" si="679"/>
        <v>-40916.908391112673</v>
      </c>
      <c r="W3935">
        <f t="shared" si="673"/>
        <v>51.581697204887774</v>
      </c>
      <c r="X3935">
        <f t="shared" si="680"/>
        <v>553.196216747216</v>
      </c>
      <c r="Z3935">
        <f t="shared" si="674"/>
        <v>0.75000000000000011</v>
      </c>
      <c r="AA3935" s="3">
        <f t="shared" si="681"/>
        <v>51.58169768955581</v>
      </c>
    </row>
    <row r="3936" spans="1:27" x14ac:dyDescent="0.4">
      <c r="A3936" s="4">
        <v>192.51822293883774</v>
      </c>
      <c r="B3936" s="4">
        <v>40.238320523097499</v>
      </c>
      <c r="C3936" s="5">
        <v>375.63242701617793</v>
      </c>
      <c r="D3936" s="5" cm="1">
        <f t="array" ref="D3936">[2]!PropsSI("H","P",(B3936+1)*100*1000,"T",C3936+273.15,"WATER")/1000</f>
        <v>3153.7530571373604</v>
      </c>
      <c r="E3936" s="5" cm="1">
        <f t="array" ref="E3936">[2]!PropsSI("S","P",(B3936+1)*100*1000,"T",C3936+273.15,"WATER")/1000</f>
        <v>6.6662436570647898</v>
      </c>
      <c r="F3936" s="5" cm="1">
        <f t="array" ref="F3936">[2]!PropsSI("T","P",(B3936+1)*100*1000,"Q",1,"WATER")-273.15</f>
        <v>252.16864585943506</v>
      </c>
      <c r="G3936" s="9"/>
      <c r="H3936" s="4">
        <v>81.209921560067968</v>
      </c>
      <c r="I3936" s="6">
        <v>0.23407770432366348</v>
      </c>
      <c r="J3936" s="5" cm="1">
        <f t="array" ref="J3936">[2]!PropsSI("T","P",(I3936+1)*100*1000,"H",K3936*1000,"WATER")-273.15</f>
        <v>105.5934101126669</v>
      </c>
      <c r="K3936" s="5">
        <f t="shared" si="675"/>
        <v>2624.9718982397858</v>
      </c>
      <c r="L3936" s="5" t="e" cm="1">
        <f t="array" ref="L3936">[2]!PropsSI("S","P",(I3936+1)*100*1000,"T",J3936+273.15,"WATER")/1000</f>
        <v>#VALUE!</v>
      </c>
      <c r="M3936" s="5" cm="1">
        <f t="array" ref="M3936">[2]!PropsSI("H","P",(I3936+1)*100*1000,"S",E3936*1000,"WATER")/1000</f>
        <v>2448.7115119405944</v>
      </c>
      <c r="N3936" s="5" cm="1">
        <f t="array" ref="N3936">[2]!PropsSI("T","P",(I3936+1)*100*1000,"Q",1,"WATER")-273.15</f>
        <v>105.5934101126669</v>
      </c>
      <c r="O3936">
        <v>0.75</v>
      </c>
      <c r="P3936">
        <f t="shared" si="672"/>
        <v>28.277780287361178</v>
      </c>
      <c r="Q3936" s="24"/>
      <c r="R3936">
        <f t="shared" si="676"/>
        <v>0.79346807712437584</v>
      </c>
      <c r="S3936">
        <f t="shared" si="677"/>
        <v>771.22434456737483</v>
      </c>
      <c r="T3936">
        <f t="shared" si="678"/>
        <v>-0.76709625142452509</v>
      </c>
      <c r="U3936">
        <f t="shared" si="682"/>
        <v>203.19948174627766</v>
      </c>
      <c r="V3936">
        <f t="shared" si="679"/>
        <v>-40414.459179559788</v>
      </c>
      <c r="W3936">
        <f t="shared" si="673"/>
        <v>51.281015603972612</v>
      </c>
      <c r="X3936">
        <f t="shared" si="680"/>
        <v>529.14883503139959</v>
      </c>
      <c r="Z3936">
        <f t="shared" si="674"/>
        <v>0.75000000000000022</v>
      </c>
      <c r="AA3936" s="3">
        <f t="shared" si="681"/>
        <v>51.281016091482456</v>
      </c>
    </row>
    <row r="3937" spans="1:27" x14ac:dyDescent="0.4">
      <c r="A3937" s="4">
        <v>187.22576585111688</v>
      </c>
      <c r="B3937" s="4">
        <v>41.089312109809519</v>
      </c>
      <c r="C3937" s="5">
        <v>376.20816008334589</v>
      </c>
      <c r="D3937" s="5" cm="1">
        <f t="array" ref="D3937">[2]!PropsSI("H","P",(B3937+1)*100*1000,"T",C3937+273.15,"WATER")/1000</f>
        <v>3153.4460417329956</v>
      </c>
      <c r="E3937" s="5" cm="1">
        <f t="array" ref="E3937">[2]!PropsSI("S","P",(B3937+1)*100*1000,"T",C3937+273.15,"WATER")/1000</f>
        <v>6.6569687600185636</v>
      </c>
      <c r="F3937" s="5" cm="1">
        <f t="array" ref="F3937">[2]!PropsSI("T","P",(B3937+1)*100*1000,"Q",1,"WATER")-273.15</f>
        <v>253.39162800321901</v>
      </c>
      <c r="G3937" s="9"/>
      <c r="H3937" s="4">
        <v>92.223045566342932</v>
      </c>
      <c r="I3937" s="6">
        <v>0.24137344416865503</v>
      </c>
      <c r="J3937" s="5" cm="1">
        <f t="array" ref="J3937">[2]!PropsSI("T","P",(I3937+1)*100*1000,"H",K3937*1000,"WATER")-273.15</f>
        <v>105.76439205585234</v>
      </c>
      <c r="K3937" s="5">
        <f t="shared" si="675"/>
        <v>2622.9389775984932</v>
      </c>
      <c r="L3937" s="5" t="e" cm="1">
        <f t="array" ref="L3937">[2]!PropsSI("S","P",(I3937+1)*100*1000,"T",J3937+273.15,"WATER")/1000</f>
        <v>#VALUE!</v>
      </c>
      <c r="M3937" s="5" cm="1">
        <f t="array" ref="M3937">[2]!PropsSI("H","P",(I3937+1)*100*1000,"S",E3937*1000,"WATER")/1000</f>
        <v>2446.1032895536591</v>
      </c>
      <c r="N3937" s="5" cm="1">
        <f t="array" ref="N3937">[2]!PropsSI("T","P",(I3937+1)*100*1000,"Q",1,"WATER")-273.15</f>
        <v>105.76439205585234</v>
      </c>
      <c r="O3937">
        <v>0.75</v>
      </c>
      <c r="P3937">
        <f t="shared" si="672"/>
        <v>27.590164270002717</v>
      </c>
      <c r="Q3937" s="24"/>
      <c r="R3937">
        <f t="shared" si="676"/>
        <v>0.789392289281866</v>
      </c>
      <c r="S3937">
        <f t="shared" si="677"/>
        <v>795.98494677188876</v>
      </c>
      <c r="T3937">
        <f t="shared" si="678"/>
        <v>-0.77177667745222178</v>
      </c>
      <c r="U3937">
        <f t="shared" si="682"/>
        <v>200.69082870610566</v>
      </c>
      <c r="V3937">
        <f t="shared" si="679"/>
        <v>-40982.641456591162</v>
      </c>
      <c r="W3937">
        <f t="shared" si="673"/>
        <v>51.420000929867811</v>
      </c>
      <c r="X3937">
        <f t="shared" si="680"/>
        <v>567.86111523585043</v>
      </c>
      <c r="Z3937">
        <f t="shared" si="674"/>
        <v>0.75</v>
      </c>
      <c r="AA3937" s="3">
        <f t="shared" si="681"/>
        <v>51.420001416059947</v>
      </c>
    </row>
    <row r="3938" spans="1:27" x14ac:dyDescent="0.4">
      <c r="A3938" s="4">
        <v>186.83521026438183</v>
      </c>
      <c r="B3938" s="4">
        <v>40.965223453642579</v>
      </c>
      <c r="C3938" s="5">
        <v>376.36242195004803</v>
      </c>
      <c r="D3938" s="5" cm="1">
        <f t="array" ref="D3938">[2]!PropsSI("H","P",(B3938+1)*100*1000,"T",C3938+273.15,"WATER")/1000</f>
        <v>3154.0713025313544</v>
      </c>
      <c r="E3938" s="5" cm="1">
        <f t="array" ref="E3938">[2]!PropsSI("S","P",(B3938+1)*100*1000,"T",C3938+273.15,"WATER")/1000</f>
        <v>6.6592032213688963</v>
      </c>
      <c r="F3938" s="5" cm="1">
        <f t="array" ref="F3938">[2]!PropsSI("T","P",(B3938+1)*100*1000,"Q",1,"WATER")-273.15</f>
        <v>253.21448238382015</v>
      </c>
      <c r="G3938" s="9"/>
      <c r="H3938" s="4">
        <v>90.700201564318789</v>
      </c>
      <c r="I3938" s="6">
        <v>0.23820667464644885</v>
      </c>
      <c r="J3938" s="5" cm="1">
        <f t="array" ref="J3938">[2]!PropsSI("T","P",(I3938+1)*100*1000,"H",K3938*1000,"WATER")-273.15</f>
        <v>105.69027816126686</v>
      </c>
      <c r="K3938" s="5">
        <f t="shared" si="675"/>
        <v>2623.4361245170458</v>
      </c>
      <c r="L3938" s="5" t="e" cm="1">
        <f t="array" ref="L3938">[2]!PropsSI("S","P",(I3938+1)*100*1000,"T",J3938+273.15,"WATER")/1000</f>
        <v>#VALUE!</v>
      </c>
      <c r="M3938" s="5" cm="1">
        <f t="array" ref="M3938">[2]!PropsSI("H","P",(I3938+1)*100*1000,"S",E3938*1000,"WATER")/1000</f>
        <v>2446.5577318456094</v>
      </c>
      <c r="N3938" s="5" cm="1">
        <f t="array" ref="N3938">[2]!PropsSI("T","P",(I3938+1)*100*1000,"Q",1,"WATER")-273.15</f>
        <v>105.69027816126686</v>
      </c>
      <c r="O3938">
        <v>0.75</v>
      </c>
      <c r="P3938">
        <f t="shared" si="672"/>
        <v>27.539259738328063</v>
      </c>
      <c r="Q3938" s="24"/>
      <c r="R3938">
        <f t="shared" si="676"/>
        <v>0.79076043245142968</v>
      </c>
      <c r="S3938">
        <f t="shared" si="677"/>
        <v>792.35265691407938</v>
      </c>
      <c r="T3938">
        <f t="shared" si="678"/>
        <v>-0.76961551052822896</v>
      </c>
      <c r="U3938">
        <f t="shared" si="682"/>
        <v>202.3080521295926</v>
      </c>
      <c r="V3938">
        <f t="shared" si="679"/>
        <v>-40810.74631445203</v>
      </c>
      <c r="W3938">
        <f t="shared" si="673"/>
        <v>51.310265052732575</v>
      </c>
      <c r="X3938">
        <f t="shared" si="680"/>
        <v>565.06069365744759</v>
      </c>
      <c r="Z3938">
        <f t="shared" si="674"/>
        <v>0.74999999999999978</v>
      </c>
      <c r="AA3938" s="3">
        <f t="shared" si="681"/>
        <v>51.310265539964512</v>
      </c>
    </row>
    <row r="3939" spans="1:27" x14ac:dyDescent="0.4">
      <c r="A3939" s="4">
        <v>188.3533837510156</v>
      </c>
      <c r="B3939" s="4">
        <v>41.128264839002973</v>
      </c>
      <c r="C3939" s="5">
        <v>376.47049111431318</v>
      </c>
      <c r="D3939" s="5" cm="1">
        <f t="array" ref="D3939">[2]!PropsSI("H","P",(B3939+1)*100*1000,"T",C3939+273.15,"WATER")/1000</f>
        <v>3154.0077842627693</v>
      </c>
      <c r="E3939" s="5" cm="1">
        <f t="array" ref="E3939">[2]!PropsSI("S","P",(B3939+1)*100*1000,"T",C3939+273.15,"WATER")/1000</f>
        <v>6.6574352859366162</v>
      </c>
      <c r="F3939" s="5" cm="1">
        <f t="array" ref="F3939">[2]!PropsSI("T","P",(B3939+1)*100*1000,"Q",1,"WATER")-273.15</f>
        <v>253.44715345210329</v>
      </c>
      <c r="G3939" s="9"/>
      <c r="H3939" s="4">
        <v>93.285043416361631</v>
      </c>
      <c r="I3939" s="6">
        <v>0.23939474826388896</v>
      </c>
      <c r="J3939" s="5" cm="1">
        <f t="array" ref="J3939">[2]!PropsSI("T","P",(I3939+1)*100*1000,"H",K3939*1000,"WATER")-273.15</f>
        <v>105.7181016973513</v>
      </c>
      <c r="K3939" s="5">
        <f t="shared" si="675"/>
        <v>2623.0283257844812</v>
      </c>
      <c r="L3939" s="5" t="e" cm="1">
        <f t="array" ref="L3939">[2]!PropsSI("S","P",(I3939+1)*100*1000,"T",J3939+273.15,"WATER")/1000</f>
        <v>#VALUE!</v>
      </c>
      <c r="M3939" s="5" cm="1">
        <f t="array" ref="M3939">[2]!PropsSI("H","P",(I3939+1)*100*1000,"S",E3939*1000,"WATER")/1000</f>
        <v>2446.0351729583854</v>
      </c>
      <c r="N3939" s="5" cm="1">
        <f t="array" ref="N3939">[2]!PropsSI("T","P",(I3939+1)*100*1000,"Q",1,"WATER")-273.15</f>
        <v>105.7181016973513</v>
      </c>
      <c r="O3939">
        <v>0.75</v>
      </c>
      <c r="P3939">
        <f t="shared" si="672"/>
        <v>27.781049362963177</v>
      </c>
      <c r="Q3939" s="24"/>
      <c r="R3939">
        <f t="shared" si="676"/>
        <v>0.79005672311099728</v>
      </c>
      <c r="S3939">
        <f t="shared" si="677"/>
        <v>797.09436553521323</v>
      </c>
      <c r="T3939">
        <f t="shared" si="678"/>
        <v>-0.77036476994912317</v>
      </c>
      <c r="U3939">
        <f t="shared" si="682"/>
        <v>201.94031461280827</v>
      </c>
      <c r="V3939">
        <f t="shared" si="679"/>
        <v>-40909.268932171872</v>
      </c>
      <c r="W3939">
        <f t="shared" si="673"/>
        <v>51.474863813579404</v>
      </c>
      <c r="X3939">
        <f t="shared" si="680"/>
        <v>561.39684322023038</v>
      </c>
      <c r="Z3939">
        <f t="shared" si="674"/>
        <v>0.75000000000000011</v>
      </c>
      <c r="AA3939" s="3">
        <f t="shared" si="681"/>
        <v>51.474864299253341</v>
      </c>
    </row>
    <row r="3940" spans="1:27" x14ac:dyDescent="0.4">
      <c r="A3940" s="4">
        <v>190.28465523818173</v>
      </c>
      <c r="B3940" s="4">
        <v>40.94971032760715</v>
      </c>
      <c r="C3940" s="5">
        <v>376.57815233209487</v>
      </c>
      <c r="D3940" s="5" cm="1">
        <f t="array" ref="D3940">[2]!PropsSI("H","P",(B3940+1)*100*1000,"T",C3940+273.15,"WATER")/1000</f>
        <v>3154.6281976165533</v>
      </c>
      <c r="E3940" s="5" cm="1">
        <f t="array" ref="E3940">[2]!PropsSI("S","P",(B3940+1)*100*1000,"T",C3940+273.15,"WATER")/1000</f>
        <v>6.6602197637484286</v>
      </c>
      <c r="F3940" s="5" cm="1">
        <f t="array" ref="F3940">[2]!PropsSI("T","P",(B3940+1)*100*1000,"Q",1,"WATER")-273.15</f>
        <v>253.19230808846203</v>
      </c>
      <c r="G3940" s="9"/>
      <c r="H3940" s="4">
        <v>92.133049067944555</v>
      </c>
      <c r="I3940" s="6">
        <v>0.24039184344256448</v>
      </c>
      <c r="J3940" s="5" cm="1">
        <f t="array" ref="J3940">[2]!PropsSI("T","P",(I3940+1)*100*1000,"H",K3940*1000,"WATER")-273.15</f>
        <v>105.74143573041141</v>
      </c>
      <c r="K3940" s="5">
        <f t="shared" si="675"/>
        <v>2624.0672754942743</v>
      </c>
      <c r="L3940" s="5" t="e" cm="1">
        <f t="array" ref="L3940">[2]!PropsSI("S","P",(I3940+1)*100*1000,"T",J3940+273.15,"WATER")/1000</f>
        <v>#VALUE!</v>
      </c>
      <c r="M3940" s="5" cm="1">
        <f t="array" ref="M3940">[2]!PropsSI("H","P",(I3940+1)*100*1000,"S",E3940*1000,"WATER")/1000</f>
        <v>2447.2136347868477</v>
      </c>
      <c r="N3940" s="5" cm="1">
        <f t="array" ref="N3940">[2]!PropsSI("T","P",(I3940+1)*100*1000,"Q",1,"WATER")-273.15</f>
        <v>105.74143573041141</v>
      </c>
      <c r="O3940">
        <v>0.75</v>
      </c>
      <c r="P3940">
        <f t="shared" si="672"/>
        <v>28.043778374691566</v>
      </c>
      <c r="Q3940" s="24"/>
      <c r="R3940">
        <f t="shared" si="676"/>
        <v>0.78998170443356486</v>
      </c>
      <c r="S3940">
        <f t="shared" si="677"/>
        <v>791.92529818477954</v>
      </c>
      <c r="T3940">
        <f t="shared" si="678"/>
        <v>-0.77116021647304833</v>
      </c>
      <c r="U3940">
        <f t="shared" si="682"/>
        <v>201.12305467675512</v>
      </c>
      <c r="V3940">
        <f t="shared" si="679"/>
        <v>-40927.54912106452</v>
      </c>
      <c r="W3940">
        <f t="shared" si="673"/>
        <v>51.558279987624609</v>
      </c>
      <c r="X3940">
        <f t="shared" si="680"/>
        <v>552.93178610463065</v>
      </c>
      <c r="Z3940">
        <f t="shared" si="674"/>
        <v>0.74999999999999967</v>
      </c>
      <c r="AA3940" s="3">
        <f t="shared" si="681"/>
        <v>51.558280472512777</v>
      </c>
    </row>
    <row r="3941" spans="1:27" x14ac:dyDescent="0.4">
      <c r="A3941" s="4">
        <v>190.4408005168446</v>
      </c>
      <c r="B3941" s="4">
        <v>41.170318785555104</v>
      </c>
      <c r="C3941" s="5">
        <v>376.59242235104944</v>
      </c>
      <c r="D3941" s="5" cm="1">
        <f t="array" ref="D3941">[2]!PropsSI("H","P",(B3941+1)*100*1000,"T",C3941+273.15,"WATER")/1000</f>
        <v>3154.2208819813827</v>
      </c>
      <c r="E3941" s="5" cm="1">
        <f t="array" ref="E3941">[2]!PropsSI("S","P",(B3941+1)*100*1000,"T",C3941+273.15,"WATER")/1000</f>
        <v>6.6573336066881925</v>
      </c>
      <c r="F3941" s="5" cm="1">
        <f t="array" ref="F3941">[2]!PropsSI("T","P",(B3941+1)*100*1000,"Q",1,"WATER")-273.15</f>
        <v>253.5070554723053</v>
      </c>
      <c r="G3941" s="9"/>
      <c r="H3941" s="4">
        <v>94.794815266927088</v>
      </c>
      <c r="I3941" s="6">
        <v>0.24007115512424271</v>
      </c>
      <c r="J3941" s="5" cm="1">
        <f t="array" ref="J3941">[2]!PropsSI("T","P",(I3941+1)*100*1000,"H",K3941*1000,"WATER")-273.15</f>
        <v>105.73393266678971</v>
      </c>
      <c r="K3941" s="5">
        <f t="shared" si="675"/>
        <v>2623.1155216878947</v>
      </c>
      <c r="L3941" s="5" t="e" cm="1">
        <f t="array" ref="L3941">[2]!PropsSI("S","P",(I3941+1)*100*1000,"T",J3941+273.15,"WATER")/1000</f>
        <v>#VALUE!</v>
      </c>
      <c r="M3941" s="5" cm="1">
        <f t="array" ref="M3941">[2]!PropsSI("H","P",(I3941+1)*100*1000,"S",E3941*1000,"WATER")/1000</f>
        <v>2446.0804015900653</v>
      </c>
      <c r="N3941" s="5" cm="1">
        <f t="array" ref="N3941">[2]!PropsSI("T","P",(I3941+1)*100*1000,"Q",1,"WATER")-273.15</f>
        <v>105.73393266678971</v>
      </c>
      <c r="O3941">
        <v>0.75</v>
      </c>
      <c r="P3941">
        <f t="shared" si="672"/>
        <v>28.095591659188621</v>
      </c>
      <c r="Q3941" s="24"/>
      <c r="R3941">
        <f t="shared" si="676"/>
        <v>0.78973907558911138</v>
      </c>
      <c r="S3941">
        <f t="shared" si="677"/>
        <v>798.32124672075508</v>
      </c>
      <c r="T3941">
        <f t="shared" si="678"/>
        <v>-0.77081816982945994</v>
      </c>
      <c r="U3941">
        <f t="shared" si="682"/>
        <v>201.6654797727106</v>
      </c>
      <c r="V3941">
        <f t="shared" si="679"/>
        <v>-40958.507007687149</v>
      </c>
      <c r="W3941">
        <f t="shared" si="673"/>
        <v>51.626655731167297</v>
      </c>
      <c r="X3941">
        <f t="shared" si="680"/>
        <v>553.71097635956562</v>
      </c>
      <c r="Z3941">
        <f t="shared" si="674"/>
        <v>0.75</v>
      </c>
      <c r="AA3941" s="3">
        <f t="shared" si="681"/>
        <v>51.626656215413263</v>
      </c>
    </row>
    <row r="3942" spans="1:27" x14ac:dyDescent="0.4">
      <c r="A3942" s="4">
        <v>189.00134269828646</v>
      </c>
      <c r="B3942" s="4">
        <v>41.25768094235751</v>
      </c>
      <c r="C3942" s="5">
        <v>376.5352964201083</v>
      </c>
      <c r="D3942" s="5" cm="1">
        <f t="array" ref="D3942">[2]!PropsSI("H","P",(B3942+1)*100*1000,"T",C3942+273.15,"WATER")/1000</f>
        <v>3153.9062818840907</v>
      </c>
      <c r="E3942" s="5" cm="1">
        <f t="array" ref="E3942">[2]!PropsSI("S","P",(B3942+1)*100*1000,"T",C3942+273.15,"WATER")/1000</f>
        <v>6.6559582377149082</v>
      </c>
      <c r="F3942" s="5" cm="1">
        <f t="array" ref="F3942">[2]!PropsSI("T","P",(B3942+1)*100*1000,"Q",1,"WATER")-273.15</f>
        <v>253.63134896250381</v>
      </c>
      <c r="G3942" s="9"/>
      <c r="H3942" s="4">
        <v>91.532173281762581</v>
      </c>
      <c r="I3942" s="6">
        <v>0.24099719464337532</v>
      </c>
      <c r="J3942" s="5" cm="1">
        <f t="array" ref="J3942">[2]!PropsSI("T","P",(I3942+1)*100*1000,"H",K3942*1000,"WATER")-273.15</f>
        <v>105.75559462034312</v>
      </c>
      <c r="K3942" s="5">
        <f t="shared" si="675"/>
        <v>2622.7319668420146</v>
      </c>
      <c r="L3942" s="5" t="e" cm="1">
        <f t="array" ref="L3942">[2]!PropsSI("S","P",(I3942+1)*100*1000,"T",J3942+273.15,"WATER")/1000</f>
        <v>#VALUE!</v>
      </c>
      <c r="M3942" s="5" cm="1">
        <f t="array" ref="M3942">[2]!PropsSI("H","P",(I3942+1)*100*1000,"S",E3942*1000,"WATER")/1000</f>
        <v>2445.6738618279892</v>
      </c>
      <c r="N3942" s="5" cm="1">
        <f t="array" ref="N3942">[2]!PropsSI("T","P",(I3942+1)*100*1000,"Q",1,"WATER")-273.15</f>
        <v>105.75559462034312</v>
      </c>
      <c r="O3942">
        <v>0.75</v>
      </c>
      <c r="P3942">
        <f t="shared" si="672"/>
        <v>27.886849652720837</v>
      </c>
      <c r="Q3942" s="24"/>
      <c r="R3942">
        <f t="shared" si="676"/>
        <v>0.78925550299989755</v>
      </c>
      <c r="S3942">
        <f t="shared" si="677"/>
        <v>800.86498575009205</v>
      </c>
      <c r="T3942">
        <f t="shared" si="678"/>
        <v>-0.77142316233434083</v>
      </c>
      <c r="U3942">
        <f t="shared" si="682"/>
        <v>201.2707849961285</v>
      </c>
      <c r="V3942">
        <f t="shared" si="679"/>
        <v>-41018.709108432973</v>
      </c>
      <c r="W3942">
        <f t="shared" si="673"/>
        <v>51.585500389045869</v>
      </c>
      <c r="X3942">
        <f t="shared" si="680"/>
        <v>561.62604672231896</v>
      </c>
      <c r="Z3942">
        <f t="shared" si="674"/>
        <v>0.75</v>
      </c>
      <c r="AA3942" s="3">
        <f t="shared" si="681"/>
        <v>51.585500873678171</v>
      </c>
    </row>
    <row r="3943" spans="1:27" x14ac:dyDescent="0.4">
      <c r="A3943" s="4">
        <v>187.357178951425</v>
      </c>
      <c r="B3943" s="4">
        <v>41.15267917451974</v>
      </c>
      <c r="C3943" s="5">
        <v>376.47817048916721</v>
      </c>
      <c r="D3943" s="5" cm="1">
        <f t="array" ref="D3943">[2]!PropsSI("H","P",(B3943+1)*100*1000,"T",C3943+273.15,"WATER")/1000</f>
        <v>3153.977542152842</v>
      </c>
      <c r="E3943" s="5" cm="1">
        <f t="array" ref="E3943">[2]!PropsSI("S","P",(B3943+1)*100*1000,"T",C3943+273.15,"WATER")/1000</f>
        <v>6.6571392317219882</v>
      </c>
      <c r="F3943" s="5" cm="1">
        <f t="array" ref="F3943">[2]!PropsSI("T","P",(B3943+1)*100*1000,"Q",1,"WATER")-273.15</f>
        <v>253.4819350191666</v>
      </c>
      <c r="G3943" s="9"/>
      <c r="H3943" s="4">
        <v>89.345968350878891</v>
      </c>
      <c r="I3943" s="6">
        <v>0.23948046672105328</v>
      </c>
      <c r="J3943" s="5" cm="1">
        <f t="array" ref="J3943">[2]!PropsSI("T","P",(I3943+1)*100*1000,"H",K3943*1000,"WATER")-273.15</f>
        <v>105.72010828985833</v>
      </c>
      <c r="K3943" s="5">
        <f t="shared" si="675"/>
        <v>2622.9446026650116</v>
      </c>
      <c r="L3943" s="5" t="e" cm="1">
        <f t="array" ref="L3943">[2]!PropsSI("S","P",(I3943+1)*100*1000,"T",J3943+273.15,"WATER")/1000</f>
        <v>#VALUE!</v>
      </c>
      <c r="M3943" s="5" cm="1">
        <f t="array" ref="M3943">[2]!PropsSI("H","P",(I3943+1)*100*1000,"S",E3943*1000,"WATER")/1000</f>
        <v>2445.9336228357347</v>
      </c>
      <c r="N3943" s="5" cm="1">
        <f t="array" ref="N3943">[2]!PropsSI("T","P",(I3943+1)*100*1000,"Q",1,"WATER")-273.15</f>
        <v>105.72010828985833</v>
      </c>
      <c r="O3943">
        <v>0.75</v>
      </c>
      <c r="P3943">
        <f t="shared" si="672"/>
        <v>27.636898186867413</v>
      </c>
      <c r="Q3943" s="24"/>
      <c r="R3943">
        <f t="shared" si="676"/>
        <v>0.78998527012826569</v>
      </c>
      <c r="S3943">
        <f t="shared" si="677"/>
        <v>797.80344909072051</v>
      </c>
      <c r="T3943">
        <f t="shared" si="678"/>
        <v>-0.77041214446316819</v>
      </c>
      <c r="U3943">
        <f t="shared" si="682"/>
        <v>201.93422621909056</v>
      </c>
      <c r="V3943">
        <f t="shared" si="679"/>
        <v>-40918.992953262888</v>
      </c>
      <c r="W3943">
        <f t="shared" si="673"/>
        <v>51.42838933052613</v>
      </c>
      <c r="X3943">
        <f t="shared" si="680"/>
        <v>566.03505083879122</v>
      </c>
      <c r="Z3943">
        <f t="shared" si="674"/>
        <v>0.74999999999999978</v>
      </c>
      <c r="AA3943" s="3">
        <f t="shared" si="681"/>
        <v>51.428389816638955</v>
      </c>
    </row>
    <row r="3944" spans="1:27" x14ac:dyDescent="0.4">
      <c r="A3944" s="4">
        <v>190.14619038399221</v>
      </c>
      <c r="B3944" s="4">
        <v>40.849763077424754</v>
      </c>
      <c r="C3944" s="5">
        <v>376.42104455822613</v>
      </c>
      <c r="D3944" s="5" cm="1">
        <f t="array" ref="D3944">[2]!PropsSI("H","P",(B3944+1)*100*1000,"T",C3944+273.15,"WATER")/1000</f>
        <v>3154.4456600747126</v>
      </c>
      <c r="E3944" s="5" cm="1">
        <f t="array" ref="E3944">[2]!PropsSI("S","P",(B3944+1)*100*1000,"T",C3944+273.15,"WATER")/1000</f>
        <v>6.6609665229928829</v>
      </c>
      <c r="F3944" s="5" cm="1">
        <f t="array" ref="F3944">[2]!PropsSI("T","P",(B3944+1)*100*1000,"Q",1,"WATER")-273.15</f>
        <v>253.04929392347356</v>
      </c>
      <c r="G3944" s="9"/>
      <c r="H3944" s="4">
        <v>86.17231929111901</v>
      </c>
      <c r="I3944" s="6">
        <v>0.24127903385312877</v>
      </c>
      <c r="J3944" s="5" cm="1">
        <f t="array" ref="J3944">[2]!PropsSI("T","P",(I3944+1)*100*1000,"H",K3944*1000,"WATER")-273.15</f>
        <v>105.76218476830007</v>
      </c>
      <c r="K3944" s="5">
        <f t="shared" si="675"/>
        <v>2624.3162262716314</v>
      </c>
      <c r="L3944" s="5" t="e" cm="1">
        <f t="array" ref="L3944">[2]!PropsSI("S","P",(I3944+1)*100*1000,"T",J3944+273.15,"WATER")/1000</f>
        <v>#VALUE!</v>
      </c>
      <c r="M3944" s="5" cm="1">
        <f t="array" ref="M3944">[2]!PropsSI("H","P",(I3944+1)*100*1000,"S",E3944*1000,"WATER")/1000</f>
        <v>2447.6064150039374</v>
      </c>
      <c r="N3944" s="5" cm="1">
        <f t="array" ref="N3944">[2]!PropsSI("T","P",(I3944+1)*100*1000,"Q",1,"WATER")-273.15</f>
        <v>105.76218476830007</v>
      </c>
      <c r="O3944">
        <v>0.75</v>
      </c>
      <c r="P3944">
        <f t="shared" si="672"/>
        <v>28.00058118002185</v>
      </c>
      <c r="Q3944" s="24"/>
      <c r="R3944">
        <f t="shared" si="676"/>
        <v>0.78981862671941128</v>
      </c>
      <c r="S3944">
        <f t="shared" si="677"/>
        <v>789.03528202125369</v>
      </c>
      <c r="T3944">
        <f t="shared" si="678"/>
        <v>-0.77183685269314162</v>
      </c>
      <c r="U3944">
        <f t="shared" si="682"/>
        <v>200.41740304006362</v>
      </c>
      <c r="V3944">
        <f t="shared" si="679"/>
        <v>-40940.791630282343</v>
      </c>
      <c r="W3944">
        <f t="shared" si="673"/>
        <v>51.526515428816019</v>
      </c>
      <c r="X3944">
        <f t="shared" si="680"/>
        <v>553.46958227858647</v>
      </c>
      <c r="Z3944">
        <f t="shared" si="674"/>
        <v>0.74999999999999978</v>
      </c>
      <c r="AA3944" s="3">
        <f t="shared" si="681"/>
        <v>51.526515914003099</v>
      </c>
    </row>
    <row r="3945" spans="1:27" x14ac:dyDescent="0.4">
      <c r="A3945" s="4">
        <v>188.61274014860766</v>
      </c>
      <c r="B3945" s="4">
        <v>40.957169592404462</v>
      </c>
      <c r="C3945" s="5">
        <v>376.36391862728505</v>
      </c>
      <c r="D3945" s="5" cm="1">
        <f t="array" ref="D3945">[2]!PropsSI("H","P",(B3945+1)*100*1000,"T",C3945+273.15,"WATER")/1000</f>
        <v>3154.0911051896114</v>
      </c>
      <c r="E3945" s="5" cm="1">
        <f t="array" ref="E3945">[2]!PropsSI("S","P",(B3945+1)*100*1000,"T",C3945+273.15,"WATER")/1000</f>
        <v>6.6593163902594199</v>
      </c>
      <c r="F3945" s="5" cm="1">
        <f t="array" ref="F3945">[2]!PropsSI("T","P",(B3945+1)*100*1000,"Q",1,"WATER")-273.15</f>
        <v>253.20297106430098</v>
      </c>
      <c r="G3945" s="9"/>
      <c r="H3945" s="4">
        <v>79.104072768766699</v>
      </c>
      <c r="I3945" s="6">
        <v>0.24145121660182234</v>
      </c>
      <c r="J3945" s="5" cm="1">
        <f t="array" ref="J3945">[2]!PropsSI("T","P",(I3945+1)*100*1000,"H",K3945*1000,"WATER")-273.15</f>
        <v>105.76621025023348</v>
      </c>
      <c r="K3945" s="5">
        <f t="shared" si="675"/>
        <v>2623.7746229289073</v>
      </c>
      <c r="L3945" s="5" t="e" cm="1">
        <f t="array" ref="L3945">[2]!PropsSI("S","P",(I3945+1)*100*1000,"T",J3945+273.15,"WATER")/1000</f>
        <v>#VALUE!</v>
      </c>
      <c r="M3945" s="5" cm="1">
        <f t="array" ref="M3945">[2]!PropsSI("H","P",(I3945+1)*100*1000,"S",E3945*1000,"WATER")/1000</f>
        <v>2447.0024621753391</v>
      </c>
      <c r="N3945" s="5" cm="1">
        <f t="array" ref="N3945">[2]!PropsSI("T","P",(I3945+1)*100*1000,"Q",1,"WATER")-273.15</f>
        <v>105.76621025023348</v>
      </c>
      <c r="O3945">
        <v>0.75</v>
      </c>
      <c r="P3945">
        <f t="shared" si="672"/>
        <v>27.784568018100522</v>
      </c>
      <c r="Q3945" s="24"/>
      <c r="R3945">
        <f t="shared" si="676"/>
        <v>0.7895796876395258</v>
      </c>
      <c r="S3945">
        <f t="shared" si="677"/>
        <v>792.15264588927164</v>
      </c>
      <c r="T3945">
        <f t="shared" si="678"/>
        <v>-0.77190117790100898</v>
      </c>
      <c r="U3945">
        <f t="shared" si="682"/>
        <v>200.47866677982708</v>
      </c>
      <c r="V3945">
        <f t="shared" si="679"/>
        <v>-40968.269542995222</v>
      </c>
      <c r="W3945">
        <f t="shared" si="673"/>
        <v>51.471833621518229</v>
      </c>
      <c r="X3945">
        <f t="shared" si="680"/>
        <v>561.08655176685568</v>
      </c>
      <c r="Z3945">
        <f t="shared" si="674"/>
        <v>0.74999999999999989</v>
      </c>
      <c r="AA3945" s="3">
        <f t="shared" si="681"/>
        <v>51.471834107220758</v>
      </c>
    </row>
    <row r="3946" spans="1:27" x14ac:dyDescent="0.4">
      <c r="A3946" s="4">
        <v>186.32881500711102</v>
      </c>
      <c r="B3946" s="4">
        <v>41.058979657972117</v>
      </c>
      <c r="C3946" s="5">
        <v>376.30679269634396</v>
      </c>
      <c r="D3946" s="5" cm="1">
        <f t="array" ref="D3946">[2]!PropsSI("H","P",(B3946+1)*100*1000,"T",C3946+273.15,"WATER")/1000</f>
        <v>3153.7475357936937</v>
      </c>
      <c r="E3946" s="5" cm="1">
        <f t="array" ref="E3946">[2]!PropsSI("S","P",(B3946+1)*100*1000,"T",C3946+273.15,"WATER")/1000</f>
        <v>6.6577434960568098</v>
      </c>
      <c r="F3946" s="5" cm="1">
        <f t="array" ref="F3946">[2]!PropsSI("T","P",(B3946+1)*100*1000,"Q",1,"WATER")-273.15</f>
        <v>253.34836315416362</v>
      </c>
      <c r="G3946" s="9"/>
      <c r="H3946" s="4">
        <v>79.578589185092255</v>
      </c>
      <c r="I3946" s="6">
        <v>0.23757623169914055</v>
      </c>
      <c r="J3946" s="5" cm="1">
        <f t="array" ref="J3946">[2]!PropsSI("T","P",(I3946+1)*100*1000,"H",K3946*1000,"WATER")-273.15</f>
        <v>105.67550485339734</v>
      </c>
      <c r="K3946" s="5">
        <f t="shared" si="675"/>
        <v>2622.8818037945894</v>
      </c>
      <c r="L3946" s="5" t="e" cm="1">
        <f t="array" ref="L3946">[2]!PropsSI("S","P",(I3946+1)*100*1000,"T",J3946+273.15,"WATER")/1000</f>
        <v>#VALUE!</v>
      </c>
      <c r="M3946" s="5" cm="1">
        <f t="array" ref="M3946">[2]!PropsSI("H","P",(I3946+1)*100*1000,"S",E3946*1000,"WATER")/1000</f>
        <v>2445.9265597948879</v>
      </c>
      <c r="N3946" s="5" cm="1">
        <f t="array" ref="N3946">[2]!PropsSI("T","P",(I3946+1)*100*1000,"Q",1,"WATER")-273.15</f>
        <v>105.67550485339734</v>
      </c>
      <c r="O3946">
        <v>0.75</v>
      </c>
      <c r="P3946">
        <f t="shared" si="672"/>
        <v>27.476550769798802</v>
      </c>
      <c r="Q3946" s="24"/>
      <c r="R3946">
        <f t="shared" si="676"/>
        <v>0.79083915414877837</v>
      </c>
      <c r="S3946">
        <f t="shared" si="677"/>
        <v>795.06574678997038</v>
      </c>
      <c r="T3946">
        <f t="shared" si="678"/>
        <v>-0.76912267818261082</v>
      </c>
      <c r="U3946">
        <f t="shared" si="682"/>
        <v>202.79727023676128</v>
      </c>
      <c r="V3946">
        <f t="shared" si="679"/>
        <v>-40795.967728904354</v>
      </c>
      <c r="W3946">
        <f t="shared" si="673"/>
        <v>51.292349687207853</v>
      </c>
      <c r="X3946">
        <f t="shared" si="680"/>
        <v>567.19227807446214</v>
      </c>
      <c r="Z3946">
        <f t="shared" si="674"/>
        <v>0.75</v>
      </c>
      <c r="AA3946" s="3">
        <f t="shared" si="681"/>
        <v>51.292350174609965</v>
      </c>
    </row>
    <row r="3947" spans="1:27" x14ac:dyDescent="0.4">
      <c r="A3947" s="4">
        <v>188.88191259163787</v>
      </c>
      <c r="B3947" s="4">
        <v>40.822772568443732</v>
      </c>
      <c r="C3947" s="5">
        <v>376.14646138462359</v>
      </c>
      <c r="D3947" s="5" cm="1">
        <f t="array" ref="D3947">[2]!PropsSI("H","P",(B3947+1)*100*1000,"T",C3947+273.15,"WATER")/1000</f>
        <v>3153.8307999475319</v>
      </c>
      <c r="E3947" s="5" cm="1">
        <f t="array" ref="E3947">[2]!PropsSI("S","P",(B3947+1)*100*1000,"T",C3947+273.15,"WATER")/1000</f>
        <v>6.6602977229678553</v>
      </c>
      <c r="F3947" s="5" cm="1">
        <f t="array" ref="F3947">[2]!PropsSI("T","P",(B3947+1)*100*1000,"Q",1,"WATER")-273.15</f>
        <v>253.01062848576805</v>
      </c>
      <c r="G3947" s="9"/>
      <c r="H3947" s="4">
        <v>80.978699207553788</v>
      </c>
      <c r="I3947" s="6">
        <v>0.23883147797761062</v>
      </c>
      <c r="J3947" s="5" cm="1">
        <f t="array" ref="J3947">[2]!PropsSI("T","P",(I3947+1)*100*1000,"H",K3947*1000,"WATER")-273.15</f>
        <v>105.70491319513894</v>
      </c>
      <c r="K3947" s="5">
        <f t="shared" si="675"/>
        <v>2623.7450843459201</v>
      </c>
      <c r="L3947" s="5" t="e" cm="1">
        <f t="array" ref="L3947">[2]!PropsSI("S","P",(I3947+1)*100*1000,"T",J3947+273.15,"WATER")/1000</f>
        <v>#VALUE!</v>
      </c>
      <c r="M3947" s="5" cm="1">
        <f t="array" ref="M3947">[2]!PropsSI("H","P",(I3947+1)*100*1000,"S",E3947*1000,"WATER")/1000</f>
        <v>2447.0498458120496</v>
      </c>
      <c r="N3947" s="5" cm="1">
        <f t="array" ref="N3947">[2]!PropsSI("T","P",(I3947+1)*100*1000,"Q",1,"WATER")-273.15</f>
        <v>105.70491319513894</v>
      </c>
      <c r="O3947">
        <v>0.75</v>
      </c>
      <c r="P3947">
        <f t="shared" si="672"/>
        <v>27.812112166760958</v>
      </c>
      <c r="Q3947" s="24"/>
      <c r="R3947">
        <f t="shared" si="676"/>
        <v>0.79076338840459726</v>
      </c>
      <c r="S3947">
        <f t="shared" si="677"/>
        <v>788.22700412714937</v>
      </c>
      <c r="T3947">
        <f t="shared" si="678"/>
        <v>-0.77013010407046956</v>
      </c>
      <c r="U3947">
        <f t="shared" si="682"/>
        <v>201.66230977620302</v>
      </c>
      <c r="V3947">
        <f t="shared" si="679"/>
        <v>-40798.813352932237</v>
      </c>
      <c r="W3947">
        <f t="shared" si="673"/>
        <v>51.379469677425732</v>
      </c>
      <c r="X3947">
        <f t="shared" si="680"/>
        <v>555.42034003548736</v>
      </c>
      <c r="Z3947">
        <f t="shared" si="674"/>
        <v>0.75000000000000011</v>
      </c>
      <c r="AA3947" s="3">
        <f t="shared" si="681"/>
        <v>51.379470164001404</v>
      </c>
    </row>
    <row r="3948" spans="1:27" x14ac:dyDescent="0.4">
      <c r="A3948" s="4">
        <v>188.56430309307862</v>
      </c>
      <c r="B3948" s="4">
        <v>40.773252111546881</v>
      </c>
      <c r="C3948" s="5">
        <v>375.38112501560687</v>
      </c>
      <c r="D3948" s="5" cm="1">
        <f t="array" ref="D3948">[2]!PropsSI("H","P",(B3948+1)*100*1000,"T",C3948+273.15,"WATER")/1000</f>
        <v>3152.0649990698817</v>
      </c>
      <c r="E3948" s="5" cm="1">
        <f t="array" ref="E3948">[2]!PropsSI("S","P",(B3948+1)*100*1000,"T",C3948+273.15,"WATER")/1000</f>
        <v>6.6580869276760506</v>
      </c>
      <c r="F3948" s="5" cm="1">
        <f t="array" ref="F3948">[2]!PropsSI("T","P",(B3948+1)*100*1000,"Q",1,"WATER")-273.15</f>
        <v>252.93963793453884</v>
      </c>
      <c r="G3948" s="9"/>
      <c r="H3948" s="4">
        <v>78.325766792303725</v>
      </c>
      <c r="I3948" s="6">
        <v>0.23986948259975627</v>
      </c>
      <c r="J3948" s="5" cm="1">
        <f t="array" ref="J3948">[2]!PropsSI("T","P",(I3948+1)*100*1000,"H",K3948*1000,"WATER")-273.15</f>
        <v>105.72921336598046</v>
      </c>
      <c r="K3948" s="5">
        <f t="shared" si="675"/>
        <v>2622.7718892952162</v>
      </c>
      <c r="L3948" s="5" t="e" cm="1">
        <f t="array" ref="L3948">[2]!PropsSI("S","P",(I3948+1)*100*1000,"T",J3948+273.15,"WATER")/1000</f>
        <v>#VALUE!</v>
      </c>
      <c r="M3948" s="5" cm="1">
        <f t="array" ref="M3948">[2]!PropsSI("H","P",(I3948+1)*100*1000,"S",E3948*1000,"WATER")/1000</f>
        <v>2446.3408527036613</v>
      </c>
      <c r="N3948" s="5" cm="1">
        <f t="array" ref="N3948">[2]!PropsSI("T","P",(I3948+1)*100*1000,"Q",1,"WATER")-273.15</f>
        <v>105.72921336598046</v>
      </c>
      <c r="O3948">
        <v>0.75</v>
      </c>
      <c r="P3948">
        <f t="shared" si="672"/>
        <v>27.723829549063375</v>
      </c>
      <c r="Q3948" s="24"/>
      <c r="R3948">
        <f t="shared" si="676"/>
        <v>0.79046238087574949</v>
      </c>
      <c r="S3948">
        <f t="shared" si="677"/>
        <v>786.80129876262185</v>
      </c>
      <c r="T3948">
        <f t="shared" si="678"/>
        <v>-0.77088614405383826</v>
      </c>
      <c r="U3948">
        <f t="shared" si="682"/>
        <v>200.77611427555942</v>
      </c>
      <c r="V3948">
        <f t="shared" si="679"/>
        <v>-40793.570934503099</v>
      </c>
      <c r="W3948">
        <f t="shared" si="673"/>
        <v>51.310017619532864</v>
      </c>
      <c r="X3948">
        <f t="shared" si="680"/>
        <v>556.30826769555722</v>
      </c>
      <c r="Z3948">
        <f t="shared" si="674"/>
        <v>0.75000000000000022</v>
      </c>
      <c r="AA3948" s="3">
        <f t="shared" si="681"/>
        <v>51.310018106767146</v>
      </c>
    </row>
    <row r="3949" spans="1:27" x14ac:dyDescent="0.4">
      <c r="A3949" s="4">
        <v>188.05599323208565</v>
      </c>
      <c r="B3949" s="4">
        <v>40.696135942944252</v>
      </c>
      <c r="C3949" s="5">
        <v>374.51728907420511</v>
      </c>
      <c r="D3949" s="5" cm="1">
        <f t="array" ref="D3949">[2]!PropsSI("H","P",(B3949+1)*100*1000,"T",C3949+273.15,"WATER")/1000</f>
        <v>3150.1140279521574</v>
      </c>
      <c r="E3949" s="5" cm="1">
        <f t="array" ref="E3949">[2]!PropsSI("S","P",(B3949+1)*100*1000,"T",C3949+273.15,"WATER")/1000</f>
        <v>6.6558724041822872</v>
      </c>
      <c r="F3949" s="5" cm="1">
        <f t="array" ref="F3949">[2]!PropsSI("T","P",(B3949+1)*100*1000,"Q",1,"WATER")-273.15</f>
        <v>252.82895893561511</v>
      </c>
      <c r="G3949" s="9"/>
      <c r="H3949" s="4">
        <v>81.100178532345595</v>
      </c>
      <c r="I3949" s="6">
        <v>0.23905612910814433</v>
      </c>
      <c r="J3949" s="5" cm="1">
        <f t="array" ref="J3949">[2]!PropsSI("T","P",(I3949+1)*100*1000,"H",K3949*1000,"WATER")-273.15</f>
        <v>105.7101738060806</v>
      </c>
      <c r="K3949" s="5">
        <f t="shared" si="675"/>
        <v>2621.5793439874451</v>
      </c>
      <c r="L3949" s="5" t="e" cm="1">
        <f t="array" ref="L3949">[2]!PropsSI("S","P",(I3949+1)*100*1000,"T",J3949+273.15,"WATER")/1000</f>
        <v>#VALUE!</v>
      </c>
      <c r="M3949" s="5" cm="1">
        <f t="array" ref="M3949">[2]!PropsSI("H","P",(I3949+1)*100*1000,"S",E3949*1000,"WATER")/1000</f>
        <v>2445.4011159992078</v>
      </c>
      <c r="N3949" s="5" cm="1">
        <f t="array" ref="N3949">[2]!PropsSI("T","P",(I3949+1)*100*1000,"Q",1,"WATER")-273.15</f>
        <v>105.7101738060806</v>
      </c>
      <c r="O3949">
        <v>0.75</v>
      </c>
      <c r="P3949">
        <f t="shared" si="672"/>
        <v>27.609476375164018</v>
      </c>
      <c r="Q3949" s="24"/>
      <c r="R3949">
        <f t="shared" si="676"/>
        <v>0.79088773843931981</v>
      </c>
      <c r="S3949">
        <f t="shared" si="677"/>
        <v>784.55593619281581</v>
      </c>
      <c r="T3949">
        <f t="shared" si="678"/>
        <v>-0.77035497393546215</v>
      </c>
      <c r="U3949">
        <f t="shared" si="682"/>
        <v>200.85052569149093</v>
      </c>
      <c r="V3949">
        <f t="shared" si="679"/>
        <v>-40686.245380002976</v>
      </c>
      <c r="W3949">
        <f t="shared" si="673"/>
        <v>51.178230130030713</v>
      </c>
      <c r="X3949">
        <f t="shared" si="680"/>
        <v>555.48615355754293</v>
      </c>
      <c r="Z3949">
        <f t="shared" si="674"/>
        <v>0.75000000000000033</v>
      </c>
      <c r="AA3949" s="3">
        <f t="shared" si="681"/>
        <v>51.178230618519663</v>
      </c>
    </row>
    <row r="3950" spans="1:27" x14ac:dyDescent="0.4">
      <c r="A3950" s="4">
        <v>163.09808162731449</v>
      </c>
      <c r="B3950" s="4">
        <v>36.967647222133422</v>
      </c>
      <c r="C3950" s="5">
        <v>371.28152807257374</v>
      </c>
      <c r="D3950" s="5" cm="1">
        <f t="array" ref="D3950">[2]!PropsSI("H","P",(B3950+1)*100*1000,"T",C3950+273.15,"WATER")/1000</f>
        <v>3149.8380407093659</v>
      </c>
      <c r="E3950" s="5" cm="1">
        <f t="array" ref="E3950">[2]!PropsSI("S","P",(B3950+1)*100*1000,"T",C3950+273.15,"WATER")/1000</f>
        <v>6.6958937733439869</v>
      </c>
      <c r="F3950" s="5" cm="1">
        <f t="array" ref="F3950">[2]!PropsSI("T","P",(B3950+1)*100*1000,"Q",1,"WATER")-273.15</f>
        <v>247.28038559126958</v>
      </c>
      <c r="G3950" s="9"/>
      <c r="H3950" s="4">
        <v>72.787830700800271</v>
      </c>
      <c r="I3950" s="6">
        <v>7.5580438280862694E-2</v>
      </c>
      <c r="J3950" s="5" cm="1">
        <f t="array" ref="J3950">[2]!PropsSI("T","P",(I3950+1)*100*1000,"H",K3950*1000,"WATER")-273.15</f>
        <v>101.65545542277505</v>
      </c>
      <c r="K3950" s="5">
        <f t="shared" si="675"/>
        <v>2616.6080842052033</v>
      </c>
      <c r="L3950" s="5" t="e" cm="1">
        <f t="array" ref="L3950">[2]!PropsSI("S","P",(I3950+1)*100*1000,"T",J3950+273.15,"WATER")/1000</f>
        <v>#VALUE!</v>
      </c>
      <c r="M3950" s="5" cm="1">
        <f t="array" ref="M3950">[2]!PropsSI("H","P",(I3950+1)*100*1000,"S",E3950*1000,"WATER")/1000</f>
        <v>2438.8647653704825</v>
      </c>
      <c r="N3950" s="5" cm="1">
        <f t="array" ref="N3950">[2]!PropsSI("T","P",(I3950+1)*100*1000,"Q",1,"WATER")-273.15</f>
        <v>101.65545542277505</v>
      </c>
      <c r="O3950">
        <v>0.75</v>
      </c>
      <c r="P3950">
        <f t="shared" si="672"/>
        <v>24.157995270012577</v>
      </c>
      <c r="Q3950" s="24"/>
      <c r="R3950">
        <f t="shared" si="676"/>
        <v>0.85713777633361232</v>
      </c>
      <c r="S3950">
        <f t="shared" si="677"/>
        <v>674.70884616344506</v>
      </c>
      <c r="T3950">
        <f t="shared" si="678"/>
        <v>-0.65737626710674602</v>
      </c>
      <c r="U3950">
        <f t="shared" si="682"/>
        <v>279.73114475491218</v>
      </c>
      <c r="V3950">
        <f t="shared" si="679"/>
        <v>-32409.937590142585</v>
      </c>
      <c r="W3950">
        <f t="shared" si="673"/>
        <v>45.08316344595891</v>
      </c>
      <c r="X3950">
        <f t="shared" si="680"/>
        <v>437.86266319163718</v>
      </c>
      <c r="Z3950">
        <f t="shared" si="674"/>
        <v>0.75</v>
      </c>
      <c r="AA3950" s="3">
        <f t="shared" si="681"/>
        <v>45.083164000489646</v>
      </c>
    </row>
    <row r="3951" spans="1:27" x14ac:dyDescent="0.4">
      <c r="A3951" s="4">
        <v>6.5789346974584015</v>
      </c>
      <c r="B3951" s="4">
        <v>3.5868337123994851</v>
      </c>
      <c r="C3951" s="5">
        <v>329.79380134726836</v>
      </c>
      <c r="D3951" s="5" cm="1">
        <f t="array" ref="D3951">[2]!PropsSI("H","P",(B3951+1)*100*1000,"T",C3951+273.15,"WATER")/1000</f>
        <v>3127.0747099215791</v>
      </c>
      <c r="E3951" s="5" cm="1">
        <f t="array" ref="E3951">[2]!PropsSI("S","P",(B3951+1)*100*1000,"T",C3951+273.15,"WATER")/1000</f>
        <v>7.6071454029176895</v>
      </c>
      <c r="F3951" s="5" cm="1">
        <f t="array" ref="F3951">[2]!PropsSI("T","P",(B3951+1)*100*1000,"Q",1,"WATER")-273.15</f>
        <v>148.60980268318423</v>
      </c>
      <c r="G3951" s="9"/>
      <c r="H3951" s="4">
        <v>0</v>
      </c>
      <c r="I3951" s="6">
        <v>-6.7543444794241161</v>
      </c>
      <c r="J3951" s="5" t="e" cm="1">
        <f t="array" ref="J3951">[2]!PropsSI("T","P",(I3951+1)*100*1000,"H",K3951*1000,"WATER")-273.15</f>
        <v>#VALUE!</v>
      </c>
      <c r="K3951" s="5" t="e">
        <f t="shared" si="675"/>
        <v>#VALUE!</v>
      </c>
      <c r="L3951" s="5" t="e" cm="1">
        <f t="array" ref="L3951">[2]!PropsSI("S","P",(I3951+1)*100*1000,"T",J3951+273.15,"WATER")/1000</f>
        <v>#VALUE!</v>
      </c>
      <c r="M3951" s="5" t="e" cm="1">
        <f t="array" ref="M3951">[2]!PropsSI("H","P",(I3951+1)*100*1000,"S",E3951*1000,"WATER")/1000</f>
        <v>#VALUE!</v>
      </c>
      <c r="N3951" s="5" t="e" cm="1">
        <f t="array" ref="N3951">[2]!PropsSI("T","P",(I3951+1)*100*1000,"Q",1,"WATER")-273.15</f>
        <v>#VALUE!</v>
      </c>
      <c r="O3951">
        <v>0.75</v>
      </c>
      <c r="P3951" t="e">
        <f t="shared" si="672"/>
        <v>#VALUE!</v>
      </c>
      <c r="Q3951" s="24"/>
      <c r="R3951">
        <f t="shared" si="676"/>
        <v>3.4249485517730687</v>
      </c>
      <c r="S3951">
        <f t="shared" si="677"/>
        <v>-364.33202117760817</v>
      </c>
      <c r="T3951">
        <f t="shared" si="678"/>
        <v>4.1274760289562069</v>
      </c>
      <c r="U3951" t="e">
        <f t="shared" si="682"/>
        <v>#VALUE!</v>
      </c>
      <c r="V3951" t="e">
        <f t="shared" si="679"/>
        <v>#VALUE!</v>
      </c>
      <c r="W3951" t="e">
        <f t="shared" si="673"/>
        <v>#VALUE!</v>
      </c>
      <c r="X3951">
        <f t="shared" si="680"/>
        <v>0</v>
      </c>
      <c r="Z3951" t="e">
        <f t="shared" si="674"/>
        <v>#VALUE!</v>
      </c>
      <c r="AA3951" s="3" t="e">
        <f t="shared" si="681"/>
        <v>#VALUE!</v>
      </c>
    </row>
    <row r="3952" spans="1:27" x14ac:dyDescent="0.4">
      <c r="A3952" s="4">
        <v>12.500342787726694</v>
      </c>
      <c r="B3952" s="4">
        <v>3.1642870084678383</v>
      </c>
      <c r="C3952" s="5">
        <v>289.86711588192566</v>
      </c>
      <c r="D3952" s="5" cm="1">
        <f t="array" ref="D3952">[2]!PropsSI("H","P",(B3952+1)*100*1000,"T",C3952+273.15,"WATER")/1000</f>
        <v>3045.844943482844</v>
      </c>
      <c r="E3952" s="5" cm="1">
        <f t="array" ref="E3952">[2]!PropsSI("S","P",(B3952+1)*100*1000,"T",C3952+273.15,"WATER")/1000</f>
        <v>7.5119218191804853</v>
      </c>
      <c r="F3952" s="5" cm="1">
        <f t="array" ref="F3952">[2]!PropsSI("T","P",(B3952+1)*100*1000,"Q",1,"WATER")-273.15</f>
        <v>145.06496203067712</v>
      </c>
      <c r="G3952" s="9"/>
      <c r="H3952" s="4">
        <v>0</v>
      </c>
      <c r="I3952" s="6">
        <v>-6.9091006909496002</v>
      </c>
      <c r="J3952" s="5" t="e" cm="1">
        <f t="array" ref="J3952">[2]!PropsSI("T","P",(I3952+1)*100*1000,"H",K3952*1000,"WATER")-273.15</f>
        <v>#VALUE!</v>
      </c>
      <c r="K3952" s="5" t="e">
        <f t="shared" si="675"/>
        <v>#VALUE!</v>
      </c>
      <c r="L3952" s="5" t="e" cm="1">
        <f t="array" ref="L3952">[2]!PropsSI("S","P",(I3952+1)*100*1000,"T",J3952+273.15,"WATER")/1000</f>
        <v>#VALUE!</v>
      </c>
      <c r="M3952" s="5" t="e" cm="1">
        <f t="array" ref="M3952">[2]!PropsSI("H","P",(I3952+1)*100*1000,"S",E3952*1000,"WATER")/1000</f>
        <v>#VALUE!</v>
      </c>
      <c r="N3952" s="5" t="e" cm="1">
        <f t="array" ref="N3952">[2]!PropsSI("T","P",(I3952+1)*100*1000,"Q",1,"WATER")-273.15</f>
        <v>#VALUE!</v>
      </c>
      <c r="O3952">
        <v>0.75</v>
      </c>
      <c r="P3952" t="e">
        <f t="shared" si="672"/>
        <v>#VALUE!</v>
      </c>
      <c r="Q3952" s="24"/>
      <c r="R3952">
        <f t="shared" si="676"/>
        <v>3.4825857323096328</v>
      </c>
      <c r="S3952">
        <f t="shared" si="677"/>
        <v>-378.19211179293933</v>
      </c>
      <c r="T3952">
        <f t="shared" si="678"/>
        <v>4.2360702184143229</v>
      </c>
      <c r="U3952" t="e">
        <f t="shared" si="682"/>
        <v>#VALUE!</v>
      </c>
      <c r="V3952" t="e">
        <f t="shared" si="679"/>
        <v>#VALUE!</v>
      </c>
      <c r="W3952" t="e">
        <f t="shared" si="673"/>
        <v>#VALUE!</v>
      </c>
      <c r="X3952">
        <f t="shared" si="680"/>
        <v>0</v>
      </c>
      <c r="Z3952" t="e">
        <f t="shared" si="674"/>
        <v>#VALUE!</v>
      </c>
      <c r="AA3952" s="3" t="e">
        <f t="shared" si="681"/>
        <v>#VALUE!</v>
      </c>
    </row>
    <row r="3953" spans="1:27" x14ac:dyDescent="0.4">
      <c r="A3953" s="4">
        <v>13.426664286036273</v>
      </c>
      <c r="B3953" s="4">
        <v>3.1565506461839461</v>
      </c>
      <c r="C3953" s="5">
        <v>261.28303888880265</v>
      </c>
      <c r="D3953" s="5" cm="1">
        <f t="array" ref="D3953">[2]!PropsSI("H","P",(B3953+1)*100*1000,"T",C3953+273.15,"WATER")/1000</f>
        <v>2987.1481862985133</v>
      </c>
      <c r="E3953" s="5" cm="1">
        <f t="array" ref="E3953">[2]!PropsSI("S","P",(B3953+1)*100*1000,"T",C3953+273.15,"WATER")/1000</f>
        <v>7.4057758879953255</v>
      </c>
      <c r="F3953" s="5" cm="1">
        <f t="array" ref="F3953">[2]!PropsSI("T","P",(B3953+1)*100*1000,"Q",1,"WATER")-273.15</f>
        <v>144.99741590435576</v>
      </c>
      <c r="G3953" s="9"/>
      <c r="H3953" s="4">
        <v>0</v>
      </c>
      <c r="I3953" s="6">
        <v>-6.9258246568984614</v>
      </c>
      <c r="J3953" s="5" t="e" cm="1">
        <f t="array" ref="J3953">[2]!PropsSI("T","P",(I3953+1)*100*1000,"H",K3953*1000,"WATER")-273.15</f>
        <v>#VALUE!</v>
      </c>
      <c r="K3953" s="5" t="e">
        <f t="shared" si="675"/>
        <v>#VALUE!</v>
      </c>
      <c r="L3953" s="5" t="e" cm="1">
        <f t="array" ref="L3953">[2]!PropsSI("S","P",(I3953+1)*100*1000,"T",J3953+273.15,"WATER")/1000</f>
        <v>#VALUE!</v>
      </c>
      <c r="M3953" s="5" t="e" cm="1">
        <f t="array" ref="M3953">[2]!PropsSI("H","P",(I3953+1)*100*1000,"S",E3953*1000,"WATER")/1000</f>
        <v>#VALUE!</v>
      </c>
      <c r="N3953" s="5" t="e" cm="1">
        <f t="array" ref="N3953">[2]!PropsSI("T","P",(I3953+1)*100*1000,"Q",1,"WATER")-273.15</f>
        <v>#VALUE!</v>
      </c>
      <c r="O3953">
        <v>0.75</v>
      </c>
      <c r="P3953" t="e">
        <f t="shared" si="672"/>
        <v>#VALUE!</v>
      </c>
      <c r="Q3953" s="24"/>
      <c r="R3953">
        <f t="shared" si="676"/>
        <v>3.4887523822270681</v>
      </c>
      <c r="S3953">
        <f t="shared" si="677"/>
        <v>-378.58976724783236</v>
      </c>
      <c r="T3953">
        <f t="shared" si="678"/>
        <v>4.2478256528151404</v>
      </c>
      <c r="U3953" t="e">
        <f t="shared" si="682"/>
        <v>#VALUE!</v>
      </c>
      <c r="V3953" t="e">
        <f t="shared" si="679"/>
        <v>#VALUE!</v>
      </c>
      <c r="W3953" t="e">
        <f t="shared" si="673"/>
        <v>#VALUE!</v>
      </c>
      <c r="X3953">
        <f t="shared" si="680"/>
        <v>0</v>
      </c>
      <c r="Z3953" t="e">
        <f t="shared" si="674"/>
        <v>#VALUE!</v>
      </c>
      <c r="AA3953" s="3" t="e">
        <f t="shared" si="681"/>
        <v>#VALUE!</v>
      </c>
    </row>
    <row r="3954" spans="1:27" x14ac:dyDescent="0.4">
      <c r="A3954" s="4">
        <v>14.109972731285151</v>
      </c>
      <c r="B3954" s="4">
        <v>3.1894495316751286</v>
      </c>
      <c r="C3954" s="5">
        <v>232.81221770705528</v>
      </c>
      <c r="D3954" s="5" cm="1">
        <f t="array" ref="D3954">[2]!PropsSI("H","P",(B3954+1)*100*1000,"T",C3954+273.15,"WATER")/1000</f>
        <v>2928.3577824381873</v>
      </c>
      <c r="E3954" s="5" cm="1">
        <f t="array" ref="E3954">[2]!PropsSI("S","P",(B3954+1)*100*1000,"T",C3954+273.15,"WATER")/1000</f>
        <v>7.2891446201101742</v>
      </c>
      <c r="F3954" s="5" cm="1">
        <f t="array" ref="F3954">[2]!PropsSI("T","P",(B3954+1)*100*1000,"Q",1,"WATER")-273.15</f>
        <v>145.28396065270874</v>
      </c>
      <c r="G3954" s="9"/>
      <c r="H3954" s="4">
        <v>0</v>
      </c>
      <c r="I3954" s="6">
        <v>-6.9238678663488713</v>
      </c>
      <c r="J3954" s="5" t="e" cm="1">
        <f t="array" ref="J3954">[2]!PropsSI("T","P",(I3954+1)*100*1000,"H",K3954*1000,"WATER")-273.15</f>
        <v>#VALUE!</v>
      </c>
      <c r="K3954" s="5" t="e">
        <f t="shared" si="675"/>
        <v>#VALUE!</v>
      </c>
      <c r="L3954" s="5" t="e" cm="1">
        <f t="array" ref="L3954">[2]!PropsSI("S","P",(I3954+1)*100*1000,"T",J3954+273.15,"WATER")/1000</f>
        <v>#VALUE!</v>
      </c>
      <c r="M3954" s="5" t="e" cm="1">
        <f t="array" ref="M3954">[2]!PropsSI("H","P",(I3954+1)*100*1000,"S",E3954*1000,"WATER")/1000</f>
        <v>#VALUE!</v>
      </c>
      <c r="N3954" s="5" t="e" cm="1">
        <f t="array" ref="N3954">[2]!PropsSI("T","P",(I3954+1)*100*1000,"Q",1,"WATER")-273.15</f>
        <v>#VALUE!</v>
      </c>
      <c r="O3954">
        <v>0.75</v>
      </c>
      <c r="P3954" t="e">
        <f t="shared" si="672"/>
        <v>#VALUE!</v>
      </c>
      <c r="Q3954" s="24"/>
      <c r="R3954">
        <f t="shared" si="676"/>
        <v>3.4879785513924486</v>
      </c>
      <c r="S3954">
        <f t="shared" si="677"/>
        <v>-377.61518675601599</v>
      </c>
      <c r="T3954">
        <f t="shared" si="678"/>
        <v>4.2464671092957982</v>
      </c>
      <c r="U3954" t="e">
        <f t="shared" si="682"/>
        <v>#VALUE!</v>
      </c>
      <c r="V3954" t="e">
        <f t="shared" si="679"/>
        <v>#VALUE!</v>
      </c>
      <c r="W3954" t="e">
        <f t="shared" si="673"/>
        <v>#VALUE!</v>
      </c>
      <c r="X3954">
        <f t="shared" si="680"/>
        <v>0</v>
      </c>
      <c r="Z3954" t="e">
        <f t="shared" si="674"/>
        <v>#VALUE!</v>
      </c>
      <c r="AA3954" s="3" t="e">
        <f t="shared" si="681"/>
        <v>#VALUE!</v>
      </c>
    </row>
    <row r="3955" spans="1:27" x14ac:dyDescent="0.4">
      <c r="A3955" s="4">
        <v>14.793281176534027</v>
      </c>
      <c r="B3955" s="4">
        <v>3.2223484171663106</v>
      </c>
      <c r="C3955" s="5">
        <v>212.49657310637912</v>
      </c>
      <c r="D3955" s="5" cm="1">
        <f t="array" ref="D3955">[2]!PropsSI("H","P",(B3955+1)*100*1000,"T",C3955+273.15,"WATER")/1000</f>
        <v>2886.0145380198965</v>
      </c>
      <c r="E3955" s="5" cm="1">
        <f t="array" ref="E3955">[2]!PropsSI("S","P",(B3955+1)*100*1000,"T",C3955+273.15,"WATER")/1000</f>
        <v>7.2001827498028996</v>
      </c>
      <c r="F3955" s="5" cm="1">
        <f t="array" ref="F3955">[2]!PropsSI("T","P",(B3955+1)*100*1000,"Q",1,"WATER")-273.15</f>
        <v>145.56870279712831</v>
      </c>
      <c r="G3955" s="9"/>
      <c r="H3955" s="4">
        <v>0</v>
      </c>
      <c r="I3955" s="6">
        <v>-6.9385164411645555</v>
      </c>
      <c r="J3955" s="5" t="e" cm="1">
        <f t="array" ref="J3955">[2]!PropsSI("T","P",(I3955+1)*100*1000,"H",K3955*1000,"WATER")-273.15</f>
        <v>#VALUE!</v>
      </c>
      <c r="K3955" s="5" t="e">
        <f t="shared" si="675"/>
        <v>#VALUE!</v>
      </c>
      <c r="L3955" s="5" t="e" cm="1">
        <f t="array" ref="L3955">[2]!PropsSI("S","P",(I3955+1)*100*1000,"T",J3955+273.15,"WATER")/1000</f>
        <v>#VALUE!</v>
      </c>
      <c r="M3955" s="5" t="e" cm="1">
        <f t="array" ref="M3955">[2]!PropsSI("H","P",(I3955+1)*100*1000,"S",E3955*1000,"WATER")/1000</f>
        <v>#VALUE!</v>
      </c>
      <c r="N3955" s="5" t="e" cm="1">
        <f t="array" ref="N3955">[2]!PropsSI("T","P",(I3955+1)*100*1000,"Q",1,"WATER")-273.15</f>
        <v>#VALUE!</v>
      </c>
      <c r="O3955">
        <v>0.75</v>
      </c>
      <c r="P3955" t="e">
        <f t="shared" si="672"/>
        <v>#VALUE!</v>
      </c>
      <c r="Q3955" s="24"/>
      <c r="R3955">
        <f t="shared" si="676"/>
        <v>3.4933150815884684</v>
      </c>
      <c r="S3955">
        <f t="shared" si="677"/>
        <v>-376.81262163108943</v>
      </c>
      <c r="T3955">
        <f t="shared" si="678"/>
        <v>4.2567846930445263</v>
      </c>
      <c r="U3955" t="e">
        <f t="shared" si="682"/>
        <v>#VALUE!</v>
      </c>
      <c r="V3955" t="e">
        <f t="shared" si="679"/>
        <v>#VALUE!</v>
      </c>
      <c r="W3955" t="e">
        <f t="shared" si="673"/>
        <v>#VALUE!</v>
      </c>
      <c r="X3955">
        <f t="shared" si="680"/>
        <v>0</v>
      </c>
      <c r="Z3955" t="e">
        <f t="shared" si="674"/>
        <v>#VALUE!</v>
      </c>
      <c r="AA3955" s="3" t="e">
        <f t="shared" si="681"/>
        <v>#VALUE!</v>
      </c>
    </row>
    <row r="3956" spans="1:27" x14ac:dyDescent="0.4">
      <c r="A3956" s="4">
        <v>15.476589621782903</v>
      </c>
      <c r="B3956" s="4">
        <v>3.2552473026574935</v>
      </c>
      <c r="C3956" s="5">
        <v>193.87776513351002</v>
      </c>
      <c r="D3956" s="5" cm="1">
        <f t="array" ref="D3956">[2]!PropsSI("H","P",(B3956+1)*100*1000,"T",C3956+273.15,"WATER")/1000</f>
        <v>2846.6979976345283</v>
      </c>
      <c r="E3956" s="5" cm="1">
        <f t="array" ref="E3956">[2]!PropsSI("S","P",(B3956+1)*100*1000,"T",C3956+273.15,"WATER")/1000</f>
        <v>7.1141252807808311</v>
      </c>
      <c r="F3956" s="5" cm="1">
        <f t="array" ref="F3956">[2]!PropsSI("T","P",(B3956+1)*100*1000,"Q",1,"WATER")-273.15</f>
        <v>145.85166790506105</v>
      </c>
      <c r="G3956" s="9"/>
      <c r="H3956" s="4">
        <v>0</v>
      </c>
      <c r="I3956" s="6">
        <v>-6.9236265728867172</v>
      </c>
      <c r="J3956" s="5" t="e" cm="1">
        <f t="array" ref="J3956">[2]!PropsSI("T","P",(I3956+1)*100*1000,"H",K3956*1000,"WATER")-273.15</f>
        <v>#VALUE!</v>
      </c>
      <c r="K3956" s="5" t="e">
        <f t="shared" si="675"/>
        <v>#VALUE!</v>
      </c>
      <c r="L3956" s="5" t="e" cm="1">
        <f t="array" ref="L3956">[2]!PropsSI("S","P",(I3956+1)*100*1000,"T",J3956+273.15,"WATER")/1000</f>
        <v>#VALUE!</v>
      </c>
      <c r="M3956" s="5" t="e" cm="1">
        <f t="array" ref="M3956">[2]!PropsSI("H","P",(I3956+1)*100*1000,"S",E3956*1000,"WATER")/1000</f>
        <v>#VALUE!</v>
      </c>
      <c r="N3956" s="5" t="e" cm="1">
        <f t="array" ref="N3956">[2]!PropsSI("T","P",(I3956+1)*100*1000,"Q",1,"WATER")-273.15</f>
        <v>#VALUE!</v>
      </c>
      <c r="O3956">
        <v>0.75</v>
      </c>
      <c r="P3956" t="e">
        <f t="shared" si="672"/>
        <v>#VALUE!</v>
      </c>
      <c r="Q3956" s="24"/>
      <c r="R3956">
        <f t="shared" si="676"/>
        <v>3.4877822001446903</v>
      </c>
      <c r="S3956">
        <f t="shared" si="677"/>
        <v>-375.70406708561603</v>
      </c>
      <c r="T3956">
        <f t="shared" si="678"/>
        <v>4.2463322055979615</v>
      </c>
      <c r="U3956" t="e">
        <f t="shared" si="682"/>
        <v>#VALUE!</v>
      </c>
      <c r="V3956" t="e">
        <f t="shared" si="679"/>
        <v>#VALUE!</v>
      </c>
      <c r="W3956" t="e">
        <f t="shared" si="673"/>
        <v>#VALUE!</v>
      </c>
      <c r="X3956">
        <f t="shared" si="680"/>
        <v>0</v>
      </c>
      <c r="Z3956" t="e">
        <f t="shared" si="674"/>
        <v>#VALUE!</v>
      </c>
      <c r="AA3956" s="3" t="e">
        <f t="shared" si="681"/>
        <v>#VALUE!</v>
      </c>
    </row>
    <row r="3957" spans="1:27" x14ac:dyDescent="0.4">
      <c r="A3957" s="4">
        <v>16.159898067031779</v>
      </c>
      <c r="B3957" s="4">
        <v>3.2881461881486755</v>
      </c>
      <c r="C3957" s="5">
        <v>178.8373224694671</v>
      </c>
      <c r="D3957" s="5" cm="1">
        <f t="array" ref="D3957">[2]!PropsSI("H","P",(B3957+1)*100*1000,"T",C3957+273.15,"WATER")/1000</f>
        <v>2814.3429946870242</v>
      </c>
      <c r="E3957" s="5" cm="1">
        <f t="array" ref="E3957">[2]!PropsSI("S","P",(B3957+1)*100*1000,"T",C3957+273.15,"WATER")/1000</f>
        <v>7.0402405103676564</v>
      </c>
      <c r="F3957" s="5" cm="1">
        <f t="array" ref="F3957">[2]!PropsSI("T","P",(B3957+1)*100*1000,"Q",1,"WATER")-273.15</f>
        <v>146.13288098532001</v>
      </c>
      <c r="G3957" s="9"/>
      <c r="H3957" s="4">
        <v>0</v>
      </c>
      <c r="I3957" s="6">
        <v>-6.948437079152753</v>
      </c>
      <c r="J3957" s="5" t="e" cm="1">
        <f t="array" ref="J3957">[2]!PropsSI("T","P",(I3957+1)*100*1000,"H",K3957*1000,"WATER")-273.15</f>
        <v>#VALUE!</v>
      </c>
      <c r="K3957" s="5" t="e">
        <f t="shared" si="675"/>
        <v>#VALUE!</v>
      </c>
      <c r="L3957" s="5" t="e" cm="1">
        <f t="array" ref="L3957">[2]!PropsSI("S","P",(I3957+1)*100*1000,"T",J3957+273.15,"WATER")/1000</f>
        <v>#VALUE!</v>
      </c>
      <c r="M3957" s="5" t="e" cm="1">
        <f t="array" ref="M3957">[2]!PropsSI("H","P",(I3957+1)*100*1000,"S",E3957*1000,"WATER")/1000</f>
        <v>#VALUE!</v>
      </c>
      <c r="N3957" s="5" t="e" cm="1">
        <f t="array" ref="N3957">[2]!PropsSI("T","P",(I3957+1)*100*1000,"Q",1,"WATER")-273.15</f>
        <v>#VALUE!</v>
      </c>
      <c r="O3957">
        <v>0.75</v>
      </c>
      <c r="P3957" t="e">
        <f t="shared" si="672"/>
        <v>#VALUE!</v>
      </c>
      <c r="Q3957" s="24"/>
      <c r="R3957">
        <f t="shared" si="676"/>
        <v>3.4968580681128323</v>
      </c>
      <c r="S3957">
        <f t="shared" si="677"/>
        <v>-375.00676964545835</v>
      </c>
      <c r="T3957">
        <f t="shared" si="678"/>
        <v>4.2637951909860794</v>
      </c>
      <c r="U3957" t="e">
        <f t="shared" si="682"/>
        <v>#VALUE!</v>
      </c>
      <c r="V3957" t="e">
        <f t="shared" si="679"/>
        <v>#VALUE!</v>
      </c>
      <c r="W3957" t="e">
        <f t="shared" si="673"/>
        <v>#VALUE!</v>
      </c>
      <c r="X3957">
        <f t="shared" si="680"/>
        <v>0</v>
      </c>
      <c r="Z3957" t="e">
        <f t="shared" si="674"/>
        <v>#VALUE!</v>
      </c>
      <c r="AA3957" s="3" t="e">
        <f t="shared" si="681"/>
        <v>#VALUE!</v>
      </c>
    </row>
    <row r="3958" spans="1:27" x14ac:dyDescent="0.4">
      <c r="A3958" s="4">
        <v>16.843206512280659</v>
      </c>
      <c r="B3958" s="4">
        <v>3.3210450736398585</v>
      </c>
      <c r="C3958" s="5">
        <v>169.45655967319178</v>
      </c>
      <c r="D3958" s="5" cm="1">
        <f t="array" ref="D3958">[2]!PropsSI("H","P",(B3958+1)*100*1000,"T",C3958+273.15,"WATER")/1000</f>
        <v>2793.7052649207585</v>
      </c>
      <c r="E3958" s="5" cm="1">
        <f t="array" ref="E3958">[2]!PropsSI("S","P",(B3958+1)*100*1000,"T",C3958+273.15,"WATER")/1000</f>
        <v>6.9906753639054307</v>
      </c>
      <c r="F3958" s="5" cm="1">
        <f t="array" ref="F3958">[2]!PropsSI("T","P",(B3958+1)*100*1000,"Q",1,"WATER")-273.15</f>
        <v>146.41236650449309</v>
      </c>
      <c r="G3958" s="9"/>
      <c r="H3958" s="4">
        <v>0</v>
      </c>
      <c r="I3958" s="6">
        <v>-6.9612798059798484</v>
      </c>
      <c r="J3958" s="5" t="e" cm="1">
        <f t="array" ref="J3958">[2]!PropsSI("T","P",(I3958+1)*100*1000,"H",K3958*1000,"WATER")-273.15</f>
        <v>#VALUE!</v>
      </c>
      <c r="K3958" s="5" t="e">
        <f t="shared" si="675"/>
        <v>#VALUE!</v>
      </c>
      <c r="L3958" s="5" t="e" cm="1">
        <f t="array" ref="L3958">[2]!PropsSI("S","P",(I3958+1)*100*1000,"T",J3958+273.15,"WATER")/1000</f>
        <v>#VALUE!</v>
      </c>
      <c r="M3958" s="5" t="e" cm="1">
        <f t="array" ref="M3958">[2]!PropsSI("H","P",(I3958+1)*100*1000,"S",E3958*1000,"WATER")/1000</f>
        <v>#VALUE!</v>
      </c>
      <c r="N3958" s="5" t="e" cm="1">
        <f t="array" ref="N3958">[2]!PropsSI("T","P",(I3958+1)*100*1000,"Q",1,"WATER")-273.15</f>
        <v>#VALUE!</v>
      </c>
      <c r="O3958">
        <v>0.75</v>
      </c>
      <c r="P3958" t="e">
        <f t="shared" si="672"/>
        <v>#VALUE!</v>
      </c>
      <c r="Q3958" s="24"/>
      <c r="R3958">
        <f t="shared" si="676"/>
        <v>3.5015300912092489</v>
      </c>
      <c r="S3958">
        <f t="shared" si="677"/>
        <v>-374.1854976991238</v>
      </c>
      <c r="T3958">
        <f t="shared" si="678"/>
        <v>4.2728429856950765</v>
      </c>
      <c r="U3958" t="e">
        <f t="shared" si="682"/>
        <v>#VALUE!</v>
      </c>
      <c r="V3958" t="e">
        <f t="shared" si="679"/>
        <v>#VALUE!</v>
      </c>
      <c r="W3958" t="e">
        <f t="shared" si="673"/>
        <v>#VALUE!</v>
      </c>
      <c r="X3958">
        <f t="shared" si="680"/>
        <v>0</v>
      </c>
      <c r="Z3958" t="e">
        <f t="shared" si="674"/>
        <v>#VALUE!</v>
      </c>
      <c r="AA3958" s="3" t="e">
        <f t="shared" si="681"/>
        <v>#VALUE!</v>
      </c>
    </row>
    <row r="3959" spans="1:27" x14ac:dyDescent="0.4">
      <c r="A3959" s="4">
        <v>17.445997288453729</v>
      </c>
      <c r="B3959" s="4">
        <v>3.4268986065875988</v>
      </c>
      <c r="C3959" s="5">
        <v>170.20504756947349</v>
      </c>
      <c r="D3959" s="5" cm="1">
        <f t="array" ref="D3959">[2]!PropsSI("H","P",(B3959+1)*100*1000,"T",C3959+273.15,"WATER")/1000</f>
        <v>2794.6234707513149</v>
      </c>
      <c r="E3959" s="5" cm="1">
        <f t="array" ref="E3959">[2]!PropsSI("S","P",(B3959+1)*100*1000,"T",C3959+273.15,"WATER")/1000</f>
        <v>6.981928733287039</v>
      </c>
      <c r="F3959" s="5" cm="1">
        <f t="array" ref="F3959">[2]!PropsSI("T","P",(B3959+1)*100*1000,"Q",1,"WATER")-273.15</f>
        <v>147.30018037323333</v>
      </c>
      <c r="G3959" s="9"/>
      <c r="H3959" s="4">
        <v>0</v>
      </c>
      <c r="I3959" s="6">
        <v>-6.9212279321847721</v>
      </c>
      <c r="J3959" s="5" t="e" cm="1">
        <f t="array" ref="J3959">[2]!PropsSI("T","P",(I3959+1)*100*1000,"H",K3959*1000,"WATER")-273.15</f>
        <v>#VALUE!</v>
      </c>
      <c r="K3959" s="5" t="e">
        <f t="shared" si="675"/>
        <v>#VALUE!</v>
      </c>
      <c r="L3959" s="5" t="e" cm="1">
        <f t="array" ref="L3959">[2]!PropsSI("S","P",(I3959+1)*100*1000,"T",J3959+273.15,"WATER")/1000</f>
        <v>#VALUE!</v>
      </c>
      <c r="M3959" s="5" t="e" cm="1">
        <f t="array" ref="M3959">[2]!PropsSI("H","P",(I3959+1)*100*1000,"S",E3959*1000,"WATER")/1000</f>
        <v>#VALUE!</v>
      </c>
      <c r="N3959" s="5" t="e" cm="1">
        <f t="array" ref="N3959">[2]!PropsSI("T","P",(I3959+1)*100*1000,"Q",1,"WATER")-273.15</f>
        <v>#VALUE!</v>
      </c>
      <c r="O3959">
        <v>0.75</v>
      </c>
      <c r="P3959" t="e">
        <f t="shared" si="672"/>
        <v>#VALUE!</v>
      </c>
      <c r="Q3959" s="24"/>
      <c r="R3959">
        <f t="shared" si="676"/>
        <v>3.486618957407515</v>
      </c>
      <c r="S3959">
        <f t="shared" si="677"/>
        <v>-370.70006710206337</v>
      </c>
      <c r="T3959">
        <f t="shared" si="678"/>
        <v>4.2447362800737301</v>
      </c>
      <c r="U3959" t="e">
        <f t="shared" si="682"/>
        <v>#VALUE!</v>
      </c>
      <c r="V3959" t="e">
        <f t="shared" si="679"/>
        <v>#VALUE!</v>
      </c>
      <c r="W3959" t="e">
        <f t="shared" si="673"/>
        <v>#VALUE!</v>
      </c>
      <c r="X3959">
        <f t="shared" si="680"/>
        <v>0</v>
      </c>
      <c r="Z3959" t="e">
        <f t="shared" si="674"/>
        <v>#VALUE!</v>
      </c>
      <c r="AA3959" s="3" t="e">
        <f t="shared" si="681"/>
        <v>#VALUE!</v>
      </c>
    </row>
    <row r="3960" spans="1:27" x14ac:dyDescent="0.4">
      <c r="A3960" s="4">
        <v>14.992895497160639</v>
      </c>
      <c r="B3960" s="4">
        <v>27.117641750002097</v>
      </c>
      <c r="C3960" s="5">
        <v>327.00247631784714</v>
      </c>
      <c r="D3960" s="5" cm="1">
        <f t="array" ref="D3960">[2]!PropsSI("H","P",(B3960+1)*100*1000,"T",C3960+273.15,"WATER")/1000</f>
        <v>3065.9817114481875</v>
      </c>
      <c r="E3960" s="5" cm="1">
        <f t="array" ref="E3960">[2]!PropsSI("S","P",(B3960+1)*100*1000,"T",C3960+273.15,"WATER")/1000</f>
        <v>6.6912180550606779</v>
      </c>
      <c r="F3960" s="5" cm="1">
        <f t="array" ref="F3960">[2]!PropsSI("T","P",(B3960+1)*100*1000,"Q",1,"WATER")-273.15</f>
        <v>230.2857874105008</v>
      </c>
      <c r="G3960" s="9"/>
      <c r="H3960" s="4">
        <v>0</v>
      </c>
      <c r="I3960" s="6">
        <v>-6.6143486582994031</v>
      </c>
      <c r="J3960" s="5" t="e" cm="1">
        <f t="array" ref="J3960">[2]!PropsSI("T","P",(I3960+1)*100*1000,"H",K3960*1000,"WATER")-273.15</f>
        <v>#VALUE!</v>
      </c>
      <c r="K3960" s="5" t="e">
        <f t="shared" si="675"/>
        <v>#VALUE!</v>
      </c>
      <c r="L3960" s="5" t="e" cm="1">
        <f t="array" ref="L3960">[2]!PropsSI("S","P",(I3960+1)*100*1000,"T",J3960+273.15,"WATER")/1000</f>
        <v>#VALUE!</v>
      </c>
      <c r="M3960" s="5" t="e" cm="1">
        <f t="array" ref="M3960">[2]!PropsSI("H","P",(I3960+1)*100*1000,"S",E3960*1000,"WATER")/1000</f>
        <v>#VALUE!</v>
      </c>
      <c r="N3960" s="5" t="e" cm="1">
        <f t="array" ref="N3960">[2]!PropsSI("T","P",(I3960+1)*100*1000,"Q",1,"WATER")-273.15</f>
        <v>#VALUE!</v>
      </c>
      <c r="O3960">
        <v>0.75</v>
      </c>
      <c r="P3960" t="e">
        <f t="shared" si="672"/>
        <v>#VALUE!</v>
      </c>
      <c r="Q3960" s="24"/>
      <c r="R3960">
        <f t="shared" si="676"/>
        <v>3.3349671749058629</v>
      </c>
      <c r="S3960">
        <f t="shared" si="677"/>
        <v>319.68498876209992</v>
      </c>
      <c r="T3960">
        <f t="shared" si="678"/>
        <v>4.0414693838267084</v>
      </c>
      <c r="U3960" t="e">
        <f t="shared" si="682"/>
        <v>#VALUE!</v>
      </c>
      <c r="V3960" t="e">
        <f t="shared" si="679"/>
        <v>#VALUE!</v>
      </c>
      <c r="W3960" t="e">
        <f t="shared" si="673"/>
        <v>#VALUE!</v>
      </c>
      <c r="X3960">
        <f t="shared" si="680"/>
        <v>0</v>
      </c>
      <c r="Z3960" t="e">
        <f t="shared" si="674"/>
        <v>#VALUE!</v>
      </c>
      <c r="AA3960" s="3" t="e">
        <f t="shared" si="681"/>
        <v>#VALUE!</v>
      </c>
    </row>
    <row r="3961" spans="1:27" x14ac:dyDescent="0.4">
      <c r="A3961" s="4">
        <v>5.9749069433852222</v>
      </c>
      <c r="B3961" s="4">
        <v>3.2864310343703993</v>
      </c>
      <c r="C3961" s="5">
        <v>296.67703711621573</v>
      </c>
      <c r="D3961" s="5" cm="1">
        <f t="array" ref="D3961">[2]!PropsSI("H","P",(B3961+1)*100*1000,"T",C3961+273.15,"WATER")/1000</f>
        <v>3059.522202605287</v>
      </c>
      <c r="E3961" s="5" cm="1">
        <f t="array" ref="E3961">[2]!PropsSI("S","P",(B3961+1)*100*1000,"T",C3961+273.15,"WATER")/1000</f>
        <v>7.5228697520379431</v>
      </c>
      <c r="F3961" s="5" cm="1">
        <f t="array" ref="F3961">[2]!PropsSI("T","P",(B3961+1)*100*1000,"Q",1,"WATER")-273.15</f>
        <v>146.1182630889997</v>
      </c>
      <c r="G3961" s="9"/>
      <c r="H3961" s="4">
        <v>0</v>
      </c>
      <c r="I3961" s="6">
        <v>-6.8406313285063307</v>
      </c>
      <c r="J3961" s="5" t="e" cm="1">
        <f t="array" ref="J3961">[2]!PropsSI("T","P",(I3961+1)*100*1000,"H",K3961*1000,"WATER")-273.15</f>
        <v>#VALUE!</v>
      </c>
      <c r="K3961" s="5" t="e">
        <f t="shared" si="675"/>
        <v>#VALUE!</v>
      </c>
      <c r="L3961" s="5" t="e" cm="1">
        <f t="array" ref="L3961">[2]!PropsSI("S","P",(I3961+1)*100*1000,"T",J3961+273.15,"WATER")/1000</f>
        <v>#VALUE!</v>
      </c>
      <c r="M3961" s="5" t="e" cm="1">
        <f t="array" ref="M3961">[2]!PropsSI("H","P",(I3961+1)*100*1000,"S",E3961*1000,"WATER")/1000</f>
        <v>#VALUE!</v>
      </c>
      <c r="N3961" s="5" t="e" cm="1">
        <f t="array" ref="N3961">[2]!PropsSI("T","P",(I3961+1)*100*1000,"Q",1,"WATER")-273.15</f>
        <v>#VALUE!</v>
      </c>
      <c r="O3961">
        <v>0.75</v>
      </c>
      <c r="P3961" t="e">
        <f t="shared" si="672"/>
        <v>#VALUE!</v>
      </c>
      <c r="Q3961" s="24"/>
      <c r="R3961">
        <f t="shared" si="676"/>
        <v>3.4571910397194832</v>
      </c>
      <c r="S3961">
        <f t="shared" si="677"/>
        <v>-373.93975945706245</v>
      </c>
      <c r="T3961">
        <f t="shared" si="678"/>
        <v>4.1879902517848215</v>
      </c>
      <c r="U3961" t="e">
        <f t="shared" si="682"/>
        <v>#VALUE!</v>
      </c>
      <c r="V3961" t="e">
        <f t="shared" si="679"/>
        <v>#VALUE!</v>
      </c>
      <c r="W3961" t="e">
        <f t="shared" si="673"/>
        <v>#VALUE!</v>
      </c>
      <c r="X3961">
        <f t="shared" si="680"/>
        <v>0</v>
      </c>
      <c r="Z3961" t="e">
        <f t="shared" si="674"/>
        <v>#VALUE!</v>
      </c>
      <c r="AA3961" s="3" t="e">
        <f t="shared" si="681"/>
        <v>#VALUE!</v>
      </c>
    </row>
    <row r="3962" spans="1:27" x14ac:dyDescent="0.4">
      <c r="A3962" s="4">
        <v>11.53936258560722</v>
      </c>
      <c r="B3962" s="4">
        <v>3.1943011675362438</v>
      </c>
      <c r="C3962" s="5">
        <v>244.84883977391104</v>
      </c>
      <c r="D3962" s="5" cm="1">
        <f t="array" ref="D3962">[2]!PropsSI("H","P",(B3962+1)*100*1000,"T",C3962+273.15,"WATER")/1000</f>
        <v>2953.1938119126198</v>
      </c>
      <c r="E3962" s="5" cm="1">
        <f t="array" ref="E3962">[2]!PropsSI("S","P",(B3962+1)*100*1000,"T",C3962+273.15,"WATER")/1000</f>
        <v>7.3371312454499948</v>
      </c>
      <c r="F3962" s="5" cm="1">
        <f t="array" ref="F3962">[2]!PropsSI("T","P",(B3962+1)*100*1000,"Q",1,"WATER")-273.15</f>
        <v>145.32606459254197</v>
      </c>
      <c r="G3962" s="9"/>
      <c r="H3962" s="4">
        <v>0</v>
      </c>
      <c r="I3962" s="6">
        <v>-6.9680700011689982</v>
      </c>
      <c r="J3962" s="5" t="e" cm="1">
        <f t="array" ref="J3962">[2]!PropsSI("T","P",(I3962+1)*100*1000,"H",K3962*1000,"WATER")-273.15</f>
        <v>#VALUE!</v>
      </c>
      <c r="K3962" s="5" t="e">
        <f t="shared" si="675"/>
        <v>#VALUE!</v>
      </c>
      <c r="L3962" s="5" t="e" cm="1">
        <f t="array" ref="L3962">[2]!PropsSI("S","P",(I3962+1)*100*1000,"T",J3962+273.15,"WATER")/1000</f>
        <v>#VALUE!</v>
      </c>
      <c r="M3962" s="5" t="e" cm="1">
        <f t="array" ref="M3962">[2]!PropsSI("H","P",(I3962+1)*100*1000,"S",E3962*1000,"WATER")/1000</f>
        <v>#VALUE!</v>
      </c>
      <c r="N3962" s="5" t="e" cm="1">
        <f t="array" ref="N3962">[2]!PropsSI("T","P",(I3962+1)*100*1000,"Q",1,"WATER")-273.15</f>
        <v>#VALUE!</v>
      </c>
      <c r="O3962">
        <v>0.75</v>
      </c>
      <c r="P3962" t="e">
        <f t="shared" si="672"/>
        <v>#VALUE!</v>
      </c>
      <c r="Q3962" s="24"/>
      <c r="R3962">
        <f t="shared" si="676"/>
        <v>3.5042359054152721</v>
      </c>
      <c r="S3962">
        <f t="shared" si="677"/>
        <v>-377.93234451787981</v>
      </c>
      <c r="T3962">
        <f t="shared" si="678"/>
        <v>4.2775505756352974</v>
      </c>
      <c r="U3962" t="e">
        <f t="shared" si="682"/>
        <v>#VALUE!</v>
      </c>
      <c r="V3962" t="e">
        <f t="shared" si="679"/>
        <v>#VALUE!</v>
      </c>
      <c r="W3962" t="e">
        <f t="shared" si="673"/>
        <v>#VALUE!</v>
      </c>
      <c r="X3962">
        <f t="shared" si="680"/>
        <v>0</v>
      </c>
      <c r="Z3962" t="e">
        <f t="shared" si="674"/>
        <v>#VALUE!</v>
      </c>
      <c r="AA3962" s="3" t="e">
        <f t="shared" si="681"/>
        <v>#VALUE!</v>
      </c>
    </row>
    <row r="3963" spans="1:27" x14ac:dyDescent="0.4">
      <c r="A3963" s="4">
        <v>13.379167874231637</v>
      </c>
      <c r="B3963" s="4">
        <v>3.2913769454994961</v>
      </c>
      <c r="C3963" s="5">
        <v>212.4939430878093</v>
      </c>
      <c r="D3963" s="5" cm="1">
        <f t="array" ref="D3963">[2]!PropsSI("H","P",(B3963+1)*100*1000,"T",C3963+273.15,"WATER")/1000</f>
        <v>2885.6954848372848</v>
      </c>
      <c r="E3963" s="5" cm="1">
        <f t="array" ref="E3963">[2]!PropsSI("S","P",(B3963+1)*100*1000,"T",C3963+273.15,"WATER")/1000</f>
        <v>7.1921931670681154</v>
      </c>
      <c r="F3963" s="5" cm="1">
        <f t="array" ref="F3963">[2]!PropsSI("T","P",(B3963+1)*100*1000,"Q",1,"WATER")-273.15</f>
        <v>146.16040330403462</v>
      </c>
      <c r="G3963" s="9"/>
      <c r="H3963" s="4">
        <v>0</v>
      </c>
      <c r="I3963" s="6">
        <v>-6.9552130945330148</v>
      </c>
      <c r="J3963" s="5" t="e" cm="1">
        <f t="array" ref="J3963">[2]!PropsSI("T","P",(I3963+1)*100*1000,"H",K3963*1000,"WATER")-273.15</f>
        <v>#VALUE!</v>
      </c>
      <c r="K3963" s="5" t="e">
        <f t="shared" si="675"/>
        <v>#VALUE!</v>
      </c>
      <c r="L3963" s="5" t="e" cm="1">
        <f t="array" ref="L3963">[2]!PropsSI("S","P",(I3963+1)*100*1000,"T",J3963+273.15,"WATER")/1000</f>
        <v>#VALUE!</v>
      </c>
      <c r="M3963" s="5" t="e" cm="1">
        <f t="array" ref="M3963">[2]!PropsSI("H","P",(I3963+1)*100*1000,"S",E3963*1000,"WATER")/1000</f>
        <v>#VALUE!</v>
      </c>
      <c r="N3963" s="5" t="e" cm="1">
        <f t="array" ref="N3963">[2]!PropsSI("T","P",(I3963+1)*100*1000,"Q",1,"WATER")-273.15</f>
        <v>#VALUE!</v>
      </c>
      <c r="O3963">
        <v>0.75</v>
      </c>
      <c r="P3963" t="e">
        <f t="shared" si="672"/>
        <v>#VALUE!</v>
      </c>
      <c r="Q3963" s="24"/>
      <c r="R3963">
        <f t="shared" si="676"/>
        <v>3.4993461916705035</v>
      </c>
      <c r="S3963">
        <f t="shared" si="677"/>
        <v>-374.98324678182513</v>
      </c>
      <c r="T3963">
        <f t="shared" si="678"/>
        <v>4.2685614794625257</v>
      </c>
      <c r="U3963" t="e">
        <f t="shared" si="682"/>
        <v>#VALUE!</v>
      </c>
      <c r="V3963" t="e">
        <f t="shared" si="679"/>
        <v>#VALUE!</v>
      </c>
      <c r="W3963" t="e">
        <f t="shared" si="673"/>
        <v>#VALUE!</v>
      </c>
      <c r="X3963">
        <f t="shared" si="680"/>
        <v>0</v>
      </c>
      <c r="Z3963" t="e">
        <f t="shared" si="674"/>
        <v>#VALUE!</v>
      </c>
      <c r="AA3963" s="3" t="e">
        <f t="shared" si="681"/>
        <v>#VALUE!</v>
      </c>
    </row>
    <row r="3964" spans="1:27" x14ac:dyDescent="0.4">
      <c r="A3964" s="4">
        <v>14.27449649885051</v>
      </c>
      <c r="B3964" s="4">
        <v>3.3884527234627484</v>
      </c>
      <c r="C3964" s="5">
        <v>188.59017860430578</v>
      </c>
      <c r="D3964" s="5" cm="1">
        <f t="array" ref="D3964">[2]!PropsSI("H","P",(B3964+1)*100*1000,"T",C3964+273.15,"WATER")/1000</f>
        <v>2834.7077255753838</v>
      </c>
      <c r="E3964" s="5" cm="1">
        <f t="array" ref="E3964">[2]!PropsSI("S","P",(B3964+1)*100*1000,"T",C3964+273.15,"WATER")/1000</f>
        <v>7.0744345252253638</v>
      </c>
      <c r="F3964" s="5" cm="1">
        <f t="array" ref="F3964">[2]!PropsSI("T","P",(B3964+1)*100*1000,"Q",1,"WATER")-273.15</f>
        <v>146.97971819300693</v>
      </c>
      <c r="G3964" s="9"/>
      <c r="H3964" s="4">
        <v>0</v>
      </c>
      <c r="I3964" s="6">
        <v>-6.9332983508639865</v>
      </c>
      <c r="J3964" s="5" t="e" cm="1">
        <f t="array" ref="J3964">[2]!PropsSI("T","P",(I3964+1)*100*1000,"H",K3964*1000,"WATER")-273.15</f>
        <v>#VALUE!</v>
      </c>
      <c r="K3964" s="5" t="e">
        <f t="shared" si="675"/>
        <v>#VALUE!</v>
      </c>
      <c r="L3964" s="5" t="e" cm="1">
        <f t="array" ref="L3964">[2]!PropsSI("S","P",(I3964+1)*100*1000,"T",J3964+273.15,"WATER")/1000</f>
        <v>#VALUE!</v>
      </c>
      <c r="M3964" s="5" t="e" cm="1">
        <f t="array" ref="M3964">[2]!PropsSI("H","P",(I3964+1)*100*1000,"S",E3964*1000,"WATER")/1000</f>
        <v>#VALUE!</v>
      </c>
      <c r="N3964" s="5" t="e" cm="1">
        <f t="array" ref="N3964">[2]!PropsSI("T","P",(I3964+1)*100*1000,"Q",1,"WATER")-273.15</f>
        <v>#VALUE!</v>
      </c>
      <c r="O3964">
        <v>0.75</v>
      </c>
      <c r="P3964" t="e">
        <f t="shared" si="672"/>
        <v>#VALUE!</v>
      </c>
      <c r="Q3964" s="24"/>
      <c r="R3964">
        <f t="shared" si="676"/>
        <v>3.4911234194105436</v>
      </c>
      <c r="S3964">
        <f t="shared" si="677"/>
        <v>-371.94031870080698</v>
      </c>
      <c r="T3964">
        <f t="shared" si="678"/>
        <v>4.253203329935924</v>
      </c>
      <c r="U3964" t="e">
        <f t="shared" si="682"/>
        <v>#VALUE!</v>
      </c>
      <c r="V3964" t="e">
        <f t="shared" si="679"/>
        <v>#VALUE!</v>
      </c>
      <c r="W3964" t="e">
        <f t="shared" si="673"/>
        <v>#VALUE!</v>
      </c>
      <c r="X3964">
        <f t="shared" si="680"/>
        <v>0</v>
      </c>
      <c r="Z3964" t="e">
        <f t="shared" si="674"/>
        <v>#VALUE!</v>
      </c>
      <c r="AA3964" s="3" t="e">
        <f t="shared" si="681"/>
        <v>#VALUE!</v>
      </c>
    </row>
    <row r="3965" spans="1:27" x14ac:dyDescent="0.4">
      <c r="A3965" s="4">
        <v>15.169825123469383</v>
      </c>
      <c r="B3965" s="4">
        <v>3.4855285014260002</v>
      </c>
      <c r="C3965" s="5">
        <v>164.83847099033537</v>
      </c>
      <c r="D3965" s="5" cm="1">
        <f t="array" ref="D3965">[2]!PropsSI("H","P",(B3965+1)*100*1000,"T",C3965+273.15,"WATER")/1000</f>
        <v>2782.3170321287316</v>
      </c>
      <c r="E3965" s="5" cm="1">
        <f t="array" ref="E3965">[2]!PropsSI("S","P",(B3965+1)*100*1000,"T",C3965+273.15,"WATER")/1000</f>
        <v>6.948128309586334</v>
      </c>
      <c r="F3965" s="5" cm="1">
        <f t="array" ref="F3965">[2]!PropsSI("T","P",(B3965+1)*100*1000,"Q",1,"WATER")-273.15</f>
        <v>147.78461059559083</v>
      </c>
      <c r="G3965" s="9"/>
      <c r="H3965" s="4">
        <v>0</v>
      </c>
      <c r="I3965" s="6">
        <v>-6.94382881418864</v>
      </c>
      <c r="J3965" s="5" t="e" cm="1">
        <f t="array" ref="J3965">[2]!PropsSI("T","P",(I3965+1)*100*1000,"H",K3965*1000,"WATER")-273.15</f>
        <v>#VALUE!</v>
      </c>
      <c r="K3965" s="5" t="e">
        <f t="shared" si="675"/>
        <v>#VALUE!</v>
      </c>
      <c r="L3965" s="5" t="e" cm="1">
        <f t="array" ref="L3965">[2]!PropsSI("S","P",(I3965+1)*100*1000,"T",J3965+273.15,"WATER")/1000</f>
        <v>#VALUE!</v>
      </c>
      <c r="M3965" s="5" t="e" cm="1">
        <f t="array" ref="M3965">[2]!PropsSI("H","P",(I3965+1)*100*1000,"S",E3965*1000,"WATER")/1000</f>
        <v>#VALUE!</v>
      </c>
      <c r="N3965" s="5" t="e" cm="1">
        <f t="array" ref="N3965">[2]!PropsSI("T","P",(I3965+1)*100*1000,"Q",1,"WATER")-273.15</f>
        <v>#VALUE!</v>
      </c>
      <c r="O3965">
        <v>0.75</v>
      </c>
      <c r="P3965" t="e">
        <f t="shared" si="672"/>
        <v>#VALUE!</v>
      </c>
      <c r="Q3965" s="24"/>
      <c r="R3965">
        <f t="shared" si="676"/>
        <v>3.494839675535939</v>
      </c>
      <c r="S3965">
        <f t="shared" si="677"/>
        <v>-369.23349127533425</v>
      </c>
      <c r="T3965">
        <f t="shared" si="678"/>
        <v>4.2606591539512308</v>
      </c>
      <c r="U3965" t="e">
        <f t="shared" si="682"/>
        <v>#VALUE!</v>
      </c>
      <c r="V3965" t="e">
        <f t="shared" si="679"/>
        <v>#VALUE!</v>
      </c>
      <c r="W3965" t="e">
        <f t="shared" si="673"/>
        <v>#VALUE!</v>
      </c>
      <c r="X3965">
        <f t="shared" si="680"/>
        <v>0</v>
      </c>
      <c r="Z3965" t="e">
        <f t="shared" si="674"/>
        <v>#VALUE!</v>
      </c>
      <c r="AA3965" s="3" t="e">
        <f t="shared" si="681"/>
        <v>#VALUE!</v>
      </c>
    </row>
    <row r="3966" spans="1:27" x14ac:dyDescent="0.4">
      <c r="A3966" s="4">
        <v>15.44469839265491</v>
      </c>
      <c r="B3966" s="4">
        <v>21.811663832746014</v>
      </c>
      <c r="C3966" s="5">
        <v>286.58309354100368</v>
      </c>
      <c r="D3966" s="5" cm="1">
        <f t="array" ref="D3966">[2]!PropsSI("H","P",(B3966+1)*100*1000,"T",C3966+273.15,"WATER")/1000</f>
        <v>2983.804544633088</v>
      </c>
      <c r="E3966" s="5" cm="1">
        <f t="array" ref="E3966">[2]!PropsSI("S","P",(B3966+1)*100*1000,"T",C3966+273.15,"WATER")/1000</f>
        <v>6.6399169179671773</v>
      </c>
      <c r="F3966" s="5" cm="1">
        <f t="array" ref="F3966">[2]!PropsSI("T","P",(B3966+1)*100*1000,"Q",1,"WATER")-273.15</f>
        <v>219.12832782729765</v>
      </c>
      <c r="G3966" s="9"/>
      <c r="H3966" s="4">
        <v>0</v>
      </c>
      <c r="I3966" s="6">
        <v>-6.7557226946795428</v>
      </c>
      <c r="J3966" s="5" t="e" cm="1">
        <f t="array" ref="J3966">[2]!PropsSI("T","P",(I3966+1)*100*1000,"H",K3966*1000,"WATER")-273.15</f>
        <v>#VALUE!</v>
      </c>
      <c r="K3966" s="5" t="e">
        <f t="shared" si="675"/>
        <v>#VALUE!</v>
      </c>
      <c r="L3966" s="5" t="e" cm="1">
        <f t="array" ref="L3966">[2]!PropsSI("S","P",(I3966+1)*100*1000,"T",J3966+273.15,"WATER")/1000</f>
        <v>#VALUE!</v>
      </c>
      <c r="M3966" s="5" t="e" cm="1">
        <f t="array" ref="M3966">[2]!PropsSI("H","P",(I3966+1)*100*1000,"S",E3966*1000,"WATER")/1000</f>
        <v>#VALUE!</v>
      </c>
      <c r="N3966" s="5" t="e" cm="1">
        <f t="array" ref="N3966">[2]!PropsSI("T","P",(I3966+1)*100*1000,"Q",1,"WATER")-273.15</f>
        <v>#VALUE!</v>
      </c>
      <c r="O3966">
        <v>0.75</v>
      </c>
      <c r="P3966" t="e">
        <f t="shared" si="672"/>
        <v>#VALUE!</v>
      </c>
      <c r="Q3966" s="24"/>
      <c r="R3966">
        <f t="shared" si="676"/>
        <v>3.3956631152551568</v>
      </c>
      <c r="S3966">
        <f t="shared" si="677"/>
        <v>164.30804186369147</v>
      </c>
      <c r="T3966">
        <f t="shared" si="678"/>
        <v>4.1380737961986886</v>
      </c>
      <c r="U3966" t="e">
        <f t="shared" si="682"/>
        <v>#VALUE!</v>
      </c>
      <c r="V3966" t="e">
        <f t="shared" si="679"/>
        <v>#VALUE!</v>
      </c>
      <c r="W3966" t="e">
        <f t="shared" si="673"/>
        <v>#VALUE!</v>
      </c>
      <c r="X3966">
        <f t="shared" si="680"/>
        <v>0</v>
      </c>
      <c r="Z3966" t="e">
        <f t="shared" si="674"/>
        <v>#VALUE!</v>
      </c>
      <c r="AA3966" s="3" t="e">
        <f t="shared" si="681"/>
        <v>#VALUE!</v>
      </c>
    </row>
    <row r="3967" spans="1:27" x14ac:dyDescent="0.4">
      <c r="A3967" s="4">
        <v>139.92285452460899</v>
      </c>
      <c r="B3967" s="4">
        <v>41.028210038897541</v>
      </c>
      <c r="C3967" s="5">
        <v>375.49764144880999</v>
      </c>
      <c r="D3967" s="5" cm="1">
        <f t="array" ref="D3967">[2]!PropsSI("H","P",(B3967+1)*100*1000,"T",C3967+273.15,"WATER")/1000</f>
        <v>3151.8352319700543</v>
      </c>
      <c r="E3967" s="5" cm="1">
        <f t="array" ref="E3967">[2]!PropsSI("S","P",(B3967+1)*100*1000,"T",C3967+273.15,"WATER")/1000</f>
        <v>6.6551123383647965</v>
      </c>
      <c r="F3967" s="5" cm="1">
        <f t="array" ref="F3967">[2]!PropsSI("T","P",(B3967+1)*100*1000,"Q",1,"WATER")-273.15</f>
        <v>253.30445034898605</v>
      </c>
      <c r="G3967" s="9"/>
      <c r="H3967" s="4">
        <v>95.831390951915211</v>
      </c>
      <c r="I3967" s="6">
        <v>-0.3188288767478209</v>
      </c>
      <c r="J3967" s="5" cm="1">
        <f t="array" ref="J3967">[2]!PropsSI("T","P",(I3967+1)*100*1000,"H",K3967*1000,"WATER")-273.15</f>
        <v>89.215733611272242</v>
      </c>
      <c r="K3967" s="5">
        <f t="shared" si="675"/>
        <v>2555.2326117630619</v>
      </c>
      <c r="L3967" s="5" t="e" cm="1">
        <f t="array" ref="L3967">[2]!PropsSI("S","P",(I3967+1)*100*1000,"T",J3967+273.15,"WATER")/1000</f>
        <v>#VALUE!</v>
      </c>
      <c r="M3967" s="5" cm="1">
        <f t="array" ref="M3967">[2]!PropsSI("H","P",(I3967+1)*100*1000,"S",E3967*1000,"WATER")/1000</f>
        <v>2356.3650716940647</v>
      </c>
      <c r="N3967" s="5" cm="1">
        <f t="array" ref="N3967">[2]!PropsSI("T","P",(I3967+1)*100*1000,"Q",1,"WATER")-273.15</f>
        <v>89.215733611272242</v>
      </c>
      <c r="O3967">
        <v>0.75</v>
      </c>
      <c r="P3967">
        <f t="shared" si="672"/>
        <v>23.18842823228432</v>
      </c>
      <c r="Q3967" s="24"/>
      <c r="R3967">
        <f t="shared" si="676"/>
        <v>0.99563268110481706</v>
      </c>
      <c r="S3967">
        <f t="shared" si="677"/>
        <v>788.40938766174179</v>
      </c>
      <c r="T3967">
        <f t="shared" si="678"/>
        <v>-0.37790051762638971</v>
      </c>
      <c r="U3967">
        <f t="shared" si="682"/>
        <v>488.87449901605123</v>
      </c>
      <c r="V3967">
        <f t="shared" si="679"/>
        <v>-17933.118750345959</v>
      </c>
      <c r="W3967">
        <f t="shared" si="673"/>
        <v>36.934428585516521</v>
      </c>
      <c r="X3967">
        <f t="shared" si="680"/>
        <v>188.95252571105979</v>
      </c>
      <c r="Z3967">
        <f t="shared" si="674"/>
        <v>0.75000000000000022</v>
      </c>
      <c r="AA3967" s="3">
        <f t="shared" si="681"/>
        <v>36.934429262391745</v>
      </c>
    </row>
    <row r="3968" spans="1:27" x14ac:dyDescent="0.4">
      <c r="A3968" s="4">
        <v>183.40331293047532</v>
      </c>
      <c r="B3968" s="4">
        <v>39.217389599377782</v>
      </c>
      <c r="C3968" s="5">
        <v>375.27988981663464</v>
      </c>
      <c r="D3968" s="5" cm="1">
        <f t="array" ref="D3968">[2]!PropsSI("H","P",(B3968+1)*100*1000,"T",C3968+273.15,"WATER")/1000</f>
        <v>3154.9457452518568</v>
      </c>
      <c r="E3968" s="5" cm="1">
        <f t="array" ref="E3968">[2]!PropsSI("S","P",(B3968+1)*100*1000,"T",C3968+273.15,"WATER")/1000</f>
        <v>6.6789011631317479</v>
      </c>
      <c r="F3968" s="5" cm="1">
        <f t="array" ref="F3968">[2]!PropsSI("T","P",(B3968+1)*100*1000,"Q",1,"WATER")-273.15</f>
        <v>250.67568466644036</v>
      </c>
      <c r="G3968" s="9"/>
      <c r="H3968" s="4">
        <v>118.61571225175233</v>
      </c>
      <c r="I3968" s="6">
        <v>0.24957668061247773</v>
      </c>
      <c r="J3968" s="5" cm="1">
        <f t="array" ref="J3968">[2]!PropsSI("T","P",(I3968+1)*100*1000,"H",K3968*1000,"WATER")-273.15</f>
        <v>105.95565498769884</v>
      </c>
      <c r="K3968" s="5">
        <f t="shared" si="675"/>
        <v>2630.3085515447392</v>
      </c>
      <c r="L3968" s="5" t="e" cm="1">
        <f t="array" ref="L3968">[2]!PropsSI("S","P",(I3968+1)*100*1000,"T",J3968+273.15,"WATER")/1000</f>
        <v>#VALUE!</v>
      </c>
      <c r="M3968" s="5" cm="1">
        <f t="array" ref="M3968">[2]!PropsSI("H","P",(I3968+1)*100*1000,"S",E3968*1000,"WATER")/1000</f>
        <v>2455.4294869757</v>
      </c>
      <c r="N3968" s="5" cm="1">
        <f t="array" ref="N3968">[2]!PropsSI("T","P",(I3968+1)*100*1000,"Q",1,"WATER")-273.15</f>
        <v>105.95565498769884</v>
      </c>
      <c r="O3968">
        <v>0.75</v>
      </c>
      <c r="P3968">
        <f t="shared" si="672"/>
        <v>26.727833170120249</v>
      </c>
      <c r="Q3968" s="24"/>
      <c r="R3968">
        <f t="shared" si="676"/>
        <v>0.7894337810323826</v>
      </c>
      <c r="S3968">
        <f t="shared" si="677"/>
        <v>741.77038060323093</v>
      </c>
      <c r="T3968">
        <f t="shared" si="678"/>
        <v>-0.77853380228065761</v>
      </c>
      <c r="U3968">
        <f t="shared" si="682"/>
        <v>192.79487205206561</v>
      </c>
      <c r="V3968">
        <f t="shared" si="679"/>
        <v>-40926.659284295594</v>
      </c>
      <c r="W3968">
        <f t="shared" si="673"/>
        <v>50.748664353838912</v>
      </c>
      <c r="X3968">
        <f t="shared" si="680"/>
        <v>577.00033075671092</v>
      </c>
      <c r="Z3968">
        <f t="shared" si="674"/>
        <v>0.75</v>
      </c>
      <c r="AA3968" s="3">
        <f t="shared" si="681"/>
        <v>50.748664846462709</v>
      </c>
    </row>
    <row r="3969" spans="1:27" x14ac:dyDescent="0.4">
      <c r="A3969" s="4">
        <v>175.2581875385743</v>
      </c>
      <c r="B3969" s="4">
        <v>40.735930792499424</v>
      </c>
      <c r="C3969" s="5">
        <v>376.93692355542879</v>
      </c>
      <c r="D3969" s="5" cm="1">
        <f t="array" ref="D3969">[2]!PropsSI("H","P",(B3969+1)*100*1000,"T",C3969+273.15,"WATER")/1000</f>
        <v>3155.9294851100044</v>
      </c>
      <c r="E3969" s="5" cm="1">
        <f t="array" ref="E3969">[2]!PropsSI("S","P",(B3969+1)*100*1000,"T",C3969+273.15,"WATER")/1000</f>
        <v>6.664423765825302</v>
      </c>
      <c r="F3969" s="5" cm="1">
        <f t="array" ref="F3969">[2]!PropsSI("T","P",(B3969+1)*100*1000,"Q",1,"WATER")-273.15</f>
        <v>252.88609301237955</v>
      </c>
      <c r="G3969" s="9"/>
      <c r="H3969" s="4">
        <v>118.78661583000886</v>
      </c>
      <c r="I3969" s="6">
        <v>0.25513826074930357</v>
      </c>
      <c r="J3969" s="5" cm="1">
        <f t="array" ref="J3969">[2]!PropsSI("T","P",(I3969+1)*100*1000,"H",K3969*1000,"WATER")-273.15</f>
        <v>106.08473813815874</v>
      </c>
      <c r="K3969" s="5">
        <f t="shared" si="675"/>
        <v>2626.9506851001247</v>
      </c>
      <c r="L3969" s="5" t="e" cm="1">
        <f t="array" ref="L3969">[2]!PropsSI("S","P",(I3969+1)*100*1000,"T",J3969+273.15,"WATER")/1000</f>
        <v>#VALUE!</v>
      </c>
      <c r="M3969" s="5" cm="1">
        <f t="array" ref="M3969">[2]!PropsSI("H","P",(I3969+1)*100*1000,"S",E3969*1000,"WATER")/1000</f>
        <v>2450.624418430165</v>
      </c>
      <c r="N3969" s="5" cm="1">
        <f t="array" ref="N3969">[2]!PropsSI("T","P",(I3969+1)*100*1000,"Q",1,"WATER")-273.15</f>
        <v>106.08473813815874</v>
      </c>
      <c r="O3969">
        <v>0.75</v>
      </c>
      <c r="P3969">
        <f t="shared" si="672"/>
        <v>25.752184926683746</v>
      </c>
      <c r="Q3969" s="24"/>
      <c r="R3969">
        <f t="shared" si="676"/>
        <v>0.78490486075676547</v>
      </c>
      <c r="S3969">
        <f t="shared" si="677"/>
        <v>785.8768751842706</v>
      </c>
      <c r="T3969">
        <f t="shared" si="678"/>
        <v>-0.78164216268103648</v>
      </c>
      <c r="U3969">
        <f t="shared" si="682"/>
        <v>192.59297350379998</v>
      </c>
      <c r="V3969">
        <f t="shared" si="679"/>
        <v>-41631.343410314788</v>
      </c>
      <c r="W3969">
        <f t="shared" si="673"/>
        <v>51.007314373909416</v>
      </c>
      <c r="X3969">
        <f t="shared" si="680"/>
        <v>637.82156339612516</v>
      </c>
      <c r="Z3969">
        <f t="shared" si="674"/>
        <v>0.75000000000000033</v>
      </c>
      <c r="AA3969" s="3">
        <f t="shared" si="681"/>
        <v>51.007314864035195</v>
      </c>
    </row>
    <row r="3970" spans="1:27" x14ac:dyDescent="0.4">
      <c r="A3970" s="4">
        <v>176.84533307878451</v>
      </c>
      <c r="B3970" s="4">
        <v>41.466976976346629</v>
      </c>
      <c r="C3970" s="5">
        <v>376.17927485229939</v>
      </c>
      <c r="D3970" s="5" cm="1">
        <f t="array" ref="D3970">[2]!PropsSI("H","P",(B3970+1)*100*1000,"T",C3970+273.15,"WATER")/1000</f>
        <v>3152.6162423387159</v>
      </c>
      <c r="E3970" s="5" cm="1">
        <f t="array" ref="E3970">[2]!PropsSI("S","P",(B3970+1)*100*1000,"T",C3970+273.15,"WATER")/1000</f>
        <v>6.6518453418221393</v>
      </c>
      <c r="F3970" s="5" cm="1">
        <f t="array" ref="F3970">[2]!PropsSI("T","P",(B3970+1)*100*1000,"Q",1,"WATER")-273.15</f>
        <v>253.92832472118255</v>
      </c>
      <c r="G3970" s="9"/>
      <c r="H3970" s="4">
        <v>119.03021489704403</v>
      </c>
      <c r="I3970" s="6">
        <v>0.25469684861957198</v>
      </c>
      <c r="J3970" s="5" cm="1">
        <f t="array" ref="J3970">[2]!PropsSI("T","P",(I3970+1)*100*1000,"H",K3970*1000,"WATER")-273.15</f>
        <v>106.07451030151503</v>
      </c>
      <c r="K3970" s="5">
        <f t="shared" si="675"/>
        <v>2622.5042330946512</v>
      </c>
      <c r="L3970" s="5" t="e" cm="1">
        <f t="array" ref="L3970">[2]!PropsSI("S","P",(I3970+1)*100*1000,"T",J3970+273.15,"WATER")/1000</f>
        <v>#VALUE!</v>
      </c>
      <c r="M3970" s="5" cm="1">
        <f t="array" ref="M3970">[2]!PropsSI("H","P",(I3970+1)*100*1000,"S",E3970*1000,"WATER")/1000</f>
        <v>2445.8002300132962</v>
      </c>
      <c r="N3970" s="5" cm="1">
        <f t="array" ref="N3970">[2]!PropsSI("T","P",(I3970+1)*100*1000,"Q",1,"WATER")-273.15</f>
        <v>106.07451030151503</v>
      </c>
      <c r="O3970">
        <v>0.75</v>
      </c>
      <c r="P3970">
        <f t="shared" si="672"/>
        <v>26.041065234397305</v>
      </c>
      <c r="Q3970" s="24"/>
      <c r="R3970">
        <f t="shared" si="676"/>
        <v>0.78387222995777939</v>
      </c>
      <c r="S3970">
        <f t="shared" si="677"/>
        <v>807.0780277026754</v>
      </c>
      <c r="T3970">
        <f t="shared" si="678"/>
        <v>-0.78094555058730775</v>
      </c>
      <c r="U3970">
        <f t="shared" si="682"/>
        <v>193.7860342736528</v>
      </c>
      <c r="V3970">
        <f t="shared" si="679"/>
        <v>-41718.813146505141</v>
      </c>
      <c r="W3970">
        <f t="shared" si="673"/>
        <v>51.238300862377606</v>
      </c>
      <c r="X3970">
        <f t="shared" si="680"/>
        <v>634.90068329195981</v>
      </c>
      <c r="Z3970">
        <f t="shared" si="674"/>
        <v>0.74999999999999978</v>
      </c>
      <c r="AA3970" s="3">
        <f t="shared" si="681"/>
        <v>51.23830135029386</v>
      </c>
    </row>
    <row r="3971" spans="1:27" x14ac:dyDescent="0.4">
      <c r="A3971" s="4">
        <v>171.79029330966006</v>
      </c>
      <c r="B3971" s="4">
        <v>41.814689070623714</v>
      </c>
      <c r="C3971" s="5">
        <v>375.03549862476808</v>
      </c>
      <c r="D3971" s="5" cm="1">
        <f t="array" ref="D3971">[2]!PropsSI("H","P",(B3971+1)*100*1000,"T",C3971+273.15,"WATER")/1000</f>
        <v>3149.1141302149199</v>
      </c>
      <c r="E3971" s="5" cm="1">
        <f t="array" ref="E3971">[2]!PropsSI("S","P",(B3971+1)*100*1000,"T",C3971+273.15,"WATER")/1000</f>
        <v>6.6429400563665926</v>
      </c>
      <c r="F3971" s="5" cm="1">
        <f t="array" ref="F3971">[2]!PropsSI("T","P",(B3971+1)*100*1000,"Q",1,"WATER")-273.15</f>
        <v>254.41923658487383</v>
      </c>
      <c r="G3971" s="9"/>
      <c r="H3971" s="4">
        <v>90.434104770531874</v>
      </c>
      <c r="I3971" s="6">
        <v>0.26564449132556867</v>
      </c>
      <c r="J3971" s="5" cm="1">
        <f t="array" ref="J3971">[2]!PropsSI("T","P",(I3971+1)*100*1000,"H",K3971*1000,"WATER")-273.15</f>
        <v>106.3273040839174</v>
      </c>
      <c r="K3971" s="5">
        <f t="shared" si="675"/>
        <v>2620.0951875983715</v>
      </c>
      <c r="L3971" s="5" t="e" cm="1">
        <f t="array" ref="L3971">[2]!PropsSI("S","P",(I3971+1)*100*1000,"T",J3971+273.15,"WATER")/1000</f>
        <v>#VALUE!</v>
      </c>
      <c r="M3971" s="5" cm="1">
        <f t="array" ref="M3971">[2]!PropsSI("H","P",(I3971+1)*100*1000,"S",E3971*1000,"WATER")/1000</f>
        <v>2443.755540059522</v>
      </c>
      <c r="N3971" s="5" cm="1">
        <f t="array" ref="N3971">[2]!PropsSI("T","P",(I3971+1)*100*1000,"Q",1,"WATER")-273.15</f>
        <v>106.3273040839174</v>
      </c>
      <c r="O3971">
        <v>0.75</v>
      </c>
      <c r="P3971">
        <f t="shared" ref="P3971:P4034" si="683">A3971/3.6*(D3971-K3971)/1000</f>
        <v>25.244533144017517</v>
      </c>
      <c r="Q3971" s="24"/>
      <c r="R3971">
        <f t="shared" si="676"/>
        <v>0.77927535635211598</v>
      </c>
      <c r="S3971">
        <f t="shared" si="677"/>
        <v>817.27764699766408</v>
      </c>
      <c r="T3971">
        <f t="shared" si="678"/>
        <v>-0.78845972246567397</v>
      </c>
      <c r="U3971">
        <f t="shared" si="682"/>
        <v>187.80107327948198</v>
      </c>
      <c r="V3971">
        <f t="shared" si="679"/>
        <v>-42269.324408092289</v>
      </c>
      <c r="W3971">
        <f t="shared" ref="W3971:W4034" si="684">(U3971*A3971/3.6-V3971)/1000</f>
        <v>51.231102592134278</v>
      </c>
      <c r="X3971">
        <f t="shared" si="680"/>
        <v>675.30179168179541</v>
      </c>
      <c r="Z3971">
        <f t="shared" ref="Z3971:Z4034" si="685">P3971/(A3971/3.6*(D3971-M3971)/1000)</f>
        <v>0.74999999999999989</v>
      </c>
      <c r="AA3971" s="3">
        <f t="shared" si="681"/>
        <v>51.231103080119084</v>
      </c>
    </row>
    <row r="3972" spans="1:27" x14ac:dyDescent="0.4">
      <c r="A3972" s="4">
        <v>166.38566415329882</v>
      </c>
      <c r="B3972" s="4">
        <v>41.605168144175572</v>
      </c>
      <c r="C3972" s="5">
        <v>376.50989497643559</v>
      </c>
      <c r="D3972" s="5" cm="1">
        <f t="array" ref="D3972">[2]!PropsSI("H","P",(B3972+1)*100*1000,"T",C3972+273.15,"WATER")/1000</f>
        <v>3153.1465186531191</v>
      </c>
      <c r="E3972" s="5" cm="1">
        <f t="array" ref="E3972">[2]!PropsSI("S","P",(B3972+1)*100*1000,"T",C3972+273.15,"WATER")/1000</f>
        <v>6.6512637785510442</v>
      </c>
      <c r="F3972" s="5" cm="1">
        <f t="array" ref="F3972">[2]!PropsSI("T","P",(B3972+1)*100*1000,"Q",1,"WATER")-273.15</f>
        <v>254.12379464954381</v>
      </c>
      <c r="G3972" s="9"/>
      <c r="H3972" s="4">
        <v>63.472107369969024</v>
      </c>
      <c r="I3972" s="6">
        <v>0.26022067210713473</v>
      </c>
      <c r="J3972" s="5" cm="1">
        <f t="array" ref="J3972">[2]!PropsSI("T","P",(I3972+1)*100*1000,"H",K3972*1000,"WATER")-273.15</f>
        <v>106.20228811074981</v>
      </c>
      <c r="K3972" s="5">
        <f t="shared" ref="K3972:K4035" si="686">-(O3972*(D3972-M3972)-D3972)</f>
        <v>2622.977372019579</v>
      </c>
      <c r="L3972" s="5" t="e" cm="1">
        <f t="array" ref="L3972">[2]!PropsSI("S","P",(I3972+1)*100*1000,"T",J3972+273.15,"WATER")/1000</f>
        <v>#VALUE!</v>
      </c>
      <c r="M3972" s="5" cm="1">
        <f t="array" ref="M3972">[2]!PropsSI("H","P",(I3972+1)*100*1000,"S",E3972*1000,"WATER")/1000</f>
        <v>2446.2543231417321</v>
      </c>
      <c r="N3972" s="5" cm="1">
        <f t="array" ref="N3972">[2]!PropsSI("T","P",(I3972+1)*100*1000,"Q",1,"WATER")-273.15</f>
        <v>106.20228811074981</v>
      </c>
      <c r="O3972">
        <v>0.75</v>
      </c>
      <c r="P3972">
        <f t="shared" si="683"/>
        <v>24.503484882280343</v>
      </c>
      <c r="Q3972" s="24"/>
      <c r="R3972">
        <f t="shared" ref="R3972:R4035" si="687">1.314991261 -0.001634725*(B3972+1) - 0.367975103*(I3972+1)</f>
        <v>0.78161369588416052</v>
      </c>
      <c r="S3972">
        <f t="shared" ref="S3972:S4035" si="688">- 437.7746025 + 29.00736723*(B3972+1)+10.35902331*(I3972+1)</f>
        <v>811.14381107210011</v>
      </c>
      <c r="T3972">
        <f t="shared" ref="T3972:T4035" si="689">0.07886297+0.000528327*(B3972+1)-0.703153891*(I3972+1)</f>
        <v>-0.78475663844065913</v>
      </c>
      <c r="U3972">
        <f t="shared" si="682"/>
        <v>190.96721988793757</v>
      </c>
      <c r="V3972">
        <f t="shared" ref="V3972:V4035" si="690">T3972/R3972*($AH$3/3.6*(D3972-M3972)-S3972)</f>
        <v>-42044.07977381922</v>
      </c>
      <c r="W3972">
        <f t="shared" si="684"/>
        <v>50.870248582864647</v>
      </c>
      <c r="X3972">
        <f t="shared" ref="X3972:X4035" si="691">IFERROR((P3972-W3972)^2,0)</f>
        <v>695.20622804245011</v>
      </c>
      <c r="Z3972">
        <f t="shared" si="685"/>
        <v>0.74999999999999978</v>
      </c>
      <c r="AA3972" s="3">
        <f t="shared" ref="AA3972:AA4035" si="692">0.5*(W3972 + SQRT(W3972^2 + $AD$7^2) )</f>
        <v>50.870249074311033</v>
      </c>
    </row>
    <row r="3973" spans="1:27" x14ac:dyDescent="0.4">
      <c r="A3973" s="4">
        <v>166.02567200796298</v>
      </c>
      <c r="B3973" s="4">
        <v>42.071841960100549</v>
      </c>
      <c r="C3973" s="5">
        <v>375.09943833906516</v>
      </c>
      <c r="D3973" s="5" cm="1">
        <f t="array" ref="D3973">[2]!PropsSI("H","P",(B3973+1)*100*1000,"T",C3973+273.15,"WATER")/1000</f>
        <v>3148.7491032007224</v>
      </c>
      <c r="E3973" s="5" cm="1">
        <f t="array" ref="E3973">[2]!PropsSI("S","P",(B3973+1)*100*1000,"T",C3973+273.15,"WATER")/1000</f>
        <v>6.6398036119652142</v>
      </c>
      <c r="F3973" s="5" cm="1">
        <f t="array" ref="F3973">[2]!PropsSI("T","P",(B3973+1)*100*1000,"Q",1,"WATER")-273.15</f>
        <v>254.78033554002752</v>
      </c>
      <c r="G3973" s="9"/>
      <c r="H3973" s="4">
        <v>58.357667623706384</v>
      </c>
      <c r="I3973" s="6">
        <v>0.2559288007299596</v>
      </c>
      <c r="J3973" s="5" cm="1">
        <f t="array" ref="J3973">[2]!PropsSI("T","P",(I3973+1)*100*1000,"H",K3973*1000,"WATER")-273.15</f>
        <v>106.10304810835066</v>
      </c>
      <c r="K3973" s="5">
        <f t="shared" si="686"/>
        <v>2618.2253299543227</v>
      </c>
      <c r="L3973" s="5" t="e" cm="1">
        <f t="array" ref="L3973">[2]!PropsSI("S","P",(I3973+1)*100*1000,"T",J3973+273.15,"WATER")/1000</f>
        <v>#VALUE!</v>
      </c>
      <c r="M3973" s="5" cm="1">
        <f t="array" ref="M3973">[2]!PropsSI("H","P",(I3973+1)*100*1000,"S",E3973*1000,"WATER")/1000</f>
        <v>2441.3840722055224</v>
      </c>
      <c r="N3973" s="5" cm="1">
        <f t="array" ref="N3973">[2]!PropsSI("T","P",(I3973+1)*100*1000,"Q",1,"WATER")-273.15</f>
        <v>106.10304810835066</v>
      </c>
      <c r="O3973">
        <v>0.75</v>
      </c>
      <c r="P3973">
        <f t="shared" si="683"/>
        <v>24.466823880398245</v>
      </c>
      <c r="Q3973" s="24"/>
      <c r="R3973">
        <f t="shared" si="687"/>
        <v>0.7824301143425012</v>
      </c>
      <c r="S3973">
        <f t="shared" si="688"/>
        <v>824.63633023162163</v>
      </c>
      <c r="T3973">
        <f t="shared" si="689"/>
        <v>-0.78149223600498074</v>
      </c>
      <c r="U3973">
        <f t="shared" si="682"/>
        <v>193.7308125959336</v>
      </c>
      <c r="V3973">
        <f t="shared" si="690"/>
        <v>-41840.540731596266</v>
      </c>
      <c r="W3973">
        <f t="shared" si="684"/>
        <v>50.775065273231995</v>
      </c>
      <c r="X3973">
        <f t="shared" si="691"/>
        <v>692.12356518361105</v>
      </c>
      <c r="Z3973">
        <f t="shared" si="685"/>
        <v>0.74999999999999956</v>
      </c>
      <c r="AA3973" s="3">
        <f t="shared" si="692"/>
        <v>50.775065765599649</v>
      </c>
    </row>
    <row r="3974" spans="1:27" x14ac:dyDescent="0.4">
      <c r="A3974" s="4">
        <v>174.70957746269863</v>
      </c>
      <c r="B3974" s="4">
        <v>41.441304568374285</v>
      </c>
      <c r="C3974" s="5">
        <v>375.99023179214424</v>
      </c>
      <c r="D3974" s="5" cm="1">
        <f t="array" ref="D3974">[2]!PropsSI("H","P",(B3974+1)*100*1000,"T",C3974+273.15,"WATER")/1000</f>
        <v>3152.2058785532613</v>
      </c>
      <c r="E3974" s="5" cm="1">
        <f t="array" ref="E3974">[2]!PropsSI("S","P",(B3974+1)*100*1000,"T",C3974+273.15,"WATER")/1000</f>
        <v>6.6514734912963922</v>
      </c>
      <c r="F3974" s="5" cm="1">
        <f t="array" ref="F3974">[2]!PropsSI("T","P",(B3974+1)*100*1000,"Q",1,"WATER")-273.15</f>
        <v>253.8919577904295</v>
      </c>
      <c r="G3974" s="9"/>
      <c r="H3974" s="4">
        <v>68.043165415547847</v>
      </c>
      <c r="I3974" s="6">
        <v>0.25737099439647615</v>
      </c>
      <c r="J3974" s="5" cm="1">
        <f t="array" ref="J3974">[2]!PropsSI("T","P",(I3974+1)*100*1000,"H",K3974*1000,"WATER")-273.15</f>
        <v>106.13642678765166</v>
      </c>
      <c r="K3974" s="5">
        <f t="shared" si="686"/>
        <v>2622.5410857247025</v>
      </c>
      <c r="L3974" s="5" t="e" cm="1">
        <f t="array" ref="L3974">[2]!PropsSI("S","P",(I3974+1)*100*1000,"T",J3974+273.15,"WATER")/1000</f>
        <v>#VALUE!</v>
      </c>
      <c r="M3974" s="5" cm="1">
        <f t="array" ref="M3974">[2]!PropsSI("H","P",(I3974+1)*100*1000,"S",E3974*1000,"WATER")/1000</f>
        <v>2445.9861547818496</v>
      </c>
      <c r="N3974" s="5" cm="1">
        <f t="array" ref="N3974">[2]!PropsSI("T","P",(I3974+1)*100*1000,"Q",1,"WATER")-273.15</f>
        <v>106.13642678765166</v>
      </c>
      <c r="O3974">
        <v>0.75</v>
      </c>
      <c r="P3974">
        <f t="shared" si="683"/>
        <v>25.704864486651477</v>
      </c>
      <c r="Q3974" s="24"/>
      <c r="R3974">
        <f t="shared" si="687"/>
        <v>0.78293017821720867</v>
      </c>
      <c r="S3974">
        <f t="shared" si="688"/>
        <v>806.36104027538056</v>
      </c>
      <c r="T3974">
        <f t="shared" si="689"/>
        <v>-0.78283945002172595</v>
      </c>
      <c r="U3974">
        <f t="shared" ref="U3974:U4037" si="693">(1+T3974)/R3974*((D3974-M3974)-S3974/($AH$3/3.6))</f>
        <v>192.17965652745428</v>
      </c>
      <c r="V3974">
        <f t="shared" si="690"/>
        <v>-41835.019595850623</v>
      </c>
      <c r="W3974">
        <f t="shared" si="684"/>
        <v>51.161582537194541</v>
      </c>
      <c r="X3974">
        <f t="shared" si="691"/>
        <v>648.04449390484501</v>
      </c>
      <c r="Z3974">
        <f t="shared" si="685"/>
        <v>0.75</v>
      </c>
      <c r="AA3974" s="3">
        <f t="shared" si="692"/>
        <v>51.16158302584244</v>
      </c>
    </row>
    <row r="3975" spans="1:27" x14ac:dyDescent="0.4">
      <c r="A3975" s="4">
        <v>168.3805536999092</v>
      </c>
      <c r="B3975" s="4">
        <v>41.469496214010071</v>
      </c>
      <c r="C3975" s="5">
        <v>375.90943118098664</v>
      </c>
      <c r="D3975" s="5" cm="1">
        <f t="array" ref="D3975">[2]!PropsSI("H","P",(B3975+1)*100*1000,"T",C3975+273.15,"WATER")/1000</f>
        <v>3151.9515591568957</v>
      </c>
      <c r="E3975" s="5" cm="1">
        <f t="array" ref="E3975">[2]!PropsSI("S","P",(B3975+1)*100*1000,"T",C3975+273.15,"WATER")/1000</f>
        <v>6.6507959572002013</v>
      </c>
      <c r="F3975" s="5" cm="1">
        <f t="array" ref="F3975">[2]!PropsSI("T","P",(B3975+1)*100*1000,"Q",1,"WATER")-273.15</f>
        <v>253.93189250778892</v>
      </c>
      <c r="G3975" s="9"/>
      <c r="H3975" s="4">
        <v>59.791121885166575</v>
      </c>
      <c r="I3975" s="6">
        <v>0.25655928763115732</v>
      </c>
      <c r="J3975" s="5" cm="1">
        <f t="array" ref="J3975">[2]!PropsSI("T","P",(I3975+1)*100*1000,"H",K3975*1000,"WATER")-273.15</f>
        <v>106.11764422323444</v>
      </c>
      <c r="K3975" s="5">
        <f t="shared" si="686"/>
        <v>2622.2104005153242</v>
      </c>
      <c r="L3975" s="5" t="e" cm="1">
        <f t="array" ref="L3975">[2]!PropsSI("S","P",(I3975+1)*100*1000,"T",J3975+273.15,"WATER")/1000</f>
        <v>#VALUE!</v>
      </c>
      <c r="M3975" s="5" cm="1">
        <f t="array" ref="M3975">[2]!PropsSI("H","P",(I3975+1)*100*1000,"S",E3975*1000,"WATER")/1000</f>
        <v>2445.6300143014673</v>
      </c>
      <c r="N3975" s="5" cm="1">
        <f t="array" ref="N3975">[2]!PropsSI("T","P",(I3975+1)*100*1000,"Q",1,"WATER")-273.15</f>
        <v>106.11764422323444</v>
      </c>
      <c r="O3975">
        <v>0.75</v>
      </c>
      <c r="P3975">
        <f t="shared" si="683"/>
        <v>24.777252669360902</v>
      </c>
      <c r="Q3975" s="24"/>
      <c r="R3975">
        <f t="shared" si="687"/>
        <v>0.78318278050987078</v>
      </c>
      <c r="S3975">
        <f t="shared" si="688"/>
        <v>807.17039720385299</v>
      </c>
      <c r="T3975">
        <f t="shared" si="689"/>
        <v>-0.78225380084377716</v>
      </c>
      <c r="U3975">
        <f t="shared" si="693"/>
        <v>192.66036723330839</v>
      </c>
      <c r="V3975">
        <f t="shared" si="690"/>
        <v>-41795.572306297836</v>
      </c>
      <c r="W3975">
        <f t="shared" si="684"/>
        <v>50.806755448179032</v>
      </c>
      <c r="X3975">
        <f t="shared" si="691"/>
        <v>677.53501491250074</v>
      </c>
      <c r="Z3975">
        <f t="shared" si="685"/>
        <v>0.75000000000000033</v>
      </c>
      <c r="AA3975" s="3">
        <f t="shared" si="692"/>
        <v>50.806755940239576</v>
      </c>
    </row>
    <row r="3976" spans="1:27" x14ac:dyDescent="0.4">
      <c r="A3976" s="4">
        <v>163.50133916279179</v>
      </c>
      <c r="B3976" s="4">
        <v>41.403404036698163</v>
      </c>
      <c r="C3976" s="5">
        <v>376.07200404275267</v>
      </c>
      <c r="D3976" s="5" cm="1">
        <f t="array" ref="D3976">[2]!PropsSI("H","P",(B3976+1)*100*1000,"T",C3976+273.15,"WATER")/1000</f>
        <v>3152.4820375273925</v>
      </c>
      <c r="E3976" s="5" cm="1">
        <f t="array" ref="E3976">[2]!PropsSI("S","P",(B3976+1)*100*1000,"T",C3976+273.15,"WATER")/1000</f>
        <v>6.6522833578604521</v>
      </c>
      <c r="F3976" s="5" cm="1">
        <f t="array" ref="F3976">[2]!PropsSI("T","P",(B3976+1)*100*1000,"Q",1,"WATER")-273.15</f>
        <v>253.83823800949142</v>
      </c>
      <c r="G3976" s="9"/>
      <c r="H3976" s="4">
        <v>54.836819507122264</v>
      </c>
      <c r="I3976" s="6">
        <v>0.25496263066044556</v>
      </c>
      <c r="J3976" s="5" cm="1">
        <f t="array" ref="J3976">[2]!PropsSI("T","P",(I3976+1)*100*1000,"H",K3976*1000,"WATER")-273.15</f>
        <v>106.08066901796013</v>
      </c>
      <c r="K3976" s="5">
        <f t="shared" si="686"/>
        <v>2622.6196569129352</v>
      </c>
      <c r="L3976" s="5" t="e" cm="1">
        <f t="array" ref="L3976">[2]!PropsSI("S","P",(I3976+1)*100*1000,"T",J3976+273.15,"WATER")/1000</f>
        <v>#VALUE!</v>
      </c>
      <c r="M3976" s="5" cm="1">
        <f t="array" ref="M3976">[2]!PropsSI("H","P",(I3976+1)*100*1000,"S",E3976*1000,"WATER")/1000</f>
        <v>2445.998863374783</v>
      </c>
      <c r="N3976" s="5" cm="1">
        <f t="array" ref="N3976">[2]!PropsSI("T","P",(I3976+1)*100*1000,"Q",1,"WATER")-273.15</f>
        <v>106.08066901796013</v>
      </c>
      <c r="O3976">
        <v>0.75</v>
      </c>
      <c r="P3976">
        <f t="shared" si="683"/>
        <v>24.06478022290241</v>
      </c>
      <c r="Q3976" s="24"/>
      <c r="R3976">
        <f t="shared" si="687"/>
        <v>0.78387835305768028</v>
      </c>
      <c r="S3976">
        <f t="shared" si="688"/>
        <v>805.23669733875852</v>
      </c>
      <c r="T3976">
        <f t="shared" si="689"/>
        <v>-0.78116602356399156</v>
      </c>
      <c r="U3976">
        <f t="shared" si="693"/>
        <v>193.50507578257114</v>
      </c>
      <c r="V3976">
        <f t="shared" si="690"/>
        <v>-41712.070570171207</v>
      </c>
      <c r="W3976">
        <f t="shared" si="684"/>
        <v>50.50049807718451</v>
      </c>
      <c r="X3976">
        <f t="shared" si="691"/>
        <v>698.84717847120942</v>
      </c>
      <c r="Z3976">
        <f t="shared" si="685"/>
        <v>0.75000000000000044</v>
      </c>
      <c r="AA3976" s="3">
        <f t="shared" si="692"/>
        <v>50.500498572229127</v>
      </c>
    </row>
    <row r="3977" spans="1:27" x14ac:dyDescent="0.4">
      <c r="A3977" s="4">
        <v>168.31875316175439</v>
      </c>
      <c r="B3977" s="4">
        <v>41.275172444103148</v>
      </c>
      <c r="C3977" s="5">
        <v>376.81517938655003</v>
      </c>
      <c r="D3977" s="5" cm="1">
        <f t="array" ref="D3977">[2]!PropsSI("H","P",(B3977+1)*100*1000,"T",C3977+273.15,"WATER")/1000</f>
        <v>3154.5542195260473</v>
      </c>
      <c r="E3977" s="5" cm="1">
        <f t="array" ref="E3977">[2]!PropsSI("S","P",(B3977+1)*100*1000,"T",C3977+273.15,"WATER")/1000</f>
        <v>6.6567771364776469</v>
      </c>
      <c r="F3977" s="5" cm="1">
        <f t="array" ref="F3977">[2]!PropsSI("T","P",(B3977+1)*100*1000,"Q",1,"WATER")-273.15</f>
        <v>253.65621116529735</v>
      </c>
      <c r="G3977" s="9"/>
      <c r="H3977" s="4">
        <v>59.607288266663147</v>
      </c>
      <c r="I3977" s="6">
        <v>0.259394650791549</v>
      </c>
      <c r="J3977" s="5" cm="1">
        <f t="array" ref="J3977">[2]!PropsSI("T","P",(I3977+1)*100*1000,"H",K3977*1000,"WATER")-273.15</f>
        <v>106.18320987881691</v>
      </c>
      <c r="K3977" s="5">
        <f t="shared" si="686"/>
        <v>2624.8223092452445</v>
      </c>
      <c r="L3977" s="5" t="e" cm="1">
        <f t="array" ref="L3977">[2]!PropsSI("S","P",(I3977+1)*100*1000,"T",J3977+273.15,"WATER")/1000</f>
        <v>#VALUE!</v>
      </c>
      <c r="M3977" s="5" cm="1">
        <f t="array" ref="M3977">[2]!PropsSI("H","P",(I3977+1)*100*1000,"S",E3977*1000,"WATER")/1000</f>
        <v>2448.2450058183103</v>
      </c>
      <c r="N3977" s="5" cm="1">
        <f t="array" ref="N3977">[2]!PropsSI("T","P",(I3977+1)*100*1000,"Q",1,"WATER")-273.15</f>
        <v>106.18320987881691</v>
      </c>
      <c r="O3977">
        <v>0.75</v>
      </c>
      <c r="P3977">
        <f t="shared" si="683"/>
        <v>24.767726291238631</v>
      </c>
      <c r="Q3977" s="24"/>
      <c r="R3977">
        <f t="shared" si="687"/>
        <v>0.78245710338364427</v>
      </c>
      <c r="S3977">
        <f t="shared" si="688"/>
        <v>801.56294784171564</v>
      </c>
      <c r="T3977">
        <f t="shared" si="689"/>
        <v>-0.78435016397678825</v>
      </c>
      <c r="U3977">
        <f t="shared" si="693"/>
        <v>191.00467275080064</v>
      </c>
      <c r="V3977">
        <f t="shared" si="690"/>
        <v>-41951.321405452145</v>
      </c>
      <c r="W3977">
        <f t="shared" si="684"/>
        <v>50.881784840308725</v>
      </c>
      <c r="X3977">
        <f t="shared" si="691"/>
        <v>681.94405390426084</v>
      </c>
      <c r="Z3977">
        <f t="shared" si="685"/>
        <v>0.75000000000000011</v>
      </c>
      <c r="AA3977" s="3">
        <f t="shared" si="692"/>
        <v>50.881785331643684</v>
      </c>
    </row>
    <row r="3978" spans="1:27" x14ac:dyDescent="0.4">
      <c r="A3978" s="4">
        <v>162.50712228865538</v>
      </c>
      <c r="B3978" s="4">
        <v>42.212393084087878</v>
      </c>
      <c r="C3978" s="5">
        <v>375.46359275743777</v>
      </c>
      <c r="D3978" s="5" cm="1">
        <f t="array" ref="D3978">[2]!PropsSI("H","P",(B3978+1)*100*1000,"T",C3978+273.15,"WATER")/1000</f>
        <v>3149.3578205004001</v>
      </c>
      <c r="E3978" s="5" cm="1">
        <f t="array" ref="E3978">[2]!PropsSI("S","P",(B3978+1)*100*1000,"T",C3978+273.15,"WATER")/1000</f>
        <v>6.6393427318564973</v>
      </c>
      <c r="F3978" s="5" cm="1">
        <f t="array" ref="F3978">[2]!PropsSI("T","P",(B3978+1)*100*1000,"Q",1,"WATER")-273.15</f>
        <v>254.97700353171649</v>
      </c>
      <c r="G3978" s="9"/>
      <c r="H3978" s="4">
        <v>55.427534203693646</v>
      </c>
      <c r="I3978" s="6">
        <v>0.25560101571235627</v>
      </c>
      <c r="J3978" s="5" cm="1">
        <f t="array" ref="J3978">[2]!PropsSI("T","P",(I3978+1)*100*1000,"H",K3978*1000,"WATER")-273.15</f>
        <v>106.09545731964749</v>
      </c>
      <c r="K3978" s="5">
        <f t="shared" si="686"/>
        <v>2618.216423898723</v>
      </c>
      <c r="L3978" s="5" t="e" cm="1">
        <f t="array" ref="L3978">[2]!PropsSI("S","P",(I3978+1)*100*1000,"T",J3978+273.15,"WATER")/1000</f>
        <v>#VALUE!</v>
      </c>
      <c r="M3978" s="5" cm="1">
        <f t="array" ref="M3978">[2]!PropsSI("H","P",(I3978+1)*100*1000,"S",E3978*1000,"WATER")/1000</f>
        <v>2441.1692916981638</v>
      </c>
      <c r="N3978" s="5" cm="1">
        <f t="array" ref="N3978">[2]!PropsSI("T","P",(I3978+1)*100*1000,"Q",1,"WATER")-273.15</f>
        <v>106.09545731964749</v>
      </c>
      <c r="O3978">
        <v>0.75</v>
      </c>
      <c r="P3978">
        <f t="shared" si="683"/>
        <v>23.976183302809986</v>
      </c>
      <c r="Q3978" s="24"/>
      <c r="R3978">
        <f t="shared" si="687"/>
        <v>0.78232096863195566</v>
      </c>
      <c r="S3978">
        <f t="shared" si="688"/>
        <v>828.70995276707333</v>
      </c>
      <c r="T3978">
        <f t="shared" si="689"/>
        <v>-0.78118749574075852</v>
      </c>
      <c r="U3978">
        <f t="shared" si="693"/>
        <v>194.23952543340076</v>
      </c>
      <c r="V3978">
        <f t="shared" si="690"/>
        <v>-41875.648758926087</v>
      </c>
      <c r="W3978">
        <f t="shared" si="684"/>
        <v>50.643789401397214</v>
      </c>
      <c r="X3978">
        <f t="shared" si="691"/>
        <v>711.16121502940678</v>
      </c>
      <c r="Z3978">
        <f t="shared" si="685"/>
        <v>0.74999999999999978</v>
      </c>
      <c r="AA3978" s="3">
        <f t="shared" si="692"/>
        <v>50.643789895041152</v>
      </c>
    </row>
    <row r="3979" spans="1:27" x14ac:dyDescent="0.4">
      <c r="A3979" s="4">
        <v>174.09978170982777</v>
      </c>
      <c r="B3979" s="4">
        <v>40.836735456915129</v>
      </c>
      <c r="C3979" s="5">
        <v>376.71017469267747</v>
      </c>
      <c r="D3979" s="5" cm="1">
        <f t="array" ref="D3979">[2]!PropsSI("H","P",(B3979+1)*100*1000,"T",C3979+273.15,"WATER")/1000</f>
        <v>3155.175986453356</v>
      </c>
      <c r="E3979" s="5" cm="1">
        <f t="array" ref="E3979">[2]!PropsSI("S","P",(B3979+1)*100*1000,"T",C3979+273.15,"WATER")/1000</f>
        <v>6.6622247529755869</v>
      </c>
      <c r="F3979" s="5" cm="1">
        <f t="array" ref="F3979">[2]!PropsSI("T","P",(B3979+1)*100*1000,"Q",1,"WATER")-273.15</f>
        <v>253.03063350000741</v>
      </c>
      <c r="G3979" s="9"/>
      <c r="H3979" s="4">
        <v>66.658256623022595</v>
      </c>
      <c r="I3979" s="6">
        <v>0.25097480378327575</v>
      </c>
      <c r="J3979" s="5" cm="1">
        <f t="array" ref="J3979">[2]!PropsSI("T","P",(I3979+1)*100*1000,"H",K3979*1000,"WATER")-273.15</f>
        <v>105.9881496524394</v>
      </c>
      <c r="K3979" s="5">
        <f t="shared" si="686"/>
        <v>2625.753505593158</v>
      </c>
      <c r="L3979" s="5" t="e" cm="1">
        <f t="array" ref="L3979">[2]!PropsSI("S","P",(I3979+1)*100*1000,"T",J3979+273.15,"WATER")/1000</f>
        <v>#VALUE!</v>
      </c>
      <c r="M3979" s="5" cm="1">
        <f t="array" ref="M3979">[2]!PropsSI("H","P",(I3979+1)*100*1000,"S",E3979*1000,"WATER")/1000</f>
        <v>2449.2793453064255</v>
      </c>
      <c r="N3979" s="5" cm="1">
        <f t="array" ref="N3979">[2]!PropsSI("T","P",(I3979+1)*100*1000,"Q",1,"WATER")-273.15</f>
        <v>105.9881496524394</v>
      </c>
      <c r="O3979">
        <v>0.75</v>
      </c>
      <c r="P3979">
        <f t="shared" si="683"/>
        <v>25.603427319454429</v>
      </c>
      <c r="Q3979" s="24"/>
      <c r="R3979">
        <f t="shared" si="687"/>
        <v>0.78627212135763891</v>
      </c>
      <c r="S3979">
        <f t="shared" si="688"/>
        <v>788.75782375571248</v>
      </c>
      <c r="T3979">
        <f t="shared" si="689"/>
        <v>-0.77866135388942637</v>
      </c>
      <c r="U3979">
        <f t="shared" si="693"/>
        <v>195.03569121331373</v>
      </c>
      <c r="V3979">
        <f t="shared" si="690"/>
        <v>-41432.98844475927</v>
      </c>
      <c r="W3979">
        <f t="shared" si="684"/>
        <v>50.86511935194352</v>
      </c>
      <c r="X3979">
        <f t="shared" si="691"/>
        <v>638.15308434432279</v>
      </c>
      <c r="Z3979">
        <f t="shared" si="685"/>
        <v>0.75000000000000022</v>
      </c>
      <c r="AA3979" s="3">
        <f t="shared" si="692"/>
        <v>50.865119843439459</v>
      </c>
    </row>
    <row r="3980" spans="1:27" x14ac:dyDescent="0.4">
      <c r="A3980" s="4">
        <v>169.1461764441126</v>
      </c>
      <c r="B3980" s="4">
        <v>41.567415179922513</v>
      </c>
      <c r="C3980" s="5">
        <v>376.85263862468946</v>
      </c>
      <c r="D3980" s="5" cm="1">
        <f t="array" ref="D3980">[2]!PropsSI("H","P",(B3980+1)*100*1000,"T",C3980+273.15,"WATER")/1000</f>
        <v>3154.0599734154334</v>
      </c>
      <c r="E3980" s="5" cm="1">
        <f t="array" ref="E3980">[2]!PropsSI("S","P",(B3980+1)*100*1000,"T",C3980+273.15,"WATER")/1000</f>
        <v>6.6530509602647552</v>
      </c>
      <c r="F3980" s="5" cm="1">
        <f t="array" ref="F3980">[2]!PropsSI("T","P",(B3980+1)*100*1000,"Q",1,"WATER")-273.15</f>
        <v>254.07044169987694</v>
      </c>
      <c r="G3980" s="9"/>
      <c r="H3980" s="4">
        <v>61.46076662333013</v>
      </c>
      <c r="I3980" s="6">
        <v>0.26390663156716521</v>
      </c>
      <c r="J3980" s="5" cm="1">
        <f t="array" ref="J3980">[2]!PropsSI("T","P",(I3980+1)*100*1000,"H",K3980*1000,"WATER")-273.15</f>
        <v>106.28729556656845</v>
      </c>
      <c r="K3980" s="5">
        <f t="shared" si="686"/>
        <v>2624.0508678885913</v>
      </c>
      <c r="L3980" s="5" t="e" cm="1">
        <f t="array" ref="L3980">[2]!PropsSI("S","P",(I3980+1)*100*1000,"T",J3980+273.15,"WATER")/1000</f>
        <v>#VALUE!</v>
      </c>
      <c r="M3980" s="5" cm="1">
        <f t="array" ref="M3980">[2]!PropsSI("H","P",(I3980+1)*100*1000,"S",E3980*1000,"WATER")/1000</f>
        <v>2447.3811660463107</v>
      </c>
      <c r="N3980" s="5" cm="1">
        <f t="array" ref="N3980">[2]!PropsSI("T","P",(I3980+1)*100*1000,"Q",1,"WATER")-273.15</f>
        <v>106.28729556656845</v>
      </c>
      <c r="O3980">
        <v>0.75</v>
      </c>
      <c r="P3980">
        <f t="shared" si="683"/>
        <v>24.902503800119316</v>
      </c>
      <c r="Q3980" s="24"/>
      <c r="R3980">
        <f t="shared" si="687"/>
        <v>0.78031907028669067</v>
      </c>
      <c r="S3980">
        <f t="shared" si="688"/>
        <v>810.08687991395664</v>
      </c>
      <c r="T3980">
        <f t="shared" si="689"/>
        <v>-0.78736838108739282</v>
      </c>
      <c r="U3980">
        <f t="shared" si="693"/>
        <v>188.90965307398903</v>
      </c>
      <c r="V3980">
        <f t="shared" si="690"/>
        <v>-42242.058027444742</v>
      </c>
      <c r="W3980">
        <f t="shared" si="684"/>
        <v>51.117987336013918</v>
      </c>
      <c r="X3980">
        <f t="shared" si="691"/>
        <v>687.25157702076092</v>
      </c>
      <c r="Z3980">
        <f t="shared" si="685"/>
        <v>0.75000000000000011</v>
      </c>
      <c r="AA3980" s="3">
        <f t="shared" si="692"/>
        <v>51.117987825078558</v>
      </c>
    </row>
    <row r="3981" spans="1:27" x14ac:dyDescent="0.4">
      <c r="A3981" s="4">
        <v>165.36522376193807</v>
      </c>
      <c r="B3981" s="4">
        <v>41.767416483129836</v>
      </c>
      <c r="C3981" s="5">
        <v>376.15636977208209</v>
      </c>
      <c r="D3981" s="5" cm="1">
        <f t="array" ref="D3981">[2]!PropsSI("H","P",(B3981+1)*100*1000,"T",C3981+273.15,"WATER")/1000</f>
        <v>3151.9552556805834</v>
      </c>
      <c r="E3981" s="5" cm="1">
        <f t="array" ref="E3981">[2]!PropsSI("S","P",(B3981+1)*100*1000,"T",C3981+273.15,"WATER")/1000</f>
        <v>6.6477944605558568</v>
      </c>
      <c r="F3981" s="5" cm="1">
        <f t="array" ref="F3981">[2]!PropsSI("T","P",(B3981+1)*100*1000,"Q",1,"WATER")-273.15</f>
        <v>254.35267509050152</v>
      </c>
      <c r="G3981" s="9"/>
      <c r="H3981" s="4">
        <v>54.769500612760353</v>
      </c>
      <c r="I3981" s="6">
        <v>0.25607629174480984</v>
      </c>
      <c r="J3981" s="5" cm="1">
        <f t="array" ref="J3981">[2]!PropsSI("T","P",(I3981+1)*100*1000,"H",K3981*1000,"WATER")-273.15</f>
        <v>106.10646314687835</v>
      </c>
      <c r="K3981" s="5">
        <f t="shared" si="686"/>
        <v>2621.313298337941</v>
      </c>
      <c r="L3981" s="5" t="e" cm="1">
        <f t="array" ref="L3981">[2]!PropsSI("S","P",(I3981+1)*100*1000,"T",J3981+273.15,"WATER")/1000</f>
        <v>#VALUE!</v>
      </c>
      <c r="M3981" s="5" cm="1">
        <f t="array" ref="M3981">[2]!PropsSI("H","P",(I3981+1)*100*1000,"S",E3981*1000,"WATER")/1000</f>
        <v>2444.4326458903934</v>
      </c>
      <c r="N3981" s="5" cm="1">
        <f t="array" ref="N3981">[2]!PropsSI("T","P",(I3981+1)*100*1000,"Q",1,"WATER")-273.15</f>
        <v>106.10646314687835</v>
      </c>
      <c r="O3981">
        <v>0.75</v>
      </c>
      <c r="P3981">
        <f t="shared" si="683"/>
        <v>24.374923892621904</v>
      </c>
      <c r="Q3981" s="24"/>
      <c r="R3981">
        <f t="shared" si="687"/>
        <v>0.78287349325896116</v>
      </c>
      <c r="S3981">
        <f t="shared" si="688"/>
        <v>815.80727648982509</v>
      </c>
      <c r="T3981">
        <f t="shared" si="689"/>
        <v>-0.78175678108493163</v>
      </c>
      <c r="U3981">
        <f t="shared" si="693"/>
        <v>193.47136593692562</v>
      </c>
      <c r="V3981">
        <f t="shared" si="690"/>
        <v>-41849.318494218322</v>
      </c>
      <c r="W3981">
        <f t="shared" si="684"/>
        <v>50.736383971909291</v>
      </c>
      <c r="X3981">
        <f t="shared" si="691"/>
        <v>694.92657751186255</v>
      </c>
      <c r="Z3981">
        <f t="shared" si="685"/>
        <v>0.74999999999999989</v>
      </c>
      <c r="AA3981" s="3">
        <f t="shared" si="692"/>
        <v>50.736384464652325</v>
      </c>
    </row>
    <row r="3982" spans="1:27" x14ac:dyDescent="0.4">
      <c r="A3982" s="4">
        <v>165.94915906091796</v>
      </c>
      <c r="B3982" s="4">
        <v>39.856343843311642</v>
      </c>
      <c r="C3982" s="5">
        <v>375.13782042641395</v>
      </c>
      <c r="D3982" s="5" cm="1">
        <f t="array" ref="D3982">[2]!PropsSI("H","P",(B3982+1)*100*1000,"T",C3982+273.15,"WATER")/1000</f>
        <v>3153.3188782878124</v>
      </c>
      <c r="E3982" s="5" cm="1">
        <f t="array" ref="E3982">[2]!PropsSI("S","P",(B3982+1)*100*1000,"T",C3982+273.15,"WATER")/1000</f>
        <v>6.6695877616755208</v>
      </c>
      <c r="F3982" s="5" cm="1">
        <f t="array" ref="F3982">[2]!PropsSI("T","P",(B3982+1)*100*1000,"Q",1,"WATER")-273.15</f>
        <v>251.61340898002857</v>
      </c>
      <c r="G3982" s="9"/>
      <c r="H3982" s="4">
        <v>57.826953631271223</v>
      </c>
      <c r="I3982" s="6">
        <v>0.24511697793484721</v>
      </c>
      <c r="J3982" s="5" cm="1">
        <f t="array" ref="J3982">[2]!PropsSI("T","P",(I3982+1)*100*1000,"H",K3982*1000,"WATER")-273.15</f>
        <v>105.85180348052927</v>
      </c>
      <c r="K3982" s="5">
        <f t="shared" si="686"/>
        <v>2626.8409008232638</v>
      </c>
      <c r="L3982" s="5" t="e" cm="1">
        <f t="array" ref="L3982">[2]!PropsSI("S","P",(I3982+1)*100*1000,"T",J3982+273.15,"WATER")/1000</f>
        <v>#VALUE!</v>
      </c>
      <c r="M3982" s="5" cm="1">
        <f t="array" ref="M3982">[2]!PropsSI("H","P",(I3982+1)*100*1000,"S",E3982*1000,"WATER")/1000</f>
        <v>2451.3482416684142</v>
      </c>
      <c r="N3982" s="5" cm="1">
        <f t="array" ref="N3982">[2]!PropsSI("T","P",(I3982+1)*100*1000,"Q",1,"WATER")-273.15</f>
        <v>105.85180348052927</v>
      </c>
      <c r="O3982">
        <v>0.75</v>
      </c>
      <c r="P3982">
        <f t="shared" si="683"/>
        <v>24.269049340092984</v>
      </c>
      <c r="Q3982" s="24"/>
      <c r="R3982">
        <f t="shared" si="687"/>
        <v>0.7900303261081183</v>
      </c>
      <c r="S3982">
        <f t="shared" si="688"/>
        <v>760.2585628361943</v>
      </c>
      <c r="T3982">
        <f t="shared" si="689"/>
        <v>-0.77506036821134372</v>
      </c>
      <c r="U3982">
        <f t="shared" si="693"/>
        <v>196.28241520533842</v>
      </c>
      <c r="V3982">
        <f t="shared" si="690"/>
        <v>-40840.56459144807</v>
      </c>
      <c r="W3982">
        <f t="shared" si="684"/>
        <v>49.888592853051364</v>
      </c>
      <c r="X3982">
        <f t="shared" si="691"/>
        <v>656.3610098123678</v>
      </c>
      <c r="Z3982">
        <f t="shared" si="685"/>
        <v>0.74999999999999978</v>
      </c>
      <c r="AA3982" s="3">
        <f t="shared" si="692"/>
        <v>49.888593354167924</v>
      </c>
    </row>
    <row r="3983" spans="1:27" x14ac:dyDescent="0.4">
      <c r="A3983" s="4">
        <v>161.53020192516647</v>
      </c>
      <c r="B3983" s="4">
        <v>41.973544452867955</v>
      </c>
      <c r="C3983" s="5">
        <v>376.68833577563339</v>
      </c>
      <c r="D3983" s="5" cm="1">
        <f t="array" ref="D3983">[2]!PropsSI("H","P",(B3983+1)*100*1000,"T",C3983+273.15,"WATER")/1000</f>
        <v>3152.8426528248469</v>
      </c>
      <c r="E3983" s="5" cm="1">
        <f t="array" ref="E3983">[2]!PropsSI("S","P",(B3983+1)*100*1000,"T",C3983+273.15,"WATER")/1000</f>
        <v>6.6470927516336094</v>
      </c>
      <c r="F3983" s="5" cm="1">
        <f t="array" ref="F3983">[2]!PropsSI("T","P",(B3983+1)*100*1000,"Q",1,"WATER")-273.15</f>
        <v>254.6424995433656</v>
      </c>
      <c r="G3983" s="9"/>
      <c r="H3983" s="4">
        <v>64.974499997416501</v>
      </c>
      <c r="I3983" s="6">
        <v>0.26838421737434004</v>
      </c>
      <c r="J3983" s="5" cm="1">
        <f t="array" ref="J3983">[2]!PropsSI("T","P",(I3983+1)*100*1000,"H",K3983*1000,"WATER")-273.15</f>
        <v>106.39028540140697</v>
      </c>
      <c r="K3983" s="5">
        <f t="shared" si="686"/>
        <v>2622.4582916435584</v>
      </c>
      <c r="L3983" s="5" t="e" cm="1">
        <f t="array" ref="L3983">[2]!PropsSI("S","P",(I3983+1)*100*1000,"T",J3983+273.15,"WATER")/1000</f>
        <v>#VALUE!</v>
      </c>
      <c r="M3983" s="5" cm="1">
        <f t="array" ref="M3983">[2]!PropsSI("H","P",(I3983+1)*100*1000,"S",E3983*1000,"WATER")/1000</f>
        <v>2445.6635045831285</v>
      </c>
      <c r="N3983" s="5" cm="1">
        <f t="array" ref="N3983">[2]!PropsSI("T","P",(I3983+1)*100*1000,"Q",1,"WATER")-273.15</f>
        <v>106.39028540140697</v>
      </c>
      <c r="O3983">
        <v>0.75</v>
      </c>
      <c r="P3983">
        <f t="shared" si="683"/>
        <v>23.798081377656658</v>
      </c>
      <c r="Q3983" s="24"/>
      <c r="R3983">
        <f t="shared" si="687"/>
        <v>0.7780075205123882</v>
      </c>
      <c r="S3983">
        <f t="shared" si="688"/>
        <v>821.91400429288706</v>
      </c>
      <c r="T3983">
        <f t="shared" si="689"/>
        <v>-0.79030224390960668</v>
      </c>
      <c r="U3983">
        <f t="shared" si="693"/>
        <v>186.93869888802817</v>
      </c>
      <c r="V3983">
        <f t="shared" si="690"/>
        <v>-42544.109819192912</v>
      </c>
      <c r="W3983">
        <f t="shared" si="684"/>
        <v>50.931955868918216</v>
      </c>
      <c r="X3983">
        <f t="shared" si="691"/>
        <v>736.24714490753468</v>
      </c>
      <c r="Z3983">
        <f t="shared" si="685"/>
        <v>0.74999999999999967</v>
      </c>
      <c r="AA3983" s="3">
        <f t="shared" si="692"/>
        <v>50.931956359769181</v>
      </c>
    </row>
    <row r="3984" spans="1:27" x14ac:dyDescent="0.4">
      <c r="A3984" s="4">
        <v>160.80449509923673</v>
      </c>
      <c r="B3984" s="4">
        <v>42.140214349299647</v>
      </c>
      <c r="C3984" s="5">
        <v>377.75261066406927</v>
      </c>
      <c r="D3984" s="5" cm="1">
        <f t="array" ref="D3984">[2]!PropsSI("H","P",(B3984+1)*100*1000,"T",C3984+273.15,"WATER")/1000</f>
        <v>3155.1138044819313</v>
      </c>
      <c r="E3984" s="5" cm="1">
        <f t="array" ref="E3984">[2]!PropsSI("S","P",(B3984+1)*100*1000,"T",C3984+273.15,"WATER")/1000</f>
        <v>6.6489200187112454</v>
      </c>
      <c r="F3984" s="5" cm="1">
        <f t="array" ref="F3984">[2]!PropsSI("T","P",(B3984+1)*100*1000,"Q",1,"WATER")-273.15</f>
        <v>254.87606771849471</v>
      </c>
      <c r="G3984" s="9"/>
      <c r="H3984" s="4">
        <v>53.274966760463812</v>
      </c>
      <c r="I3984" s="6">
        <v>0.24727856538852855</v>
      </c>
      <c r="J3984" s="5" cm="1">
        <f t="array" ref="J3984">[2]!PropsSI("T","P",(I3984+1)*100*1000,"H",K3984*1000,"WATER")-273.15</f>
        <v>105.90217783754582</v>
      </c>
      <c r="K3984" s="5">
        <f t="shared" si="686"/>
        <v>2621.6142919829017</v>
      </c>
      <c r="L3984" s="5" t="e" cm="1">
        <f t="array" ref="L3984">[2]!PropsSI("S","P",(I3984+1)*100*1000,"T",J3984+273.15,"WATER")/1000</f>
        <v>#VALUE!</v>
      </c>
      <c r="M3984" s="5" cm="1">
        <f t="array" ref="M3984">[2]!PropsSI("H","P",(I3984+1)*100*1000,"S",E3984*1000,"WATER")/1000</f>
        <v>2443.7811211498915</v>
      </c>
      <c r="N3984" s="5" cm="1">
        <f t="array" ref="N3984">[2]!PropsSI("T","P",(I3984+1)*100*1000,"Q",1,"WATER")-273.15</f>
        <v>105.90217783754582</v>
      </c>
      <c r="O3984">
        <v>0.75</v>
      </c>
      <c r="P3984">
        <f t="shared" si="683"/>
        <v>23.830311039748718</v>
      </c>
      <c r="Q3984" s="24"/>
      <c r="R3984">
        <f t="shared" si="687"/>
        <v>0.78550141552930508</v>
      </c>
      <c r="S3984">
        <f t="shared" si="688"/>
        <v>826.53002524397334</v>
      </c>
      <c r="T3984">
        <f t="shared" si="689"/>
        <v>-0.77537366638731942</v>
      </c>
      <c r="U3984">
        <f t="shared" si="693"/>
        <v>199.50253574746458</v>
      </c>
      <c r="V3984">
        <f t="shared" si="690"/>
        <v>-41585.276396182031</v>
      </c>
      <c r="W3984">
        <f t="shared" si="684"/>
        <v>50.496638766151051</v>
      </c>
      <c r="X3984">
        <f t="shared" si="691"/>
        <v>711.09303441189377</v>
      </c>
      <c r="Z3984">
        <f t="shared" si="685"/>
        <v>0.74999999999999967</v>
      </c>
      <c r="AA3984" s="3">
        <f t="shared" si="692"/>
        <v>50.496639261233504</v>
      </c>
    </row>
    <row r="3985" spans="1:27" x14ac:dyDescent="0.4">
      <c r="A3985" s="4">
        <v>176.25504216672485</v>
      </c>
      <c r="B3985" s="4">
        <v>41.11233636983529</v>
      </c>
      <c r="C3985" s="5">
        <v>376.47697748492868</v>
      </c>
      <c r="D3985" s="5" cm="1">
        <f t="array" ref="D3985">[2]!PropsSI("H","P",(B3985+1)*100*1000,"T",C3985+273.15,"WATER")/1000</f>
        <v>3154.0555556159716</v>
      </c>
      <c r="E3985" s="5" cm="1">
        <f t="array" ref="E3985">[2]!PropsSI("S","P",(B3985+1)*100*1000,"T",C3985+273.15,"WATER")/1000</f>
        <v>6.6576716869299135</v>
      </c>
      <c r="F3985" s="5" cm="1">
        <f t="array" ref="F3985">[2]!PropsSI("T","P",(B3985+1)*100*1000,"Q",1,"WATER")-273.15</f>
        <v>253.42445285022177</v>
      </c>
      <c r="G3985" s="9"/>
      <c r="H3985" s="4">
        <v>64.715484836880364</v>
      </c>
      <c r="I3985" s="6">
        <v>0.25319194539387979</v>
      </c>
      <c r="J3985" s="5" cm="1">
        <f t="array" ref="J3985">[2]!PropsSI("T","P",(I3985+1)*100*1000,"H",K3985*1000,"WATER")-273.15</f>
        <v>106.03961829571381</v>
      </c>
      <c r="K3985" s="5">
        <f t="shared" si="686"/>
        <v>2624.3828239012678</v>
      </c>
      <c r="L3985" s="5" t="e" cm="1">
        <f t="array" ref="L3985">[2]!PropsSI("S","P",(I3985+1)*100*1000,"T",J3985+273.15,"WATER")/1000</f>
        <v>#VALUE!</v>
      </c>
      <c r="M3985" s="5" cm="1">
        <f t="array" ref="M3985">[2]!PropsSI("H","P",(I3985+1)*100*1000,"S",E3985*1000,"WATER")/1000</f>
        <v>2447.8252466630333</v>
      </c>
      <c r="N3985" s="5" cm="1">
        <f t="array" ref="N3985">[2]!PropsSI("T","P",(I3985+1)*100*1000,"Q",1,"WATER")-273.15</f>
        <v>106.03961829571381</v>
      </c>
      <c r="O3985">
        <v>0.75</v>
      </c>
      <c r="P3985">
        <f t="shared" si="683"/>
        <v>25.93263601748318</v>
      </c>
      <c r="Q3985" s="24"/>
      <c r="R3985">
        <f t="shared" si="687"/>
        <v>0.78500573674273766</v>
      </c>
      <c r="S3985">
        <f t="shared" si="688"/>
        <v>796.77524806733675</v>
      </c>
      <c r="T3985">
        <f t="shared" si="689"/>
        <v>-0.78007473823630014</v>
      </c>
      <c r="U3985">
        <f t="shared" si="693"/>
        <v>194.15917681769227</v>
      </c>
      <c r="V3985">
        <f t="shared" si="690"/>
        <v>-41587.212556780258</v>
      </c>
      <c r="W3985">
        <f t="shared" si="684"/>
        <v>51.093194194852188</v>
      </c>
      <c r="X3985">
        <f t="shared" si="691"/>
        <v>633.05368779677042</v>
      </c>
      <c r="Z3985">
        <f t="shared" si="685"/>
        <v>0.75000000000000011</v>
      </c>
      <c r="AA3985" s="3">
        <f t="shared" si="692"/>
        <v>51.093194684154142</v>
      </c>
    </row>
    <row r="3986" spans="1:27" x14ac:dyDescent="0.4">
      <c r="A3986" s="4">
        <v>184.26897719156767</v>
      </c>
      <c r="B3986" s="4">
        <v>40.851060851378911</v>
      </c>
      <c r="C3986" s="5">
        <v>375.80637747395639</v>
      </c>
      <c r="D3986" s="5" cm="1">
        <f t="array" ref="D3986">[2]!PropsSI("H","P",(B3986+1)*100*1000,"T",C3986+273.15,"WATER")/1000</f>
        <v>3152.9450963910112</v>
      </c>
      <c r="E3986" s="5" cm="1">
        <f t="array" ref="E3986">[2]!PropsSI("S","P",(B3986+1)*100*1000,"T",C3986+273.15,"WATER")/1000</f>
        <v>6.6586419858965886</v>
      </c>
      <c r="F3986" s="5" cm="1">
        <f t="array" ref="F3986">[2]!PropsSI("T","P",(B3986+1)*100*1000,"Q",1,"WATER")-273.15</f>
        <v>253.051152577533</v>
      </c>
      <c r="G3986" s="9"/>
      <c r="H3986" s="4">
        <v>73.44371055434091</v>
      </c>
      <c r="I3986" s="6">
        <v>0.25271874967185326</v>
      </c>
      <c r="J3986" s="5" cm="1">
        <f t="array" ref="J3986">[2]!PropsSI("T","P",(I3986+1)*100*1000,"H",K3986*1000,"WATER")-273.15</f>
        <v>106.02863985386739</v>
      </c>
      <c r="K3986" s="5">
        <f t="shared" si="686"/>
        <v>2624.3376117169059</v>
      </c>
      <c r="L3986" s="5" t="e" cm="1">
        <f t="array" ref="L3986">[2]!PropsSI("S","P",(I3986+1)*100*1000,"T",J3986+273.15,"WATER")/1000</f>
        <v>#VALUE!</v>
      </c>
      <c r="M3986" s="5" cm="1">
        <f t="array" ref="M3986">[2]!PropsSI("H","P",(I3986+1)*100*1000,"S",E3986*1000,"WATER")/1000</f>
        <v>2448.1351168255374</v>
      </c>
      <c r="N3986" s="5" cm="1">
        <f t="array" ref="N3986">[2]!PropsSI("T","P",(I3986+1)*100*1000,"Q",1,"WATER")-273.15</f>
        <v>106.02863985386739</v>
      </c>
      <c r="O3986">
        <v>0.75</v>
      </c>
      <c r="P3986">
        <f t="shared" si="683"/>
        <v>27.057211260195743</v>
      </c>
      <c r="Q3986" s="24"/>
      <c r="R3986">
        <f t="shared" si="687"/>
        <v>0.78560697460919826</v>
      </c>
      <c r="S3986">
        <f t="shared" si="688"/>
        <v>789.19143130974931</v>
      </c>
      <c r="T3986">
        <f t="shared" si="689"/>
        <v>-0.77988004773399211</v>
      </c>
      <c r="U3986">
        <f t="shared" si="693"/>
        <v>193.81955807270208</v>
      </c>
      <c r="V3986">
        <f t="shared" si="690"/>
        <v>-41467.398685275781</v>
      </c>
      <c r="W3986">
        <f t="shared" si="684"/>
        <v>51.388213053547574</v>
      </c>
      <c r="X3986">
        <f t="shared" si="691"/>
        <v>591.99764826808996</v>
      </c>
      <c r="Z3986">
        <f t="shared" si="685"/>
        <v>0.74999999999999989</v>
      </c>
      <c r="AA3986" s="3">
        <f t="shared" si="692"/>
        <v>51.388213540040454</v>
      </c>
    </row>
    <row r="3987" spans="1:27" x14ac:dyDescent="0.4">
      <c r="A3987" s="4">
        <v>172.04468505068863</v>
      </c>
      <c r="B3987" s="4">
        <v>41.649473442175733</v>
      </c>
      <c r="C3987" s="5">
        <v>377.32350948963142</v>
      </c>
      <c r="D3987" s="5" cm="1">
        <f t="array" ref="D3987">[2]!PropsSI("H","P",(B3987+1)*100*1000,"T",C3987+273.15,"WATER")/1000</f>
        <v>3155.0460329684629</v>
      </c>
      <c r="E3987" s="5" cm="1">
        <f t="array" ref="E3987">[2]!PropsSI("S","P",(B3987+1)*100*1000,"T",C3987+273.15,"WATER")/1000</f>
        <v>6.6537385094524737</v>
      </c>
      <c r="F3987" s="5" cm="1">
        <f t="array" ref="F3987">[2]!PropsSI("T","P",(B3987+1)*100*1000,"Q",1,"WATER")-273.15</f>
        <v>254.18636132647487</v>
      </c>
      <c r="G3987" s="9"/>
      <c r="H3987" s="4">
        <v>62.775467665650197</v>
      </c>
      <c r="I3987" s="6">
        <v>0.25647016990684612</v>
      </c>
      <c r="J3987" s="5" cm="1">
        <f t="array" ref="J3987">[2]!PropsSI("T","P",(I3987+1)*100*1000,"H",K3987*1000,"WATER")-273.15</f>
        <v>106.11558146591972</v>
      </c>
      <c r="K3987" s="5">
        <f t="shared" si="686"/>
        <v>2623.8128577667021</v>
      </c>
      <c r="L3987" s="5" t="e" cm="1">
        <f t="array" ref="L3987">[2]!PropsSI("S","P",(I3987+1)*100*1000,"T",J3987+273.15,"WATER")/1000</f>
        <v>#VALUE!</v>
      </c>
      <c r="M3987" s="5" cm="1">
        <f t="array" ref="M3987">[2]!PropsSI("H","P",(I3987+1)*100*1000,"S",E3987*1000,"WATER")/1000</f>
        <v>2446.7351326994485</v>
      </c>
      <c r="N3987" s="5" cm="1">
        <f t="array" ref="N3987">[2]!PropsSI("T","P",(I3987+1)*100*1000,"Q",1,"WATER")-273.15</f>
        <v>106.11558146591972</v>
      </c>
      <c r="O3987">
        <v>0.75</v>
      </c>
      <c r="P3987">
        <f t="shared" si="683"/>
        <v>25.387734532240064</v>
      </c>
      <c r="Q3987" s="24"/>
      <c r="R3987">
        <f t="shared" si="687"/>
        <v>0.78292136033934012</v>
      </c>
      <c r="S3987">
        <f t="shared" si="688"/>
        <v>812.39013958170824</v>
      </c>
      <c r="T3987">
        <f t="shared" si="689"/>
        <v>-0.78209605054014553</v>
      </c>
      <c r="U3987">
        <f t="shared" si="693"/>
        <v>193.3939430896923</v>
      </c>
      <c r="V3987">
        <f t="shared" si="690"/>
        <v>-41915.886225336581</v>
      </c>
      <c r="W3987">
        <f t="shared" si="684"/>
        <v>51.158219566885727</v>
      </c>
      <c r="X3987">
        <f t="shared" si="691"/>
        <v>664.1178989208961</v>
      </c>
      <c r="Z3987">
        <f t="shared" si="685"/>
        <v>0.75</v>
      </c>
      <c r="AA3987" s="3">
        <f t="shared" si="692"/>
        <v>51.158220055565749</v>
      </c>
    </row>
    <row r="3988" spans="1:27" x14ac:dyDescent="0.4">
      <c r="A3988" s="4">
        <v>171.23752005880289</v>
      </c>
      <c r="B3988" s="4">
        <v>41.551138617029324</v>
      </c>
      <c r="C3988" s="5">
        <v>375.6060199180634</v>
      </c>
      <c r="D3988" s="5" cm="1">
        <f t="array" ref="D3988">[2]!PropsSI("H","P",(B3988+1)*100*1000,"T",C3988+273.15,"WATER")/1000</f>
        <v>3151.0447888607573</v>
      </c>
      <c r="E3988" s="5" cm="1">
        <f t="array" ref="E3988">[2]!PropsSI("S","P",(B3988+1)*100*1000,"T",C3988+273.15,"WATER")/1000</f>
        <v>6.6485723343104759</v>
      </c>
      <c r="F3988" s="5" cm="1">
        <f t="array" ref="F3988">[2]!PropsSI("T","P",(B3988+1)*100*1000,"Q",1,"WATER")-273.15</f>
        <v>254.04742829369911</v>
      </c>
      <c r="G3988" s="9"/>
      <c r="H3988" s="4">
        <v>60.392614204339317</v>
      </c>
      <c r="I3988" s="6">
        <v>0.25313084325411594</v>
      </c>
      <c r="J3988" s="5" cm="1">
        <f t="array" ref="J3988">[2]!PropsSI("T","P",(I3988+1)*100*1000,"H",K3988*1000,"WATER")-273.15</f>
        <v>106.03820087940426</v>
      </c>
      <c r="K3988" s="5">
        <f t="shared" si="686"/>
        <v>2621.0367361618214</v>
      </c>
      <c r="L3988" s="5" t="e" cm="1">
        <f t="array" ref="L3988">[2]!PropsSI("S","P",(I3988+1)*100*1000,"T",J3988+273.15,"WATER")/1000</f>
        <v>#VALUE!</v>
      </c>
      <c r="M3988" s="5" cm="1">
        <f t="array" ref="M3988">[2]!PropsSI("H","P",(I3988+1)*100*1000,"S",E3988*1000,"WATER")/1000</f>
        <v>2444.367385262176</v>
      </c>
      <c r="N3988" s="5" cm="1">
        <f t="array" ref="N3988">[2]!PropsSI("T","P",(I3988+1)*100*1000,"Q",1,"WATER")-273.15</f>
        <v>106.03820087940426</v>
      </c>
      <c r="O3988">
        <v>0.75</v>
      </c>
      <c r="P3988">
        <f t="shared" si="683"/>
        <v>25.21035126537808</v>
      </c>
      <c r="Q3988" s="24"/>
      <c r="R3988">
        <f t="shared" si="687"/>
        <v>0.7843108998053665</v>
      </c>
      <c r="S3988">
        <f t="shared" si="688"/>
        <v>809.50311303455317</v>
      </c>
      <c r="T3988">
        <f t="shared" si="689"/>
        <v>-0.77979994295412347</v>
      </c>
      <c r="U3988">
        <f t="shared" si="693"/>
        <v>194.64035078002229</v>
      </c>
      <c r="V3988">
        <f t="shared" si="690"/>
        <v>-41623.581290172915</v>
      </c>
      <c r="W3988">
        <f t="shared" si="684"/>
        <v>50.881839893213602</v>
      </c>
      <c r="X3988">
        <f t="shared" si="691"/>
        <v>659.02532836908858</v>
      </c>
      <c r="Z3988">
        <f t="shared" si="685"/>
        <v>0.74999999999999989</v>
      </c>
      <c r="AA3988" s="3">
        <f t="shared" si="692"/>
        <v>50.881840384548028</v>
      </c>
    </row>
    <row r="3989" spans="1:27" x14ac:dyDescent="0.4">
      <c r="A3989" s="4">
        <v>183.55512478246698</v>
      </c>
      <c r="B3989" s="4">
        <v>40.79179947800656</v>
      </c>
      <c r="C3989" s="5">
        <v>376.71382700835363</v>
      </c>
      <c r="D3989" s="5" cm="1">
        <f t="array" ref="D3989">[2]!PropsSI("H","P",(B3989+1)*100*1000,"T",C3989+273.15,"WATER")/1000</f>
        <v>3155.2747750679337</v>
      </c>
      <c r="E3989" s="5" cm="1">
        <f t="array" ref="E3989">[2]!PropsSI("S","P",(B3989+1)*100*1000,"T",C3989+273.15,"WATER")/1000</f>
        <v>6.6628398971236811</v>
      </c>
      <c r="F3989" s="5" cm="1">
        <f t="array" ref="F3989">[2]!PropsSI("T","P",(B3989+1)*100*1000,"Q",1,"WATER")-273.15</f>
        <v>252.96623423824394</v>
      </c>
      <c r="G3989" s="9"/>
      <c r="H3989" s="4">
        <v>73.258109203893966</v>
      </c>
      <c r="I3989" s="6">
        <v>0.2508774485387093</v>
      </c>
      <c r="J3989" s="5" cm="1">
        <f t="array" ref="J3989">[2]!PropsSI("T","P",(I3989+1)*100*1000,"H",K3989*1000,"WATER")-273.15</f>
        <v>105.98588792795039</v>
      </c>
      <c r="K3989" s="5">
        <f t="shared" si="686"/>
        <v>2625.9441427239985</v>
      </c>
      <c r="L3989" s="5" t="e" cm="1">
        <f t="array" ref="L3989">[2]!PropsSI("S","P",(I3989+1)*100*1000,"T",J3989+273.15,"WATER")/1000</f>
        <v>#VALUE!</v>
      </c>
      <c r="M3989" s="5" cm="1">
        <f t="array" ref="M3989">[2]!PropsSI("H","P",(I3989+1)*100*1000,"S",E3989*1000,"WATER")/1000</f>
        <v>2449.5005986093533</v>
      </c>
      <c r="N3989" s="5" cm="1">
        <f t="array" ref="N3989">[2]!PropsSI("T","P",(I3989+1)*100*1000,"Q",1,"WATER")-273.15</f>
        <v>105.98588792795039</v>
      </c>
      <c r="O3989">
        <v>0.75</v>
      </c>
      <c r="P3989">
        <f t="shared" si="683"/>
        <v>26.989263964186989</v>
      </c>
      <c r="Q3989" s="24"/>
      <c r="R3989">
        <f t="shared" si="687"/>
        <v>0.78638140363190701</v>
      </c>
      <c r="S3989">
        <f t="shared" si="688"/>
        <v>787.45334080842429</v>
      </c>
      <c r="T3989">
        <f t="shared" si="689"/>
        <v>-0.77861663906132905</v>
      </c>
      <c r="U3989">
        <f t="shared" si="693"/>
        <v>195.01958804306526</v>
      </c>
      <c r="V3989">
        <f t="shared" si="690"/>
        <v>-41418.820986992905</v>
      </c>
      <c r="W3989">
        <f t="shared" si="684"/>
        <v>51.362388992067942</v>
      </c>
      <c r="X3989">
        <f t="shared" si="691"/>
        <v>594.04922362471689</v>
      </c>
      <c r="Z3989">
        <f t="shared" si="685"/>
        <v>0.74999999999999978</v>
      </c>
      <c r="AA3989" s="3">
        <f t="shared" si="692"/>
        <v>51.362389478805426</v>
      </c>
    </row>
    <row r="3990" spans="1:27" x14ac:dyDescent="0.4">
      <c r="A3990" s="4">
        <v>182.6045248446809</v>
      </c>
      <c r="B3990" s="4">
        <v>41.035096716430346</v>
      </c>
      <c r="C3990" s="5">
        <v>377.30358709825089</v>
      </c>
      <c r="D3990" s="5" cm="1">
        <f t="array" ref="D3990">[2]!PropsSI("H","P",(B3990+1)*100*1000,"T",C3990+273.15,"WATER")/1000</f>
        <v>3156.2249477107994</v>
      </c>
      <c r="E3990" s="5" cm="1">
        <f t="array" ref="E3990">[2]!PropsSI("S","P",(B3990+1)*100*1000,"T",C3990+273.15,"WATER")/1000</f>
        <v>6.6617998551091659</v>
      </c>
      <c r="F3990" s="5" cm="1">
        <f t="array" ref="F3990">[2]!PropsSI("T","P",(B3990+1)*100*1000,"Q",1,"WATER")-273.15</f>
        <v>253.31428079436762</v>
      </c>
      <c r="G3990" s="9"/>
      <c r="H3990" s="4">
        <v>70.041855464706529</v>
      </c>
      <c r="I3990" s="6">
        <v>0.25366251755455593</v>
      </c>
      <c r="J3990" s="5" cm="1">
        <f t="array" ref="J3990">[2]!PropsSI("T","P",(I3990+1)*100*1000,"H",K3990*1000,"WATER")-273.15</f>
        <v>106.05053247998842</v>
      </c>
      <c r="K3990" s="5">
        <f t="shared" si="686"/>
        <v>2626.1425036654255</v>
      </c>
      <c r="L3990" s="5" t="e" cm="1">
        <f t="array" ref="L3990">[2]!PropsSI("S","P",(I3990+1)*100*1000,"T",J3990+273.15,"WATER")/1000</f>
        <v>#VALUE!</v>
      </c>
      <c r="M3990" s="5" cm="1">
        <f t="array" ref="M3990">[2]!PropsSI("H","P",(I3990+1)*100*1000,"S",E3990*1000,"WATER")/1000</f>
        <v>2449.4483556503005</v>
      </c>
      <c r="N3990" s="5" cm="1">
        <f t="array" ref="N3990">[2]!PropsSI("T","P",(I3990+1)*100*1000,"Q",1,"WATER")-273.15</f>
        <v>106.05053247998842</v>
      </c>
      <c r="O3990">
        <v>0.75</v>
      </c>
      <c r="P3990">
        <f t="shared" si="683"/>
        <v>26.887625784281287</v>
      </c>
      <c r="Q3990" s="24"/>
      <c r="R3990">
        <f t="shared" si="687"/>
        <v>0.78495884349585632</v>
      </c>
      <c r="S3990">
        <f t="shared" si="688"/>
        <v>794.53960374428323</v>
      </c>
      <c r="T3990">
        <f t="shared" si="689"/>
        <v>-0.78044643067644026</v>
      </c>
      <c r="U3990">
        <f t="shared" si="693"/>
        <v>194.00576159420868</v>
      </c>
      <c r="V3990">
        <f t="shared" si="690"/>
        <v>-41644.535107382668</v>
      </c>
      <c r="W3990">
        <f t="shared" si="684"/>
        <v>51.485182305449591</v>
      </c>
      <c r="X3990">
        <f t="shared" si="691"/>
        <v>605.03978681206934</v>
      </c>
      <c r="Z3990">
        <f t="shared" si="685"/>
        <v>0.74999999999999956</v>
      </c>
      <c r="AA3990" s="3">
        <f t="shared" si="692"/>
        <v>51.48518279102619</v>
      </c>
    </row>
    <row r="3991" spans="1:27" x14ac:dyDescent="0.4">
      <c r="A3991" s="4">
        <v>184.02098886965334</v>
      </c>
      <c r="B3991" s="4">
        <v>41.020628090726582</v>
      </c>
      <c r="C3991" s="5">
        <v>375.67387435865311</v>
      </c>
      <c r="D3991" s="5" cm="1">
        <f t="array" ref="D3991">[2]!PropsSI("H","P",(B3991+1)*100*1000,"T",C3991+273.15,"WATER")/1000</f>
        <v>3152.2806083179876</v>
      </c>
      <c r="E3991" s="5" cm="1">
        <f t="array" ref="E3991">[2]!PropsSI("S","P",(B3991+1)*100*1000,"T",C3991+273.15,"WATER")/1000</f>
        <v>6.6558765496486512</v>
      </c>
      <c r="F3991" s="5" cm="1">
        <f t="array" ref="F3991">[2]!PropsSI("T","P",(B3991+1)*100*1000,"Q",1,"WATER")-273.15</f>
        <v>253.2936260081392</v>
      </c>
      <c r="G3991" s="9"/>
      <c r="H3991" s="4">
        <v>73.257365187453075</v>
      </c>
      <c r="I3991" s="6">
        <v>0.25049844265852528</v>
      </c>
      <c r="J3991" s="5" cm="1">
        <f t="array" ref="J3991">[2]!PropsSI("T","P",(I3991+1)*100*1000,"H",K3991*1000,"WATER")-273.15</f>
        <v>105.97708160733589</v>
      </c>
      <c r="K3991" s="5">
        <f t="shared" si="686"/>
        <v>2623.1806465282416</v>
      </c>
      <c r="L3991" s="5" t="e" cm="1">
        <f t="array" ref="L3991">[2]!PropsSI("S","P",(I3991+1)*100*1000,"T",J3991+273.15,"WATER")/1000</f>
        <v>#VALUE!</v>
      </c>
      <c r="M3991" s="5" cm="1">
        <f t="array" ref="M3991">[2]!PropsSI("H","P",(I3991+1)*100*1000,"S",E3991*1000,"WATER")/1000</f>
        <v>2446.813992598326</v>
      </c>
      <c r="N3991" s="5" cm="1">
        <f t="array" ref="N3991">[2]!PropsSI("T","P",(I3991+1)*100*1000,"Q",1,"WATER")-273.15</f>
        <v>105.97708160733589</v>
      </c>
      <c r="O3991">
        <v>0.75</v>
      </c>
      <c r="P3991">
        <f t="shared" si="683"/>
        <v>27.045971716512458</v>
      </c>
      <c r="Q3991" s="24"/>
      <c r="R3991">
        <f t="shared" si="687"/>
        <v>0.78614679650577668</v>
      </c>
      <c r="S3991">
        <f t="shared" si="688"/>
        <v>794.08713027957799</v>
      </c>
      <c r="T3991">
        <f t="shared" si="689"/>
        <v>-0.77822924326749321</v>
      </c>
      <c r="U3991">
        <f t="shared" si="693"/>
        <v>195.30139870922841</v>
      </c>
      <c r="V3991">
        <f t="shared" si="690"/>
        <v>-41385.615158378576</v>
      </c>
      <c r="W3991">
        <f t="shared" si="684"/>
        <v>51.368825302294873</v>
      </c>
      <c r="X3991">
        <f t="shared" si="691"/>
        <v>591.60120655540845</v>
      </c>
      <c r="Z3991">
        <f t="shared" si="685"/>
        <v>0.74999999999999978</v>
      </c>
      <c r="AA3991" s="3">
        <f t="shared" si="692"/>
        <v>51.368825788971364</v>
      </c>
    </row>
    <row r="3992" spans="1:27" x14ac:dyDescent="0.4">
      <c r="A3992" s="4">
        <v>183.98613705706185</v>
      </c>
      <c r="B3992" s="4">
        <v>41.128438573580091</v>
      </c>
      <c r="C3992" s="5">
        <v>376.44221752751412</v>
      </c>
      <c r="D3992" s="5" cm="1">
        <f t="array" ref="D3992">[2]!PropsSI("H","P",(B3992+1)*100*1000,"T",C3992+273.15,"WATER")/1000</f>
        <v>3153.938467541378</v>
      </c>
      <c r="E3992" s="5" cm="1">
        <f t="array" ref="E3992">[2]!PropsSI("S","P",(B3992+1)*100*1000,"T",C3992+273.15,"WATER")/1000</f>
        <v>6.6573268041984912</v>
      </c>
      <c r="F3992" s="5" cm="1">
        <f t="array" ref="F3992">[2]!PropsSI("T","P",(B3992+1)*100*1000,"Q",1,"WATER")-273.15</f>
        <v>253.4474010152976</v>
      </c>
      <c r="G3992" s="9"/>
      <c r="H3992" s="4">
        <v>74.522719940249516</v>
      </c>
      <c r="I3992" s="6">
        <v>0.24974554843590013</v>
      </c>
      <c r="J3992" s="5" cm="1">
        <f t="array" ref="J3992">[2]!PropsSI("T","P",(I3992+1)*100*1000,"H",K3992*1000,"WATER")-273.15</f>
        <v>105.9595813429857</v>
      </c>
      <c r="K3992" s="5">
        <f t="shared" si="686"/>
        <v>2623.9380823826409</v>
      </c>
      <c r="L3992" s="5" t="e" cm="1">
        <f t="array" ref="L3992">[2]!PropsSI("S","P",(I3992+1)*100*1000,"T",J3992+273.15,"WATER")/1000</f>
        <v>#VALUE!</v>
      </c>
      <c r="M3992" s="5" cm="1">
        <f t="array" ref="M3992">[2]!PropsSI("H","P",(I3992+1)*100*1000,"S",E3992*1000,"WATER")/1000</f>
        <v>2447.2712873297287</v>
      </c>
      <c r="N3992" s="5" cm="1">
        <f t="array" ref="N3992">[2]!PropsSI("T","P",(I3992+1)*100*1000,"Q",1,"WATER")-273.15</f>
        <v>105.9595813429857</v>
      </c>
      <c r="O3992">
        <v>0.75</v>
      </c>
      <c r="P3992">
        <f t="shared" si="683"/>
        <v>27.086867640030828</v>
      </c>
      <c r="Q3992" s="24"/>
      <c r="R3992">
        <f t="shared" si="687"/>
        <v>0.78624760234331237</v>
      </c>
      <c r="S3992">
        <f t="shared" si="688"/>
        <v>797.20662929815126</v>
      </c>
      <c r="T3992">
        <f t="shared" si="689"/>
        <v>-0.77764288357636835</v>
      </c>
      <c r="U3992">
        <f t="shared" si="693"/>
        <v>196.11758736124656</v>
      </c>
      <c r="V3992">
        <f t="shared" si="690"/>
        <v>-41417.75017172403</v>
      </c>
      <c r="W3992">
        <f t="shared" si="684"/>
        <v>51.440782757153649</v>
      </c>
      <c r="X3992">
        <f t="shared" si="691"/>
        <v>593.11318153202342</v>
      </c>
      <c r="Z3992">
        <f t="shared" si="685"/>
        <v>0.75000000000000033</v>
      </c>
      <c r="AA3992" s="3">
        <f t="shared" si="692"/>
        <v>51.440783243149362</v>
      </c>
    </row>
    <row r="3993" spans="1:27" x14ac:dyDescent="0.4">
      <c r="A3993" s="4">
        <v>185.16410893181737</v>
      </c>
      <c r="B3993" s="4">
        <v>41.117785921639054</v>
      </c>
      <c r="C3993" s="5">
        <v>377.14616419939682</v>
      </c>
      <c r="D3993" s="5" cm="1">
        <f t="array" ref="D3993">[2]!PropsSI("H","P",(B3993+1)*100*1000,"T",C3993+273.15,"WATER")/1000</f>
        <v>3155.6762530667461</v>
      </c>
      <c r="E3993" s="5" cm="1">
        <f t="array" ref="E3993">[2]!PropsSI("S","P",(B3993+1)*100*1000,"T",C3993+273.15,"WATER")/1000</f>
        <v>6.660109479111167</v>
      </c>
      <c r="F3993" s="5" cm="1">
        <f t="array" ref="F3993">[2]!PropsSI("T","P",(B3993+1)*100*1000,"Q",1,"WATER")-273.15</f>
        <v>253.43222006749534</v>
      </c>
      <c r="G3993" s="9"/>
      <c r="H3993" s="4">
        <v>75.143554886761379</v>
      </c>
      <c r="I3993" s="6">
        <v>0.25305676180591163</v>
      </c>
      <c r="J3993" s="5" cm="1">
        <f t="array" ref="J3993">[2]!PropsSI("T","P",(I3993+1)*100*1000,"H",K3993*1000,"WATER")-273.15</f>
        <v>106.03648229927529</v>
      </c>
      <c r="K3993" s="5">
        <f t="shared" si="686"/>
        <v>2625.4688459960817</v>
      </c>
      <c r="L3993" s="5" t="e" cm="1">
        <f t="array" ref="L3993">[2]!PropsSI("S","P",(I3993+1)*100*1000,"T",J3993+273.15,"WATER")/1000</f>
        <v>#VALUE!</v>
      </c>
      <c r="M3993" s="5" cm="1">
        <f t="array" ref="M3993">[2]!PropsSI("H","P",(I3993+1)*100*1000,"S",E3993*1000,"WATER")/1000</f>
        <v>2448.7330436391935</v>
      </c>
      <c r="N3993" s="5" cm="1">
        <f t="array" ref="N3993">[2]!PropsSI("T","P",(I3993+1)*100*1000,"Q",1,"WATER")-273.15</f>
        <v>106.03648229927529</v>
      </c>
      <c r="O3993">
        <v>0.75</v>
      </c>
      <c r="P3993">
        <f t="shared" si="683"/>
        <v>27.270939466469152</v>
      </c>
      <c r="Q3993" s="24"/>
      <c r="R3993">
        <f t="shared" si="687"/>
        <v>0.78504657241887177</v>
      </c>
      <c r="S3993">
        <f t="shared" si="688"/>
        <v>796.93192484780855</v>
      </c>
      <c r="T3993">
        <f t="shared" si="689"/>
        <v>-0.77997680422506521</v>
      </c>
      <c r="U3993">
        <f t="shared" si="693"/>
        <v>194.43460879067442</v>
      </c>
      <c r="V3993">
        <f t="shared" si="690"/>
        <v>-41622.444530681081</v>
      </c>
      <c r="W3993">
        <f t="shared" si="684"/>
        <v>51.62308649796767</v>
      </c>
      <c r="X3993">
        <f t="shared" si="691"/>
        <v>593.02706504372213</v>
      </c>
      <c r="Z3993">
        <f t="shared" si="685"/>
        <v>0.75</v>
      </c>
      <c r="AA3993" s="3">
        <f t="shared" si="692"/>
        <v>51.623086982247116</v>
      </c>
    </row>
    <row r="3994" spans="1:27" x14ac:dyDescent="0.4">
      <c r="A3994" s="4">
        <v>189.39136719374608</v>
      </c>
      <c r="B3994" s="4">
        <v>41.291491157652523</v>
      </c>
      <c r="C3994" s="5">
        <v>378.2190773796911</v>
      </c>
      <c r="D3994" s="5" cm="1">
        <f t="array" ref="D3994">[2]!PropsSI("H","P",(B3994+1)*100*1000,"T",C3994+273.15,"WATER")/1000</f>
        <v>3157.9446776694999</v>
      </c>
      <c r="E3994" s="5" cm="1">
        <f t="array" ref="E3994">[2]!PropsSI("S","P",(B3994+1)*100*1000,"T",C3994+273.15,"WATER")/1000</f>
        <v>6.6618216393036613</v>
      </c>
      <c r="F3994" s="5" cm="1">
        <f t="array" ref="F3994">[2]!PropsSI("T","P",(B3994+1)*100*1000,"Q",1,"WATER")-273.15</f>
        <v>253.67939928574606</v>
      </c>
      <c r="G3994" s="9"/>
      <c r="H3994" s="4">
        <v>87.026782880748527</v>
      </c>
      <c r="I3994" s="6">
        <v>0.2398085630656599</v>
      </c>
      <c r="J3994" s="5" cm="1">
        <f t="array" ref="J3994">[2]!PropsSI("T","P",(I3994+1)*100*1000,"H",K3994*1000,"WATER")-273.15</f>
        <v>105.72778767491872</v>
      </c>
      <c r="K3994" s="5">
        <f t="shared" si="686"/>
        <v>2625.2974008052856</v>
      </c>
      <c r="L3994" s="5" t="e" cm="1">
        <f t="array" ref="L3994">[2]!PropsSI("S","P",(I3994+1)*100*1000,"T",J3994+273.15,"WATER")/1000</f>
        <v>#VALUE!</v>
      </c>
      <c r="M3994" s="5" cm="1">
        <f t="array" ref="M3994">[2]!PropsSI("H","P",(I3994+1)*100*1000,"S",E3994*1000,"WATER")/1000</f>
        <v>2447.7483085172144</v>
      </c>
      <c r="N3994" s="5" cm="1">
        <f t="array" ref="N3994">[2]!PropsSI("T","P",(I3994+1)*100*1000,"Q",1,"WATER")-273.15</f>
        <v>105.72778767491872</v>
      </c>
      <c r="O3994">
        <v>0.75</v>
      </c>
      <c r="P3994">
        <f t="shared" si="683"/>
        <v>28.021887777038703</v>
      </c>
      <c r="Q3994" s="24"/>
      <c r="R3994">
        <f t="shared" si="687"/>
        <v>0.78963761942293842</v>
      </c>
      <c r="S3994">
        <f t="shared" si="688"/>
        <v>801.83341801905931</v>
      </c>
      <c r="T3994">
        <f t="shared" si="689"/>
        <v>-0.77056950856588857</v>
      </c>
      <c r="U3994">
        <f t="shared" si="693"/>
        <v>202.49066783719806</v>
      </c>
      <c r="V3994">
        <f t="shared" si="690"/>
        <v>-41068.277788932937</v>
      </c>
      <c r="W3994">
        <f t="shared" si="684"/>
        <v>51.721051240505624</v>
      </c>
      <c r="X3994">
        <f t="shared" si="691"/>
        <v>561.65034886812543</v>
      </c>
      <c r="Z3994">
        <f t="shared" si="685"/>
        <v>0.75000000000000011</v>
      </c>
      <c r="AA3994" s="3">
        <f t="shared" si="692"/>
        <v>51.721051723867802</v>
      </c>
    </row>
    <row r="3995" spans="1:27" x14ac:dyDescent="0.4">
      <c r="A3995" s="4">
        <v>198.83612953758819</v>
      </c>
      <c r="B3995" s="4">
        <v>39.406049678931851</v>
      </c>
      <c r="C3995" s="5">
        <v>375.53008522792925</v>
      </c>
      <c r="D3995" s="5" cm="1">
        <f t="array" ref="D3995">[2]!PropsSI("H","P",(B3995+1)*100*1000,"T",C3995+273.15,"WATER")/1000</f>
        <v>3155.1736187807319</v>
      </c>
      <c r="E3995" s="5" cm="1">
        <f t="array" ref="E3995">[2]!PropsSI("S","P",(B3995+1)*100*1000,"T",C3995+273.15,"WATER")/1000</f>
        <v>6.6772312995060421</v>
      </c>
      <c r="F3995" s="5" cm="1">
        <f t="array" ref="F3995">[2]!PropsSI("T","P",(B3995+1)*100*1000,"Q",1,"WATER")-273.15</f>
        <v>250.95374019687233</v>
      </c>
      <c r="G3995" s="9"/>
      <c r="H3995" s="4">
        <v>91.101304644399889</v>
      </c>
      <c r="I3995" s="6">
        <v>0.258871619497274</v>
      </c>
      <c r="J3995" s="5" cm="1">
        <f t="array" ref="J3995">[2]!PropsSI("T","P",(I3995+1)*100*1000,"H",K3995*1000,"WATER")-273.15</f>
        <v>106.17112433191528</v>
      </c>
      <c r="K3995" s="5">
        <f t="shared" si="686"/>
        <v>2630.7482784468457</v>
      </c>
      <c r="L3995" s="5" t="e" cm="1">
        <f t="array" ref="L3995">[2]!PropsSI("S","P",(I3995+1)*100*1000,"T",J3995+273.15,"WATER")/1000</f>
        <v>#VALUE!</v>
      </c>
      <c r="M3995" s="5" cm="1">
        <f t="array" ref="M3995">[2]!PropsSI("H","P",(I3995+1)*100*1000,"S",E3995*1000,"WATER")/1000</f>
        <v>2455.9398316688839</v>
      </c>
      <c r="N3995" s="5" cm="1">
        <f t="array" ref="N3995">[2]!PropsSI("T","P",(I3995+1)*100*1000,"Q",1,"WATER")-273.15</f>
        <v>106.17112433191528</v>
      </c>
      <c r="O3995">
        <v>0.75</v>
      </c>
      <c r="P3995">
        <f t="shared" si="683"/>
        <v>28.965195806506213</v>
      </c>
      <c r="Q3995" s="24"/>
      <c r="R3995">
        <f t="shared" si="687"/>
        <v>0.78570506759032188</v>
      </c>
      <c r="S3995">
        <f t="shared" si="688"/>
        <v>747.33919930106947</v>
      </c>
      <c r="T3995">
        <f t="shared" si="689"/>
        <v>-0.78496990051025872</v>
      </c>
      <c r="U3995">
        <f t="shared" si="693"/>
        <v>187.97781102226415</v>
      </c>
      <c r="V3995">
        <f t="shared" si="690"/>
        <v>-41438.22363435747</v>
      </c>
      <c r="W3995">
        <f t="shared" si="684"/>
        <v>51.820662629528357</v>
      </c>
      <c r="X3995">
        <f t="shared" si="691"/>
        <v>522.37236369826599</v>
      </c>
      <c r="Z3995">
        <f t="shared" si="685"/>
        <v>0.75000000000000022</v>
      </c>
      <c r="AA3995" s="3">
        <f t="shared" si="692"/>
        <v>51.820663111961395</v>
      </c>
    </row>
    <row r="3996" spans="1:27" x14ac:dyDescent="0.4">
      <c r="A3996" s="4">
        <v>190.36283602539586</v>
      </c>
      <c r="B3996" s="4">
        <v>40.353882721128564</v>
      </c>
      <c r="C3996" s="5">
        <v>377.10544706489986</v>
      </c>
      <c r="D3996" s="5" cm="1">
        <f t="array" ref="D3996">[2]!PropsSI("H","P",(B3996+1)*100*1000,"T",C3996+273.15,"WATER")/1000</f>
        <v>3157.1012568054475</v>
      </c>
      <c r="E3996" s="5" cm="1">
        <f t="array" ref="E3996">[2]!PropsSI("S","P",(B3996+1)*100*1000,"T",C3996+273.15,"WATER")/1000</f>
        <v>6.6701916252729108</v>
      </c>
      <c r="F3996" s="5" cm="1">
        <f t="array" ref="F3996">[2]!PropsSI("T","P",(B3996+1)*100*1000,"Q",1,"WATER")-273.15</f>
        <v>252.33584996120544</v>
      </c>
      <c r="G3996" s="9"/>
      <c r="H3996" s="4">
        <v>101.75953738360337</v>
      </c>
      <c r="I3996" s="6">
        <v>0.24735802878013224</v>
      </c>
      <c r="J3996" s="5" cm="1">
        <f t="array" ref="J3996">[2]!PropsSI("T","P",(I3996+1)*100*1000,"H",K3996*1000,"WATER")-273.15</f>
        <v>105.90402830663828</v>
      </c>
      <c r="K3996" s="5">
        <f t="shared" si="686"/>
        <v>2628.1657990452641</v>
      </c>
      <c r="L3996" s="5" t="e" cm="1">
        <f t="array" ref="L3996">[2]!PropsSI("S","P",(I3996+1)*100*1000,"T",J3996+273.15,"WATER")/1000</f>
        <v>#VALUE!</v>
      </c>
      <c r="M3996" s="5" cm="1">
        <f t="array" ref="M3996">[2]!PropsSI("H","P",(I3996+1)*100*1000,"S",E3996*1000,"WATER")/1000</f>
        <v>2451.8539797918697</v>
      </c>
      <c r="N3996" s="5" cm="1">
        <f t="array" ref="N3996">[2]!PropsSI("T","P",(I3996+1)*100*1000,"Q",1,"WATER")-273.15</f>
        <v>105.90402830663828</v>
      </c>
      <c r="O3996">
        <v>0.75</v>
      </c>
      <c r="P3996">
        <f t="shared" si="683"/>
        <v>27.969348281560976</v>
      </c>
      <c r="Q3996" s="24"/>
      <c r="R3996">
        <f t="shared" si="687"/>
        <v>0.78839233595045699</v>
      </c>
      <c r="S3996">
        <f t="shared" si="688"/>
        <v>774.71407087417697</v>
      </c>
      <c r="T3996">
        <f t="shared" si="689"/>
        <v>-0.7763733086104343</v>
      </c>
      <c r="U3996">
        <f t="shared" si="693"/>
        <v>196.40368057887866</v>
      </c>
      <c r="V3996">
        <f t="shared" si="690"/>
        <v>-41175.357020973868</v>
      </c>
      <c r="W3996">
        <f t="shared" si="684"/>
        <v>51.56090192120201</v>
      </c>
      <c r="X3996">
        <f t="shared" si="691"/>
        <v>556.56140313206015</v>
      </c>
      <c r="Z3996">
        <f t="shared" si="685"/>
        <v>0.75000000000000022</v>
      </c>
      <c r="AA3996" s="3">
        <f t="shared" si="692"/>
        <v>51.560902406065523</v>
      </c>
    </row>
    <row r="3997" spans="1:27" x14ac:dyDescent="0.4">
      <c r="A3997" s="4">
        <v>184.91528350361179</v>
      </c>
      <c r="B3997" s="4">
        <v>41.147551590074258</v>
      </c>
      <c r="C3997" s="5">
        <v>377.58641074689524</v>
      </c>
      <c r="D3997" s="5" cm="1">
        <f t="array" ref="D3997">[2]!PropsSI("H","P",(B3997+1)*100*1000,"T",C3997+273.15,"WATER")/1000</f>
        <v>3156.6896862667154</v>
      </c>
      <c r="E3997" s="5" cm="1">
        <f t="array" ref="E3997">[2]!PropsSI("S","P",(B3997+1)*100*1000,"T",C3997+273.15,"WATER")/1000</f>
        <v>6.6613629947645689</v>
      </c>
      <c r="F3997" s="5" cm="1">
        <f t="array" ref="F3997">[2]!PropsSI("T","P",(B3997+1)*100*1000,"Q",1,"WATER")-273.15</f>
        <v>253.47463135130329</v>
      </c>
      <c r="G3997" s="9"/>
      <c r="H3997" s="4">
        <v>97.999981299768677</v>
      </c>
      <c r="I3997" s="6">
        <v>0.25016396252485151</v>
      </c>
      <c r="J3997" s="5" cm="1">
        <f t="array" ref="J3997">[2]!PropsSI("T","P",(I3997+1)*100*1000,"H",K3997*1000,"WATER")-273.15</f>
        <v>105.9693080279614</v>
      </c>
      <c r="K3997" s="5">
        <f t="shared" si="686"/>
        <v>2625.8121095075389</v>
      </c>
      <c r="L3997" s="5" t="e" cm="1">
        <f t="array" ref="L3997">[2]!PropsSI("S","P",(I3997+1)*100*1000,"T",J3997+273.15,"WATER")/1000</f>
        <v>#VALUE!</v>
      </c>
      <c r="M3997" s="5" cm="1">
        <f t="array" ref="M3997">[2]!PropsSI("H","P",(I3997+1)*100*1000,"S",E3997*1000,"WATER")/1000</f>
        <v>2448.85291725448</v>
      </c>
      <c r="N3997" s="5" cm="1">
        <f t="array" ref="N3997">[2]!PropsSI("T","P",(I3997+1)*100*1000,"Q",1,"WATER")-273.15</f>
        <v>105.9693080279614</v>
      </c>
      <c r="O3997">
        <v>0.75</v>
      </c>
      <c r="P3997">
        <f t="shared" si="683"/>
        <v>27.268716003370429</v>
      </c>
      <c r="Q3997" s="24"/>
      <c r="R3997">
        <f t="shared" si="687"/>
        <v>0.78606239184994553</v>
      </c>
      <c r="S3997">
        <f t="shared" si="688"/>
        <v>797.76538194777129</v>
      </c>
      <c r="T3997">
        <f t="shared" si="689"/>
        <v>-0.77792699514839836</v>
      </c>
      <c r="U3997">
        <f t="shared" si="693"/>
        <v>196.24096273983818</v>
      </c>
      <c r="V3997">
        <f t="shared" si="690"/>
        <v>-41511.988061137177</v>
      </c>
      <c r="W3997">
        <f t="shared" si="684"/>
        <v>51.591975077820202</v>
      </c>
      <c r="X3997">
        <f t="shared" si="691"/>
        <v>591.62093200280322</v>
      </c>
      <c r="Z3997">
        <f t="shared" si="685"/>
        <v>0.75</v>
      </c>
      <c r="AA3997" s="3">
        <f t="shared" si="692"/>
        <v>51.591975562391681</v>
      </c>
    </row>
    <row r="3998" spans="1:27" x14ac:dyDescent="0.4">
      <c r="A3998" s="4">
        <v>181.66420153274993</v>
      </c>
      <c r="B3998" s="4">
        <v>41.01360193781931</v>
      </c>
      <c r="C3998" s="5">
        <v>376.31892926760321</v>
      </c>
      <c r="D3998" s="5" cm="1">
        <f t="array" ref="D3998">[2]!PropsSI("H","P",(B3998+1)*100*1000,"T",C3998+273.15,"WATER")/1000</f>
        <v>3153.8682056185967</v>
      </c>
      <c r="E3998" s="5" cm="1">
        <f t="array" ref="E3998">[2]!PropsSI("S","P",(B3998+1)*100*1000,"T",C3998+273.15,"WATER")/1000</f>
        <v>6.658394233528198</v>
      </c>
      <c r="F3998" s="5" cm="1">
        <f t="array" ref="F3998">[2]!PropsSI("T","P",(B3998+1)*100*1000,"Q",1,"WATER")-273.15</f>
        <v>253.28359381216762</v>
      </c>
      <c r="G3998" s="9"/>
      <c r="H3998" s="4">
        <v>96.905001885475613</v>
      </c>
      <c r="I3998" s="6">
        <v>0.24987943516666355</v>
      </c>
      <c r="J3998" s="5" cm="1">
        <f t="array" ref="J3998">[2]!PropsSI("T","P",(I3998+1)*100*1000,"H",K3998*1000,"WATER")-273.15</f>
        <v>105.96269403998872</v>
      </c>
      <c r="K3998" s="5">
        <f t="shared" si="686"/>
        <v>2624.2363683354715</v>
      </c>
      <c r="L3998" s="5" t="e" cm="1">
        <f t="array" ref="L3998">[2]!PropsSI("S","P",(I3998+1)*100*1000,"T",J3998+273.15,"WATER")/1000</f>
        <v>#VALUE!</v>
      </c>
      <c r="M3998" s="5" cm="1">
        <f t="array" ref="M3998">[2]!PropsSI("H","P",(I3998+1)*100*1000,"S",E3998*1000,"WATER")/1000</f>
        <v>2447.6924225744297</v>
      </c>
      <c r="N3998" s="5" cm="1">
        <f t="array" ref="N3998">[2]!PropsSI("T","P",(I3998+1)*100*1000,"Q",1,"WATER")-273.15</f>
        <v>105.96269403998872</v>
      </c>
      <c r="O3998">
        <v>0.75</v>
      </c>
      <c r="P3998">
        <f t="shared" si="683"/>
        <v>26.726429118433959</v>
      </c>
      <c r="Q3998" s="24"/>
      <c r="R3998">
        <f t="shared" si="687"/>
        <v>0.78638606167916347</v>
      </c>
      <c r="S3998">
        <f t="shared" si="688"/>
        <v>793.87690776894533</v>
      </c>
      <c r="T3998">
        <f t="shared" si="689"/>
        <v>-0.77779769784731945</v>
      </c>
      <c r="U3998">
        <f t="shared" si="693"/>
        <v>195.82326627574412</v>
      </c>
      <c r="V3998">
        <f t="shared" si="690"/>
        <v>-41392.645398884706</v>
      </c>
      <c r="W3998">
        <f t="shared" si="684"/>
        <v>51.274333540417516</v>
      </c>
      <c r="X3998">
        <f t="shared" si="691"/>
        <v>602.59961151083985</v>
      </c>
      <c r="Z3998">
        <f t="shared" si="685"/>
        <v>0.74999999999999978</v>
      </c>
      <c r="AA3998" s="3">
        <f t="shared" si="692"/>
        <v>51.274334027990889</v>
      </c>
    </row>
    <row r="3999" spans="1:27" x14ac:dyDescent="0.4">
      <c r="A3999" s="4">
        <v>181.41075125226692</v>
      </c>
      <c r="B3999" s="4">
        <v>41.293299024146471</v>
      </c>
      <c r="C3999" s="5">
        <v>377.15224786357589</v>
      </c>
      <c r="D3999" s="5" cm="1">
        <f t="array" ref="D3999">[2]!PropsSI("H","P",(B3999+1)*100*1000,"T",C3999+273.15,"WATER")/1000</f>
        <v>3155.3402819240614</v>
      </c>
      <c r="E3999" s="5" cm="1">
        <f t="array" ref="E3999">[2]!PropsSI("S","P",(B3999+1)*100*1000,"T",C3999+273.15,"WATER")/1000</f>
        <v>6.6578016054104472</v>
      </c>
      <c r="F3999" s="5" cm="1">
        <f t="array" ref="F3999">[2]!PropsSI("T","P",(B3999+1)*100*1000,"Q",1,"WATER")-273.15</f>
        <v>253.68196775731894</v>
      </c>
      <c r="G3999" s="9"/>
      <c r="H3999" s="4">
        <v>97.980206221323172</v>
      </c>
      <c r="I3999" s="6">
        <v>0.25455122929863983</v>
      </c>
      <c r="J3999" s="5" cm="1">
        <f t="array" ref="J3999">[2]!PropsSI("T","P",(I3999+1)*100*1000,"H",K3999*1000,"WATER")-273.15</f>
        <v>106.07113554623862</v>
      </c>
      <c r="K3999" s="5">
        <f t="shared" si="686"/>
        <v>2624.8659320508996</v>
      </c>
      <c r="L3999" s="5" t="e" cm="1">
        <f t="array" ref="L3999">[2]!PropsSI("S","P",(I3999+1)*100*1000,"T",J3999+273.15,"WATER")/1000</f>
        <v>#VALUE!</v>
      </c>
      <c r="M3999" s="5" cm="1">
        <f t="array" ref="M3999">[2]!PropsSI("H","P",(I3999+1)*100*1000,"S",E3999*1000,"WATER")/1000</f>
        <v>2448.0411487598453</v>
      </c>
      <c r="N3999" s="5" cm="1">
        <f t="array" ref="N3999">[2]!PropsSI("T","P",(I3999+1)*100*1000,"Q",1,"WATER")-273.15</f>
        <v>106.07113554623862</v>
      </c>
      <c r="O3999">
        <v>0.75</v>
      </c>
      <c r="P3999">
        <f t="shared" si="683"/>
        <v>26.73159731404116</v>
      </c>
      <c r="Q3999" s="24"/>
      <c r="R3999">
        <f t="shared" si="687"/>
        <v>0.78420972993280857</v>
      </c>
      <c r="S3999">
        <f t="shared" si="688"/>
        <v>802.03857908951102</v>
      </c>
      <c r="T3999">
        <f t="shared" si="689"/>
        <v>-0.7809349165466416</v>
      </c>
      <c r="U3999">
        <f t="shared" si="693"/>
        <v>193.87030759613225</v>
      </c>
      <c r="V3999">
        <f t="shared" si="690"/>
        <v>-41734.3614193135</v>
      </c>
      <c r="W3999">
        <f t="shared" si="684"/>
        <v>51.503849793347506</v>
      </c>
      <c r="X3999">
        <f t="shared" si="691"/>
        <v>613.66449289849936</v>
      </c>
      <c r="Z3999">
        <f t="shared" si="685"/>
        <v>0.74999999999999978</v>
      </c>
      <c r="AA3999" s="3">
        <f t="shared" si="692"/>
        <v>51.503850278748111</v>
      </c>
    </row>
    <row r="4000" spans="1:27" x14ac:dyDescent="0.4">
      <c r="A4000" s="4">
        <v>179.17083588861783</v>
      </c>
      <c r="B4000" s="4">
        <v>41.320229520855136</v>
      </c>
      <c r="C4000" s="5">
        <v>377.2658276025158</v>
      </c>
      <c r="D4000" s="5" cm="1">
        <f t="array" ref="D4000">[2]!PropsSI("H","P",(B4000+1)*100*1000,"T",C4000+273.15,"WATER")/1000</f>
        <v>3155.5635087496157</v>
      </c>
      <c r="E4000" s="5" cm="1">
        <f t="array" ref="E4000">[2]!PropsSI("S","P",(B4000+1)*100*1000,"T",C4000+273.15,"WATER")/1000</f>
        <v>6.6578706981278861</v>
      </c>
      <c r="F4000" s="5" cm="1">
        <f t="array" ref="F4000">[2]!PropsSI("T","P",(B4000+1)*100*1000,"Q",1,"WATER")-273.15</f>
        <v>253.72021850274336</v>
      </c>
      <c r="G4000" s="9"/>
      <c r="H4000" s="4">
        <v>91.529501346799421</v>
      </c>
      <c r="I4000" s="6">
        <v>0.25466000145360645</v>
      </c>
      <c r="J4000" s="5" cm="1">
        <f t="array" ref="J4000">[2]!PropsSI("T","P",(I4000+1)*100*1000,"H",K4000*1000,"WATER")-273.15</f>
        <v>106.07365639200367</v>
      </c>
      <c r="K4000" s="5">
        <f t="shared" si="686"/>
        <v>2624.951385780847</v>
      </c>
      <c r="L4000" s="5" t="e" cm="1">
        <f t="array" ref="L4000">[2]!PropsSI("S","P",(I4000+1)*100*1000,"T",J4000+273.15,"WATER")/1000</f>
        <v>#VALUE!</v>
      </c>
      <c r="M4000" s="5" cm="1">
        <f t="array" ref="M4000">[2]!PropsSI("H","P",(I4000+1)*100*1000,"S",E4000*1000,"WATER")/1000</f>
        <v>2448.0806781245906</v>
      </c>
      <c r="N4000" s="5" cm="1">
        <f t="array" ref="N4000">[2]!PropsSI("T","P",(I4000+1)*100*1000,"Q",1,"WATER")-273.15</f>
        <v>106.07365639200367</v>
      </c>
      <c r="O4000">
        <v>0.75</v>
      </c>
      <c r="P4000">
        <f t="shared" si="683"/>
        <v>26.408393779152323</v>
      </c>
      <c r="Q4000" s="24"/>
      <c r="R4000">
        <f t="shared" si="687"/>
        <v>0.78412568053164922</v>
      </c>
      <c r="S4000">
        <f t="shared" si="688"/>
        <v>802.82088867051448</v>
      </c>
      <c r="T4000">
        <f t="shared" si="689"/>
        <v>-0.78099717200210428</v>
      </c>
      <c r="U4000">
        <f t="shared" si="693"/>
        <v>193.88367457613373</v>
      </c>
      <c r="V4000">
        <f t="shared" si="690"/>
        <v>-41752.431678335539</v>
      </c>
      <c r="W4000">
        <f t="shared" si="684"/>
        <v>51.401959466936269</v>
      </c>
      <c r="X4000">
        <f t="shared" si="691"/>
        <v>624.67832578957098</v>
      </c>
      <c r="Z4000">
        <f t="shared" si="685"/>
        <v>0.74999999999999989</v>
      </c>
      <c r="AA4000" s="3">
        <f t="shared" si="692"/>
        <v>51.401959953299048</v>
      </c>
    </row>
    <row r="4001" spans="1:27" x14ac:dyDescent="0.4">
      <c r="A4001" s="4">
        <v>172.93926077744203</v>
      </c>
      <c r="B4001" s="4">
        <v>41.449598884029129</v>
      </c>
      <c r="C4001" s="5">
        <v>377.12675490800837</v>
      </c>
      <c r="D4001" s="5" cm="1">
        <f t="array" ref="D4001">[2]!PropsSI("H","P",(B4001+1)*100*1000,"T",C4001+273.15,"WATER")/1000</f>
        <v>3154.9654360806894</v>
      </c>
      <c r="E4001" s="5" cm="1">
        <f t="array" ref="E4001">[2]!PropsSI("S","P",(B4001+1)*100*1000,"T",C4001+273.15,"WATER")/1000</f>
        <v>6.6556367603812268</v>
      </c>
      <c r="F4001" s="5" cm="1">
        <f t="array" ref="F4001">[2]!PropsSI("T","P",(B4001+1)*100*1000,"Q",1,"WATER")-273.15</f>
        <v>253.90370916334507</v>
      </c>
      <c r="G4001" s="9"/>
      <c r="H4001" s="4">
        <v>79.086282286478095</v>
      </c>
      <c r="I4001" s="6">
        <v>0.25172185719715401</v>
      </c>
      <c r="J4001" s="5" cm="1">
        <f t="array" ref="J4001">[2]!PropsSI("T","P",(I4001+1)*100*1000,"H",K4001*1000,"WATER")-273.15</f>
        <v>106.00550011920126</v>
      </c>
      <c r="K4001" s="5">
        <f t="shared" si="686"/>
        <v>2623.8963304061372</v>
      </c>
      <c r="L4001" s="5" t="e" cm="1">
        <f t="array" ref="L4001">[2]!PropsSI("S","P",(I4001+1)*100*1000,"T",J4001+273.15,"WATER")/1000</f>
        <v>#VALUE!</v>
      </c>
      <c r="M4001" s="5" cm="1">
        <f t="array" ref="M4001">[2]!PropsSI("H","P",(I4001+1)*100*1000,"S",E4001*1000,"WATER")/1000</f>
        <v>2446.8732951812867</v>
      </c>
      <c r="N4001" s="5" cm="1">
        <f t="array" ref="N4001">[2]!PropsSI("T","P",(I4001+1)*100*1000,"Q",1,"WATER")-273.15</f>
        <v>106.00550011920126</v>
      </c>
      <c r="O4001">
        <v>0.75</v>
      </c>
      <c r="P4001">
        <f t="shared" si="683"/>
        <v>25.511860710303974</v>
      </c>
      <c r="Q4001" s="24"/>
      <c r="R4001">
        <f t="shared" si="687"/>
        <v>0.78499536113483148</v>
      </c>
      <c r="S4001">
        <f t="shared" si="688"/>
        <v>806.5431169915729</v>
      </c>
      <c r="T4001">
        <f t="shared" si="689"/>
        <v>-0.77886285510832276</v>
      </c>
      <c r="U4001">
        <f t="shared" si="693"/>
        <v>195.71057821442605</v>
      </c>
      <c r="V4001">
        <f t="shared" si="690"/>
        <v>-41625.013547069619</v>
      </c>
      <c r="W4001">
        <f t="shared" si="684"/>
        <v>51.026692081160895</v>
      </c>
      <c r="X4001">
        <f t="shared" si="691"/>
        <v>651.00661988326453</v>
      </c>
      <c r="Z4001">
        <f t="shared" si="685"/>
        <v>0.75000000000000022</v>
      </c>
      <c r="AA4001" s="3">
        <f t="shared" si="692"/>
        <v>51.026692571100547</v>
      </c>
    </row>
    <row r="4002" spans="1:27" x14ac:dyDescent="0.4">
      <c r="A4002" s="4">
        <v>171.57072987120443</v>
      </c>
      <c r="B4002" s="4">
        <v>41.859333933465962</v>
      </c>
      <c r="C4002" s="5">
        <v>376.39327642246911</v>
      </c>
      <c r="D4002" s="5" cm="1">
        <f t="array" ref="D4002">[2]!PropsSI("H","P",(B4002+1)*100*1000,"T",C4002+273.15,"WATER")/1000</f>
        <v>3152.3500350695981</v>
      </c>
      <c r="E4002" s="5" cm="1">
        <f t="array" ref="E4002">[2]!PropsSI("S","P",(B4002+1)*100*1000,"T",C4002+273.15,"WATER")/1000</f>
        <v>6.6474789937996004</v>
      </c>
      <c r="F4002" s="5" cm="1">
        <f t="array" ref="F4002">[2]!PropsSI("T","P",(B4002+1)*100*1000,"Q",1,"WATER")-273.15</f>
        <v>254.48204654705387</v>
      </c>
      <c r="G4002" s="9"/>
      <c r="H4002" s="4">
        <v>76.935672504471</v>
      </c>
      <c r="I4002" s="6">
        <v>0.25552544558258106</v>
      </c>
      <c r="J4002" s="5" cm="1">
        <f t="array" ref="J4002">[2]!PropsSI("T","P",(I4002+1)*100*1000,"H",K4002*1000,"WATER")-273.15</f>
        <v>106.09370704789052</v>
      </c>
      <c r="K4002" s="5">
        <f t="shared" si="686"/>
        <v>2621.2717814015823</v>
      </c>
      <c r="L4002" s="5" t="e" cm="1">
        <f t="array" ref="L4002">[2]!PropsSI("S","P",(I4002+1)*100*1000,"T",J4002+273.15,"WATER")/1000</f>
        <v>#VALUE!</v>
      </c>
      <c r="M4002" s="5" cm="1">
        <f t="array" ref="M4002">[2]!PropsSI("H","P",(I4002+1)*100*1000,"S",E4002*1000,"WATER")/1000</f>
        <v>2444.2456968455772</v>
      </c>
      <c r="N4002" s="5" cm="1">
        <f t="array" ref="N4002">[2]!PropsSI("T","P",(I4002+1)*100*1000,"Q",1,"WATER")-273.15</f>
        <v>106.09370704789052</v>
      </c>
      <c r="O4002">
        <v>0.75</v>
      </c>
      <c r="P4002">
        <f t="shared" si="683"/>
        <v>25.310412111262814</v>
      </c>
      <c r="Q4002" s="24"/>
      <c r="R4002">
        <f t="shared" si="687"/>
        <v>0.78292593117824383</v>
      </c>
      <c r="S4002">
        <f t="shared" si="688"/>
        <v>818.46785349833567</v>
      </c>
      <c r="T4002">
        <f t="shared" si="689"/>
        <v>-0.78132088899183438</v>
      </c>
      <c r="U4002">
        <f t="shared" si="693"/>
        <v>193.99497428598596</v>
      </c>
      <c r="V4002">
        <f t="shared" si="690"/>
        <v>-41855.584251691529</v>
      </c>
      <c r="W4002">
        <f t="shared" si="684"/>
        <v>51.101100732133787</v>
      </c>
      <c r="X4002">
        <f t="shared" si="691"/>
        <v>665.15961953872352</v>
      </c>
      <c r="Z4002">
        <f t="shared" si="685"/>
        <v>0.75000000000000011</v>
      </c>
      <c r="AA4002" s="3">
        <f t="shared" si="692"/>
        <v>51.10110122136004</v>
      </c>
    </row>
    <row r="4003" spans="1:27" x14ac:dyDescent="0.4">
      <c r="A4003" s="4">
        <v>172.12238765854698</v>
      </c>
      <c r="B4003" s="4">
        <v>41.390104076373341</v>
      </c>
      <c r="C4003" s="5">
        <v>376.54705189827087</v>
      </c>
      <c r="D4003" s="5" cm="1">
        <f t="array" ref="D4003">[2]!PropsSI("H","P",(B4003+1)*100*1000,"T",C4003+273.15,"WATER")/1000</f>
        <v>3153.6692385009037</v>
      </c>
      <c r="E4003" s="5" cm="1">
        <f t="array" ref="E4003">[2]!PropsSI("S","P",(B4003+1)*100*1000,"T",C4003+273.15,"WATER")/1000</f>
        <v>6.6542463639644822</v>
      </c>
      <c r="F4003" s="5" cm="1">
        <f t="array" ref="F4003">[2]!PropsSI("T","P",(B4003+1)*100*1000,"Q",1,"WATER")-273.15</f>
        <v>253.81937808992473</v>
      </c>
      <c r="G4003" s="9"/>
      <c r="H4003" s="4">
        <v>74.572322959380216</v>
      </c>
      <c r="I4003" s="6">
        <v>0.25284050967763605</v>
      </c>
      <c r="J4003" s="5" cm="1">
        <f t="array" ref="J4003">[2]!PropsSI("T","P",(I4003+1)*100*1000,"H",K4003*1000,"WATER")-273.15</f>
        <v>106.03146509017211</v>
      </c>
      <c r="K4003" s="5">
        <f t="shared" si="686"/>
        <v>2623.2797990579165</v>
      </c>
      <c r="L4003" s="5" t="e" cm="1">
        <f t="array" ref="L4003">[2]!PropsSI("S","P",(I4003+1)*100*1000,"T",J4003+273.15,"WATER")/1000</f>
        <v>#VALUE!</v>
      </c>
      <c r="M4003" s="5" cm="1">
        <f t="array" ref="M4003">[2]!PropsSI("H","P",(I4003+1)*100*1000,"S",E4003*1000,"WATER")/1000</f>
        <v>2446.4833192435872</v>
      </c>
      <c r="N4003" s="5" cm="1">
        <f t="array" ref="N4003">[2]!PropsSI("T","P",(I4003+1)*100*1000,"Q",1,"WATER")-273.15</f>
        <v>106.03146509017211</v>
      </c>
      <c r="O4003">
        <v>0.75</v>
      </c>
      <c r="P4003">
        <f t="shared" si="683"/>
        <v>25.358860196057019</v>
      </c>
      <c r="Q4003" s="24"/>
      <c r="R4003">
        <f t="shared" si="687"/>
        <v>0.78468098252255003</v>
      </c>
      <c r="S4003">
        <f t="shared" si="688"/>
        <v>804.8289174047444</v>
      </c>
      <c r="T4003">
        <f t="shared" si="689"/>
        <v>-0.77968087266589492</v>
      </c>
      <c r="U4003">
        <f t="shared" si="693"/>
        <v>194.81826319468851</v>
      </c>
      <c r="V4003">
        <f t="shared" si="690"/>
        <v>-41632.753805059532</v>
      </c>
      <c r="W4003">
        <f t="shared" si="684"/>
        <v>50.947360644104258</v>
      </c>
      <c r="X4003">
        <f t="shared" si="691"/>
        <v>654.77135517971374</v>
      </c>
      <c r="Z4003">
        <f t="shared" si="685"/>
        <v>0.74999999999999967</v>
      </c>
      <c r="AA4003" s="3">
        <f t="shared" si="692"/>
        <v>50.947361134806812</v>
      </c>
    </row>
    <row r="4004" spans="1:27" x14ac:dyDescent="0.4">
      <c r="A4004" s="4">
        <v>173.86952458478339</v>
      </c>
      <c r="B4004" s="4">
        <v>39.676123605085351</v>
      </c>
      <c r="C4004" s="5">
        <v>376.68409752180872</v>
      </c>
      <c r="D4004" s="5" cm="1">
        <f t="array" ref="D4004">[2]!PropsSI("H","P",(B4004+1)*100*1000,"T",C4004+273.15,"WATER")/1000</f>
        <v>3157.4292825920438</v>
      </c>
      <c r="E4004" s="5" cm="1">
        <f t="array" ref="E4004">[2]!PropsSI("S","P",(B4004+1)*100*1000,"T",C4004+273.15,"WATER")/1000</f>
        <v>6.6778287385173849</v>
      </c>
      <c r="F4004" s="5" cm="1">
        <f t="array" ref="F4004">[2]!PropsSI("T","P",(B4004+1)*100*1000,"Q",1,"WATER")-273.15</f>
        <v>251.35006243689804</v>
      </c>
      <c r="G4004" s="9"/>
      <c r="H4004" s="4">
        <v>76.533544553206369</v>
      </c>
      <c r="I4004" s="6">
        <v>0.25183126910953924</v>
      </c>
      <c r="J4004" s="5" cm="1">
        <f t="array" ref="J4004">[2]!PropsSI("T","P",(I4004+1)*100*1000,"H",K4004*1000,"WATER")-273.15</f>
        <v>106.00804051610254</v>
      </c>
      <c r="K4004" s="5">
        <f t="shared" si="686"/>
        <v>2630.8330628482322</v>
      </c>
      <c r="L4004" s="5" t="e" cm="1">
        <f t="array" ref="L4004">[2]!PropsSI("S","P",(I4004+1)*100*1000,"T",J4004+273.15,"WATER")/1000</f>
        <v>#VALUE!</v>
      </c>
      <c r="M4004" s="5" cm="1">
        <f t="array" ref="M4004">[2]!PropsSI("H","P",(I4004+1)*100*1000,"S",E4004*1000,"WATER")/1000</f>
        <v>2455.300989600295</v>
      </c>
      <c r="N4004" s="5" cm="1">
        <f t="array" ref="N4004">[2]!PropsSI("T","P",(I4004+1)*100*1000,"Q",1,"WATER")-273.15</f>
        <v>106.00804051610254</v>
      </c>
      <c r="O4004">
        <v>0.75</v>
      </c>
      <c r="P4004">
        <f t="shared" si="683"/>
        <v>25.433065104166847</v>
      </c>
      <c r="Q4004" s="24"/>
      <c r="R4004">
        <f t="shared" si="687"/>
        <v>0.78785424465047349</v>
      </c>
      <c r="S4004">
        <f t="shared" si="688"/>
        <v>755.10040170247487</v>
      </c>
      <c r="T4004">
        <f t="shared" si="689"/>
        <v>-0.77987676339393663</v>
      </c>
      <c r="U4004">
        <f t="shared" si="693"/>
        <v>192.67807179132728</v>
      </c>
      <c r="V4004">
        <f t="shared" si="690"/>
        <v>-41222.390766203345</v>
      </c>
      <c r="W4004">
        <f t="shared" si="684"/>
        <v>50.528180971834132</v>
      </c>
      <c r="X4004">
        <f t="shared" si="691"/>
        <v>629.76484041164633</v>
      </c>
      <c r="Z4004">
        <f t="shared" si="685"/>
        <v>0.75</v>
      </c>
      <c r="AA4004" s="3">
        <f t="shared" si="692"/>
        <v>50.528181466607535</v>
      </c>
    </row>
    <row r="4005" spans="1:27" x14ac:dyDescent="0.4">
      <c r="A4005" s="4">
        <v>169.1076360914621</v>
      </c>
      <c r="B4005" s="4">
        <v>41.453298944704926</v>
      </c>
      <c r="C4005" s="5">
        <v>374.76268034261562</v>
      </c>
      <c r="D4005" s="5" cm="1">
        <f t="array" ref="D4005">[2]!PropsSI("H","P",(B4005+1)*100*1000,"T",C4005+273.15,"WATER")/1000</f>
        <v>3149.1789816800297</v>
      </c>
      <c r="E4005" s="5" cm="1">
        <f t="array" ref="E4005">[2]!PropsSI("S","P",(B4005+1)*100*1000,"T",C4005+273.15,"WATER")/1000</f>
        <v>6.6466845848941727</v>
      </c>
      <c r="F4005" s="5" cm="1">
        <f t="array" ref="F4005">[2]!PropsSI("T","P",(B4005+1)*100*1000,"Q",1,"WATER")-273.15</f>
        <v>253.90895083665635</v>
      </c>
      <c r="G4005" s="9"/>
      <c r="H4005" s="4">
        <v>72.535671611318023</v>
      </c>
      <c r="I4005" s="6">
        <v>0.25657371973108312</v>
      </c>
      <c r="J4005" s="5" cm="1">
        <f t="array" ref="J4005">[2]!PropsSI("T","P",(I4005+1)*100*1000,"H",K4005*1000,"WATER")-273.15</f>
        <v>106.11797826349999</v>
      </c>
      <c r="K4005" s="5">
        <f t="shared" si="686"/>
        <v>2620.3490949281763</v>
      </c>
      <c r="L4005" s="5" t="e" cm="1">
        <f t="array" ref="L4005">[2]!PropsSI("S","P",(I4005+1)*100*1000,"T",J4005+273.15,"WATER")/1000</f>
        <v>#VALUE!</v>
      </c>
      <c r="M4005" s="5" cm="1">
        <f t="array" ref="M4005">[2]!PropsSI("H","P",(I4005+1)*100*1000,"S",E4005*1000,"WATER")/1000</f>
        <v>2444.0724660108917</v>
      </c>
      <c r="N4005" s="5" cm="1">
        <f t="array" ref="N4005">[2]!PropsSI("T","P",(I4005+1)*100*1000,"Q",1,"WATER")-273.15</f>
        <v>106.11797826349999</v>
      </c>
      <c r="O4005">
        <v>0.75</v>
      </c>
      <c r="P4005">
        <f t="shared" si="683"/>
        <v>24.841436678644865</v>
      </c>
      <c r="Q4005" s="24"/>
      <c r="R4005">
        <f t="shared" si="687"/>
        <v>0.78320394793747883</v>
      </c>
      <c r="S4005">
        <f t="shared" si="688"/>
        <v>806.70070656745497</v>
      </c>
      <c r="T4005">
        <f t="shared" si="689"/>
        <v>-0.78227250628569556</v>
      </c>
      <c r="U4005">
        <f t="shared" si="693"/>
        <v>192.3029993800223</v>
      </c>
      <c r="V4005">
        <f t="shared" si="690"/>
        <v>-41722.626980954083</v>
      </c>
      <c r="W4005">
        <f t="shared" si="684"/>
        <v>50.755934102746714</v>
      </c>
      <c r="X4005">
        <f t="shared" si="691"/>
        <v>671.5611767437814</v>
      </c>
      <c r="Z4005">
        <f t="shared" si="685"/>
        <v>0.74999999999999989</v>
      </c>
      <c r="AA4005" s="3">
        <f t="shared" si="692"/>
        <v>50.755934595299955</v>
      </c>
    </row>
    <row r="4006" spans="1:27" x14ac:dyDescent="0.4">
      <c r="A4006" s="4">
        <v>168.783470352009</v>
      </c>
      <c r="B4006" s="4">
        <v>41.245972450746038</v>
      </c>
      <c r="C4006" s="5">
        <v>376.84375109145981</v>
      </c>
      <c r="D4006" s="5" cm="1">
        <f t="array" ref="D4006">[2]!PropsSI("H","P",(B4006+1)*100*1000,"T",C4006+273.15,"WATER")/1000</f>
        <v>3154.6824140497592</v>
      </c>
      <c r="E4006" s="5" cm="1">
        <f t="array" ref="E4006">[2]!PropsSI("S","P",(B4006+1)*100*1000,"T",C4006+273.15,"WATER")/1000</f>
        <v>6.6572719087679255</v>
      </c>
      <c r="F4006" s="5" cm="1">
        <f t="array" ref="F4006">[2]!PropsSI("T","P",(B4006+1)*100*1000,"Q",1,"WATER")-273.15</f>
        <v>253.61470225855521</v>
      </c>
      <c r="G4006" s="9"/>
      <c r="H4006" s="4">
        <v>71.703734810830213</v>
      </c>
      <c r="I4006" s="6">
        <v>0.25315715971447084</v>
      </c>
      <c r="J4006" s="5" cm="1">
        <f t="array" ref="J4006">[2]!PropsSI("T","P",(I4006+1)*100*1000,"H",K4006*1000,"WATER")-273.15</f>
        <v>106.03881136223123</v>
      </c>
      <c r="K4006" s="5">
        <f t="shared" si="686"/>
        <v>2624.4226451054265</v>
      </c>
      <c r="L4006" s="5" t="e" cm="1">
        <f t="array" ref="L4006">[2]!PropsSI("S","P",(I4006+1)*100*1000,"T",J4006+273.15,"WATER")/1000</f>
        <v>#VALUE!</v>
      </c>
      <c r="M4006" s="5" cm="1">
        <f t="array" ref="M4006">[2]!PropsSI("H","P",(I4006+1)*100*1000,"S",E4006*1000,"WATER")/1000</f>
        <v>2447.669388790649</v>
      </c>
      <c r="N4006" s="5" cm="1">
        <f t="array" ref="N4006">[2]!PropsSI("T","P",(I4006+1)*100*1000,"Q",1,"WATER")-273.15</f>
        <v>106.03881136223123</v>
      </c>
      <c r="O4006">
        <v>0.75</v>
      </c>
      <c r="P4006">
        <f t="shared" si="683"/>
        <v>24.860856664021927</v>
      </c>
      <c r="Q4006" s="24"/>
      <c r="R4006">
        <f t="shared" si="687"/>
        <v>0.78480007876433433</v>
      </c>
      <c r="S4006">
        <f t="shared" si="688"/>
        <v>800.65131859582903</v>
      </c>
      <c r="T4006">
        <f t="shared" si="689"/>
        <v>-0.77997967500075338</v>
      </c>
      <c r="U4006">
        <f t="shared" si="693"/>
        <v>194.4954453007457</v>
      </c>
      <c r="V4006">
        <f t="shared" si="690"/>
        <v>-41636.164243866369</v>
      </c>
      <c r="W4006">
        <f t="shared" si="684"/>
        <v>50.754946528732816</v>
      </c>
      <c r="X4006">
        <f t="shared" si="691"/>
        <v>670.50388992172316</v>
      </c>
      <c r="Z4006">
        <f t="shared" si="685"/>
        <v>0.75000000000000011</v>
      </c>
      <c r="AA4006" s="3">
        <f t="shared" si="692"/>
        <v>50.754947021295642</v>
      </c>
    </row>
    <row r="4007" spans="1:27" x14ac:dyDescent="0.4">
      <c r="A4007" s="4">
        <v>169.39234201809839</v>
      </c>
      <c r="B4007" s="4">
        <v>41.124100622396242</v>
      </c>
      <c r="C4007" s="5">
        <v>376.49689956371253</v>
      </c>
      <c r="D4007" s="5" cm="1">
        <f t="array" ref="D4007">[2]!PropsSI("H","P",(B4007+1)*100*1000,"T",C4007+273.15,"WATER")/1000</f>
        <v>3154.0805526346444</v>
      </c>
      <c r="E4007" s="5" cm="1">
        <f t="array" ref="E4007">[2]!PropsSI("S","P",(B4007+1)*100*1000,"T",C4007+273.15,"WATER")/1000</f>
        <v>6.6575898721198783</v>
      </c>
      <c r="F4007" s="5" cm="1">
        <f t="array" ref="F4007">[2]!PropsSI("T","P",(B4007+1)*100*1000,"Q",1,"WATER")-273.15</f>
        <v>253.44121941525987</v>
      </c>
      <c r="G4007" s="9"/>
      <c r="H4007" s="4">
        <v>70.589871480666275</v>
      </c>
      <c r="I4007" s="6">
        <v>0.25179358080095326</v>
      </c>
      <c r="J4007" s="5" cm="1">
        <f t="array" ref="J4007">[2]!PropsSI("T","P",(I4007+1)*100*1000,"H",K4007*1000,"WATER")-273.15</f>
        <v>106.00716546512797</v>
      </c>
      <c r="K4007" s="5">
        <f t="shared" si="686"/>
        <v>2624.2371135242929</v>
      </c>
      <c r="L4007" s="5" t="e" cm="1">
        <f t="array" ref="L4007">[2]!PropsSI("S","P",(I4007+1)*100*1000,"T",J4007+273.15,"WATER")/1000</f>
        <v>#VALUE!</v>
      </c>
      <c r="M4007" s="5" cm="1">
        <f t="array" ref="M4007">[2]!PropsSI("H","P",(I4007+1)*100*1000,"S",E4007*1000,"WATER")/1000</f>
        <v>2447.6226338208426</v>
      </c>
      <c r="N4007" s="5" cm="1">
        <f t="array" ref="N4007">[2]!PropsSI("T","P",(I4007+1)*100*1000,"Q",1,"WATER")-273.15</f>
        <v>106.00716546512797</v>
      </c>
      <c r="O4007">
        <v>0.75</v>
      </c>
      <c r="P4007">
        <f t="shared" si="683"/>
        <v>24.930950292729484</v>
      </c>
      <c r="Q4007" s="24"/>
      <c r="R4007">
        <f t="shared" si="687"/>
        <v>0.78550106878008386</v>
      </c>
      <c r="S4007">
        <f t="shared" si="688"/>
        <v>797.10201237014473</v>
      </c>
      <c r="T4007">
        <f t="shared" si="689"/>
        <v>-0.77908525735948442</v>
      </c>
      <c r="U4007">
        <f t="shared" si="693"/>
        <v>194.97223658399943</v>
      </c>
      <c r="V4007">
        <f t="shared" si="690"/>
        <v>-41521.578383250097</v>
      </c>
      <c r="W4007">
        <f t="shared" si="684"/>
        <v>50.69569054532522</v>
      </c>
      <c r="X4007">
        <f t="shared" si="691"/>
        <v>663.82184028372694</v>
      </c>
      <c r="Z4007">
        <f t="shared" si="685"/>
        <v>0.75000000000000011</v>
      </c>
      <c r="AA4007" s="3">
        <f t="shared" si="692"/>
        <v>50.695691038463778</v>
      </c>
    </row>
    <row r="4008" spans="1:27" x14ac:dyDescent="0.4">
      <c r="A4008" s="4">
        <v>171.57127237007623</v>
      </c>
      <c r="B4008" s="4">
        <v>41.194212954854045</v>
      </c>
      <c r="C4008" s="5">
        <v>376.77456692950193</v>
      </c>
      <c r="D4008" s="5" cm="1">
        <f t="array" ref="D4008">[2]!PropsSI("H","P",(B4008+1)*100*1000,"T",C4008+273.15,"WATER")/1000</f>
        <v>3154.6173086136887</v>
      </c>
      <c r="E4008" s="5" cm="1">
        <f t="array" ref="E4008">[2]!PropsSI("S","P",(B4008+1)*100*1000,"T",C4008+273.15,"WATER")/1000</f>
        <v>6.6576997017225796</v>
      </c>
      <c r="F4008" s="5" cm="1">
        <f t="array" ref="F4008">[2]!PropsSI("T","P",(B4008+1)*100*1000,"Q",1,"WATER")-273.15</f>
        <v>253.54107018206889</v>
      </c>
      <c r="G4008" s="9"/>
      <c r="H4008" s="4">
        <v>72.97245693596868</v>
      </c>
      <c r="I4008" s="6">
        <v>0.25108766519571724</v>
      </c>
      <c r="J4008" s="5" cm="1">
        <f t="array" ref="J4008">[2]!PropsSI("T","P",(I4008+1)*100*1000,"H",K4008*1000,"WATER")-273.15</f>
        <v>105.99077142938233</v>
      </c>
      <c r="K4008" s="5">
        <f t="shared" si="686"/>
        <v>2624.3375191057185</v>
      </c>
      <c r="L4008" s="5" t="e" cm="1">
        <f t="array" ref="L4008">[2]!PropsSI("S","P",(I4008+1)*100*1000,"T",J4008+273.15,"WATER")/1000</f>
        <v>#VALUE!</v>
      </c>
      <c r="M4008" s="5" cm="1">
        <f t="array" ref="M4008">[2]!PropsSI("H","P",(I4008+1)*100*1000,"S",E4008*1000,"WATER")/1000</f>
        <v>2447.5775892697284</v>
      </c>
      <c r="N4008" s="5" cm="1">
        <f t="array" ref="N4008">[2]!PropsSI("T","P",(I4008+1)*100*1000,"Q",1,"WATER")-273.15</f>
        <v>105.99077142938233</v>
      </c>
      <c r="O4008">
        <v>0.75</v>
      </c>
      <c r="P4008">
        <f t="shared" si="683"/>
        <v>25.272438388338511</v>
      </c>
      <c r="Q4008" s="24"/>
      <c r="R4008">
        <f t="shared" si="687"/>
        <v>0.78564621376495269</v>
      </c>
      <c r="S4008">
        <f t="shared" si="688"/>
        <v>799.12847394889059</v>
      </c>
      <c r="T4008">
        <f t="shared" si="689"/>
        <v>-0.77855184781667475</v>
      </c>
      <c r="U4008">
        <f t="shared" si="693"/>
        <v>195.56143108626833</v>
      </c>
      <c r="V4008">
        <f t="shared" si="690"/>
        <v>-41518.292032295438</v>
      </c>
      <c r="W4008">
        <f t="shared" si="684"/>
        <v>50.838493020624334</v>
      </c>
      <c r="X4008">
        <f t="shared" si="691"/>
        <v>653.62314946102344</v>
      </c>
      <c r="Z4008">
        <f t="shared" si="685"/>
        <v>0.74999999999999989</v>
      </c>
      <c r="AA4008" s="3">
        <f t="shared" si="692"/>
        <v>50.838493512377696</v>
      </c>
    </row>
    <row r="4009" spans="1:27" x14ac:dyDescent="0.4">
      <c r="A4009" s="4">
        <v>172.13249762066917</v>
      </c>
      <c r="B4009" s="4">
        <v>41.719392734409716</v>
      </c>
      <c r="C4009" s="5">
        <v>376.5524136735657</v>
      </c>
      <c r="D4009" s="5" cm="1">
        <f t="array" ref="D4009">[2]!PropsSI("H","P",(B4009+1)*100*1000,"T",C4009+273.15,"WATER")/1000</f>
        <v>3153.0209292876302</v>
      </c>
      <c r="E4009" s="5" cm="1">
        <f t="array" ref="E4009">[2]!PropsSI("S","P",(B4009+1)*100*1000,"T",C4009+273.15,"WATER")/1000</f>
        <v>6.6499185023834411</v>
      </c>
      <c r="F4009" s="5" cm="1">
        <f t="array" ref="F4009">[2]!PropsSI("T","P",(B4009+1)*100*1000,"Q",1,"WATER")-273.15</f>
        <v>254.28499827499866</v>
      </c>
      <c r="G4009" s="9"/>
      <c r="H4009" s="4">
        <v>74.15663315868882</v>
      </c>
      <c r="I4009" s="6">
        <v>0.25111359725923421</v>
      </c>
      <c r="J4009" s="5" cm="1">
        <f t="array" ref="J4009">[2]!PropsSI("T","P",(I4009+1)*100*1000,"H",K4009*1000,"WATER")-273.15</f>
        <v>105.99137380511934</v>
      </c>
      <c r="K4009" s="5">
        <f t="shared" si="686"/>
        <v>2621.7281822580999</v>
      </c>
      <c r="L4009" s="5" t="e" cm="1">
        <f t="array" ref="L4009">[2]!PropsSI("S","P",(I4009+1)*100*1000,"T",J4009+273.15,"WATER")/1000</f>
        <v>#VALUE!</v>
      </c>
      <c r="M4009" s="5" cm="1">
        <f t="array" ref="M4009">[2]!PropsSI("H","P",(I4009+1)*100*1000,"S",E4009*1000,"WATER")/1000</f>
        <v>2444.6305999149231</v>
      </c>
      <c r="N4009" s="5" cm="1">
        <f t="array" ref="N4009">[2]!PropsSI("T","P",(I4009+1)*100*1000,"Q",1,"WATER")-273.15</f>
        <v>105.99137380511934</v>
      </c>
      <c r="O4009">
        <v>0.75</v>
      </c>
      <c r="P4009">
        <f t="shared" si="683"/>
        <v>25.403540976094281</v>
      </c>
      <c r="Q4009" s="24"/>
      <c r="R4009">
        <f t="shared" si="687"/>
        <v>0.78477814689607484</v>
      </c>
      <c r="S4009">
        <f t="shared" si="688"/>
        <v>814.36282530708274</v>
      </c>
      <c r="T4009">
        <f t="shared" si="689"/>
        <v>-0.77829261539064498</v>
      </c>
      <c r="U4009">
        <f t="shared" si="693"/>
        <v>196.31721830476849</v>
      </c>
      <c r="V4009">
        <f t="shared" si="690"/>
        <v>-41616.153461806025</v>
      </c>
      <c r="W4009">
        <f t="shared" si="684"/>
        <v>51.002979326456568</v>
      </c>
      <c r="X4009">
        <f t="shared" si="691"/>
        <v>655.33124385399947</v>
      </c>
      <c r="Z4009">
        <f t="shared" si="685"/>
        <v>0.75</v>
      </c>
      <c r="AA4009" s="3">
        <f t="shared" si="692"/>
        <v>51.002979816624006</v>
      </c>
    </row>
    <row r="4010" spans="1:27" x14ac:dyDescent="0.4">
      <c r="A4010" s="4">
        <v>170.36503734871889</v>
      </c>
      <c r="B4010" s="4">
        <v>41.526071751230475</v>
      </c>
      <c r="C4010" s="5">
        <v>376.10154200084321</v>
      </c>
      <c r="D4010" s="5" cm="1">
        <f t="array" ref="D4010">[2]!PropsSI("H","P",(B4010+1)*100*1000,"T",C4010+273.15,"WATER")/1000</f>
        <v>3152.3072743649614</v>
      </c>
      <c r="E4010" s="5" cm="1">
        <f t="array" ref="E4010">[2]!PropsSI("S","P",(B4010+1)*100*1000,"T",C4010+273.15,"WATER")/1000</f>
        <v>6.6507711143843347</v>
      </c>
      <c r="F4010" s="5" cm="1">
        <f t="array" ref="F4010">[2]!PropsSI("T","P",(B4010+1)*100*1000,"Q",1,"WATER")-273.15</f>
        <v>254.01197311578676</v>
      </c>
      <c r="G4010" s="9"/>
      <c r="H4010" s="4">
        <v>74.605095183689798</v>
      </c>
      <c r="I4010" s="6">
        <v>0.2495231706867127</v>
      </c>
      <c r="J4010" s="5" cm="1">
        <f t="array" ref="J4010">[2]!PropsSI("T","P",(I4010+1)*100*1000,"H",K4010*1000,"WATER")-273.15</f>
        <v>105.95441073410518</v>
      </c>
      <c r="K4010" s="5">
        <f t="shared" si="686"/>
        <v>2621.645809963497</v>
      </c>
      <c r="L4010" s="5" t="e" cm="1">
        <f t="array" ref="L4010">[2]!PropsSI("S","P",(I4010+1)*100*1000,"T",J4010+273.15,"WATER")/1000</f>
        <v>#VALUE!</v>
      </c>
      <c r="M4010" s="5" cm="1">
        <f t="array" ref="M4010">[2]!PropsSI("H","P",(I4010+1)*100*1000,"S",E4010*1000,"WATER")/1000</f>
        <v>2444.7586551630088</v>
      </c>
      <c r="N4010" s="5" cm="1">
        <f t="array" ref="N4010">[2]!PropsSI("T","P",(I4010+1)*100*1000,"Q",1,"WATER")-273.15</f>
        <v>105.95441073410518</v>
      </c>
      <c r="O4010">
        <v>0.75</v>
      </c>
      <c r="P4010">
        <f t="shared" si="683"/>
        <v>25.112822278411485</v>
      </c>
      <c r="Q4010" s="24"/>
      <c r="R4010">
        <f t="shared" si="687"/>
        <v>0.78567941092214011</v>
      </c>
      <c r="S4010">
        <f t="shared" si="688"/>
        <v>808.73861728880024</v>
      </c>
      <c r="T4010">
        <f t="shared" si="689"/>
        <v>-0.77727643745290687</v>
      </c>
      <c r="U4010">
        <f t="shared" si="693"/>
        <v>196.77858718307471</v>
      </c>
      <c r="V4010">
        <f t="shared" si="690"/>
        <v>-41469.420799403248</v>
      </c>
      <c r="W4010">
        <f t="shared" si="684"/>
        <v>50.781696175756764</v>
      </c>
      <c r="X4010">
        <f t="shared" si="691"/>
        <v>658.89108715781379</v>
      </c>
      <c r="Z4010">
        <f t="shared" si="685"/>
        <v>0.75</v>
      </c>
      <c r="AA4010" s="3">
        <f t="shared" si="692"/>
        <v>50.781696668060121</v>
      </c>
    </row>
    <row r="4011" spans="1:27" x14ac:dyDescent="0.4">
      <c r="A4011" s="4">
        <v>167.9492492869401</v>
      </c>
      <c r="B4011" s="4">
        <v>41.426368593906844</v>
      </c>
      <c r="C4011" s="5">
        <v>376.34791376409663</v>
      </c>
      <c r="D4011" s="5" cm="1">
        <f t="array" ref="D4011">[2]!PropsSI("H","P",(B4011+1)*100*1000,"T",C4011+273.15,"WATER")/1000</f>
        <v>3153.1099852285829</v>
      </c>
      <c r="E4011" s="5" cm="1">
        <f t="array" ref="E4011">[2]!PropsSI("S","P",(B4011+1)*100*1000,"T",C4011+273.15,"WATER")/1000</f>
        <v>6.6530173625472866</v>
      </c>
      <c r="F4011" s="5" cm="1">
        <f t="array" ref="F4011">[2]!PropsSI("T","P",(B4011+1)*100*1000,"Q",1,"WATER")-273.15</f>
        <v>253.87079209448848</v>
      </c>
      <c r="G4011" s="9"/>
      <c r="H4011" s="4">
        <v>72.611138260087031</v>
      </c>
      <c r="I4011" s="6">
        <v>0.24867519526652337</v>
      </c>
      <c r="J4011" s="5" cm="1">
        <f t="array" ref="J4011">[2]!PropsSI("T","P",(I4011+1)*100*1000,"H",K4011*1000,"WATER")-273.15</f>
        <v>105.9346870952719</v>
      </c>
      <c r="K4011" s="5">
        <f t="shared" si="686"/>
        <v>2622.4070000703082</v>
      </c>
      <c r="L4011" s="5" t="e" cm="1">
        <f t="array" ref="L4011">[2]!PropsSI("S","P",(I4011+1)*100*1000,"T",J4011+273.15,"WATER")/1000</f>
        <v>#VALUE!</v>
      </c>
      <c r="M4011" s="5" cm="1">
        <f t="array" ref="M4011">[2]!PropsSI("H","P",(I4011+1)*100*1000,"S",E4011*1000,"WATER")/1000</f>
        <v>2445.5060050175498</v>
      </c>
      <c r="N4011" s="5" cm="1">
        <f t="array" ref="N4011">[2]!PropsSI("T","P",(I4011+1)*100*1000,"Q",1,"WATER")-273.15</f>
        <v>105.9346870952719</v>
      </c>
      <c r="O4011">
        <v>0.75</v>
      </c>
      <c r="P4011">
        <f t="shared" si="683"/>
        <v>24.758657764352876</v>
      </c>
      <c r="Q4011" s="24"/>
      <c r="R4011">
        <f t="shared" si="687"/>
        <v>0.78615443200858171</v>
      </c>
      <c r="S4011">
        <f t="shared" si="688"/>
        <v>805.83770699317915</v>
      </c>
      <c r="T4011">
        <f t="shared" si="689"/>
        <v>-0.77673285610672771</v>
      </c>
      <c r="U4011">
        <f t="shared" si="693"/>
        <v>197.16902199384577</v>
      </c>
      <c r="V4011">
        <f t="shared" si="690"/>
        <v>-41421.548972081022</v>
      </c>
      <c r="W4011">
        <f t="shared" si="684"/>
        <v>50.619990423888403</v>
      </c>
      <c r="X4011">
        <f t="shared" si="691"/>
        <v>668.80852692715894</v>
      </c>
      <c r="Z4011">
        <f t="shared" si="685"/>
        <v>0.74999999999999978</v>
      </c>
      <c r="AA4011" s="3">
        <f t="shared" si="692"/>
        <v>50.619990917764433</v>
      </c>
    </row>
    <row r="4012" spans="1:27" x14ac:dyDescent="0.4">
      <c r="A4012" s="4">
        <v>170.20450611797446</v>
      </c>
      <c r="B4012" s="4">
        <v>41.24347322316833</v>
      </c>
      <c r="C4012" s="5">
        <v>376.52434046482114</v>
      </c>
      <c r="D4012" s="5" cm="1">
        <f t="array" ref="D4012">[2]!PropsSI("H","P",(B4012+1)*100*1000,"T",C4012+273.15,"WATER")/1000</f>
        <v>3153.9080482424852</v>
      </c>
      <c r="E4012" s="5" cm="1">
        <f t="array" ref="E4012">[2]!PropsSI("S","P",(B4012+1)*100*1000,"T",C4012+273.15,"WATER")/1000</f>
        <v>6.6561057478074312</v>
      </c>
      <c r="F4012" s="5" cm="1">
        <f t="array" ref="F4012">[2]!PropsSI("T","P",(B4012+1)*100*1000,"Q",1,"WATER")-273.15</f>
        <v>253.61114849128876</v>
      </c>
      <c r="G4012" s="9"/>
      <c r="H4012" s="4">
        <v>73.015287158920529</v>
      </c>
      <c r="I4012" s="6">
        <v>0.24706795772429402</v>
      </c>
      <c r="J4012" s="5" cm="1">
        <f t="array" ref="J4012">[2]!PropsSI("T","P",(I4012+1)*100*1000,"H",K4012*1000,"WATER")-273.15</f>
        <v>105.8972729330315</v>
      </c>
      <c r="K4012" s="5">
        <f t="shared" si="686"/>
        <v>2623.3362276091584</v>
      </c>
      <c r="L4012" s="5" t="e" cm="1">
        <f t="array" ref="L4012">[2]!PropsSI("S","P",(I4012+1)*100*1000,"T",J4012+273.15,"WATER")/1000</f>
        <v>#VALUE!</v>
      </c>
      <c r="M4012" s="5" cm="1">
        <f t="array" ref="M4012">[2]!PropsSI("H","P",(I4012+1)*100*1000,"S",E4012*1000,"WATER")/1000</f>
        <v>2446.4789540647162</v>
      </c>
      <c r="N4012" s="5" cm="1">
        <f t="array" ref="N4012">[2]!PropsSI("T","P",(I4012+1)*100*1000,"Q",1,"WATER")-273.15</f>
        <v>105.8972729330315</v>
      </c>
      <c r="O4012">
        <v>0.75</v>
      </c>
      <c r="P4012">
        <f t="shared" si="683"/>
        <v>25.08492074750275</v>
      </c>
      <c r="Q4012" s="24"/>
      <c r="R4012">
        <f t="shared" si="687"/>
        <v>0.78704483904365952</v>
      </c>
      <c r="S4012">
        <f t="shared" si="688"/>
        <v>800.51574439833564</v>
      </c>
      <c r="T4012">
        <f t="shared" si="689"/>
        <v>-0.77569934933768403</v>
      </c>
      <c r="U4012">
        <f t="shared" si="693"/>
        <v>197.8329002319033</v>
      </c>
      <c r="V4012">
        <f t="shared" si="690"/>
        <v>-41314.471840653212</v>
      </c>
      <c r="W4012">
        <f t="shared" si="684"/>
        <v>50.667819362280326</v>
      </c>
      <c r="X4012">
        <f t="shared" si="691"/>
        <v>654.48470153398841</v>
      </c>
      <c r="Z4012">
        <f t="shared" si="685"/>
        <v>0.75</v>
      </c>
      <c r="AA4012" s="3">
        <f t="shared" si="692"/>
        <v>50.667819855690155</v>
      </c>
    </row>
    <row r="4013" spans="1:27" x14ac:dyDescent="0.4">
      <c r="A4013" s="4">
        <v>170.07864320248899</v>
      </c>
      <c r="B4013" s="4">
        <v>41.354410654596343</v>
      </c>
      <c r="C4013" s="5">
        <v>378.32751745824385</v>
      </c>
      <c r="D4013" s="5" cm="1">
        <f t="array" ref="D4013">[2]!PropsSI("H","P",(B4013+1)*100*1000,"T",C4013+273.15,"WATER")/1000</f>
        <v>3158.0838975968454</v>
      </c>
      <c r="E4013" s="5" cm="1">
        <f t="array" ref="E4013">[2]!PropsSI("S","P",(B4013+1)*100*1000,"T",C4013+273.15,"WATER")/1000</f>
        <v>6.6613948047927236</v>
      </c>
      <c r="F4013" s="5" cm="1">
        <f t="array" ref="F4013">[2]!PropsSI("T","P",(B4013+1)*100*1000,"Q",1,"WATER")-273.15</f>
        <v>253.76874088383022</v>
      </c>
      <c r="G4013" s="9"/>
      <c r="H4013" s="4">
        <v>70.133110835574143</v>
      </c>
      <c r="I4013" s="6">
        <v>0.2488580201945414</v>
      </c>
      <c r="J4013" s="5" cm="1">
        <f t="array" ref="J4013">[2]!PropsSI("T","P",(I4013+1)*100*1000,"H",K4013*1000,"WATER")-273.15</f>
        <v>105.93894047878138</v>
      </c>
      <c r="K4013" s="5">
        <f t="shared" si="686"/>
        <v>2626.0491802430524</v>
      </c>
      <c r="L4013" s="5" t="e" cm="1">
        <f t="array" ref="L4013">[2]!PropsSI("S","P",(I4013+1)*100*1000,"T",J4013+273.15,"WATER")/1000</f>
        <v>#VALUE!</v>
      </c>
      <c r="M4013" s="5" cm="1">
        <f t="array" ref="M4013">[2]!PropsSI("H","P",(I4013+1)*100*1000,"S",E4013*1000,"WATER")/1000</f>
        <v>2448.7042744584551</v>
      </c>
      <c r="N4013" s="5" cm="1">
        <f t="array" ref="N4013">[2]!PropsSI("T","P",(I4013+1)*100*1000,"Q",1,"WATER")-273.15</f>
        <v>105.93894047878138</v>
      </c>
      <c r="O4013">
        <v>0.75</v>
      </c>
      <c r="P4013">
        <f t="shared" si="683"/>
        <v>25.135484128931342</v>
      </c>
      <c r="Q4013" s="24"/>
      <c r="R4013">
        <f t="shared" si="687"/>
        <v>0.78620478842920249</v>
      </c>
      <c r="S4013">
        <f t="shared" si="688"/>
        <v>803.75229051017652</v>
      </c>
      <c r="T4013">
        <f t="shared" si="689"/>
        <v>-0.77689942748843754</v>
      </c>
      <c r="U4013">
        <f t="shared" si="693"/>
        <v>197.52297447505697</v>
      </c>
      <c r="V4013">
        <f t="shared" si="690"/>
        <v>-41535.794990190545</v>
      </c>
      <c r="W4013">
        <f t="shared" si="684"/>
        <v>50.867583740200978</v>
      </c>
      <c r="X4013">
        <f t="shared" si="691"/>
        <v>662.14095040430288</v>
      </c>
      <c r="Z4013">
        <f t="shared" si="685"/>
        <v>0.75000000000000033</v>
      </c>
      <c r="AA4013" s="3">
        <f t="shared" si="692"/>
        <v>50.867584231673106</v>
      </c>
    </row>
    <row r="4014" spans="1:27" x14ac:dyDescent="0.4">
      <c r="A4014" s="4">
        <v>169.70161117976693</v>
      </c>
      <c r="B4014" s="4">
        <v>41.569692201704704</v>
      </c>
      <c r="C4014" s="5">
        <v>376.71792862819399</v>
      </c>
      <c r="D4014" s="5" cm="1">
        <f t="array" ref="D4014">[2]!PropsSI("H","P",(B4014+1)*100*1000,"T",C4014+273.15,"WATER")/1000</f>
        <v>3153.7262389046309</v>
      </c>
      <c r="E4014" s="5" cm="1">
        <f t="array" ref="E4014">[2]!PropsSI("S","P",(B4014+1)*100*1000,"T",C4014+273.15,"WATER")/1000</f>
        <v>6.6525144501811493</v>
      </c>
      <c r="F4014" s="5" cm="1">
        <f t="array" ref="F4014">[2]!PropsSI("T","P",(B4014+1)*100*1000,"Q",1,"WATER")-273.15</f>
        <v>254.0736606405062</v>
      </c>
      <c r="G4014" s="9"/>
      <c r="H4014" s="4">
        <v>70.469781203304223</v>
      </c>
      <c r="I4014" s="6">
        <v>0.24618114840599858</v>
      </c>
      <c r="J4014" s="5" cm="1">
        <f t="array" ref="J4014">[2]!PropsSI("T","P",(I4014+1)*100*1000,"H",K4014*1000,"WATER")-273.15</f>
        <v>105.87661227015758</v>
      </c>
      <c r="K4014" s="5">
        <f t="shared" si="686"/>
        <v>2622.1879468386842</v>
      </c>
      <c r="L4014" s="5" t="e" cm="1">
        <f t="array" ref="L4014">[2]!PropsSI("S","P",(I4014+1)*100*1000,"T",J4014+273.15,"WATER")/1000</f>
        <v>#VALUE!</v>
      </c>
      <c r="M4014" s="5" cm="1">
        <f t="array" ref="M4014">[2]!PropsSI("H","P",(I4014+1)*100*1000,"S",E4014*1000,"WATER")/1000</f>
        <v>2445.0085161500351</v>
      </c>
      <c r="N4014" s="5" cm="1">
        <f t="array" ref="N4014">[2]!PropsSI("T","P",(I4014+1)*100*1000,"Q",1,"WATER")-273.15</f>
        <v>105.87661227015758</v>
      </c>
      <c r="O4014">
        <v>0.75</v>
      </c>
      <c r="P4014">
        <f t="shared" si="683"/>
        <v>25.056362379814633</v>
      </c>
      <c r="Q4014" s="24"/>
      <c r="R4014">
        <f t="shared" si="687"/>
        <v>0.78683788447421277</v>
      </c>
      <c r="S4014">
        <f t="shared" si="688"/>
        <v>809.96931162773581</v>
      </c>
      <c r="T4014">
        <f t="shared" si="689"/>
        <v>-0.77490343562067632</v>
      </c>
      <c r="U4014">
        <f t="shared" si="693"/>
        <v>198.9109758712018</v>
      </c>
      <c r="V4014">
        <f t="shared" si="690"/>
        <v>-41350.261616188953</v>
      </c>
      <c r="W4014">
        <f t="shared" si="684"/>
        <v>50.726793029156369</v>
      </c>
      <c r="X4014">
        <f t="shared" si="691"/>
        <v>658.97100972266355</v>
      </c>
      <c r="Z4014">
        <f t="shared" si="685"/>
        <v>0.74999999999999989</v>
      </c>
      <c r="AA4014" s="3">
        <f t="shared" si="692"/>
        <v>50.726793521992562</v>
      </c>
    </row>
    <row r="4015" spans="1:27" x14ac:dyDescent="0.4">
      <c r="A4015" s="4">
        <v>166.25316188435667</v>
      </c>
      <c r="B4015" s="4">
        <v>41.52828693646817</v>
      </c>
      <c r="C4015" s="5">
        <v>376.66233891344945</v>
      </c>
      <c r="D4015" s="5" cm="1">
        <f t="array" ref="D4015">[2]!PropsSI("H","P",(B4015+1)*100*1000,"T",C4015+273.15,"WATER")/1000</f>
        <v>3153.6734996542086</v>
      </c>
      <c r="E4015" s="5" cm="1">
        <f t="array" ref="E4015">[2]!PropsSI("S","P",(B4015+1)*100*1000,"T",C4015+273.15,"WATER")/1000</f>
        <v>6.6528520990152042</v>
      </c>
      <c r="F4015" s="5" cm="1">
        <f t="array" ref="F4015">[2]!PropsSI("T","P",(B4015+1)*100*1000,"Q",1,"WATER")-273.15</f>
        <v>254.01510697102935</v>
      </c>
      <c r="G4015" s="9"/>
      <c r="H4015" s="4">
        <v>69.644982945748069</v>
      </c>
      <c r="I4015" s="6">
        <v>0.24783275404625904</v>
      </c>
      <c r="J4015" s="5" cm="1">
        <f t="array" ref="J4015">[2]!PropsSI("T","P",(I4015+1)*100*1000,"H",K4015*1000,"WATER")-273.15</f>
        <v>105.91508123959983</v>
      </c>
      <c r="K4015" s="5">
        <f t="shared" si="686"/>
        <v>2622.4231984636244</v>
      </c>
      <c r="L4015" s="5" t="e" cm="1">
        <f t="array" ref="L4015">[2]!PropsSI("S","P",(I4015+1)*100*1000,"T",J4015+273.15,"WATER")/1000</f>
        <v>#VALUE!</v>
      </c>
      <c r="M4015" s="5" cm="1">
        <f t="array" ref="M4015">[2]!PropsSI("H","P",(I4015+1)*100*1000,"S",E4015*1000,"WATER")/1000</f>
        <v>2445.3397647334295</v>
      </c>
      <c r="N4015" s="5" cm="1">
        <f t="array" ref="N4015">[2]!PropsSI("T","P",(I4015+1)*100*1000,"Q",1,"WATER")-273.15</f>
        <v>105.91508123959983</v>
      </c>
      <c r="O4015">
        <v>0.75</v>
      </c>
      <c r="P4015">
        <f t="shared" si="683"/>
        <v>24.533900645819841</v>
      </c>
      <c r="Q4015" s="24"/>
      <c r="R4015">
        <f t="shared" si="687"/>
        <v>0.78629782094083633</v>
      </c>
      <c r="S4015">
        <f t="shared" si="688"/>
        <v>808.78536291509067</v>
      </c>
      <c r="T4015">
        <f t="shared" si="689"/>
        <v>-0.77608664407258965</v>
      </c>
      <c r="U4015">
        <f t="shared" si="693"/>
        <v>197.89754851657088</v>
      </c>
      <c r="V4015">
        <f t="shared" si="690"/>
        <v>-41420.126269749067</v>
      </c>
      <c r="W4015">
        <f t="shared" si="684"/>
        <v>50.559318816983179</v>
      </c>
      <c r="X4015">
        <f t="shared" si="691"/>
        <v>677.32239098391881</v>
      </c>
      <c r="Z4015">
        <f t="shared" si="685"/>
        <v>0.74999999999999978</v>
      </c>
      <c r="AA4015" s="3">
        <f t="shared" si="692"/>
        <v>50.559319311451858</v>
      </c>
    </row>
    <row r="4016" spans="1:27" x14ac:dyDescent="0.4">
      <c r="A4016" s="4">
        <v>165.97902140371335</v>
      </c>
      <c r="B4016" s="4">
        <v>41.524768807521752</v>
      </c>
      <c r="C4016" s="5">
        <v>375.72721831319376</v>
      </c>
      <c r="D4016" s="5" cm="1">
        <f t="array" ref="D4016">[2]!PropsSI("H","P",(B4016+1)*100*1000,"T",C4016+273.15,"WATER")/1000</f>
        <v>3151.3945112353995</v>
      </c>
      <c r="E4016" s="5" cm="1">
        <f t="array" ref="E4016">[2]!PropsSI("S","P",(B4016+1)*100*1000,"T",C4016+273.15,"WATER")/1000</f>
        <v>6.6493780212044191</v>
      </c>
      <c r="F4016" s="5" cm="1">
        <f t="array" ref="F4016">[2]!PropsSI("T","P",(B4016+1)*100*1000,"Q",1,"WATER")-273.15</f>
        <v>254.01012976376126</v>
      </c>
      <c r="G4016" s="9"/>
      <c r="H4016" s="4">
        <v>68.948286514168672</v>
      </c>
      <c r="I4016" s="6">
        <v>0.25113901947237949</v>
      </c>
      <c r="J4016" s="5" cm="1">
        <f t="array" ref="J4016">[2]!PropsSI("T","P",(I4016+1)*100*1000,"H",K4016*1000,"WATER")-273.15</f>
        <v>105.99196432755082</v>
      </c>
      <c r="K4016" s="5">
        <f t="shared" si="686"/>
        <v>2621.1702269047701</v>
      </c>
      <c r="L4016" s="5" t="e" cm="1">
        <f t="array" ref="L4016">[2]!PropsSI("S","P",(I4016+1)*100*1000,"T",J4016+273.15,"WATER")/1000</f>
        <v>#VALUE!</v>
      </c>
      <c r="M4016" s="5" cm="1">
        <f t="array" ref="M4016">[2]!PropsSI("H","P",(I4016+1)*100*1000,"S",E4016*1000,"WATER")/1000</f>
        <v>2444.4287987945604</v>
      </c>
      <c r="N4016" s="5" cm="1">
        <f t="array" ref="N4016">[2]!PropsSI("T","P",(I4016+1)*100*1000,"Q",1,"WATER")-273.15</f>
        <v>105.99196432755082</v>
      </c>
      <c r="O4016">
        <v>0.75</v>
      </c>
      <c r="P4016">
        <f t="shared" si="683"/>
        <v>24.446141066022815</v>
      </c>
      <c r="Q4016" s="24"/>
      <c r="R4016">
        <f t="shared" si="687"/>
        <v>0.78508694875345608</v>
      </c>
      <c r="S4016">
        <f t="shared" si="688"/>
        <v>808.71756093739771</v>
      </c>
      <c r="T4016">
        <f t="shared" si="689"/>
        <v>-0.77841331619415688</v>
      </c>
      <c r="U4016">
        <f t="shared" si="693"/>
        <v>195.75745904253796</v>
      </c>
      <c r="V4016">
        <f t="shared" si="690"/>
        <v>-41526.536594489276</v>
      </c>
      <c r="W4016">
        <f t="shared" si="684"/>
        <v>50.551989784588706</v>
      </c>
      <c r="X4016">
        <f t="shared" si="691"/>
        <v>681.51533731664836</v>
      </c>
      <c r="Z4016">
        <f t="shared" si="685"/>
        <v>0.75000000000000022</v>
      </c>
      <c r="AA4016" s="3">
        <f t="shared" si="692"/>
        <v>50.551990279129072</v>
      </c>
    </row>
    <row r="4017" spans="1:27" x14ac:dyDescent="0.4">
      <c r="A4017" s="4">
        <v>145.39296941266153</v>
      </c>
      <c r="B4017" s="4">
        <v>42.438550538440104</v>
      </c>
      <c r="C4017" s="5">
        <v>377.19527091676258</v>
      </c>
      <c r="D4017" s="5" cm="1">
        <f t="array" ref="D4017">[2]!PropsSI("H","P",(B4017+1)*100*1000,"T",C4017+273.15,"WATER")/1000</f>
        <v>3153.1504636615009</v>
      </c>
      <c r="E4017" s="5" cm="1">
        <f t="array" ref="E4017">[2]!PropsSI("S","P",(B4017+1)*100*1000,"T",C4017+273.15,"WATER")/1000</f>
        <v>6.6429392822485305</v>
      </c>
      <c r="F4017" s="5" cm="1">
        <f t="array" ref="F4017">[2]!PropsSI("T","P",(B4017+1)*100*1000,"Q",1,"WATER")-273.15</f>
        <v>255.29243264394813</v>
      </c>
      <c r="G4017" s="9"/>
      <c r="H4017" s="4">
        <v>47.543443961323668</v>
      </c>
      <c r="I4017" s="6">
        <v>0.23885831808085634</v>
      </c>
      <c r="J4017" s="5" cm="1">
        <f t="array" ref="J4017">[2]!PropsSI("T","P",(I4017+1)*100*1000,"H",K4017*1000,"WATER")-273.15</f>
        <v>105.70554174589375</v>
      </c>
      <c r="K4017" s="5">
        <f t="shared" si="686"/>
        <v>2618.6452396313562</v>
      </c>
      <c r="L4017" s="5" t="e" cm="1">
        <f t="array" ref="L4017">[2]!PropsSI("S","P",(I4017+1)*100*1000,"T",J4017+273.15,"WATER")/1000</f>
        <v>#VALUE!</v>
      </c>
      <c r="M4017" s="5" cm="1">
        <f t="array" ref="M4017">[2]!PropsSI("H","P",(I4017+1)*100*1000,"S",E4017*1000,"WATER")/1000</f>
        <v>2440.4768316213076</v>
      </c>
      <c r="N4017" s="5" cm="1">
        <f t="array" ref="N4017">[2]!PropsSI("T","P",(I4017+1)*100*1000,"Q",1,"WATER")-273.15</f>
        <v>105.70554174589375</v>
      </c>
      <c r="O4017">
        <v>0.75</v>
      </c>
      <c r="P4017">
        <f t="shared" si="683"/>
        <v>21.587028246756287</v>
      </c>
      <c r="Q4017" s="24"/>
      <c r="R4017">
        <f t="shared" si="687"/>
        <v>0.78811215927283884</v>
      </c>
      <c r="S4017">
        <f t="shared" si="688"/>
        <v>835.09674710223328</v>
      </c>
      <c r="T4017">
        <f t="shared" si="689"/>
        <v>-0.76929531766594739</v>
      </c>
      <c r="U4017">
        <f t="shared" si="693"/>
        <v>204.57328132585127</v>
      </c>
      <c r="V4017">
        <f t="shared" si="690"/>
        <v>-41193.281054479557</v>
      </c>
      <c r="W4017">
        <f t="shared" si="684"/>
        <v>49.455369064051034</v>
      </c>
      <c r="X4017">
        <f t="shared" si="691"/>
        <v>776.64441990889645</v>
      </c>
      <c r="Z4017">
        <f t="shared" si="685"/>
        <v>0.74999999999999967</v>
      </c>
      <c r="AA4017" s="3">
        <f t="shared" si="692"/>
        <v>49.45536956955732</v>
      </c>
    </row>
    <row r="4018" spans="1:27" x14ac:dyDescent="0.4">
      <c r="A4018" s="4">
        <v>141.32033187944208</v>
      </c>
      <c r="B4018" s="4">
        <v>43.051347592705319</v>
      </c>
      <c r="C4018" s="5">
        <v>378.40045874352995</v>
      </c>
      <c r="D4018" s="5" cm="1">
        <f t="array" ref="D4018">[2]!PropsSI("H","P",(B4018+1)*100*1000,"T",C4018+273.15,"WATER")/1000</f>
        <v>3154.8803440248789</v>
      </c>
      <c r="E4018" s="5" cm="1">
        <f t="array" ref="E4018">[2]!PropsSI("S","P",(B4018+1)*100*1000,"T",C4018+273.15,"WATER")/1000</f>
        <v>6.6395777608977378</v>
      </c>
      <c r="F4018" s="5" cm="1">
        <f t="array" ref="F4018">[2]!PropsSI("T","P",(B4018+1)*100*1000,"Q",1,"WATER")-273.15</f>
        <v>256.14085270833891</v>
      </c>
      <c r="G4018" s="9"/>
      <c r="H4018" s="4">
        <v>43.73791735917267</v>
      </c>
      <c r="I4018" s="6">
        <v>0.24701469050513403</v>
      </c>
      <c r="J4018" s="5" cm="1">
        <f t="array" ref="J4018">[2]!PropsSI("T","P",(I4018+1)*100*1000,"H",K4018*1000,"WATER")-273.15</f>
        <v>105.89603226869173</v>
      </c>
      <c r="K4018" s="5">
        <f t="shared" si="686"/>
        <v>2618.8757308722425</v>
      </c>
      <c r="L4018" s="5" t="e" cm="1">
        <f t="array" ref="L4018">[2]!PropsSI("S","P",(I4018+1)*100*1000,"T",J4018+273.15,"WATER")/1000</f>
        <v>#VALUE!</v>
      </c>
      <c r="M4018" s="5" cm="1">
        <f t="array" ref="M4018">[2]!PropsSI("H","P",(I4018+1)*100*1000,"S",E4018*1000,"WATER")/1000</f>
        <v>2440.2075264880305</v>
      </c>
      <c r="N4018" s="5" cm="1">
        <f t="array" ref="N4018">[2]!PropsSI("T","P",(I4018+1)*100*1000,"Q",1,"WATER")-273.15</f>
        <v>105.89603226869173</v>
      </c>
      <c r="O4018">
        <v>0.75</v>
      </c>
      <c r="P4018">
        <f t="shared" si="683"/>
        <v>21.041208283234042</v>
      </c>
      <c r="Q4018" s="24"/>
      <c r="R4018">
        <f t="shared" si="687"/>
        <v>0.78410906262537505</v>
      </c>
      <c r="S4018">
        <f t="shared" si="688"/>
        <v>852.95686834483479</v>
      </c>
      <c r="T4018">
        <f t="shared" si="689"/>
        <v>-0.77470674544323448</v>
      </c>
      <c r="U4018">
        <f t="shared" si="693"/>
        <v>201.28413415699382</v>
      </c>
      <c r="V4018">
        <f t="shared" si="690"/>
        <v>-41796.458628153174</v>
      </c>
      <c r="W4018">
        <f t="shared" si="684"/>
        <v>49.697997695134426</v>
      </c>
      <c r="X4018">
        <f t="shared" si="691"/>
        <v>821.21157939800594</v>
      </c>
      <c r="Z4018">
        <f t="shared" si="685"/>
        <v>0.75000000000000011</v>
      </c>
      <c r="AA4018" s="3">
        <f t="shared" si="692"/>
        <v>49.697998198172797</v>
      </c>
    </row>
    <row r="4019" spans="1:27" x14ac:dyDescent="0.4">
      <c r="A4019" s="4">
        <v>72.69655435540875</v>
      </c>
      <c r="B4019" s="4">
        <v>25.658585776825646</v>
      </c>
      <c r="C4019" s="5">
        <v>362.1692836336502</v>
      </c>
      <c r="D4019" s="5" cm="1">
        <f t="array" ref="D4019">[2]!PropsSI("H","P",(B4019+1)*100*1000,"T",C4019+273.15,"WATER")/1000</f>
        <v>3151.4184462661783</v>
      </c>
      <c r="E4019" s="5" cm="1">
        <f t="array" ref="E4019">[2]!PropsSI("S","P",(B4019+1)*100*1000,"T",C4019+273.15,"WATER")/1000</f>
        <v>6.8528995404593189</v>
      </c>
      <c r="F4019" s="5" cm="1">
        <f t="array" ref="F4019">[2]!PropsSI("T","P",(B4019+1)*100*1000,"Q",1,"WATER")-273.15</f>
        <v>227.39194038692528</v>
      </c>
      <c r="G4019" s="9"/>
      <c r="H4019" s="4">
        <v>23.541802076393935</v>
      </c>
      <c r="I4019" s="6">
        <v>-2.4071853805357408</v>
      </c>
      <c r="J4019" s="5" t="e" cm="1">
        <f t="array" ref="J4019">[2]!PropsSI("T","P",(I4019+1)*100*1000,"H",K4019*1000,"WATER")-273.15</f>
        <v>#VALUE!</v>
      </c>
      <c r="K4019" s="5" t="e">
        <f t="shared" si="686"/>
        <v>#VALUE!</v>
      </c>
      <c r="L4019" s="5" t="e" cm="1">
        <f t="array" ref="L4019">[2]!PropsSI("S","P",(I4019+1)*100*1000,"T",J4019+273.15,"WATER")/1000</f>
        <v>#VALUE!</v>
      </c>
      <c r="M4019" s="5" t="e" cm="1">
        <f t="array" ref="M4019">[2]!PropsSI("H","P",(I4019+1)*100*1000,"S",E4019*1000,"WATER")/1000</f>
        <v>#VALUE!</v>
      </c>
      <c r="N4019" s="5" t="e" cm="1">
        <f t="array" ref="N4019">[2]!PropsSI("T","P",(I4019+1)*100*1000,"Q",1,"WATER")-273.15</f>
        <v>#VALUE!</v>
      </c>
      <c r="O4019">
        <v>0.75</v>
      </c>
      <c r="P4019" t="e">
        <f t="shared" si="683"/>
        <v>#VALUE!</v>
      </c>
      <c r="Q4019" s="24"/>
      <c r="R4019">
        <f t="shared" si="687"/>
        <v>1.7892209897087121</v>
      </c>
      <c r="S4019">
        <f t="shared" si="688"/>
        <v>320.94371880237532</v>
      </c>
      <c r="T4019">
        <f t="shared" si="689"/>
        <v>1.0824152963297349</v>
      </c>
      <c r="U4019" t="e">
        <f t="shared" si="693"/>
        <v>#VALUE!</v>
      </c>
      <c r="V4019" t="e">
        <f t="shared" si="690"/>
        <v>#VALUE!</v>
      </c>
      <c r="W4019" t="e">
        <f t="shared" si="684"/>
        <v>#VALUE!</v>
      </c>
      <c r="X4019">
        <f t="shared" si="691"/>
        <v>0</v>
      </c>
      <c r="Z4019" t="e">
        <f t="shared" si="685"/>
        <v>#VALUE!</v>
      </c>
      <c r="AA4019" s="3" t="e">
        <f t="shared" si="692"/>
        <v>#VALUE!</v>
      </c>
    </row>
    <row r="4020" spans="1:27" x14ac:dyDescent="0.4">
      <c r="A4020" s="4">
        <v>8.2336291878355787</v>
      </c>
      <c r="B4020" s="4">
        <v>2.3361510597936386</v>
      </c>
      <c r="C4020" s="5">
        <v>308.21447351064859</v>
      </c>
      <c r="D4020" s="5" cm="1">
        <f t="array" ref="D4020">[2]!PropsSI("H","P",(B4020+1)*100*1000,"T",C4020+273.15,"WATER")/1000</f>
        <v>3085.5391598097272</v>
      </c>
      <c r="E4020" s="5" cm="1">
        <f t="array" ref="E4020">[2]!PropsSI("S","P",(B4020+1)*100*1000,"T",C4020+273.15,"WATER")/1000</f>
        <v>7.6827011886459733</v>
      </c>
      <c r="F4020" s="5" cm="1">
        <f t="array" ref="F4020">[2]!PropsSI("T","P",(B4020+1)*100*1000,"Q",1,"WATER")-273.15</f>
        <v>137.18095772458815</v>
      </c>
      <c r="G4020" s="9"/>
      <c r="H4020" s="4">
        <v>0</v>
      </c>
      <c r="I4020" s="6">
        <v>-8.0430721496253881</v>
      </c>
      <c r="J4020" s="5" t="e" cm="1">
        <f t="array" ref="J4020">[2]!PropsSI("T","P",(I4020+1)*100*1000,"H",K4020*1000,"WATER")-273.15</f>
        <v>#VALUE!</v>
      </c>
      <c r="K4020" s="5" t="e">
        <f t="shared" si="686"/>
        <v>#VALUE!</v>
      </c>
      <c r="L4020" s="5" t="e" cm="1">
        <f t="array" ref="L4020">[2]!PropsSI("S","P",(I4020+1)*100*1000,"T",J4020+273.15,"WATER")/1000</f>
        <v>#VALUE!</v>
      </c>
      <c r="M4020" s="5" t="e" cm="1">
        <f t="array" ref="M4020">[2]!PropsSI("H","P",(I4020+1)*100*1000,"S",E4020*1000,"WATER")/1000</f>
        <v>#VALUE!</v>
      </c>
      <c r="N4020" s="5" t="e" cm="1">
        <f t="array" ref="N4020">[2]!PropsSI("T","P",(I4020+1)*100*1000,"Q",1,"WATER")-273.15</f>
        <v>#VALUE!</v>
      </c>
      <c r="O4020">
        <v>0.75</v>
      </c>
      <c r="P4020" t="e">
        <f t="shared" si="683"/>
        <v>#VALUE!</v>
      </c>
      <c r="Q4020" s="24"/>
      <c r="R4020">
        <f t="shared" si="687"/>
        <v>3.9012127711536131</v>
      </c>
      <c r="S4020">
        <f t="shared" si="688"/>
        <v>-413.96099214579345</v>
      </c>
      <c r="T4020">
        <f t="shared" si="689"/>
        <v>5.0329891352837937</v>
      </c>
      <c r="U4020" t="e">
        <f t="shared" si="693"/>
        <v>#VALUE!</v>
      </c>
      <c r="V4020" t="e">
        <f t="shared" si="690"/>
        <v>#VALUE!</v>
      </c>
      <c r="W4020" t="e">
        <f t="shared" si="684"/>
        <v>#VALUE!</v>
      </c>
      <c r="X4020">
        <f t="shared" si="691"/>
        <v>0</v>
      </c>
      <c r="Z4020" t="e">
        <f t="shared" si="685"/>
        <v>#VALUE!</v>
      </c>
      <c r="AA4020" s="3" t="e">
        <f t="shared" si="692"/>
        <v>#VALUE!</v>
      </c>
    </row>
    <row r="4021" spans="1:27" x14ac:dyDescent="0.4">
      <c r="A4021" s="4">
        <v>11.74522875944233</v>
      </c>
      <c r="B4021" s="4">
        <v>1.9693807858041077</v>
      </c>
      <c r="C4021" s="5">
        <v>259.11829830579387</v>
      </c>
      <c r="D4021" s="5" cm="1">
        <f t="array" ref="D4021">[2]!PropsSI("H","P",(B4021+1)*100*1000,"T",C4021+273.15,"WATER")/1000</f>
        <v>2986.4929946965267</v>
      </c>
      <c r="E4021" s="5" cm="1">
        <f t="array" ref="E4021">[2]!PropsSI("S","P",(B4021+1)*100*1000,"T",C4021+273.15,"WATER")/1000</f>
        <v>7.5580088924909461</v>
      </c>
      <c r="F4021" s="5" cm="1">
        <f t="array" ref="F4021">[2]!PropsSI("T","P",(B4021+1)*100*1000,"Q",1,"WATER")-273.15</f>
        <v>133.17294008154158</v>
      </c>
      <c r="G4021" s="9"/>
      <c r="H4021" s="4">
        <v>0</v>
      </c>
      <c r="I4021" s="6">
        <v>-8.0544030099957649</v>
      </c>
      <c r="J4021" s="5" t="e" cm="1">
        <f t="array" ref="J4021">[2]!PropsSI("T","P",(I4021+1)*100*1000,"H",K4021*1000,"WATER")-273.15</f>
        <v>#VALUE!</v>
      </c>
      <c r="K4021" s="5" t="e">
        <f t="shared" si="686"/>
        <v>#VALUE!</v>
      </c>
      <c r="L4021" s="5" t="e" cm="1">
        <f t="array" ref="L4021">[2]!PropsSI("S","P",(I4021+1)*100*1000,"T",J4021+273.15,"WATER")/1000</f>
        <v>#VALUE!</v>
      </c>
      <c r="M4021" s="5" t="e" cm="1">
        <f t="array" ref="M4021">[2]!PropsSI("H","P",(I4021+1)*100*1000,"S",E4021*1000,"WATER")/1000</f>
        <v>#VALUE!</v>
      </c>
      <c r="N4021" s="5" t="e" cm="1">
        <f t="array" ref="N4021">[2]!PropsSI("T","P",(I4021+1)*100*1000,"Q",1,"WATER")-273.15</f>
        <v>#VALUE!</v>
      </c>
      <c r="O4021">
        <v>0.75</v>
      </c>
      <c r="P4021" t="e">
        <f t="shared" si="683"/>
        <v>#VALUE!</v>
      </c>
      <c r="Q4021" s="24"/>
      <c r="R4021">
        <f t="shared" si="687"/>
        <v>3.905981814201628</v>
      </c>
      <c r="S4021">
        <f t="shared" si="688"/>
        <v>-424.71740881915457</v>
      </c>
      <c r="T4021">
        <f t="shared" si="689"/>
        <v>5.0407626992030554</v>
      </c>
      <c r="U4021" t="e">
        <f t="shared" si="693"/>
        <v>#VALUE!</v>
      </c>
      <c r="V4021" t="e">
        <f t="shared" si="690"/>
        <v>#VALUE!</v>
      </c>
      <c r="W4021" t="e">
        <f t="shared" si="684"/>
        <v>#VALUE!</v>
      </c>
      <c r="X4021">
        <f t="shared" si="691"/>
        <v>0</v>
      </c>
      <c r="Z4021" t="e">
        <f t="shared" si="685"/>
        <v>#VALUE!</v>
      </c>
      <c r="AA4021" s="3" t="e">
        <f t="shared" si="692"/>
        <v>#VALUE!</v>
      </c>
    </row>
    <row r="4022" spans="1:27" x14ac:dyDescent="0.4">
      <c r="A4022" s="4">
        <v>11.865389880196776</v>
      </c>
      <c r="B4022" s="4">
        <v>1.4286763483599856</v>
      </c>
      <c r="C4022" s="5">
        <v>221.20536162788065</v>
      </c>
      <c r="D4022" s="5" cm="1">
        <f t="array" ref="D4022">[2]!PropsSI("H","P",(B4022+1)*100*1000,"T",C4022+273.15,"WATER")/1000</f>
        <v>2911.6183128116058</v>
      </c>
      <c r="E4022" s="5" cm="1">
        <f t="array" ref="E4022">[2]!PropsSI("S","P",(B4022+1)*100*1000,"T",C4022+273.15,"WATER")/1000</f>
        <v>7.5039188360657656</v>
      </c>
      <c r="F4022" s="5" cm="1">
        <f t="array" ref="F4022">[2]!PropsSI("T","P",(B4022+1)*100*1000,"Q",1,"WATER")-273.15</f>
        <v>126.46038362805615</v>
      </c>
      <c r="G4022" s="9"/>
      <c r="H4022" s="4">
        <v>0</v>
      </c>
      <c r="I4022" s="6">
        <v>-8.1218905804326624</v>
      </c>
      <c r="J4022" s="5" t="e" cm="1">
        <f t="array" ref="J4022">[2]!PropsSI("T","P",(I4022+1)*100*1000,"H",K4022*1000,"WATER")-273.15</f>
        <v>#VALUE!</v>
      </c>
      <c r="K4022" s="5" t="e">
        <f t="shared" si="686"/>
        <v>#VALUE!</v>
      </c>
      <c r="L4022" s="5" t="e" cm="1">
        <f t="array" ref="L4022">[2]!PropsSI("S","P",(I4022+1)*100*1000,"T",J4022+273.15,"WATER")/1000</f>
        <v>#VALUE!</v>
      </c>
      <c r="M4022" s="5" t="e" cm="1">
        <f t="array" ref="M4022">[2]!PropsSI("H","P",(I4022+1)*100*1000,"S",E4022*1000,"WATER")/1000</f>
        <v>#VALUE!</v>
      </c>
      <c r="N4022" s="5" t="e" cm="1">
        <f t="array" ref="N4022">[2]!PropsSI("T","P",(I4022+1)*100*1000,"Q",1,"WATER")-273.15</f>
        <v>#VALUE!</v>
      </c>
      <c r="O4022">
        <v>0.75</v>
      </c>
      <c r="P4022" t="e">
        <f t="shared" si="683"/>
        <v>#VALUE!</v>
      </c>
      <c r="Q4022" s="24"/>
      <c r="R4022">
        <f t="shared" si="687"/>
        <v>3.9316994629458666</v>
      </c>
      <c r="S4022">
        <f t="shared" si="688"/>
        <v>-441.1009263142779</v>
      </c>
      <c r="T4022">
        <f t="shared" si="689"/>
        <v>5.087931178196575</v>
      </c>
      <c r="U4022" t="e">
        <f t="shared" si="693"/>
        <v>#VALUE!</v>
      </c>
      <c r="V4022" t="e">
        <f t="shared" si="690"/>
        <v>#VALUE!</v>
      </c>
      <c r="W4022" t="e">
        <f t="shared" si="684"/>
        <v>#VALUE!</v>
      </c>
      <c r="X4022">
        <f t="shared" si="691"/>
        <v>0</v>
      </c>
      <c r="Z4022" t="e">
        <f t="shared" si="685"/>
        <v>#VALUE!</v>
      </c>
      <c r="AA4022" s="3" t="e">
        <f t="shared" si="692"/>
        <v>#VALUE!</v>
      </c>
    </row>
    <row r="4023" spans="1:27" x14ac:dyDescent="0.4">
      <c r="A4023" s="4">
        <v>11.985551000951222</v>
      </c>
      <c r="B4023" s="4">
        <v>1.3410549018145421</v>
      </c>
      <c r="C4023" s="5">
        <v>194.92943548387098</v>
      </c>
      <c r="D4023" s="5" cm="1">
        <f t="array" ref="D4023">[2]!PropsSI("H","P",(B4023+1)*100*1000,"T",C4023+273.15,"WATER")/1000</f>
        <v>2858.8087896102793</v>
      </c>
      <c r="E4023" s="5" cm="1">
        <f t="array" ref="E4023">[2]!PropsSI("S","P",(B4023+1)*100*1000,"T",C4023+273.15,"WATER")/1000</f>
        <v>7.4109100170329745</v>
      </c>
      <c r="F4023" s="5" cm="1">
        <f t="array" ref="F4023">[2]!PropsSI("T","P",(B4023+1)*100*1000,"Q",1,"WATER")-273.15</f>
        <v>125.2604385377864</v>
      </c>
      <c r="G4023" s="9"/>
      <c r="H4023" s="4">
        <v>0</v>
      </c>
      <c r="I4023" s="6">
        <v>-8.2902394196761016</v>
      </c>
      <c r="J4023" s="5" t="e" cm="1">
        <f t="array" ref="J4023">[2]!PropsSI("T","P",(I4023+1)*100*1000,"H",K4023*1000,"WATER")-273.15</f>
        <v>#VALUE!</v>
      </c>
      <c r="K4023" s="5" t="e">
        <f t="shared" si="686"/>
        <v>#VALUE!</v>
      </c>
      <c r="L4023" s="5" t="e" cm="1">
        <f t="array" ref="L4023">[2]!PropsSI("S","P",(I4023+1)*100*1000,"T",J4023+273.15,"WATER")/1000</f>
        <v>#VALUE!</v>
      </c>
      <c r="M4023" s="5" t="e" cm="1">
        <f t="array" ref="M4023">[2]!PropsSI("H","P",(I4023+1)*100*1000,"S",E4023*1000,"WATER")/1000</f>
        <v>#VALUE!</v>
      </c>
      <c r="N4023" s="5" t="e" cm="1">
        <f t="array" ref="N4023">[2]!PropsSI("T","P",(I4023+1)*100*1000,"Q",1,"WATER")-273.15</f>
        <v>#VALUE!</v>
      </c>
      <c r="O4023">
        <v>0.75</v>
      </c>
      <c r="P4023" t="e">
        <f t="shared" si="683"/>
        <v>#VALUE!</v>
      </c>
      <c r="Q4023" s="24"/>
      <c r="R4023">
        <f t="shared" si="687"/>
        <v>3.9937908813756051</v>
      </c>
      <c r="S4023">
        <f t="shared" si="688"/>
        <v>-445.38652334137964</v>
      </c>
      <c r="T4023">
        <f t="shared" si="689"/>
        <v>5.2062600267799439</v>
      </c>
      <c r="U4023" t="e">
        <f t="shared" si="693"/>
        <v>#VALUE!</v>
      </c>
      <c r="V4023" t="e">
        <f t="shared" si="690"/>
        <v>#VALUE!</v>
      </c>
      <c r="W4023" t="e">
        <f t="shared" si="684"/>
        <v>#VALUE!</v>
      </c>
      <c r="X4023">
        <f t="shared" si="691"/>
        <v>0</v>
      </c>
      <c r="Z4023" t="e">
        <f t="shared" si="685"/>
        <v>#VALUE!</v>
      </c>
      <c r="AA4023" s="3" t="e">
        <f t="shared" si="692"/>
        <v>#VALUE!</v>
      </c>
    </row>
    <row r="4024" spans="1:27" x14ac:dyDescent="0.4">
      <c r="A4024" s="4">
        <v>12.10571212170567</v>
      </c>
      <c r="B4024" s="4">
        <v>2.5939984289756413</v>
      </c>
      <c r="C4024" s="5">
        <v>173.65698878996258</v>
      </c>
      <c r="D4024" s="5" cm="1">
        <f t="array" ref="D4024">[2]!PropsSI("H","P",(B4024+1)*100*1000,"T",C4024+273.15,"WATER")/1000</f>
        <v>2807.6052852273315</v>
      </c>
      <c r="E4024" s="5" cm="1">
        <f t="array" ref="E4024">[2]!PropsSI("S","P",(B4024+1)*100*1000,"T",C4024+273.15,"WATER")/1000</f>
        <v>7.1046122007376091</v>
      </c>
      <c r="F4024" s="5" cm="1">
        <f t="array" ref="F4024">[2]!PropsSI("T","P",(B4024+1)*100*1000,"Q",1,"WATER")-273.15</f>
        <v>139.79036874144953</v>
      </c>
      <c r="G4024" s="9"/>
      <c r="H4024" s="4">
        <v>0</v>
      </c>
      <c r="I4024" s="6">
        <v>-6.7858013464710698</v>
      </c>
      <c r="J4024" s="5" t="e" cm="1">
        <f t="array" ref="J4024">[2]!PropsSI("T","P",(I4024+1)*100*1000,"H",K4024*1000,"WATER")-273.15</f>
        <v>#VALUE!</v>
      </c>
      <c r="K4024" s="5" t="e">
        <f t="shared" si="686"/>
        <v>#VALUE!</v>
      </c>
      <c r="L4024" s="5" t="e" cm="1">
        <f t="array" ref="L4024">[2]!PropsSI("S","P",(I4024+1)*100*1000,"T",J4024+273.15,"WATER")/1000</f>
        <v>#VALUE!</v>
      </c>
      <c r="M4024" s="5" t="e" cm="1">
        <f t="array" ref="M4024">[2]!PropsSI("H","P",(I4024+1)*100*1000,"S",E4024*1000,"WATER")/1000</f>
        <v>#VALUE!</v>
      </c>
      <c r="N4024" s="5" t="e" cm="1">
        <f t="array" ref="N4024">[2]!PropsSI("T","P",(I4024+1)*100*1000,"Q",1,"WATER")-273.15</f>
        <v>#VALUE!</v>
      </c>
      <c r="O4024">
        <v>0.75</v>
      </c>
      <c r="P4024" t="e">
        <f t="shared" si="683"/>
        <v>#VALUE!</v>
      </c>
      <c r="Q4024" s="24"/>
      <c r="R4024">
        <f t="shared" si="687"/>
        <v>3.4381469083234233</v>
      </c>
      <c r="S4024">
        <f t="shared" si="688"/>
        <v>-393.45742126178368</v>
      </c>
      <c r="T4024">
        <f t="shared" si="689"/>
        <v>4.1490705057321575</v>
      </c>
      <c r="U4024" t="e">
        <f t="shared" si="693"/>
        <v>#VALUE!</v>
      </c>
      <c r="V4024" t="e">
        <f t="shared" si="690"/>
        <v>#VALUE!</v>
      </c>
      <c r="W4024" t="e">
        <f t="shared" si="684"/>
        <v>#VALUE!</v>
      </c>
      <c r="X4024">
        <f t="shared" si="691"/>
        <v>0</v>
      </c>
      <c r="Z4024" t="e">
        <f t="shared" si="685"/>
        <v>#VALUE!</v>
      </c>
      <c r="AA4024" s="3" t="e">
        <f t="shared" si="692"/>
        <v>#VALUE!</v>
      </c>
    </row>
    <row r="4025" spans="1:27" x14ac:dyDescent="0.4">
      <c r="A4025" s="4">
        <v>12.225873242460118</v>
      </c>
      <c r="B4025" s="4">
        <v>2.7167357351586428</v>
      </c>
      <c r="C4025" s="5">
        <v>161.72598097657061</v>
      </c>
      <c r="D4025" s="5" cm="1">
        <f t="array" ref="D4025">[2]!PropsSI("H","P",(B4025+1)*100*1000,"T",C4025+273.15,"WATER")/1000</f>
        <v>2781.0892058566892</v>
      </c>
      <c r="E4025" s="5" cm="1">
        <f t="array" ref="E4025">[2]!PropsSI("S","P",(B4025+1)*100*1000,"T",C4025+273.15,"WATER")/1000</f>
        <v>7.0293691872902873</v>
      </c>
      <c r="F4025" s="5" cm="1">
        <f t="array" ref="F4025">[2]!PropsSI("T","P",(B4025+1)*100*1000,"Q",1,"WATER")-273.15</f>
        <v>140.97972302909892</v>
      </c>
      <c r="G4025" s="9"/>
      <c r="H4025" s="4">
        <v>0</v>
      </c>
      <c r="I4025" s="6">
        <v>-6.7805637738263167</v>
      </c>
      <c r="J4025" s="5" t="e" cm="1">
        <f t="array" ref="J4025">[2]!PropsSI("T","P",(I4025+1)*100*1000,"H",K4025*1000,"WATER")-273.15</f>
        <v>#VALUE!</v>
      </c>
      <c r="K4025" s="5" t="e">
        <f t="shared" si="686"/>
        <v>#VALUE!</v>
      </c>
      <c r="L4025" s="5" t="e" cm="1">
        <f t="array" ref="L4025">[2]!PropsSI("S","P",(I4025+1)*100*1000,"T",J4025+273.15,"WATER")/1000</f>
        <v>#VALUE!</v>
      </c>
      <c r="M4025" s="5" t="e" cm="1">
        <f t="array" ref="M4025">[2]!PropsSI("H","P",(I4025+1)*100*1000,"S",E4025*1000,"WATER")/1000</f>
        <v>#VALUE!</v>
      </c>
      <c r="N4025" s="5" t="e" cm="1">
        <f t="array" ref="N4025">[2]!PropsSI("T","P",(I4025+1)*100*1000,"Q",1,"WATER")-273.15</f>
        <v>#VALUE!</v>
      </c>
      <c r="O4025">
        <v>0.75</v>
      </c>
      <c r="P4025" t="e">
        <f t="shared" si="683"/>
        <v>#VALUE!</v>
      </c>
      <c r="Q4025" s="24"/>
      <c r="R4025">
        <f t="shared" si="687"/>
        <v>3.4360189702471504</v>
      </c>
      <c r="S4025">
        <f t="shared" si="688"/>
        <v>-389.84287901139766</v>
      </c>
      <c r="T4025">
        <f t="shared" si="689"/>
        <v>4.1454525315803679</v>
      </c>
      <c r="U4025" t="e">
        <f t="shared" si="693"/>
        <v>#VALUE!</v>
      </c>
      <c r="V4025" t="e">
        <f t="shared" si="690"/>
        <v>#VALUE!</v>
      </c>
      <c r="W4025" t="e">
        <f t="shared" si="684"/>
        <v>#VALUE!</v>
      </c>
      <c r="X4025">
        <f t="shared" si="691"/>
        <v>0</v>
      </c>
      <c r="Z4025" t="e">
        <f t="shared" si="685"/>
        <v>#VALUE!</v>
      </c>
      <c r="AA4025" s="3" t="e">
        <f t="shared" si="692"/>
        <v>#VALUE!</v>
      </c>
    </row>
    <row r="4026" spans="1:27" x14ac:dyDescent="0.4">
      <c r="A4026" s="4">
        <v>12.346034363214562</v>
      </c>
      <c r="B4026" s="4">
        <v>2.8394730413416442</v>
      </c>
      <c r="C4026" s="5">
        <v>150.99468691685672</v>
      </c>
      <c r="D4026" s="5" cm="1">
        <f t="array" ref="D4026">[2]!PropsSI("H","P",(B4026+1)*100*1000,"T",C4026+273.15,"WATER")/1000</f>
        <v>2756.4114461667605</v>
      </c>
      <c r="E4026" s="5" cm="1">
        <f t="array" ref="E4026">[2]!PropsSI("S","P",(B4026+1)*100*1000,"T",C4026+273.15,"WATER")/1000</f>
        <v>6.9573777475575849</v>
      </c>
      <c r="F4026" s="5" cm="1">
        <f t="array" ref="F4026">[2]!PropsSI("T","P",(B4026+1)*100*1000,"Q",1,"WATER")-273.15</f>
        <v>142.13783867119918</v>
      </c>
      <c r="G4026" s="9"/>
      <c r="H4026" s="4">
        <v>0</v>
      </c>
      <c r="I4026" s="6">
        <v>-6.7761477324783161</v>
      </c>
      <c r="J4026" s="5" t="e" cm="1">
        <f t="array" ref="J4026">[2]!PropsSI("T","P",(I4026+1)*100*1000,"H",K4026*1000,"WATER")-273.15</f>
        <v>#VALUE!</v>
      </c>
      <c r="K4026" s="5" t="e">
        <f t="shared" si="686"/>
        <v>#VALUE!</v>
      </c>
      <c r="L4026" s="5" t="e" cm="1">
        <f t="array" ref="L4026">[2]!PropsSI("S","P",(I4026+1)*100*1000,"T",J4026+273.15,"WATER")/1000</f>
        <v>#VALUE!</v>
      </c>
      <c r="M4026" s="5" t="e" cm="1">
        <f t="array" ref="M4026">[2]!PropsSI("H","P",(I4026+1)*100*1000,"S",E4026*1000,"WATER")/1000</f>
        <v>#VALUE!</v>
      </c>
      <c r="N4026" s="5" t="e" cm="1">
        <f t="array" ref="N4026">[2]!PropsSI("T","P",(I4026+1)*100*1000,"Q",1,"WATER")-273.15</f>
        <v>#VALUE!</v>
      </c>
      <c r="O4026">
        <v>0.75</v>
      </c>
      <c r="P4026" t="e">
        <f t="shared" si="683"/>
        <v>#VALUE!</v>
      </c>
      <c r="Q4026" s="24"/>
      <c r="R4026">
        <f t="shared" si="687"/>
        <v>3.4341933352344176</v>
      </c>
      <c r="S4026">
        <f t="shared" si="688"/>
        <v>-386.23684702286448</v>
      </c>
      <c r="T4026">
        <f t="shared" si="689"/>
        <v>4.1424122203564675</v>
      </c>
      <c r="U4026" t="e">
        <f t="shared" si="693"/>
        <v>#VALUE!</v>
      </c>
      <c r="V4026" t="e">
        <f t="shared" si="690"/>
        <v>#VALUE!</v>
      </c>
      <c r="W4026" t="e">
        <f t="shared" si="684"/>
        <v>#VALUE!</v>
      </c>
      <c r="X4026">
        <f t="shared" si="691"/>
        <v>0</v>
      </c>
      <c r="Z4026" t="e">
        <f t="shared" si="685"/>
        <v>#VALUE!</v>
      </c>
      <c r="AA4026" s="3" t="e">
        <f t="shared" si="692"/>
        <v>#VALUE!</v>
      </c>
    </row>
    <row r="4027" spans="1:27" x14ac:dyDescent="0.4">
      <c r="A4027" s="4">
        <v>12.46619548396901</v>
      </c>
      <c r="B4027" s="4">
        <v>2.9622103475246457</v>
      </c>
      <c r="C4027" s="5">
        <v>144.31287260297989</v>
      </c>
      <c r="D4027" s="5" cm="1">
        <f t="array" ref="D4027">[2]!PropsSI("H","P",(B4027+1)*100*1000,"T",C4027+273.15,"WATER")/1000</f>
        <v>2740.0597264606781</v>
      </c>
      <c r="E4027" s="5" cm="1">
        <f t="array" ref="E4027">[2]!PropsSI("S","P",(B4027+1)*100*1000,"T",C4027+273.15,"WATER")/1000</f>
        <v>6.9045105004206802</v>
      </c>
      <c r="F4027" s="5" cm="1">
        <f t="array" ref="F4027">[2]!PropsSI("T","P",(B4027+1)*100*1000,"Q",1,"WATER")-273.15</f>
        <v>143.26651775846062</v>
      </c>
      <c r="G4027" s="9"/>
      <c r="H4027" s="4">
        <v>0</v>
      </c>
      <c r="I4027" s="6">
        <v>-6.7789721439316075</v>
      </c>
      <c r="J4027" s="5" t="e" cm="1">
        <f t="array" ref="J4027">[2]!PropsSI("T","P",(I4027+1)*100*1000,"H",K4027*1000,"WATER")-273.15</f>
        <v>#VALUE!</v>
      </c>
      <c r="K4027" s="5" t="e">
        <f t="shared" si="686"/>
        <v>#VALUE!</v>
      </c>
      <c r="L4027" s="5" t="e" cm="1">
        <f t="array" ref="L4027">[2]!PropsSI("S","P",(I4027+1)*100*1000,"T",J4027+273.15,"WATER")/1000</f>
        <v>#VALUE!</v>
      </c>
      <c r="M4027" s="5" t="e" cm="1">
        <f t="array" ref="M4027">[2]!PropsSI("H","P",(I4027+1)*100*1000,"S",E4027*1000,"WATER")/1000</f>
        <v>#VALUE!</v>
      </c>
      <c r="N4027" s="5" t="e" cm="1">
        <f t="array" ref="N4027">[2]!PropsSI("T","P",(I4027+1)*100*1000,"Q",1,"WATER")-273.15</f>
        <v>#VALUE!</v>
      </c>
      <c r="O4027">
        <v>0.75</v>
      </c>
      <c r="P4027" t="e">
        <f t="shared" si="683"/>
        <v>#VALUE!</v>
      </c>
      <c r="Q4027" s="24"/>
      <c r="R4027">
        <f t="shared" si="687"/>
        <v>3.435032006587007</v>
      </c>
      <c r="S4027">
        <f t="shared" si="688"/>
        <v>-382.70581905367493</v>
      </c>
      <c r="T4027">
        <f t="shared" si="689"/>
        <v>4.1444630616923988</v>
      </c>
      <c r="U4027" t="e">
        <f t="shared" si="693"/>
        <v>#VALUE!</v>
      </c>
      <c r="V4027" t="e">
        <f t="shared" si="690"/>
        <v>#VALUE!</v>
      </c>
      <c r="W4027" t="e">
        <f t="shared" si="684"/>
        <v>#VALUE!</v>
      </c>
      <c r="X4027">
        <f t="shared" si="691"/>
        <v>0</v>
      </c>
      <c r="Z4027" t="e">
        <f t="shared" si="685"/>
        <v>#VALUE!</v>
      </c>
      <c r="AA4027" s="3" t="e">
        <f t="shared" si="692"/>
        <v>#VALUE!</v>
      </c>
    </row>
    <row r="4028" spans="1:27" x14ac:dyDescent="0.4">
      <c r="A4028" s="4">
        <v>16.865204333889412</v>
      </c>
      <c r="B4028" s="4">
        <v>3.6488969284468973</v>
      </c>
      <c r="C4028" s="5">
        <v>229.44127035980677</v>
      </c>
      <c r="D4028" s="5" cm="1">
        <f t="array" ref="D4028">[2]!PropsSI("H","P",(B4028+1)*100*1000,"T",C4028+273.15,"WATER")/1000</f>
        <v>2919.5512815700563</v>
      </c>
      <c r="E4028" s="5" cm="1">
        <f t="array" ref="E4028">[2]!PropsSI("S","P",(B4028+1)*100*1000,"T",C4028+273.15,"WATER")/1000</f>
        <v>7.2245163296736852</v>
      </c>
      <c r="F4028" s="5" cm="1">
        <f t="array" ref="F4028">[2]!PropsSI("T","P",(B4028+1)*100*1000,"Q",1,"WATER")-273.15</f>
        <v>149.10815091265448</v>
      </c>
      <c r="G4028" s="9"/>
      <c r="H4028" s="4">
        <v>0</v>
      </c>
      <c r="I4028" s="6">
        <v>-6.7021150190843262</v>
      </c>
      <c r="J4028" s="5" t="e" cm="1">
        <f t="array" ref="J4028">[2]!PropsSI("T","P",(I4028+1)*100*1000,"H",K4028*1000,"WATER")-273.15</f>
        <v>#VALUE!</v>
      </c>
      <c r="K4028" s="5" t="e">
        <f t="shared" si="686"/>
        <v>#VALUE!</v>
      </c>
      <c r="L4028" s="5" t="e" cm="1">
        <f t="array" ref="L4028">[2]!PropsSI("S","P",(I4028+1)*100*1000,"T",J4028+273.15,"WATER")/1000</f>
        <v>#VALUE!</v>
      </c>
      <c r="M4028" s="5" t="e" cm="1">
        <f t="array" ref="M4028">[2]!PropsSI("H","P",(I4028+1)*100*1000,"S",E4028*1000,"WATER")/1000</f>
        <v>#VALUE!</v>
      </c>
      <c r="N4028" s="5" t="e" cm="1">
        <f t="array" ref="N4028">[2]!PropsSI("T","P",(I4028+1)*100*1000,"Q",1,"WATER")-273.15</f>
        <v>#VALUE!</v>
      </c>
      <c r="O4028">
        <v>0.75</v>
      </c>
      <c r="P4028" t="e">
        <f t="shared" si="683"/>
        <v>#VALUE!</v>
      </c>
      <c r="Q4028" s="24"/>
      <c r="R4028">
        <f t="shared" si="687"/>
        <v>3.4056279544340469</v>
      </c>
      <c r="S4028">
        <f t="shared" si="688"/>
        <v>-361.99068448111751</v>
      </c>
      <c r="T4028">
        <f t="shared" si="689"/>
        <v>4.0907834703661985</v>
      </c>
      <c r="U4028" t="e">
        <f t="shared" si="693"/>
        <v>#VALUE!</v>
      </c>
      <c r="V4028" t="e">
        <f t="shared" si="690"/>
        <v>#VALUE!</v>
      </c>
      <c r="W4028" t="e">
        <f t="shared" si="684"/>
        <v>#VALUE!</v>
      </c>
      <c r="X4028">
        <f t="shared" si="691"/>
        <v>0</v>
      </c>
      <c r="Z4028" t="e">
        <f t="shared" si="685"/>
        <v>#VALUE!</v>
      </c>
      <c r="AA4028" s="3" t="e">
        <f t="shared" si="692"/>
        <v>#VALUE!</v>
      </c>
    </row>
    <row r="4029" spans="1:27" x14ac:dyDescent="0.4">
      <c r="A4029" s="4">
        <v>16.174836364572563</v>
      </c>
      <c r="B4029" s="4">
        <v>3.7155947004505423</v>
      </c>
      <c r="C4029" s="5">
        <v>307.09744038170993</v>
      </c>
      <c r="D4029" s="5" cm="1">
        <f t="array" ref="D4029">[2]!PropsSI("H","P",(B4029+1)*100*1000,"T",C4029+273.15,"WATER")/1000</f>
        <v>3079.9176238022028</v>
      </c>
      <c r="E4029" s="5" cm="1">
        <f t="array" ref="E4029">[2]!PropsSI("S","P",(B4029+1)*100*1000,"T",C4029+273.15,"WATER")/1000</f>
        <v>7.5147744529641649</v>
      </c>
      <c r="F4029" s="5" cm="1">
        <f t="array" ref="F4029">[2]!PropsSI("T","P",(B4029+1)*100*1000,"Q",1,"WATER")-273.15</f>
        <v>149.63780206652234</v>
      </c>
      <c r="G4029" s="9"/>
      <c r="H4029" s="4">
        <v>0</v>
      </c>
      <c r="I4029" s="6">
        <v>-6.684152094092072</v>
      </c>
      <c r="J4029" s="5" t="e" cm="1">
        <f t="array" ref="J4029">[2]!PropsSI("T","P",(I4029+1)*100*1000,"H",K4029*1000,"WATER")-273.15</f>
        <v>#VALUE!</v>
      </c>
      <c r="K4029" s="5" t="e">
        <f t="shared" si="686"/>
        <v>#VALUE!</v>
      </c>
      <c r="L4029" s="5" t="e" cm="1">
        <f t="array" ref="L4029">[2]!PropsSI("S","P",(I4029+1)*100*1000,"T",J4029+273.15,"WATER")/1000</f>
        <v>#VALUE!</v>
      </c>
      <c r="M4029" s="5" t="e" cm="1">
        <f t="array" ref="M4029">[2]!PropsSI("H","P",(I4029+1)*100*1000,"S",E4029*1000,"WATER")/1000</f>
        <v>#VALUE!</v>
      </c>
      <c r="N4029" s="5" t="e" cm="1">
        <f t="array" ref="N4029">[2]!PropsSI("T","P",(I4029+1)*100*1000,"Q",1,"WATER")-273.15</f>
        <v>#VALUE!</v>
      </c>
      <c r="O4029">
        <v>0.75</v>
      </c>
      <c r="P4029" t="e">
        <f t="shared" si="683"/>
        <v>#VALUE!</v>
      </c>
      <c r="Q4029" s="24"/>
      <c r="R4029">
        <f t="shared" si="687"/>
        <v>3.3989090127445021</v>
      </c>
      <c r="S4029">
        <f t="shared" si="688"/>
        <v>-359.86987935647431</v>
      </c>
      <c r="T4029">
        <f t="shared" si="689"/>
        <v>4.0781880079979436</v>
      </c>
      <c r="U4029" t="e">
        <f t="shared" si="693"/>
        <v>#VALUE!</v>
      </c>
      <c r="V4029" t="e">
        <f t="shared" si="690"/>
        <v>#VALUE!</v>
      </c>
      <c r="W4029" t="e">
        <f t="shared" si="684"/>
        <v>#VALUE!</v>
      </c>
      <c r="X4029">
        <f t="shared" si="691"/>
        <v>0</v>
      </c>
      <c r="Z4029" t="e">
        <f t="shared" si="685"/>
        <v>#VALUE!</v>
      </c>
      <c r="AA4029" s="3" t="e">
        <f t="shared" si="692"/>
        <v>#VALUE!</v>
      </c>
    </row>
    <row r="4030" spans="1:27" x14ac:dyDescent="0.4">
      <c r="A4030" s="4">
        <v>14.484111169040931</v>
      </c>
      <c r="B4030" s="4">
        <v>3.5900101879879722</v>
      </c>
      <c r="C4030" s="5">
        <v>317.94411183028819</v>
      </c>
      <c r="D4030" s="5" cm="1">
        <f t="array" ref="D4030">[2]!PropsSI("H","P",(B4030+1)*100*1000,"T",C4030+273.15,"WATER")/1000</f>
        <v>3102.5975394601101</v>
      </c>
      <c r="E4030" s="5" cm="1">
        <f t="array" ref="E4030">[2]!PropsSI("S","P",(B4030+1)*100*1000,"T",C4030+273.15,"WATER")/1000</f>
        <v>7.5658286917725466</v>
      </c>
      <c r="F4030" s="5" cm="1">
        <f t="array" ref="F4030">[2]!PropsSI("T","P",(B4030+1)*100*1000,"Q",1,"WATER")-273.15</f>
        <v>148.63543967053482</v>
      </c>
      <c r="G4030" s="9"/>
      <c r="H4030" s="4">
        <v>0</v>
      </c>
      <c r="I4030" s="6">
        <v>-6.7994197014169018</v>
      </c>
      <c r="J4030" s="5" t="e" cm="1">
        <f t="array" ref="J4030">[2]!PropsSI("T","P",(I4030+1)*100*1000,"H",K4030*1000,"WATER")-273.15</f>
        <v>#VALUE!</v>
      </c>
      <c r="K4030" s="5" t="e">
        <f t="shared" si="686"/>
        <v>#VALUE!</v>
      </c>
      <c r="L4030" s="5" t="e" cm="1">
        <f t="array" ref="L4030">[2]!PropsSI("S","P",(I4030+1)*100*1000,"T",J4030+273.15,"WATER")/1000</f>
        <v>#VALUE!</v>
      </c>
      <c r="M4030" s="5" t="e" cm="1">
        <f t="array" ref="M4030">[2]!PropsSI("H","P",(I4030+1)*100*1000,"S",E4030*1000,"WATER")/1000</f>
        <v>#VALUE!</v>
      </c>
      <c r="N4030" s="5" t="e" cm="1">
        <f t="array" ref="N4030">[2]!PropsSI("T","P",(I4030+1)*100*1000,"Q",1,"WATER")-273.15</f>
        <v>#VALUE!</v>
      </c>
      <c r="O4030">
        <v>0.75</v>
      </c>
      <c r="P4030" t="e">
        <f t="shared" si="683"/>
        <v>#VALUE!</v>
      </c>
      <c r="Q4030" s="24"/>
      <c r="R4030">
        <f t="shared" si="687"/>
        <v>3.4415299185645551</v>
      </c>
      <c r="S4030">
        <f t="shared" si="688"/>
        <v>-364.70681525904251</v>
      </c>
      <c r="T4030">
        <f t="shared" si="689"/>
        <v>4.1591725249059426</v>
      </c>
      <c r="U4030" t="e">
        <f t="shared" si="693"/>
        <v>#VALUE!</v>
      </c>
      <c r="V4030" t="e">
        <f t="shared" si="690"/>
        <v>#VALUE!</v>
      </c>
      <c r="W4030" t="e">
        <f t="shared" si="684"/>
        <v>#VALUE!</v>
      </c>
      <c r="X4030">
        <f t="shared" si="691"/>
        <v>0</v>
      </c>
      <c r="Z4030" t="e">
        <f t="shared" si="685"/>
        <v>#VALUE!</v>
      </c>
      <c r="AA4030" s="3" t="e">
        <f t="shared" si="692"/>
        <v>#VALUE!</v>
      </c>
    </row>
    <row r="4031" spans="1:27" x14ac:dyDescent="0.4">
      <c r="A4031" s="4">
        <v>14.771820856663677</v>
      </c>
      <c r="B4031" s="4">
        <v>3.4644256755254021</v>
      </c>
      <c r="C4031" s="5">
        <v>293.88800176277289</v>
      </c>
      <c r="D4031" s="5" cm="1">
        <f t="array" ref="D4031">[2]!PropsSI("H","P",(B4031+1)*100*1000,"T",C4031+273.15,"WATER")/1000</f>
        <v>3053.3221541658909</v>
      </c>
      <c r="E4031" s="5" cm="1">
        <f t="array" ref="E4031">[2]!PropsSI("S","P",(B4031+1)*100*1000,"T",C4031+273.15,"WATER")/1000</f>
        <v>7.4933908426556037</v>
      </c>
      <c r="F4031" s="5" cm="1">
        <f t="array" ref="F4031">[2]!PropsSI("T","P",(B4031+1)*100*1000,"Q",1,"WATER")-273.15</f>
        <v>147.61083675229912</v>
      </c>
      <c r="G4031" s="9"/>
      <c r="H4031" s="4">
        <v>0</v>
      </c>
      <c r="I4031" s="6">
        <v>-6.9386670957590617</v>
      </c>
      <c r="J4031" s="5" t="e" cm="1">
        <f t="array" ref="J4031">[2]!PropsSI("T","P",(I4031+1)*100*1000,"H",K4031*1000,"WATER")-273.15</f>
        <v>#VALUE!</v>
      </c>
      <c r="K4031" s="5" t="e">
        <f t="shared" si="686"/>
        <v>#VALUE!</v>
      </c>
      <c r="L4031" s="5" t="e" cm="1">
        <f t="array" ref="L4031">[2]!PropsSI("S","P",(I4031+1)*100*1000,"T",J4031+273.15,"WATER")/1000</f>
        <v>#VALUE!</v>
      </c>
      <c r="M4031" s="5" t="e" cm="1">
        <f t="array" ref="M4031">[2]!PropsSI("H","P",(I4031+1)*100*1000,"S",E4031*1000,"WATER")/1000</f>
        <v>#VALUE!</v>
      </c>
      <c r="N4031" s="5" t="e" cm="1">
        <f t="array" ref="N4031">[2]!PropsSI("T","P",(I4031+1)*100*1000,"Q",1,"WATER")-273.15</f>
        <v>#VALUE!</v>
      </c>
      <c r="O4031">
        <v>0.75</v>
      </c>
      <c r="P4031" t="e">
        <f t="shared" si="683"/>
        <v>#VALUE!</v>
      </c>
      <c r="Q4031" s="24"/>
      <c r="R4031">
        <f t="shared" si="687"/>
        <v>3.4929747889822287</v>
      </c>
      <c r="S4031">
        <f t="shared" si="688"/>
        <v>-369.79215833429197</v>
      </c>
      <c r="T4031">
        <f t="shared" si="689"/>
        <v>4.2570185223605268</v>
      </c>
      <c r="U4031" t="e">
        <f t="shared" si="693"/>
        <v>#VALUE!</v>
      </c>
      <c r="V4031" t="e">
        <f t="shared" si="690"/>
        <v>#VALUE!</v>
      </c>
      <c r="W4031" t="e">
        <f t="shared" si="684"/>
        <v>#VALUE!</v>
      </c>
      <c r="X4031">
        <f t="shared" si="691"/>
        <v>0</v>
      </c>
      <c r="Z4031" t="e">
        <f t="shared" si="685"/>
        <v>#VALUE!</v>
      </c>
      <c r="AA4031" s="3" t="e">
        <f t="shared" si="692"/>
        <v>#VALUE!</v>
      </c>
    </row>
    <row r="4032" spans="1:27" x14ac:dyDescent="0.4">
      <c r="A4032" s="4">
        <v>15.253982639469246</v>
      </c>
      <c r="B4032" s="4">
        <v>3.3388411630628321</v>
      </c>
      <c r="C4032" s="5">
        <v>242.68002375282967</v>
      </c>
      <c r="D4032" s="5" cm="1">
        <f t="array" ref="D4032">[2]!PropsSI("H","P",(B4032+1)*100*1000,"T",C4032+273.15,"WATER")/1000</f>
        <v>2948.1998631554734</v>
      </c>
      <c r="E4032" s="5" cm="1">
        <f t="array" ref="E4032">[2]!PropsSI("S","P",(B4032+1)*100*1000,"T",C4032+273.15,"WATER")/1000</f>
        <v>7.3120780860394508</v>
      </c>
      <c r="F4032" s="5" cm="1">
        <f t="array" ref="F4032">[2]!PropsSI("T","P",(B4032+1)*100*1000,"Q",1,"WATER")-273.15</f>
        <v>146.56283789083301</v>
      </c>
      <c r="G4032" s="9"/>
      <c r="H4032" s="4">
        <v>0</v>
      </c>
      <c r="I4032" s="6">
        <v>-6.9489055534876982</v>
      </c>
      <c r="J4032" s="5" t="e" cm="1">
        <f t="array" ref="J4032">[2]!PropsSI("T","P",(I4032+1)*100*1000,"H",K4032*1000,"WATER")-273.15</f>
        <v>#VALUE!</v>
      </c>
      <c r="K4032" s="5" t="e">
        <f t="shared" si="686"/>
        <v>#VALUE!</v>
      </c>
      <c r="L4032" s="5" t="e" cm="1">
        <f t="array" ref="L4032">[2]!PropsSI("S","P",(I4032+1)*100*1000,"T",J4032+273.15,"WATER")/1000</f>
        <v>#VALUE!</v>
      </c>
      <c r="M4032" s="5" t="e" cm="1">
        <f t="array" ref="M4032">[2]!PropsSI("H","P",(I4032+1)*100*1000,"S",E4032*1000,"WATER")/1000</f>
        <v>#VALUE!</v>
      </c>
      <c r="N4032" s="5" t="e" cm="1">
        <f t="array" ref="N4032">[2]!PropsSI("T","P",(I4032+1)*100*1000,"Q",1,"WATER")-273.15</f>
        <v>#VALUE!</v>
      </c>
      <c r="O4032">
        <v>0.75</v>
      </c>
      <c r="P4032" t="e">
        <f t="shared" si="683"/>
        <v>#VALUE!</v>
      </c>
      <c r="Q4032" s="24"/>
      <c r="R4032">
        <f t="shared" si="687"/>
        <v>3.4969475826616203</v>
      </c>
      <c r="S4032">
        <f t="shared" si="688"/>
        <v>-373.54109482796366</v>
      </c>
      <c r="T4032">
        <f t="shared" si="689"/>
        <v>4.2641513840615408</v>
      </c>
      <c r="U4032" t="e">
        <f t="shared" si="693"/>
        <v>#VALUE!</v>
      </c>
      <c r="V4032" t="e">
        <f t="shared" si="690"/>
        <v>#VALUE!</v>
      </c>
      <c r="W4032" t="e">
        <f t="shared" si="684"/>
        <v>#VALUE!</v>
      </c>
      <c r="X4032">
        <f t="shared" si="691"/>
        <v>0</v>
      </c>
      <c r="Z4032" t="e">
        <f t="shared" si="685"/>
        <v>#VALUE!</v>
      </c>
      <c r="AA4032" s="3" t="e">
        <f t="shared" si="692"/>
        <v>#VALUE!</v>
      </c>
    </row>
    <row r="4033" spans="1:27" x14ac:dyDescent="0.4">
      <c r="A4033" s="4">
        <v>15.736144422274812</v>
      </c>
      <c r="B4033" s="4">
        <v>3.213256650600262</v>
      </c>
      <c r="C4033" s="5">
        <v>210.79934971851543</v>
      </c>
      <c r="D4033" s="5" cm="1">
        <f t="array" ref="D4033">[2]!PropsSI("H","P",(B4033+1)*100*1000,"T",C4033+273.15,"WATER")/1000</f>
        <v>2882.5099017892799</v>
      </c>
      <c r="E4033" s="5" cm="1">
        <f t="array" ref="E4033">[2]!PropsSI("S","P",(B4033+1)*100*1000,"T",C4033+273.15,"WATER")/1000</f>
        <v>7.1939284208014014</v>
      </c>
      <c r="F4033" s="5" cm="1">
        <f t="array" ref="F4033">[2]!PropsSI("T","P",(B4033+1)*100*1000,"Q",1,"WATER")-273.15</f>
        <v>145.49019169021574</v>
      </c>
      <c r="G4033" s="9"/>
      <c r="H4033" s="4">
        <v>0</v>
      </c>
      <c r="I4033" s="6">
        <v>-6.9508785279765588</v>
      </c>
      <c r="J4033" s="5" t="e" cm="1">
        <f t="array" ref="J4033">[2]!PropsSI("T","P",(I4033+1)*100*1000,"H",K4033*1000,"WATER")-273.15</f>
        <v>#VALUE!</v>
      </c>
      <c r="K4033" s="5" t="e">
        <f t="shared" si="686"/>
        <v>#VALUE!</v>
      </c>
      <c r="L4033" s="5" t="e" cm="1">
        <f t="array" ref="L4033">[2]!PropsSI("S","P",(I4033+1)*100*1000,"T",J4033+273.15,"WATER")/1000</f>
        <v>#VALUE!</v>
      </c>
      <c r="M4033" s="5" t="e" cm="1">
        <f t="array" ref="M4033">[2]!PropsSI("H","P",(I4033+1)*100*1000,"S",E4033*1000,"WATER")/1000</f>
        <v>#VALUE!</v>
      </c>
      <c r="N4033" s="5" t="e" cm="1">
        <f t="array" ref="N4033">[2]!PropsSI("T","P",(I4033+1)*100*1000,"Q",1,"WATER")-273.15</f>
        <v>#VALUE!</v>
      </c>
      <c r="O4033">
        <v>0.75</v>
      </c>
      <c r="P4033" t="e">
        <f t="shared" si="683"/>
        <v>#VALUE!</v>
      </c>
      <c r="Q4033" s="24"/>
      <c r="R4033">
        <f t="shared" si="687"/>
        <v>3.4978788842945105</v>
      </c>
      <c r="S4033">
        <f t="shared" si="688"/>
        <v>-377.20440898808613</v>
      </c>
      <c r="T4033">
        <f t="shared" si="689"/>
        <v>4.2654723390615112</v>
      </c>
      <c r="U4033" t="e">
        <f t="shared" si="693"/>
        <v>#VALUE!</v>
      </c>
      <c r="V4033" t="e">
        <f t="shared" si="690"/>
        <v>#VALUE!</v>
      </c>
      <c r="W4033" t="e">
        <f t="shared" si="684"/>
        <v>#VALUE!</v>
      </c>
      <c r="X4033">
        <f t="shared" si="691"/>
        <v>0</v>
      </c>
      <c r="Z4033" t="e">
        <f t="shared" si="685"/>
        <v>#VALUE!</v>
      </c>
      <c r="AA4033" s="3" t="e">
        <f t="shared" si="692"/>
        <v>#VALUE!</v>
      </c>
    </row>
    <row r="4034" spans="1:27" x14ac:dyDescent="0.4">
      <c r="A4034" s="4">
        <v>16.224082578384252</v>
      </c>
      <c r="B4034" s="4">
        <v>3.0897345758250574</v>
      </c>
      <c r="C4034" s="5">
        <v>189.19108025193057</v>
      </c>
      <c r="D4034" s="5" cm="1">
        <f t="array" ref="D4034">[2]!PropsSI("H","P",(B4034+1)*100*1000,"T",C4034+273.15,"WATER")/1000</f>
        <v>2837.6622733016111</v>
      </c>
      <c r="E4034" s="5" cm="1">
        <f t="array" ref="E4034">[2]!PropsSI("S","P",(B4034+1)*100*1000,"T",C4034+273.15,"WATER")/1000</f>
        <v>7.1125506004080314</v>
      </c>
      <c r="F4034" s="5" cm="1">
        <f t="array" ref="F4034">[2]!PropsSI("T","P",(B4034+1)*100*1000,"Q",1,"WATER")-273.15</f>
        <v>144.4098002488987</v>
      </c>
      <c r="G4034" s="9"/>
      <c r="H4034" s="4">
        <v>0</v>
      </c>
      <c r="I4034" s="6">
        <v>-6.9529009271840572</v>
      </c>
      <c r="J4034" s="5" t="e" cm="1">
        <f t="array" ref="J4034">[2]!PropsSI("T","P",(I4034+1)*100*1000,"H",K4034*1000,"WATER")-273.15</f>
        <v>#VALUE!</v>
      </c>
      <c r="K4034" s="5" t="e">
        <f t="shared" si="686"/>
        <v>#VALUE!</v>
      </c>
      <c r="L4034" s="5" t="e" cm="1">
        <f t="array" ref="L4034">[2]!PropsSI("S","P",(I4034+1)*100*1000,"T",J4034+273.15,"WATER")/1000</f>
        <v>#VALUE!</v>
      </c>
      <c r="M4034" s="5" t="e" cm="1">
        <f t="array" ref="M4034">[2]!PropsSI("H","P",(I4034+1)*100*1000,"S",E4034*1000,"WATER")/1000</f>
        <v>#VALUE!</v>
      </c>
      <c r="N4034" s="5" t="e" cm="1">
        <f t="array" ref="N4034">[2]!PropsSI("T","P",(I4034+1)*100*1000,"Q",1,"WATER")-273.15</f>
        <v>#VALUE!</v>
      </c>
      <c r="O4034">
        <v>0.75</v>
      </c>
      <c r="P4034" t="e">
        <f t="shared" si="683"/>
        <v>#VALUE!</v>
      </c>
      <c r="Q4034" s="24"/>
      <c r="R4034">
        <f t="shared" si="687"/>
        <v>3.4988250014748834</v>
      </c>
      <c r="S4034">
        <f t="shared" si="688"/>
        <v>-380.80840925263453</v>
      </c>
      <c r="T4034">
        <f t="shared" si="689"/>
        <v>4.2668291368862192</v>
      </c>
      <c r="U4034" t="e">
        <f t="shared" si="693"/>
        <v>#VALUE!</v>
      </c>
      <c r="V4034" t="e">
        <f t="shared" si="690"/>
        <v>#VALUE!</v>
      </c>
      <c r="W4034" t="e">
        <f t="shared" si="684"/>
        <v>#VALUE!</v>
      </c>
      <c r="X4034">
        <f t="shared" si="691"/>
        <v>0</v>
      </c>
      <c r="Z4034" t="e">
        <f t="shared" si="685"/>
        <v>#VALUE!</v>
      </c>
      <c r="AA4034" s="3" t="e">
        <f t="shared" si="692"/>
        <v>#VALUE!</v>
      </c>
    </row>
    <row r="4035" spans="1:27" x14ac:dyDescent="0.4">
      <c r="A4035" s="4">
        <v>25.883183826176658</v>
      </c>
      <c r="B4035" s="4">
        <v>32.897418532122707</v>
      </c>
      <c r="C4035" s="5">
        <v>327.88692637611234</v>
      </c>
      <c r="D4035" s="5" cm="1">
        <f t="array" ref="D4035">[2]!PropsSI("H","P",(B4035+1)*100*1000,"T",C4035+273.15,"WATER")/1000</f>
        <v>3053.2783999298103</v>
      </c>
      <c r="E4035" s="5" cm="1">
        <f t="array" ref="E4035">[2]!PropsSI("S","P",(B4035+1)*100*1000,"T",C4035+273.15,"WATER")/1000</f>
        <v>6.5895581039083684</v>
      </c>
      <c r="F4035" s="5" cm="1">
        <f t="array" ref="F4035">[2]!PropsSI("T","P",(B4035+1)*100*1000,"Q",1,"WATER")-273.15</f>
        <v>240.72421303277849</v>
      </c>
      <c r="G4035" s="9"/>
      <c r="H4035" s="4">
        <v>0</v>
      </c>
      <c r="I4035" s="6">
        <v>-6.32937430881484</v>
      </c>
      <c r="J4035" s="5" t="e" cm="1">
        <f t="array" ref="J4035">[2]!PropsSI("T","P",(I4035+1)*100*1000,"H",K4035*1000,"WATER")-273.15</f>
        <v>#VALUE!</v>
      </c>
      <c r="K4035" s="5" t="e">
        <f t="shared" si="686"/>
        <v>#VALUE!</v>
      </c>
      <c r="L4035" s="5" t="e" cm="1">
        <f t="array" ref="L4035">[2]!PropsSI("S","P",(I4035+1)*100*1000,"T",J4035+273.15,"WATER")/1000</f>
        <v>#VALUE!</v>
      </c>
      <c r="M4035" s="5" t="e" cm="1">
        <f t="array" ref="M4035">[2]!PropsSI("H","P",(I4035+1)*100*1000,"S",E4035*1000,"WATER")/1000</f>
        <v>#VALUE!</v>
      </c>
      <c r="N4035" s="5" t="e" cm="1">
        <f t="array" ref="N4035">[2]!PropsSI("T","P",(I4035+1)*100*1000,"Q",1,"WATER")-273.15</f>
        <v>#VALUE!</v>
      </c>
      <c r="O4035">
        <v>0.75</v>
      </c>
      <c r="P4035" t="e">
        <f t="shared" ref="P4035:P4098" si="694">A4035/3.6*(D4035-K4035)/1000</f>
        <v>#VALUE!</v>
      </c>
      <c r="Q4035" s="24"/>
      <c r="R4035">
        <f t="shared" si="687"/>
        <v>3.2206553637017707</v>
      </c>
      <c r="S4035">
        <f t="shared" si="688"/>
        <v>490.29315231756277</v>
      </c>
      <c r="T4035">
        <f t="shared" si="689"/>
        <v>3.844142173279411</v>
      </c>
      <c r="U4035" t="e">
        <f t="shared" si="693"/>
        <v>#VALUE!</v>
      </c>
      <c r="V4035" t="e">
        <f t="shared" si="690"/>
        <v>#VALUE!</v>
      </c>
      <c r="W4035" t="e">
        <f t="shared" ref="W4035:W4098" si="695">(U4035*A4035/3.6-V4035)/1000</f>
        <v>#VALUE!</v>
      </c>
      <c r="X4035">
        <f t="shared" si="691"/>
        <v>0</v>
      </c>
      <c r="Z4035" t="e">
        <f t="shared" ref="Z4035:Z4098" si="696">P4035/(A4035/3.6*(D4035-M4035)/1000)</f>
        <v>#VALUE!</v>
      </c>
      <c r="AA4035" s="3" t="e">
        <f t="shared" si="692"/>
        <v>#VALUE!</v>
      </c>
    </row>
    <row r="4036" spans="1:27" x14ac:dyDescent="0.4">
      <c r="A4036" s="4">
        <v>136.44834346365212</v>
      </c>
      <c r="B4036" s="4">
        <v>39.715411473742435</v>
      </c>
      <c r="C4036" s="5">
        <v>378.76610901760677</v>
      </c>
      <c r="D4036" s="5" cm="1">
        <f t="array" ref="D4036">[2]!PropsSI("H","P",(B4036+1)*100*1000,"T",C4036+273.15,"WATER")/1000</f>
        <v>3162.3891558052028</v>
      </c>
      <c r="E4036" s="5" cm="1">
        <f t="array" ref="E4036">[2]!PropsSI("S","P",(B4036+1)*100*1000,"T",C4036+273.15,"WATER")/1000</f>
        <v>6.6850319858443124</v>
      </c>
      <c r="F4036" s="5" cm="1">
        <f t="array" ref="F4036">[2]!PropsSI("T","P",(B4036+1)*100*1000,"Q",1,"WATER")-273.15</f>
        <v>251.40754778865767</v>
      </c>
      <c r="G4036" s="9"/>
      <c r="H4036" s="4">
        <v>90.329789937337239</v>
      </c>
      <c r="I4036" s="6">
        <v>-0.13711225156430729</v>
      </c>
      <c r="J4036" s="5" cm="1">
        <f t="array" ref="J4036">[2]!PropsSI("T","P",(I4036+1)*100*1000,"H",K4036*1000,"WATER")-273.15</f>
        <v>95.535160089232193</v>
      </c>
      <c r="K4036" s="5">
        <f t="shared" ref="K4036:K4099" si="697">-(O4036*(D4036-M4036)-D4036)</f>
        <v>2591.9174038351807</v>
      </c>
      <c r="L4036" s="5" t="e" cm="1">
        <f t="array" ref="L4036">[2]!PropsSI("S","P",(I4036+1)*100*1000,"T",J4036+273.15,"WATER")/1000</f>
        <v>#VALUE!</v>
      </c>
      <c r="M4036" s="5" cm="1">
        <f t="array" ref="M4036">[2]!PropsSI("H","P",(I4036+1)*100*1000,"S",E4036*1000,"WATER")/1000</f>
        <v>2401.7601531785067</v>
      </c>
      <c r="N4036" s="5" cm="1">
        <f t="array" ref="N4036">[2]!PropsSI("T","P",(I4036+1)*100*1000,"Q",1,"WATER")-273.15</f>
        <v>95.535160089232193</v>
      </c>
      <c r="O4036">
        <v>0.75</v>
      </c>
      <c r="P4036">
        <f t="shared" si="694"/>
        <v>21.622201541421372</v>
      </c>
      <c r="Q4036" s="24"/>
      <c r="R4036">
        <f t="shared" ref="R4036:R4099" si="698">1.314991261 -0.001634725*(B4036+1) - 0.367975103*(I4036+1)</f>
        <v>0.93091155187052443</v>
      </c>
      <c r="S4036">
        <f t="shared" ref="S4036:S4099" si="699">- 437.7746025 + 29.00736723*(B4036+1)+10.35902331*(I4036+1)</f>
        <v>752.210964339361</v>
      </c>
      <c r="T4036">
        <f t="shared" ref="T4036:T4099" si="700">0.07886297+0.000528327*(B4036+1)-0.703153891*(I4036+1)</f>
        <v>-0.50636885661109865</v>
      </c>
      <c r="U4036">
        <f t="shared" si="693"/>
        <v>396.73071739580269</v>
      </c>
      <c r="V4036">
        <f t="shared" ref="V4036:V4099" si="701">T4036/R4036*($AH$3/3.6*(D4036-M4036)-S4036)</f>
        <v>-24575.426110868517</v>
      </c>
      <c r="W4036">
        <f t="shared" si="695"/>
        <v>39.61243977470285</v>
      </c>
      <c r="X4036">
        <f t="shared" ref="X4036:X4099" si="702">IFERROR((P4036-W4036)^2,0)</f>
        <v>323.64867169022267</v>
      </c>
      <c r="Z4036">
        <f t="shared" si="696"/>
        <v>0.75</v>
      </c>
      <c r="AA4036" s="3">
        <f t="shared" ref="AA4036:AA4099" si="703">0.5*(W4036 + SQRT(W4036^2 + $AD$7^2) )</f>
        <v>39.612440405817715</v>
      </c>
    </row>
    <row r="4037" spans="1:27" x14ac:dyDescent="0.4">
      <c r="A4037" s="4">
        <v>166.54530025495143</v>
      </c>
      <c r="B4037" s="4">
        <v>40.774871153103533</v>
      </c>
      <c r="C4037" s="5">
        <v>378.29729387262773</v>
      </c>
      <c r="D4037" s="5" cm="1">
        <f t="array" ref="D4037">[2]!PropsSI("H","P",(B4037+1)*100*1000,"T",C4037+273.15,"WATER")/1000</f>
        <v>3159.1603002360316</v>
      </c>
      <c r="E4037" s="5" cm="1">
        <f t="array" ref="E4037">[2]!PropsSI("S","P",(B4037+1)*100*1000,"T",C4037+273.15,"WATER")/1000</f>
        <v>6.6689862834094216</v>
      </c>
      <c r="F4037" s="5" cm="1">
        <f t="array" ref="F4037">[2]!PropsSI("T","P",(B4037+1)*100*1000,"Q",1,"WATER")-273.15</f>
        <v>252.94195994596089</v>
      </c>
      <c r="G4037" s="9"/>
      <c r="H4037" s="4">
        <v>105.27428309461806</v>
      </c>
      <c r="I4037" s="6">
        <v>0.33764537952564311</v>
      </c>
      <c r="J4037" s="5" cm="1">
        <f t="array" ref="J4037">[2]!PropsSI("T","P",(I4037+1)*100*1000,"H",K4037*1000,"WATER")-273.15</f>
        <v>107.94640742336793</v>
      </c>
      <c r="K4037" s="5">
        <f t="shared" si="697"/>
        <v>2636.4392586948065</v>
      </c>
      <c r="L4037" s="5" t="e" cm="1">
        <f t="array" ref="L4037">[2]!PropsSI("S","P",(I4037+1)*100*1000,"T",J4037+273.15,"WATER")/1000</f>
        <v>#VALUE!</v>
      </c>
      <c r="M4037" s="5" cm="1">
        <f t="array" ref="M4037">[2]!PropsSI("H","P",(I4037+1)*100*1000,"S",E4037*1000,"WATER")/1000</f>
        <v>2462.1989115143983</v>
      </c>
      <c r="N4037" s="5" cm="1">
        <f t="array" ref="N4037">[2]!PropsSI("T","P",(I4037+1)*100*1000,"Q",1,"WATER")-273.15</f>
        <v>107.94640742336793</v>
      </c>
      <c r="O4037">
        <v>0.75</v>
      </c>
      <c r="P4037">
        <f t="shared" si="694"/>
        <v>24.182425781406742</v>
      </c>
      <c r="Q4037" s="24"/>
      <c r="R4037">
        <f t="shared" si="698"/>
        <v>0.75448063844582025</v>
      </c>
      <c r="S4037">
        <f t="shared" si="699"/>
        <v>787.86112569102772</v>
      </c>
      <c r="T4037">
        <f t="shared" si="700"/>
        <v>-0.83963679103992206</v>
      </c>
      <c r="U4037">
        <f t="shared" si="693"/>
        <v>145.36451836421429</v>
      </c>
      <c r="V4037">
        <f t="shared" si="701"/>
        <v>-45960.625364947206</v>
      </c>
      <c r="W4037">
        <f t="shared" si="695"/>
        <v>52.685563519776224</v>
      </c>
      <c r="X4037">
        <f t="shared" si="702"/>
        <v>812.4288609324625</v>
      </c>
      <c r="Z4037">
        <f t="shared" si="696"/>
        <v>0.75000000000000011</v>
      </c>
      <c r="AA4037" s="3">
        <f t="shared" si="703"/>
        <v>52.68556399428951</v>
      </c>
    </row>
    <row r="4038" spans="1:27" x14ac:dyDescent="0.4">
      <c r="A4038" s="4">
        <v>172.12263608704075</v>
      </c>
      <c r="B4038" s="4">
        <v>40.775930980201792</v>
      </c>
      <c r="C4038" s="5">
        <v>377.71283609854191</v>
      </c>
      <c r="D4038" s="5" cm="1">
        <f t="array" ref="D4038">[2]!PropsSI("H","P",(B4038+1)*100*1000,"T",C4038+273.15,"WATER")/1000</f>
        <v>3157.7373144127455</v>
      </c>
      <c r="E4038" s="5" cm="1">
        <f t="array" ref="E4038">[2]!PropsSI("S","P",(B4038+1)*100*1000,"T",C4038+273.15,"WATER")/1000</f>
        <v>6.6667900171552779</v>
      </c>
      <c r="F4038" s="5" cm="1">
        <f t="array" ref="F4038">[2]!PropsSI("T","P",(B4038+1)*100*1000,"Q",1,"WATER")-273.15</f>
        <v>252.94347990092331</v>
      </c>
      <c r="G4038" s="9"/>
      <c r="H4038" s="4">
        <v>100.74701374421298</v>
      </c>
      <c r="I4038" s="6">
        <v>0.33310957139538289</v>
      </c>
      <c r="J4038" s="5" cm="1">
        <f t="array" ref="J4038">[2]!PropsSI("T","P",(I4038+1)*100*1000,"H",K4038*1000,"WATER")-273.15</f>
        <v>107.84655593729985</v>
      </c>
      <c r="K4038" s="5">
        <f t="shared" si="697"/>
        <v>2635.0606584583134</v>
      </c>
      <c r="L4038" s="5" t="e" cm="1">
        <f t="array" ref="L4038">[2]!PropsSI("S","P",(I4038+1)*100*1000,"T",J4038+273.15,"WATER")/1000</f>
        <v>#VALUE!</v>
      </c>
      <c r="M4038" s="5" cm="1">
        <f t="array" ref="M4038">[2]!PropsSI("H","P",(I4038+1)*100*1000,"S",E4038*1000,"WATER")/1000</f>
        <v>2460.8351064735025</v>
      </c>
      <c r="N4038" s="5" cm="1">
        <f t="array" ref="N4038">[2]!PropsSI("T","P",(I4038+1)*100*1000,"Q",1,"WATER")-273.15</f>
        <v>107.84655593729985</v>
      </c>
      <c r="O4038">
        <v>0.75</v>
      </c>
      <c r="P4038">
        <f t="shared" si="694"/>
        <v>24.990134401121143</v>
      </c>
      <c r="Q4038" s="24"/>
      <c r="R4038">
        <f t="shared" si="698"/>
        <v>0.75614797038388781</v>
      </c>
      <c r="S4038">
        <f t="shared" si="699"/>
        <v>787.84488194271603</v>
      </c>
      <c r="T4038">
        <f t="shared" si="700"/>
        <v>-0.83644685996902879</v>
      </c>
      <c r="U4038">
        <f t="shared" ref="U4038:U4101" si="704">(1+T4038)/R4038*((D4038-M4038)-S4038/($AH$3/3.6))</f>
        <v>147.91644456532271</v>
      </c>
      <c r="V4038">
        <f t="shared" si="701"/>
        <v>-45681.11770692865</v>
      </c>
      <c r="W4038">
        <f t="shared" si="695"/>
        <v>52.753275584485863</v>
      </c>
      <c r="X4038">
        <f t="shared" si="702"/>
        <v>770.79200836744224</v>
      </c>
      <c r="Z4038">
        <f t="shared" si="696"/>
        <v>0.74999999999999978</v>
      </c>
      <c r="AA4038" s="3">
        <f t="shared" si="703"/>
        <v>52.753276058390085</v>
      </c>
    </row>
    <row r="4039" spans="1:27" x14ac:dyDescent="0.4">
      <c r="A4039" s="4">
        <v>168.96837487741985</v>
      </c>
      <c r="B4039" s="4">
        <v>39.946529699452448</v>
      </c>
      <c r="C4039" s="5">
        <v>377.86255299639799</v>
      </c>
      <c r="D4039" s="5" cm="1">
        <f t="array" ref="D4039">[2]!PropsSI("H","P",(B4039+1)*100*1000,"T",C4039+273.15,"WATER")/1000</f>
        <v>3159.7465915926791</v>
      </c>
      <c r="E4039" s="5" cm="1">
        <f t="array" ref="E4039">[2]!PropsSI("S","P",(B4039+1)*100*1000,"T",C4039+273.15,"WATER")/1000</f>
        <v>6.6785301757040791</v>
      </c>
      <c r="F4039" s="5" cm="1">
        <f t="array" ref="F4039">[2]!PropsSI("T","P",(B4039+1)*100*1000,"Q",1,"WATER")-273.15</f>
        <v>251.74485924504233</v>
      </c>
      <c r="G4039" s="9"/>
      <c r="H4039" s="4">
        <v>117.97430325882524</v>
      </c>
      <c r="I4039" s="6">
        <v>0.34344527969928862</v>
      </c>
      <c r="J4039" s="5" cm="1">
        <f t="array" ref="J4039">[2]!PropsSI("T","P",(I4039+1)*100*1000,"H",K4039*1000,"WATER")-273.15</f>
        <v>108.07368127521744</v>
      </c>
      <c r="K4039" s="5">
        <f t="shared" si="697"/>
        <v>2639.8183129142512</v>
      </c>
      <c r="L4039" s="5" t="e" cm="1">
        <f t="array" ref="L4039">[2]!PropsSI("S","P",(I4039+1)*100*1000,"T",J4039+273.15,"WATER")/1000</f>
        <v>#VALUE!</v>
      </c>
      <c r="M4039" s="5" cm="1">
        <f t="array" ref="M4039">[2]!PropsSI("H","P",(I4039+1)*100*1000,"S",E4039*1000,"WATER")/1000</f>
        <v>2466.5088866881088</v>
      </c>
      <c r="N4039" s="5" cm="1">
        <f t="array" ref="N4039">[2]!PropsSI("T","P",(I4039+1)*100*1000,"Q",1,"WATER")-273.15</f>
        <v>108.07368127521744</v>
      </c>
      <c r="O4039">
        <v>0.75</v>
      </c>
      <c r="P4039">
        <f t="shared" si="694"/>
        <v>24.403176750307836</v>
      </c>
      <c r="Q4039" s="24"/>
      <c r="R4039">
        <f t="shared" si="698"/>
        <v>0.75370053006485305</v>
      </c>
      <c r="S4039">
        <f t="shared" si="699"/>
        <v>763.89320225423296</v>
      </c>
      <c r="T4039">
        <f t="shared" si="700"/>
        <v>-0.84415264856961558</v>
      </c>
      <c r="U4039">
        <f t="shared" si="704"/>
        <v>140.72934935576586</v>
      </c>
      <c r="V4039">
        <f t="shared" si="701"/>
        <v>-46030.642282352244</v>
      </c>
      <c r="W4039">
        <f t="shared" si="695"/>
        <v>52.635867131852365</v>
      </c>
      <c r="X4039">
        <f t="shared" si="702"/>
        <v>797.08480618015699</v>
      </c>
      <c r="Z4039">
        <f t="shared" si="696"/>
        <v>0.75000000000000011</v>
      </c>
      <c r="AA4039" s="3">
        <f t="shared" si="703"/>
        <v>52.635867606813662</v>
      </c>
    </row>
    <row r="4040" spans="1:27" x14ac:dyDescent="0.4">
      <c r="A4040" s="4">
        <v>177.33091955434156</v>
      </c>
      <c r="B4040" s="4">
        <v>40.920696466520937</v>
      </c>
      <c r="C4040" s="5">
        <v>377.2955364625243</v>
      </c>
      <c r="D4040" s="5" cm="1">
        <f t="array" ref="D4040">[2]!PropsSI("H","P",(B4040+1)*100*1000,"T",C4040+273.15,"WATER")/1000</f>
        <v>3156.4335840540321</v>
      </c>
      <c r="E4040" s="5" cm="1">
        <f t="array" ref="E4040">[2]!PropsSI("S","P",(B4040+1)*100*1000,"T",C4040+273.15,"WATER")/1000</f>
        <v>6.6632950429713054</v>
      </c>
      <c r="F4040" s="5" cm="1">
        <f t="array" ref="F4040">[2]!PropsSI("T","P",(B4040+1)*100*1000,"Q",1,"WATER")-273.15</f>
        <v>253.15081914030145</v>
      </c>
      <c r="G4040" s="9"/>
      <c r="H4040" s="4">
        <v>121.03119479500535</v>
      </c>
      <c r="I4040" s="6">
        <v>0.33727218637478984</v>
      </c>
      <c r="J4040" s="5" cm="1">
        <f t="array" ref="J4040">[2]!PropsSI("T","P",(I4040+1)*100*1000,"H",K4040*1000,"WATER")-273.15</f>
        <v>107.93820246821053</v>
      </c>
      <c r="K4040" s="5">
        <f t="shared" si="697"/>
        <v>2634.0984538079679</v>
      </c>
      <c r="L4040" s="5" t="e" cm="1">
        <f t="array" ref="L4040">[2]!PropsSI("S","P",(I4040+1)*100*1000,"T",J4040+273.15,"WATER")/1000</f>
        <v>#VALUE!</v>
      </c>
      <c r="M4040" s="5" cm="1">
        <f t="array" ref="M4040">[2]!PropsSI("H","P",(I4040+1)*100*1000,"S",E4040*1000,"WATER")/1000</f>
        <v>2459.9867437259463</v>
      </c>
      <c r="N4040" s="5" cm="1">
        <f t="array" ref="N4040">[2]!PropsSI("T","P",(I4040+1)*100*1000,"Q",1,"WATER")-273.15</f>
        <v>107.93820246821053</v>
      </c>
      <c r="O4040">
        <v>0.75</v>
      </c>
      <c r="P4040">
        <f t="shared" si="694"/>
        <v>25.729491378353149</v>
      </c>
      <c r="Q4040" s="24"/>
      <c r="R4040">
        <f t="shared" si="698"/>
        <v>0.75437957994846816</v>
      </c>
      <c r="S4040">
        <f t="shared" si="699"/>
        <v>792.08726819220726</v>
      </c>
      <c r="T4040">
        <f t="shared" si="700"/>
        <v>-0.83929733537344298</v>
      </c>
      <c r="U4040">
        <f t="shared" si="704"/>
        <v>145.56721860269801</v>
      </c>
      <c r="V4040">
        <f t="shared" si="701"/>
        <v>-45908.927158469342</v>
      </c>
      <c r="W4040">
        <f t="shared" si="695"/>
        <v>53.079362917298312</v>
      </c>
      <c r="X4040">
        <f t="shared" si="702"/>
        <v>748.01547319680265</v>
      </c>
      <c r="Z4040">
        <f t="shared" si="696"/>
        <v>0.74999999999999978</v>
      </c>
      <c r="AA4040" s="3">
        <f t="shared" si="703"/>
        <v>53.079363388291149</v>
      </c>
    </row>
    <row r="4041" spans="1:27" x14ac:dyDescent="0.4">
      <c r="A4041" s="4">
        <v>194.08675483555223</v>
      </c>
      <c r="B4041" s="4">
        <v>41.041769241358523</v>
      </c>
      <c r="C4041" s="5">
        <v>377.02598794997851</v>
      </c>
      <c r="D4041" s="5" cm="1">
        <f t="array" ref="D4041">[2]!PropsSI("H","P",(B4041+1)*100*1000,"T",C4041+273.15,"WATER")/1000</f>
        <v>3155.5352918125614</v>
      </c>
      <c r="E4041" s="5" cm="1">
        <f t="array" ref="E4041">[2]!PropsSI("S","P",(B4041+1)*100*1000,"T",C4041+273.15,"WATER")/1000</f>
        <v>6.6606709700181579</v>
      </c>
      <c r="F4041" s="5" cm="1">
        <f t="array" ref="F4041">[2]!PropsSI("T","P",(B4041+1)*100*1000,"Q",1,"WATER")-273.15</f>
        <v>253.32380437044185</v>
      </c>
      <c r="G4041" s="9"/>
      <c r="H4041" s="4">
        <v>108.10975296082478</v>
      </c>
      <c r="I4041" s="6">
        <v>0.33990718691600641</v>
      </c>
      <c r="J4041" s="5" cm="1">
        <f t="array" ref="J4041">[2]!PropsSI("T","P",(I4041+1)*100*1000,"H",K4041*1000,"WATER")-273.15</f>
        <v>107.99609480508605</v>
      </c>
      <c r="K4041" s="5">
        <f t="shared" si="697"/>
        <v>2633.3526587659062</v>
      </c>
      <c r="L4041" s="5" t="e" cm="1">
        <f t="array" ref="L4041">[2]!PropsSI("S","P",(I4041+1)*100*1000,"T",J4041+273.15,"WATER")/1000</f>
        <v>#VALUE!</v>
      </c>
      <c r="M4041" s="5" cm="1">
        <f t="array" ref="M4041">[2]!PropsSI("H","P",(I4041+1)*100*1000,"S",E4041*1000,"WATER")/1000</f>
        <v>2459.291781083688</v>
      </c>
      <c r="N4041" s="5" cm="1">
        <f t="array" ref="N4041">[2]!PropsSI("T","P",(I4041+1)*100*1000,"Q",1,"WATER")-273.15</f>
        <v>107.99609480508605</v>
      </c>
      <c r="O4041">
        <v>0.75</v>
      </c>
      <c r="P4041">
        <f t="shared" si="694"/>
        <v>28.152425744308132</v>
      </c>
      <c r="Q4041" s="24"/>
      <c r="R4041">
        <f t="shared" si="698"/>
        <v>0.7532120446610624</v>
      </c>
      <c r="S4041">
        <f t="shared" si="699"/>
        <v>795.6265666655047</v>
      </c>
      <c r="T4041">
        <f t="shared" si="700"/>
        <v>-0.841086180240875</v>
      </c>
      <c r="U4041">
        <f t="shared" si="704"/>
        <v>144.11471626071798</v>
      </c>
      <c r="V4041">
        <f t="shared" si="701"/>
        <v>-46060.42650335138</v>
      </c>
      <c r="W4041">
        <f t="shared" si="695"/>
        <v>53.830081393098361</v>
      </c>
      <c r="X4041">
        <f t="shared" si="702"/>
        <v>659.34199961784873</v>
      </c>
      <c r="Z4041">
        <f t="shared" si="696"/>
        <v>0.75000000000000011</v>
      </c>
      <c r="AA4041" s="3">
        <f t="shared" si="703"/>
        <v>53.8300818575227</v>
      </c>
    </row>
    <row r="4042" spans="1:27" x14ac:dyDescent="0.4">
      <c r="A4042" s="4">
        <v>190.65159690547355</v>
      </c>
      <c r="B4042" s="4">
        <v>41.32680544316306</v>
      </c>
      <c r="C4042" s="5">
        <v>377.04578365510133</v>
      </c>
      <c r="D4042" s="5" cm="1">
        <f t="array" ref="D4042">[2]!PropsSI("H","P",(B4042+1)*100*1000,"T",C4042+273.15,"WATER")/1000</f>
        <v>3155.0135258493892</v>
      </c>
      <c r="E4042" s="5" cm="1">
        <f t="array" ref="E4042">[2]!PropsSI("S","P",(B4042+1)*100*1000,"T",C4042+273.15,"WATER")/1000</f>
        <v>6.6569580579354541</v>
      </c>
      <c r="F4042" s="5" cm="1">
        <f t="array" ref="F4042">[2]!PropsSI("T","P",(B4042+1)*100*1000,"Q",1,"WATER")-273.15</f>
        <v>253.72955578842186</v>
      </c>
      <c r="G4042" s="9"/>
      <c r="H4042" s="4">
        <v>105.37044195636143</v>
      </c>
      <c r="I4042" s="6">
        <v>0.34305881896305657</v>
      </c>
      <c r="J4042" s="5" cm="1">
        <f t="array" ref="J4042">[2]!PropsSI("T","P",(I4042+1)*100*1000,"H",K4042*1000,"WATER")-273.15</f>
        <v>108.06521480890848</v>
      </c>
      <c r="K4042" s="5">
        <f t="shared" si="697"/>
        <v>2632.4337675496217</v>
      </c>
      <c r="L4042" s="5" t="e" cm="1">
        <f t="array" ref="L4042">[2]!PropsSI("S","P",(I4042+1)*100*1000,"T",J4042+273.15,"WATER")/1000</f>
        <v>#VALUE!</v>
      </c>
      <c r="M4042" s="5" cm="1">
        <f t="array" ref="M4042">[2]!PropsSI("H","P",(I4042+1)*100*1000,"S",E4042*1000,"WATER")/1000</f>
        <v>2458.2405147830323</v>
      </c>
      <c r="N4042" s="5" cm="1">
        <f t="array" ref="N4042">[2]!PropsSI("T","P",(I4042+1)*100*1000,"Q",1,"WATER")-273.15</f>
        <v>108.06521480890848</v>
      </c>
      <c r="O4042">
        <v>0.75</v>
      </c>
      <c r="P4042">
        <f t="shared" si="694"/>
        <v>27.67518484175752</v>
      </c>
      <c r="Q4042" s="24"/>
      <c r="R4042">
        <f t="shared" si="698"/>
        <v>0.75158636672893619</v>
      </c>
      <c r="S4042">
        <f t="shared" si="699"/>
        <v>803.92736427493321</v>
      </c>
      <c r="T4042">
        <f t="shared" si="700"/>
        <v>-0.84315167025636784</v>
      </c>
      <c r="U4042">
        <f t="shared" si="704"/>
        <v>142.63106079979676</v>
      </c>
      <c r="V4042">
        <f t="shared" si="701"/>
        <v>-46299.970274564133</v>
      </c>
      <c r="W4042">
        <f t="shared" si="695"/>
        <v>53.853536805064948</v>
      </c>
      <c r="X4042">
        <f t="shared" si="702"/>
        <v>685.30611151480184</v>
      </c>
      <c r="Z4042">
        <f t="shared" si="696"/>
        <v>0.74999999999999967</v>
      </c>
      <c r="AA4042" s="3">
        <f t="shared" si="703"/>
        <v>53.85353726928701</v>
      </c>
    </row>
    <row r="4043" spans="1:27" x14ac:dyDescent="0.4">
      <c r="A4043" s="4">
        <v>181.50151007488938</v>
      </c>
      <c r="B4043" s="4">
        <v>41.541128060277209</v>
      </c>
      <c r="C4043" s="5">
        <v>376.59804907456828</v>
      </c>
      <c r="D4043" s="5" cm="1">
        <f t="array" ref="D4043">[2]!PropsSI("H","P",(B4043+1)*100*1000,"T",C4043+273.15,"WATER")/1000</f>
        <v>3153.4906250124586</v>
      </c>
      <c r="E4043" s="5" cm="1">
        <f t="array" ref="E4043">[2]!PropsSI("S","P",(B4043+1)*100*1000,"T",C4043+273.15,"WATER")/1000</f>
        <v>6.6524407294686831</v>
      </c>
      <c r="F4043" s="5" cm="1">
        <f t="array" ref="F4043">[2]!PropsSI("T","P",(B4043+1)*100*1000,"Q",1,"WATER")-273.15</f>
        <v>254.03327103848562</v>
      </c>
      <c r="G4043" s="9"/>
      <c r="H4043" s="4">
        <v>92.490534253162807</v>
      </c>
      <c r="I4043" s="6">
        <v>0.34284059996245908</v>
      </c>
      <c r="J4043" s="5" cm="1">
        <f t="array" ref="J4043">[2]!PropsSI("T","P",(I4043+1)*100*1000,"H",K4043*1000,"WATER")-273.15</f>
        <v>108.06043324604849</v>
      </c>
      <c r="K4043" s="5">
        <f t="shared" si="697"/>
        <v>2630.7426239490169</v>
      </c>
      <c r="L4043" s="5" t="e" cm="1">
        <f t="array" ref="L4043">[2]!PropsSI("S","P",(I4043+1)*100*1000,"T",J4043+273.15,"WATER")/1000</f>
        <v>#VALUE!</v>
      </c>
      <c r="M4043" s="5" cm="1">
        <f t="array" ref="M4043">[2]!PropsSI("H","P",(I4043+1)*100*1000,"S",E4043*1000,"WATER")/1000</f>
        <v>2456.4932902612027</v>
      </c>
      <c r="N4043" s="5" cm="1">
        <f t="array" ref="N4043">[2]!PropsSI("T","P",(I4043+1)*100*1000,"Q",1,"WATER")-273.15</f>
        <v>108.06043324604849</v>
      </c>
      <c r="O4043">
        <v>0.75</v>
      </c>
      <c r="P4043">
        <f t="shared" si="694"/>
        <v>26.355430994901266</v>
      </c>
      <c r="Q4043" s="24"/>
      <c r="R4043">
        <f t="shared" si="698"/>
        <v>0.75131630734789578</v>
      </c>
      <c r="S4043">
        <f t="shared" si="699"/>
        <v>810.14203859954409</v>
      </c>
      <c r="T4043">
        <f t="shared" si="700"/>
        <v>-0.84288499629167546</v>
      </c>
      <c r="U4043">
        <f t="shared" si="704"/>
        <v>142.95030718196702</v>
      </c>
      <c r="V4043">
        <f t="shared" si="701"/>
        <v>-46310.18861570405</v>
      </c>
      <c r="W4043">
        <f t="shared" si="695"/>
        <v>53.517326565480808</v>
      </c>
      <c r="X4043">
        <f t="shared" si="702"/>
        <v>737.76857098706853</v>
      </c>
      <c r="Z4043">
        <f t="shared" si="696"/>
        <v>0.74999999999999967</v>
      </c>
      <c r="AA4043" s="3">
        <f t="shared" si="703"/>
        <v>53.517327032619235</v>
      </c>
    </row>
    <row r="4044" spans="1:27" x14ac:dyDescent="0.4">
      <c r="A4044" s="4">
        <v>180.27222457150233</v>
      </c>
      <c r="B4044" s="4">
        <v>41.529960615625413</v>
      </c>
      <c r="C4044" s="5">
        <v>375.67631140570137</v>
      </c>
      <c r="D4044" s="5" cm="1">
        <f t="array" ref="D4044">[2]!PropsSI("H","P",(B4044+1)*100*1000,"T",C4044+273.15,"WATER")/1000</f>
        <v>3151.259510739992</v>
      </c>
      <c r="E4044" s="5" cm="1">
        <f t="array" ref="E4044">[2]!PropsSI("S","P",(B4044+1)*100*1000,"T",C4044+273.15,"WATER")/1000</f>
        <v>6.6491174421942123</v>
      </c>
      <c r="F4044" s="5" cm="1">
        <f t="array" ref="F4044">[2]!PropsSI("T","P",(B4044+1)*100*1000,"Q",1,"WATER")-273.15</f>
        <v>254.01747466680661</v>
      </c>
      <c r="G4044" s="9"/>
      <c r="H4044" s="4">
        <v>79.567646869386436</v>
      </c>
      <c r="I4044" s="6">
        <v>0.34471728129381063</v>
      </c>
      <c r="J4044" s="5" cm="1">
        <f t="array" ref="J4044">[2]!PropsSI("T","P",(I4044+1)*100*1000,"H",K4044*1000,"WATER")-273.15</f>
        <v>108.10153374998896</v>
      </c>
      <c r="K4044" s="5">
        <f t="shared" si="697"/>
        <v>2629.3967190462727</v>
      </c>
      <c r="L4044" s="5" t="e" cm="1">
        <f t="array" ref="L4044">[2]!PropsSI("S","P",(I4044+1)*100*1000,"T",J4044+273.15,"WATER")/1000</f>
        <v>#VALUE!</v>
      </c>
      <c r="M4044" s="5" cm="1">
        <f t="array" ref="M4044">[2]!PropsSI("H","P",(I4044+1)*100*1000,"S",E4044*1000,"WATER")/1000</f>
        <v>2455.4424551483662</v>
      </c>
      <c r="N4044" s="5" cm="1">
        <f t="array" ref="N4044">[2]!PropsSI("T","P",(I4044+1)*100*1000,"Q",1,"WATER")-273.15</f>
        <v>108.10153374998896</v>
      </c>
      <c r="O4044">
        <v>0.75</v>
      </c>
      <c r="P4044">
        <f t="shared" si="694"/>
        <v>26.132601772144813</v>
      </c>
      <c r="Q4044" s="24"/>
      <c r="R4044">
        <f t="shared" si="698"/>
        <v>0.75064399104265178</v>
      </c>
      <c r="S4044">
        <f t="shared" si="699"/>
        <v>809.83754101716568</v>
      </c>
      <c r="T4044">
        <f t="shared" si="700"/>
        <v>-0.84421049213451305</v>
      </c>
      <c r="U4044">
        <f t="shared" si="704"/>
        <v>141.62735507357155</v>
      </c>
      <c r="V4044">
        <f t="shared" si="701"/>
        <v>-46344.743013740735</v>
      </c>
      <c r="W4044">
        <f t="shared" si="695"/>
        <v>53.436820335765951</v>
      </c>
      <c r="X4044">
        <f t="shared" si="702"/>
        <v>745.52035136999314</v>
      </c>
      <c r="Z4044">
        <f t="shared" si="696"/>
        <v>0.75</v>
      </c>
      <c r="AA4044" s="3">
        <f t="shared" si="703"/>
        <v>53.436820803608157</v>
      </c>
    </row>
    <row r="4045" spans="1:27" x14ac:dyDescent="0.4">
      <c r="A4045" s="4">
        <v>159.59898849560039</v>
      </c>
      <c r="B4045" s="4">
        <v>41.51866423010982</v>
      </c>
      <c r="C4045" s="5">
        <v>377.34218842133311</v>
      </c>
      <c r="D4045" s="5" cm="1">
        <f t="array" ref="D4045">[2]!PropsSI("H","P",(B4045+1)*100*1000,"T",C4045+273.15,"WATER")/1000</f>
        <v>3155.3532389472175</v>
      </c>
      <c r="E4045" s="5" cm="1">
        <f t="array" ref="E4045">[2]!PropsSI("S","P",(B4045+1)*100*1000,"T",C4045+273.15,"WATER")/1000</f>
        <v>6.6555331174769474</v>
      </c>
      <c r="F4045" s="5" cm="1">
        <f t="array" ref="F4045">[2]!PropsSI("T","P",(B4045+1)*100*1000,"Q",1,"WATER")-273.15</f>
        <v>254.00149267916345</v>
      </c>
      <c r="G4045" s="9"/>
      <c r="H4045" s="4">
        <v>53.360769451486277</v>
      </c>
      <c r="I4045" s="6">
        <v>0.34397225690886835</v>
      </c>
      <c r="J4045" s="5" cm="1">
        <f t="array" ref="J4045">[2]!PropsSI("T","P",(I4045+1)*100*1000,"H",K4045*1000,"WATER")-273.15</f>
        <v>108.08522290321196</v>
      </c>
      <c r="K4045" s="5">
        <f t="shared" si="697"/>
        <v>2632.1902627499212</v>
      </c>
      <c r="L4045" s="5" t="e" cm="1">
        <f t="array" ref="L4045">[2]!PropsSI("S","P",(I4045+1)*100*1000,"T",J4045+273.15,"WATER")/1000</f>
        <v>#VALUE!</v>
      </c>
      <c r="M4045" s="5" cm="1">
        <f t="array" ref="M4045">[2]!PropsSI("H","P",(I4045+1)*100*1000,"S",E4045*1000,"WATER")/1000</f>
        <v>2457.8026040174891</v>
      </c>
      <c r="N4045" s="5" cm="1">
        <f t="array" ref="N4045">[2]!PropsSI("T","P",(I4045+1)*100*1000,"Q",1,"WATER")-273.15</f>
        <v>108.08522290321196</v>
      </c>
      <c r="O4045">
        <v>0.75</v>
      </c>
      <c r="P4045">
        <f t="shared" si="694"/>
        <v>23.193411616510097</v>
      </c>
      <c r="Q4045" s="24"/>
      <c r="R4045">
        <f t="shared" si="698"/>
        <v>0.7509366079512505</v>
      </c>
      <c r="S4045">
        <f t="shared" si="699"/>
        <v>809.50214488917311</v>
      </c>
      <c r="T4045">
        <f t="shared" si="700"/>
        <v>-0.84369259352482129</v>
      </c>
      <c r="U4045">
        <f t="shared" si="704"/>
        <v>142.4048029853634</v>
      </c>
      <c r="V4045">
        <f t="shared" si="701"/>
        <v>-46416.25639026719</v>
      </c>
      <c r="W4045">
        <f t="shared" si="695"/>
        <v>52.729495977316986</v>
      </c>
      <c r="X4045">
        <f t="shared" si="702"/>
        <v>872.38027936870128</v>
      </c>
      <c r="Z4045">
        <f t="shared" si="696"/>
        <v>0.75000000000000011</v>
      </c>
      <c r="AA4045" s="3">
        <f t="shared" si="703"/>
        <v>52.729496451434926</v>
      </c>
    </row>
    <row r="4046" spans="1:27" x14ac:dyDescent="0.4">
      <c r="A4046" s="4">
        <v>164.9439898123704</v>
      </c>
      <c r="B4046" s="4">
        <v>41.022468873929256</v>
      </c>
      <c r="C4046" s="5">
        <v>378.34785136568297</v>
      </c>
      <c r="D4046" s="5" cm="1">
        <f t="array" ref="D4046">[2]!PropsSI("H","P",(B4046+1)*100*1000,"T",C4046+273.15,"WATER")/1000</f>
        <v>3158.7923068752843</v>
      </c>
      <c r="E4046" s="5" cm="1">
        <f t="array" ref="E4046">[2]!PropsSI("S","P",(B4046+1)*100*1000,"T",C4046+273.15,"WATER")/1000</f>
        <v>6.6658732192251922</v>
      </c>
      <c r="F4046" s="5" cm="1">
        <f t="array" ref="F4046">[2]!PropsSI("T","P",(B4046+1)*100*1000,"Q",1,"WATER")-273.15</f>
        <v>253.29625413297299</v>
      </c>
      <c r="G4046" s="9"/>
      <c r="H4046" s="4">
        <v>57.791487382139522</v>
      </c>
      <c r="I4046" s="6">
        <v>0.32790441349773047</v>
      </c>
      <c r="J4046" s="5" cm="1">
        <f t="array" ref="J4046">[2]!PropsSI("T","P",(I4046+1)*100*1000,"H",K4046*1000,"WATER")-273.15</f>
        <v>107.73162398941037</v>
      </c>
      <c r="K4046" s="5">
        <f t="shared" si="697"/>
        <v>2634.6076263819004</v>
      </c>
      <c r="L4046" s="5" t="e" cm="1">
        <f t="array" ref="L4046">[2]!PropsSI("S","P",(I4046+1)*100*1000,"T",J4046+273.15,"WATER")/1000</f>
        <v>#VALUE!</v>
      </c>
      <c r="M4046" s="5" cm="1">
        <f t="array" ref="M4046">[2]!PropsSI("H","P",(I4046+1)*100*1000,"S",E4046*1000,"WATER")/1000</f>
        <v>2459.8793995507722</v>
      </c>
      <c r="N4046" s="5" cm="1">
        <f t="array" ref="N4046">[2]!PropsSI("T","P",(I4046+1)*100*1000,"Q",1,"WATER")-273.15</f>
        <v>107.73162398941037</v>
      </c>
      <c r="O4046">
        <v>0.75</v>
      </c>
      <c r="P4046">
        <f t="shared" si="694"/>
        <v>24.016975721972596</v>
      </c>
      <c r="Q4046" s="24"/>
      <c r="R4046">
        <f t="shared" si="698"/>
        <v>0.757660317239084</v>
      </c>
      <c r="S4046">
        <f t="shared" si="699"/>
        <v>794.94237681018546</v>
      </c>
      <c r="T4046">
        <f t="shared" si="700"/>
        <v>-0.83265658031424572</v>
      </c>
      <c r="U4046">
        <f t="shared" si="704"/>
        <v>151.4603961326695</v>
      </c>
      <c r="V4046">
        <f t="shared" si="701"/>
        <v>-45508.986202537868</v>
      </c>
      <c r="W4046">
        <f t="shared" si="695"/>
        <v>52.448564546061377</v>
      </c>
      <c r="X4046">
        <f t="shared" si="702"/>
        <v>808.35524306205002</v>
      </c>
      <c r="Z4046">
        <f t="shared" si="696"/>
        <v>0.74999999999999967</v>
      </c>
      <c r="AA4046" s="3">
        <f t="shared" si="703"/>
        <v>52.448565022718839</v>
      </c>
    </row>
    <row r="4047" spans="1:27" x14ac:dyDescent="0.4">
      <c r="A4047" s="4">
        <v>176.23959636561614</v>
      </c>
      <c r="B4047" s="4">
        <v>40.953583922823469</v>
      </c>
      <c r="C4047" s="5">
        <v>378.19385568886617</v>
      </c>
      <c r="D4047" s="5" cm="1">
        <f t="array" ref="D4047">[2]!PropsSI("H","P",(B4047+1)*100*1000,"T",C4047+273.15,"WATER")/1000</f>
        <v>3158.5543364362984</v>
      </c>
      <c r="E4047" s="5" cm="1">
        <f t="array" ref="E4047">[2]!PropsSI("S","P",(B4047+1)*100*1000,"T",C4047+273.15,"WATER")/1000</f>
        <v>6.6662152112454098</v>
      </c>
      <c r="F4047" s="5" cm="1">
        <f t="array" ref="F4047">[2]!PropsSI("T","P",(B4047+1)*100*1000,"Q",1,"WATER")-273.15</f>
        <v>253.19784555146214</v>
      </c>
      <c r="G4047" s="9"/>
      <c r="H4047" s="4">
        <v>120.27960101047437</v>
      </c>
      <c r="I4047" s="6">
        <v>0.34890536159939245</v>
      </c>
      <c r="J4047" s="5" cm="1">
        <f t="array" ref="J4047">[2]!PropsSI("T","P",(I4047+1)*100*1000,"H",K4047*1000,"WATER")-273.15</f>
        <v>108.19308531387742</v>
      </c>
      <c r="K4047" s="5">
        <f t="shared" si="697"/>
        <v>2636.47137965615</v>
      </c>
      <c r="L4047" s="5" t="e" cm="1">
        <f t="array" ref="L4047">[2]!PropsSI("S","P",(I4047+1)*100*1000,"T",J4047+273.15,"WATER")/1000</f>
        <v>#VALUE!</v>
      </c>
      <c r="M4047" s="5" cm="1">
        <f t="array" ref="M4047">[2]!PropsSI("H","P",(I4047+1)*100*1000,"S",E4047*1000,"WATER")/1000</f>
        <v>2462.4437273961007</v>
      </c>
      <c r="N4047" s="5" cm="1">
        <f t="array" ref="N4047">[2]!PropsSI("T","P",(I4047+1)*100*1000,"Q",1,"WATER")-273.15</f>
        <v>108.19308531387742</v>
      </c>
      <c r="O4047">
        <v>0.75</v>
      </c>
      <c r="P4047">
        <f t="shared" si="694"/>
        <v>25.558802658972432</v>
      </c>
      <c r="Q4047" s="24"/>
      <c r="R4047">
        <f t="shared" si="698"/>
        <v>0.75004509914997375</v>
      </c>
      <c r="S4047">
        <f t="shared" si="699"/>
        <v>793.16175504775651</v>
      </c>
      <c r="T4047">
        <f t="shared" si="700"/>
        <v>-0.84745987246618126</v>
      </c>
      <c r="U4047">
        <f t="shared" si="704"/>
        <v>138.89995232552249</v>
      </c>
      <c r="V4047">
        <f t="shared" si="701"/>
        <v>-46599.142870494201</v>
      </c>
      <c r="W4047">
        <f t="shared" si="695"/>
        <v>53.399051629675704</v>
      </c>
      <c r="X4047">
        <f t="shared" si="702"/>
        <v>775.0794627507446</v>
      </c>
      <c r="Z4047">
        <f t="shared" si="696"/>
        <v>0.75000000000000022</v>
      </c>
      <c r="AA4047" s="3">
        <f t="shared" si="703"/>
        <v>53.399052097848809</v>
      </c>
    </row>
    <row r="4048" spans="1:27" x14ac:dyDescent="0.4">
      <c r="A4048" s="4">
        <v>177.01588251865849</v>
      </c>
      <c r="B4048" s="4">
        <v>40.340101406595323</v>
      </c>
      <c r="C4048" s="5">
        <v>374.73143582094508</v>
      </c>
      <c r="D4048" s="5" cm="1">
        <f t="array" ref="D4048">[2]!PropsSI("H","P",(B4048+1)*100*1000,"T",C4048+273.15,"WATER")/1000</f>
        <v>3151.3559611395708</v>
      </c>
      <c r="E4048" s="5" cm="1">
        <f t="array" ref="E4048">[2]!PropsSI("S","P",(B4048+1)*100*1000,"T",C4048+273.15,"WATER")/1000</f>
        <v>6.6614837177237289</v>
      </c>
      <c r="F4048" s="5" cm="1">
        <f t="array" ref="F4048">[2]!PropsSI("T","P",(B4048+1)*100*1000,"Q",1,"WATER")-273.15</f>
        <v>252.31592891034484</v>
      </c>
      <c r="G4048" s="9"/>
      <c r="H4048" s="4">
        <v>69.859303297650868</v>
      </c>
      <c r="I4048" s="6">
        <v>0.3481587117513012</v>
      </c>
      <c r="J4048" s="5" cm="1">
        <f t="array" ref="J4048">[2]!PropsSI("T","P",(I4048+1)*100*1000,"H",K4048*1000,"WATER")-273.15</f>
        <v>108.17678068499083</v>
      </c>
      <c r="K4048" s="5">
        <f t="shared" si="697"/>
        <v>2633.2541302234481</v>
      </c>
      <c r="L4048" s="5" t="e" cm="1">
        <f t="array" ref="L4048">[2]!PropsSI("S","P",(I4048+1)*100*1000,"T",J4048+273.15,"WATER")/1000</f>
        <v>#VALUE!</v>
      </c>
      <c r="M4048" s="5" cm="1">
        <f t="array" ref="M4048">[2]!PropsSI("H","P",(I4048+1)*100*1000,"S",E4048*1000,"WATER")/1000</f>
        <v>2460.553519918074</v>
      </c>
      <c r="N4048" s="5" cm="1">
        <f t="array" ref="N4048">[2]!PropsSI("T","P",(I4048+1)*100*1000,"Q",1,"WATER")-273.15</f>
        <v>108.17678068499083</v>
      </c>
      <c r="O4048">
        <v>0.75</v>
      </c>
      <c r="P4048">
        <f t="shared" si="694"/>
        <v>25.475625787263954</v>
      </c>
      <c r="Q4048" s="24"/>
      <c r="R4048">
        <f t="shared" si="698"/>
        <v>0.75132272291107116</v>
      </c>
      <c r="S4048">
        <f t="shared" si="699"/>
        <v>775.35850784716149</v>
      </c>
      <c r="T4048">
        <f t="shared" si="700"/>
        <v>-0.84725898209763262</v>
      </c>
      <c r="U4048">
        <f t="shared" si="704"/>
        <v>137.82717457959171</v>
      </c>
      <c r="V4048">
        <f t="shared" si="701"/>
        <v>-46167.477697185372</v>
      </c>
      <c r="W4048">
        <f t="shared" si="695"/>
        <v>52.944588514757498</v>
      </c>
      <c r="X4048">
        <f t="shared" si="702"/>
        <v>754.54391332442958</v>
      </c>
      <c r="Z4048">
        <f t="shared" si="696"/>
        <v>0.75000000000000022</v>
      </c>
      <c r="AA4048" s="3">
        <f t="shared" si="703"/>
        <v>52.944588986949285</v>
      </c>
    </row>
    <row r="4049" spans="1:27" x14ac:dyDescent="0.4">
      <c r="A4049" s="4">
        <v>176.42970846568954</v>
      </c>
      <c r="B4049" s="4">
        <v>41.539378681278777</v>
      </c>
      <c r="C4049" s="5">
        <v>376.16458647840506</v>
      </c>
      <c r="D4049" s="5" cm="1">
        <f t="array" ref="D4049">[2]!PropsSI("H","P",(B4049+1)*100*1000,"T",C4049+273.15,"WATER")/1000</f>
        <v>3152.4346224398691</v>
      </c>
      <c r="E4049" s="5" cm="1">
        <f t="array" ref="E4049">[2]!PropsSI("S","P",(B4049+1)*100*1000,"T",C4049+273.15,"WATER")/1000</f>
        <v>6.6508326337134305</v>
      </c>
      <c r="F4049" s="5" cm="1">
        <f t="array" ref="F4049">[2]!PropsSI("T","P",(B4049+1)*100*1000,"Q",1,"WATER")-273.15</f>
        <v>254.03079674814694</v>
      </c>
      <c r="G4049" s="9"/>
      <c r="H4049" s="4">
        <v>70.333805966799616</v>
      </c>
      <c r="I4049" s="6">
        <v>0.34919674117476873</v>
      </c>
      <c r="J4049" s="5" cm="1">
        <f t="array" ref="J4049">[2]!PropsSI("T","P",(I4049+1)*100*1000,"H",K4049*1000,"WATER")-273.15</f>
        <v>108.19944616803218</v>
      </c>
      <c r="K4049" s="5">
        <f t="shared" si="697"/>
        <v>2630.5669995690055</v>
      </c>
      <c r="L4049" s="5" t="e" cm="1">
        <f t="array" ref="L4049">[2]!PropsSI("S","P",(I4049+1)*100*1000,"T",J4049+273.15,"WATER")/1000</f>
        <v>#VALUE!</v>
      </c>
      <c r="M4049" s="5" cm="1">
        <f t="array" ref="M4049">[2]!PropsSI("H","P",(I4049+1)*100*1000,"S",E4049*1000,"WATER")/1000</f>
        <v>2456.6111252787177</v>
      </c>
      <c r="N4049" s="5" cm="1">
        <f t="array" ref="N4049">[2]!PropsSI("T","P",(I4049+1)*100*1000,"Q",1,"WATER")-273.15</f>
        <v>108.19944616803218</v>
      </c>
      <c r="O4049">
        <v>0.75</v>
      </c>
      <c r="P4049">
        <f t="shared" si="694"/>
        <v>25.575820155774689</v>
      </c>
      <c r="Q4049" s="24"/>
      <c r="R4049">
        <f t="shared" si="698"/>
        <v>0.7489802653841966</v>
      </c>
      <c r="S4049">
        <f t="shared" si="699"/>
        <v>810.15713713549201</v>
      </c>
      <c r="T4049">
        <f t="shared" si="700"/>
        <v>-0.84735526596101463</v>
      </c>
      <c r="U4049">
        <f t="shared" si="704"/>
        <v>139.07694257266616</v>
      </c>
      <c r="V4049">
        <f t="shared" si="701"/>
        <v>-46620.790652396259</v>
      </c>
      <c r="W4049">
        <f t="shared" si="695"/>
        <v>53.436708550283747</v>
      </c>
      <c r="X4049">
        <f t="shared" si="702"/>
        <v>776.22910213128944</v>
      </c>
      <c r="Z4049">
        <f t="shared" si="696"/>
        <v>0.75000000000000022</v>
      </c>
      <c r="AA4049" s="3">
        <f t="shared" si="703"/>
        <v>53.436709018126933</v>
      </c>
    </row>
    <row r="4050" spans="1:27" x14ac:dyDescent="0.4">
      <c r="A4050" s="4">
        <v>181.47782772169026</v>
      </c>
      <c r="B4050" s="4">
        <v>41.203588078848114</v>
      </c>
      <c r="C4050" s="5">
        <v>376.37917520592435</v>
      </c>
      <c r="D4050" s="5" cm="1">
        <f t="array" ref="D4050">[2]!PropsSI("H","P",(B4050+1)*100*1000,"T",C4050+273.15,"WATER")/1000</f>
        <v>3153.6338301861106</v>
      </c>
      <c r="E4050" s="5" cm="1">
        <f t="array" ref="E4050">[2]!PropsSI("S","P",(B4050+1)*100*1000,"T",C4050+273.15,"WATER")/1000</f>
        <v>6.6560903515778618</v>
      </c>
      <c r="F4050" s="5" cm="1">
        <f t="array" ref="F4050">[2]!PropsSI("T","P",(B4050+1)*100*1000,"Q",1,"WATER")-273.15</f>
        <v>253.55441217882696</v>
      </c>
      <c r="G4050" s="9"/>
      <c r="H4050" s="4">
        <v>71.473328933758111</v>
      </c>
      <c r="I4050" s="6">
        <v>0.34822921187789291</v>
      </c>
      <c r="J4050" s="5" cm="1">
        <f t="array" ref="J4050">[2]!PropsSI("T","P",(I4050+1)*100*1000,"H",K4050*1000,"WATER")-273.15</f>
        <v>108.17832051749554</v>
      </c>
      <c r="K4050" s="5">
        <f t="shared" si="697"/>
        <v>2632.2871984743424</v>
      </c>
      <c r="L4050" s="5" t="e" cm="1">
        <f t="array" ref="L4050">[2]!PropsSI("S","P",(I4050+1)*100*1000,"T",J4050+273.15,"WATER")/1000</f>
        <v>#VALUE!</v>
      </c>
      <c r="M4050" s="5" cm="1">
        <f t="array" ref="M4050">[2]!PropsSI("H","P",(I4050+1)*100*1000,"S",E4050*1000,"WATER")/1000</f>
        <v>2458.5049879037529</v>
      </c>
      <c r="N4050" s="5" cm="1">
        <f t="array" ref="N4050">[2]!PropsSI("T","P",(I4050+1)*100*1000,"Q",1,"WATER")-273.15</f>
        <v>108.17832051749554</v>
      </c>
      <c r="O4050">
        <v>0.75</v>
      </c>
      <c r="P4050">
        <f t="shared" si="694"/>
        <v>26.281348392519934</v>
      </c>
      <c r="Q4050" s="24"/>
      <c r="R4050">
        <f t="shared" si="698"/>
        <v>0.74988521736942859</v>
      </c>
      <c r="S4050">
        <f t="shared" si="699"/>
        <v>800.40671315986344</v>
      </c>
      <c r="T4050">
        <f t="shared" si="700"/>
        <v>-0.84685235121287028</v>
      </c>
      <c r="U4050">
        <f t="shared" si="704"/>
        <v>139.25787456206737</v>
      </c>
      <c r="V4050">
        <f t="shared" si="701"/>
        <v>-46500.531835929876</v>
      </c>
      <c r="W4050">
        <f t="shared" si="695"/>
        <v>53.520591993891991</v>
      </c>
      <c r="X4050">
        <f t="shared" si="702"/>
        <v>741.97639197488854</v>
      </c>
      <c r="Z4050">
        <f t="shared" si="696"/>
        <v>0.74999999999999989</v>
      </c>
      <c r="AA4050" s="3">
        <f t="shared" si="703"/>
        <v>53.520592461001918</v>
      </c>
    </row>
    <row r="4051" spans="1:27" x14ac:dyDescent="0.4">
      <c r="A4051" s="4">
        <v>182.17451277581182</v>
      </c>
      <c r="B4051" s="4">
        <v>40.950428740829871</v>
      </c>
      <c r="C4051" s="5">
        <v>376.81388998175231</v>
      </c>
      <c r="D4051" s="5" cm="1">
        <f t="array" ref="D4051">[2]!PropsSI("H","P",(B4051+1)*100*1000,"T",C4051+273.15,"WATER")/1000</f>
        <v>3155.2011576491363</v>
      </c>
      <c r="E4051" s="5" cm="1">
        <f t="array" ref="E4051">[2]!PropsSI("S","P",(B4051+1)*100*1000,"T",C4051+273.15,"WATER")/1000</f>
        <v>6.6610940711755227</v>
      </c>
      <c r="F4051" s="5" cm="1">
        <f t="array" ref="F4051">[2]!PropsSI("T","P",(B4051+1)*100*1000,"Q",1,"WATER")-273.15</f>
        <v>253.1933351191384</v>
      </c>
      <c r="G4051" s="9"/>
      <c r="H4051" s="4">
        <v>71.983253681350149</v>
      </c>
      <c r="I4051" s="6">
        <v>0.35042886465567236</v>
      </c>
      <c r="J4051" s="5" cm="1">
        <f t="array" ref="J4051">[2]!PropsSI("T","P",(I4051+1)*100*1000,"H",K4051*1000,"WATER")-273.15</f>
        <v>108.22633108715695</v>
      </c>
      <c r="K4051" s="5">
        <f t="shared" si="697"/>
        <v>2634.299727329525</v>
      </c>
      <c r="L4051" s="5" t="e" cm="1">
        <f t="array" ref="L4051">[2]!PropsSI("S","P",(I4051+1)*100*1000,"T",J4051+273.15,"WATER")/1000</f>
        <v>#VALUE!</v>
      </c>
      <c r="M4051" s="5" cm="1">
        <f t="array" ref="M4051">[2]!PropsSI("H","P",(I4051+1)*100*1000,"S",E4051*1000,"WATER")/1000</f>
        <v>2460.6659172229879</v>
      </c>
      <c r="N4051" s="5" cm="1">
        <f t="array" ref="N4051">[2]!PropsSI("T","P",(I4051+1)*100*1000,"Q",1,"WATER")-273.15</f>
        <v>108.22633108715695</v>
      </c>
      <c r="O4051">
        <v>0.75</v>
      </c>
      <c r="P4051">
        <f t="shared" si="694"/>
        <v>26.359712297971853</v>
      </c>
      <c r="Q4051" s="24"/>
      <c r="R4051">
        <f t="shared" si="698"/>
        <v>0.74948964581080291</v>
      </c>
      <c r="S4051">
        <f t="shared" si="699"/>
        <v>793.08601352866356</v>
      </c>
      <c r="T4051">
        <f t="shared" si="700"/>
        <v>-0.84853279653599201</v>
      </c>
      <c r="U4051">
        <f t="shared" si="704"/>
        <v>137.70706657340224</v>
      </c>
      <c r="V4051">
        <f t="shared" si="701"/>
        <v>-46585.101536132112</v>
      </c>
      <c r="W4051">
        <f t="shared" si="695"/>
        <v>53.553634246908729</v>
      </c>
      <c r="X4051">
        <f t="shared" si="702"/>
        <v>739.5093909648707</v>
      </c>
      <c r="Z4051">
        <f t="shared" si="696"/>
        <v>0.75</v>
      </c>
      <c r="AA4051" s="3">
        <f t="shared" si="703"/>
        <v>53.553634713730453</v>
      </c>
    </row>
    <row r="4052" spans="1:27" x14ac:dyDescent="0.4">
      <c r="A4052" s="4">
        <v>182.09422131450918</v>
      </c>
      <c r="B4052" s="4">
        <v>40.625987684889672</v>
      </c>
      <c r="C4052" s="5">
        <v>377.4059830807048</v>
      </c>
      <c r="D4052" s="5" cm="1">
        <f t="array" ref="D4052">[2]!PropsSI("H","P",(B4052+1)*100*1000,"T",C4052+273.15,"WATER")/1000</f>
        <v>3157.2895867929283</v>
      </c>
      <c r="E4052" s="5" cm="1">
        <f t="array" ref="E4052">[2]!PropsSI("S","P",(B4052+1)*100*1000,"T",C4052+273.15,"WATER")/1000</f>
        <v>6.6676524553425631</v>
      </c>
      <c r="F4052" s="5" cm="1">
        <f t="array" ref="F4052">[2]!PropsSI("T","P",(B4052+1)*100*1000,"Q",1,"WATER")-273.15</f>
        <v>252.72814431527763</v>
      </c>
      <c r="G4052" s="9"/>
      <c r="H4052" s="4">
        <v>74.29538930791189</v>
      </c>
      <c r="I4052" s="6">
        <v>0.34844883784541381</v>
      </c>
      <c r="J4052" s="5" cm="1">
        <f t="array" ref="J4052">[2]!PropsSI("T","P",(I4052+1)*100*1000,"H",K4052*1000,"WATER")-273.15</f>
        <v>108.18311706556312</v>
      </c>
      <c r="K4052" s="5">
        <f t="shared" si="697"/>
        <v>2636.5268276657857</v>
      </c>
      <c r="L4052" s="5" t="e" cm="1">
        <f t="array" ref="L4052">[2]!PropsSI("S","P",(I4052+1)*100*1000,"T",J4052+273.15,"WATER")/1000</f>
        <v>#VALUE!</v>
      </c>
      <c r="M4052" s="5" cm="1">
        <f t="array" ref="M4052">[2]!PropsSI("H","P",(I4052+1)*100*1000,"S",E4052*1000,"WATER")/1000</f>
        <v>2462.9392412900715</v>
      </c>
      <c r="N4052" s="5" cm="1">
        <f t="array" ref="N4052">[2]!PropsSI("T","P",(I4052+1)*100*1000,"Q",1,"WATER")-273.15</f>
        <v>108.18311706556312</v>
      </c>
      <c r="O4052">
        <v>0.75</v>
      </c>
      <c r="P4052">
        <f t="shared" si="694"/>
        <v>26.341080309125651</v>
      </c>
      <c r="Q4052" s="24"/>
      <c r="R4052">
        <f t="shared" si="698"/>
        <v>0.75074861828542239</v>
      </c>
      <c r="S4052">
        <f t="shared" si="699"/>
        <v>783.65432153063534</v>
      </c>
      <c r="T4052">
        <f t="shared" si="700"/>
        <v>-0.847311943949836</v>
      </c>
      <c r="U4052">
        <f t="shared" si="704"/>
        <v>138.57838161801499</v>
      </c>
      <c r="V4052">
        <f t="shared" si="701"/>
        <v>-46438.110566132251</v>
      </c>
      <c r="W4052">
        <f t="shared" si="695"/>
        <v>53.447644591620396</v>
      </c>
      <c r="X4052">
        <f t="shared" si="702"/>
        <v>734.76582720101987</v>
      </c>
      <c r="Z4052">
        <f t="shared" si="696"/>
        <v>0.75000000000000011</v>
      </c>
      <c r="AA4052" s="3">
        <f t="shared" si="703"/>
        <v>53.447645059367851</v>
      </c>
    </row>
    <row r="4053" spans="1:27" x14ac:dyDescent="0.4">
      <c r="A4053" s="4">
        <v>179.04596775332357</v>
      </c>
      <c r="B4053" s="4">
        <v>40.326130180514397</v>
      </c>
      <c r="C4053" s="5">
        <v>376.30173616972087</v>
      </c>
      <c r="D4053" s="5" cm="1">
        <f t="array" ref="D4053">[2]!PropsSI("H","P",(B4053+1)*100*1000,"T",C4053+273.15,"WATER")/1000</f>
        <v>3155.2040090707128</v>
      </c>
      <c r="E4053" s="5" cm="1">
        <f t="array" ref="E4053">[2]!PropsSI("S","P",(B4053+1)*100*1000,"T",C4053+273.15,"WATER")/1000</f>
        <v>6.6675616835611597</v>
      </c>
      <c r="F4053" s="5" cm="1">
        <f t="array" ref="F4053">[2]!PropsSI("T","P",(B4053+1)*100*1000,"Q",1,"WATER")-273.15</f>
        <v>252.29572815145696</v>
      </c>
      <c r="G4053" s="9"/>
      <c r="H4053" s="4">
        <v>68.338467224230726</v>
      </c>
      <c r="I4053" s="6">
        <v>0.34988305132274711</v>
      </c>
      <c r="J4053" s="5" cm="1">
        <f t="array" ref="J4053">[2]!PropsSI("T","P",(I4053+1)*100*1000,"H",K4053*1000,"WATER")-273.15</f>
        <v>108.21442393978361</v>
      </c>
      <c r="K4053" s="5">
        <f t="shared" si="697"/>
        <v>2636.103294128829</v>
      </c>
      <c r="L4053" s="5" t="e" cm="1">
        <f t="array" ref="L4053">[2]!PropsSI("S","P",(I4053+1)*100*1000,"T",J4053+273.15,"WATER")/1000</f>
        <v>#VALUE!</v>
      </c>
      <c r="M4053" s="5" cm="1">
        <f t="array" ref="M4053">[2]!PropsSI("H","P",(I4053+1)*100*1000,"S",E4053*1000,"WATER")/1000</f>
        <v>2463.0697224815344</v>
      </c>
      <c r="N4053" s="5" cm="1">
        <f t="array" ref="N4053">[2]!PropsSI("T","P",(I4053+1)*100*1000,"Q",1,"WATER")-273.15</f>
        <v>108.21442393978361</v>
      </c>
      <c r="O4053">
        <v>0.75</v>
      </c>
      <c r="P4053">
        <f t="shared" si="694"/>
        <v>25.81746940783659</v>
      </c>
      <c r="Q4053" s="24"/>
      <c r="R4053">
        <f t="shared" si="698"/>
        <v>0.75071104799221655</v>
      </c>
      <c r="S4053">
        <f t="shared" si="699"/>
        <v>774.9711018353936</v>
      </c>
      <c r="T4053">
        <f t="shared" si="700"/>
        <v>-0.84847883955266168</v>
      </c>
      <c r="U4053">
        <f t="shared" si="704"/>
        <v>137.10793992494234</v>
      </c>
      <c r="V4053">
        <f t="shared" si="701"/>
        <v>-46362.956994651286</v>
      </c>
      <c r="W4053">
        <f t="shared" si="695"/>
        <v>53.182019158686245</v>
      </c>
      <c r="X4053">
        <f t="shared" si="702"/>
        <v>748.81858306672586</v>
      </c>
      <c r="Z4053">
        <f t="shared" si="696"/>
        <v>0.75</v>
      </c>
      <c r="AA4053" s="3">
        <f t="shared" si="703"/>
        <v>53.182019628769936</v>
      </c>
    </row>
    <row r="4054" spans="1:27" x14ac:dyDescent="0.4">
      <c r="A4054" s="4">
        <v>180.08418964337653</v>
      </c>
      <c r="B4054" s="4">
        <v>41.485994616906702</v>
      </c>
      <c r="C4054" s="5">
        <v>375.71429461894365</v>
      </c>
      <c r="D4054" s="5" cm="1">
        <f t="array" ref="D4054">[2]!PropsSI("H","P",(B4054+1)*100*1000,"T",C4054+273.15,"WATER")/1000</f>
        <v>3151.4411450970852</v>
      </c>
      <c r="E4054" s="5" cm="1">
        <f t="array" ref="E4054">[2]!PropsSI("S","P",(B4054+1)*100*1000,"T",C4054+273.15,"WATER")/1000</f>
        <v>6.649842338022065</v>
      </c>
      <c r="F4054" s="5" cm="1">
        <f t="array" ref="F4054">[2]!PropsSI("T","P",(B4054+1)*100*1000,"Q",1,"WATER")-273.15</f>
        <v>253.95525382088385</v>
      </c>
      <c r="G4054" s="9"/>
      <c r="H4054" s="4">
        <v>70.185755101553227</v>
      </c>
      <c r="I4054" s="6">
        <v>0.34884314101033276</v>
      </c>
      <c r="J4054" s="5" cm="1">
        <f t="array" ref="J4054">[2]!PropsSI("T","P",(I4054+1)*100*1000,"H",K4054*1000,"WATER")-273.15</f>
        <v>108.19172688371725</v>
      </c>
      <c r="K4054" s="5">
        <f t="shared" si="697"/>
        <v>2630.0049655924358</v>
      </c>
      <c r="L4054" s="5" t="e" cm="1">
        <f t="array" ref="L4054">[2]!PropsSI("S","P",(I4054+1)*100*1000,"T",J4054+273.15,"WATER")/1000</f>
        <v>#VALUE!</v>
      </c>
      <c r="M4054" s="5" cm="1">
        <f t="array" ref="M4054">[2]!PropsSI("H","P",(I4054+1)*100*1000,"S",E4054*1000,"WATER")/1000</f>
        <v>2456.1929057575526</v>
      </c>
      <c r="N4054" s="5" cm="1">
        <f t="array" ref="N4054">[2]!PropsSI("T","P",(I4054+1)*100*1000,"Q",1,"WATER")-273.15</f>
        <v>108.19172688371725</v>
      </c>
      <c r="O4054">
        <v>0.75</v>
      </c>
      <c r="P4054">
        <f t="shared" si="694"/>
        <v>26.084003288009164</v>
      </c>
      <c r="Q4054" s="24"/>
      <c r="R4054">
        <f t="shared" si="698"/>
        <v>0.74919764970575642</v>
      </c>
      <c r="S4054">
        <f t="shared" si="699"/>
        <v>808.60494302367556</v>
      </c>
      <c r="T4054">
        <f t="shared" si="700"/>
        <v>-0.84713483487211072</v>
      </c>
      <c r="U4054">
        <f t="shared" si="704"/>
        <v>139.12523830509176</v>
      </c>
      <c r="V4054">
        <f t="shared" si="701"/>
        <v>-46557.615112083891</v>
      </c>
      <c r="W4054">
        <f t="shared" si="695"/>
        <v>53.517130611837807</v>
      </c>
      <c r="X4054">
        <f t="shared" si="702"/>
        <v>752.57647476539364</v>
      </c>
      <c r="Z4054">
        <f t="shared" si="696"/>
        <v>0.74999999999999978</v>
      </c>
      <c r="AA4054" s="3">
        <f t="shared" si="703"/>
        <v>53.517131078977947</v>
      </c>
    </row>
    <row r="4055" spans="1:27" x14ac:dyDescent="0.4">
      <c r="A4055" s="4">
        <v>185.40642360255453</v>
      </c>
      <c r="B4055" s="4">
        <v>39.341057053965493</v>
      </c>
      <c r="C4055" s="5">
        <v>378.31325957497091</v>
      </c>
      <c r="D4055" s="5" cm="1">
        <f t="array" ref="D4055">[2]!PropsSI("H","P",(B4055+1)*100*1000,"T",C4055+273.15,"WATER")/1000</f>
        <v>3162.0323987880238</v>
      </c>
      <c r="E4055" s="5" cm="1">
        <f t="array" ref="E4055">[2]!PropsSI("S","P",(B4055+1)*100*1000,"T",C4055+273.15,"WATER")/1000</f>
        <v>6.6884777557560797</v>
      </c>
      <c r="F4055" s="5" cm="1">
        <f t="array" ref="F4055">[2]!PropsSI("T","P",(B4055+1)*100*1000,"Q",1,"WATER")-273.15</f>
        <v>250.85806363852032</v>
      </c>
      <c r="G4055" s="9"/>
      <c r="H4055" s="4">
        <v>71.625644299874907</v>
      </c>
      <c r="I4055" s="6">
        <v>0.34481865607367546</v>
      </c>
      <c r="J4055" s="5" cm="1">
        <f t="array" ref="J4055">[2]!PropsSI("T","P",(I4055+1)*100*1000,"H",K4055*1000,"WATER")-273.15</f>
        <v>108.10375257667022</v>
      </c>
      <c r="K4055" s="5">
        <f t="shared" si="697"/>
        <v>2643.3533882175684</v>
      </c>
      <c r="L4055" s="5" t="e" cm="1">
        <f t="array" ref="L4055">[2]!PropsSI("S","P",(I4055+1)*100*1000,"T",J4055+273.15,"WATER")/1000</f>
        <v>#VALUE!</v>
      </c>
      <c r="M4055" s="5" cm="1">
        <f t="array" ref="M4055">[2]!PropsSI("H","P",(I4055+1)*100*1000,"S",E4055*1000,"WATER")/1000</f>
        <v>2470.4603846940831</v>
      </c>
      <c r="N4055" s="5" cm="1">
        <f t="array" ref="N4055">[2]!PropsSI("T","P",(I4055+1)*100*1000,"Q",1,"WATER")-273.15</f>
        <v>108.10375257667022</v>
      </c>
      <c r="O4055">
        <v>0.75</v>
      </c>
      <c r="P4055">
        <f t="shared" si="694"/>
        <v>26.712894540994363</v>
      </c>
      <c r="Q4055" s="24"/>
      <c r="R4055">
        <f t="shared" si="698"/>
        <v>0.75418494302242389</v>
      </c>
      <c r="S4055">
        <f t="shared" si="699"/>
        <v>746.34426171674897</v>
      </c>
      <c r="T4055">
        <f t="shared" si="700"/>
        <v>-0.84543823105744531</v>
      </c>
      <c r="U4055">
        <f t="shared" si="704"/>
        <v>139.19702272309129</v>
      </c>
      <c r="V4055">
        <f t="shared" si="701"/>
        <v>-45978.049472168765</v>
      </c>
      <c r="W4055">
        <f t="shared" si="695"/>
        <v>53.146944516394285</v>
      </c>
      <c r="X4055">
        <f t="shared" si="702"/>
        <v>698.75899810194062</v>
      </c>
      <c r="Z4055">
        <f t="shared" si="696"/>
        <v>0.74999999999999989</v>
      </c>
      <c r="AA4055" s="3">
        <f t="shared" si="703"/>
        <v>53.146944986788213</v>
      </c>
    </row>
    <row r="4056" spans="1:27" x14ac:dyDescent="0.4">
      <c r="A4056" s="4">
        <v>178.79708843341686</v>
      </c>
      <c r="B4056" s="4">
        <v>40.568234130184216</v>
      </c>
      <c r="C4056" s="5">
        <v>377.18830711577311</v>
      </c>
      <c r="D4056" s="5" cm="1">
        <f t="array" ref="D4056">[2]!PropsSI("H","P",(B4056+1)*100*1000,"T",C4056+273.15,"WATER")/1000</f>
        <v>3156.8754747225771</v>
      </c>
      <c r="E4056" s="5" cm="1">
        <f t="array" ref="E4056">[2]!PropsSI("S","P",(B4056+1)*100*1000,"T",C4056+273.15,"WATER")/1000</f>
        <v>6.6676145338034427</v>
      </c>
      <c r="F4056" s="5" cm="1">
        <f t="array" ref="F4056">[2]!PropsSI("T","P",(B4056+1)*100*1000,"Q",1,"WATER")-273.15</f>
        <v>252.64504529959572</v>
      </c>
      <c r="G4056" s="9"/>
      <c r="H4056" s="4">
        <v>68.146571290177306</v>
      </c>
      <c r="I4056" s="6">
        <v>0.35133649133752876</v>
      </c>
      <c r="J4056" s="5" cm="1">
        <f t="array" ref="J4056">[2]!PropsSI("T","P",(I4056+1)*100*1000,"H",K4056*1000,"WATER")-273.15</f>
        <v>108.24612257476838</v>
      </c>
      <c r="K4056" s="5">
        <f t="shared" si="697"/>
        <v>2636.661641066069</v>
      </c>
      <c r="L4056" s="5" t="e" cm="1">
        <f t="array" ref="L4056">[2]!PropsSI("S","P",(I4056+1)*100*1000,"T",J4056+273.15,"WATER")/1000</f>
        <v>#VALUE!</v>
      </c>
      <c r="M4056" s="5" cm="1">
        <f t="array" ref="M4056">[2]!PropsSI("H","P",(I4056+1)*100*1000,"S",E4056*1000,"WATER")/1000</f>
        <v>2463.2570298472328</v>
      </c>
      <c r="N4056" s="5" cm="1">
        <f t="array" ref="N4056">[2]!PropsSI("T","P",(I4056+1)*100*1000,"Q",1,"WATER")-273.15</f>
        <v>108.24612257476838</v>
      </c>
      <c r="O4056">
        <v>0.75</v>
      </c>
      <c r="P4056">
        <f t="shared" si="694"/>
        <v>25.836866339047077</v>
      </c>
      <c r="Q4056" s="24"/>
      <c r="R4056">
        <f t="shared" si="698"/>
        <v>0.7497804448739489</v>
      </c>
      <c r="S4056">
        <f t="shared" si="699"/>
        <v>782.00895623029214</v>
      </c>
      <c r="T4056">
        <f t="shared" si="700"/>
        <v>-0.84937292150097332</v>
      </c>
      <c r="U4056">
        <f t="shared" si="704"/>
        <v>136.74282217755768</v>
      </c>
      <c r="V4056">
        <f t="shared" si="701"/>
        <v>-46562.97184447656</v>
      </c>
      <c r="W4056">
        <f t="shared" si="695"/>
        <v>53.354421419342053</v>
      </c>
      <c r="X4056">
        <f t="shared" si="702"/>
        <v>757.21583759706778</v>
      </c>
      <c r="Z4056">
        <f t="shared" si="696"/>
        <v>0.74999999999999989</v>
      </c>
      <c r="AA4056" s="3">
        <f t="shared" si="703"/>
        <v>53.354421887906781</v>
      </c>
    </row>
    <row r="4057" spans="1:27" x14ac:dyDescent="0.4">
      <c r="A4057" s="4">
        <v>168.48262817589838</v>
      </c>
      <c r="B4057" s="4">
        <v>41.580871686287587</v>
      </c>
      <c r="C4057" s="5">
        <v>376.46568968363158</v>
      </c>
      <c r="D4057" s="5" cm="1">
        <f t="array" ref="D4057">[2]!PropsSI("H","P",(B4057+1)*100*1000,"T",C4057+273.15,"WATER")/1000</f>
        <v>3153.0872804312717</v>
      </c>
      <c r="E4057" s="5" cm="1">
        <f t="array" ref="E4057">[2]!PropsSI("S","P",(B4057+1)*100*1000,"T",C4057+273.15,"WATER")/1000</f>
        <v>6.6514180487066419</v>
      </c>
      <c r="F4057" s="5" cm="1">
        <f t="array" ref="F4057">[2]!PropsSI("T","P",(B4057+1)*100*1000,"Q",1,"WATER")-273.15</f>
        <v>254.08946274946175</v>
      </c>
      <c r="G4057" s="9"/>
      <c r="H4057" s="4">
        <v>61.573925214083957</v>
      </c>
      <c r="I4057" s="6">
        <v>0.34901361310040535</v>
      </c>
      <c r="J4057" s="5" cm="1">
        <f t="array" ref="J4057">[2]!PropsSI("T","P",(I4057+1)*100*1000,"H",K4057*1000,"WATER")-273.15</f>
        <v>108.19544859033579</v>
      </c>
      <c r="K4057" s="5">
        <f t="shared" si="697"/>
        <v>2630.8818373948693</v>
      </c>
      <c r="L4057" s="5" t="e" cm="1">
        <f t="array" ref="L4057">[2]!PropsSI("S","P",(I4057+1)*100*1000,"T",J4057+273.15,"WATER")/1000</f>
        <v>#VALUE!</v>
      </c>
      <c r="M4057" s="5" cm="1">
        <f t="array" ref="M4057">[2]!PropsSI("H","P",(I4057+1)*100*1000,"S",E4057*1000,"WATER")/1000</f>
        <v>2456.813356382735</v>
      </c>
      <c r="N4057" s="5" cm="1">
        <f t="array" ref="N4057">[2]!PropsSI("T","P",(I4057+1)*100*1000,"Q",1,"WATER")-273.15</f>
        <v>108.19544859033579</v>
      </c>
      <c r="O4057">
        <v>0.75</v>
      </c>
      <c r="P4057">
        <f t="shared" si="694"/>
        <v>24.439595969592354</v>
      </c>
      <c r="Q4057" s="24"/>
      <c r="R4057">
        <f t="shared" si="698"/>
        <v>0.74897982230360982</v>
      </c>
      <c r="S4057">
        <f t="shared" si="699"/>
        <v>811.35884294126777</v>
      </c>
      <c r="T4057">
        <f t="shared" si="700"/>
        <v>-0.84720457686811734</v>
      </c>
      <c r="U4057">
        <f t="shared" si="704"/>
        <v>139.30214953642439</v>
      </c>
      <c r="V4057">
        <f t="shared" si="701"/>
        <v>-46641.935001208432</v>
      </c>
      <c r="W4057">
        <f t="shared" si="695"/>
        <v>53.161377296888645</v>
      </c>
      <c r="X4057">
        <f t="shared" si="702"/>
        <v>824.94072261302597</v>
      </c>
      <c r="Z4057">
        <f t="shared" si="696"/>
        <v>0.74999999999999989</v>
      </c>
      <c r="AA4057" s="3">
        <f t="shared" si="703"/>
        <v>53.16137776715486</v>
      </c>
    </row>
    <row r="4058" spans="1:27" x14ac:dyDescent="0.4">
      <c r="A4058" s="4">
        <v>165.97454010726463</v>
      </c>
      <c r="B4058" s="4">
        <v>41.671166298779596</v>
      </c>
      <c r="C4058" s="5">
        <v>376.54610837769405</v>
      </c>
      <c r="D4058" s="5" cm="1">
        <f t="array" ref="D4058">[2]!PropsSI("H","P",(B4058+1)*100*1000,"T",C4058+273.15,"WATER")/1000</f>
        <v>3153.1024343274803</v>
      </c>
      <c r="E4058" s="5" cm="1">
        <f t="array" ref="E4058">[2]!PropsSI("S","P",(B4058+1)*100*1000,"T",C4058+273.15,"WATER")/1000</f>
        <v>6.6505299200873811</v>
      </c>
      <c r="F4058" s="5" cm="1">
        <f t="array" ref="F4058">[2]!PropsSI("T","P",(B4058+1)*100*1000,"Q",1,"WATER")-273.15</f>
        <v>254.21697722720319</v>
      </c>
      <c r="G4058" s="9"/>
      <c r="H4058" s="4">
        <v>60.299927088200228</v>
      </c>
      <c r="I4058" s="6">
        <v>0.35449420844184054</v>
      </c>
      <c r="J4058" s="5" cm="1">
        <f t="array" ref="J4058">[2]!PropsSI("T","P",(I4058+1)*100*1000,"H",K4058*1000,"WATER")-273.15</f>
        <v>108.31489382420511</v>
      </c>
      <c r="K4058" s="5">
        <f t="shared" si="697"/>
        <v>2631.1024490192817</v>
      </c>
      <c r="L4058" s="5" t="e" cm="1">
        <f t="array" ref="L4058">[2]!PropsSI("S","P",(I4058+1)*100*1000,"T",J4058+273.15,"WATER")/1000</f>
        <v>#VALUE!</v>
      </c>
      <c r="M4058" s="5" cm="1">
        <f t="array" ref="M4058">[2]!PropsSI("H","P",(I4058+1)*100*1000,"S",E4058*1000,"WATER")/1000</f>
        <v>2457.1024539165487</v>
      </c>
      <c r="N4058" s="5" cm="1">
        <f t="array" ref="N4058">[2]!PropsSI("T","P",(I4058+1)*100*1000,"Q",1,"WATER")-273.15</f>
        <v>108.31489382420511</v>
      </c>
      <c r="O4058">
        <v>0.75</v>
      </c>
      <c r="P4058">
        <f t="shared" si="694"/>
        <v>24.066307638201987</v>
      </c>
      <c r="Q4058" s="24"/>
      <c r="R4058">
        <f t="shared" si="698"/>
        <v>0.7468154928079378</v>
      </c>
      <c r="S4058">
        <f t="shared" si="699"/>
        <v>814.03482553960862</v>
      </c>
      <c r="T4058">
        <f t="shared" si="700"/>
        <v>-0.85101057372570998</v>
      </c>
      <c r="U4058">
        <f t="shared" si="704"/>
        <v>136.16241816552113</v>
      </c>
      <c r="V4058">
        <f t="shared" si="701"/>
        <v>-46965.349400845218</v>
      </c>
      <c r="W4058">
        <f t="shared" si="695"/>
        <v>53.242986827210608</v>
      </c>
      <c r="X4058">
        <f t="shared" si="702"/>
        <v>851.27860849832871</v>
      </c>
      <c r="Z4058">
        <f t="shared" si="696"/>
        <v>0.74999999999999989</v>
      </c>
      <c r="AA4058" s="3">
        <f t="shared" si="703"/>
        <v>53.242987296756013</v>
      </c>
    </row>
    <row r="4059" spans="1:27" x14ac:dyDescent="0.4">
      <c r="A4059" s="4">
        <v>159.98128352280315</v>
      </c>
      <c r="B4059" s="4">
        <v>41.607067310688073</v>
      </c>
      <c r="C4059" s="5">
        <v>376.39622999127238</v>
      </c>
      <c r="D4059" s="5" cm="1">
        <f t="array" ref="D4059">[2]!PropsSI("H","P",(B4059+1)*100*1000,"T",C4059+273.15,"WATER")/1000</f>
        <v>3152.8648032847473</v>
      </c>
      <c r="E4059" s="5" cm="1">
        <f t="array" ref="E4059">[2]!PropsSI("S","P",(B4059+1)*100*1000,"T",C4059+273.15,"WATER")/1000</f>
        <v>6.650810925665259</v>
      </c>
      <c r="F4059" s="5" cm="1">
        <f t="array" ref="F4059">[2]!PropsSI("T","P",(B4059+1)*100*1000,"Q",1,"WATER")-273.15</f>
        <v>254.12647761915559</v>
      </c>
      <c r="G4059" s="9"/>
      <c r="H4059" s="4">
        <v>55.653993843379418</v>
      </c>
      <c r="I4059" s="6">
        <v>0.34677397153070544</v>
      </c>
      <c r="J4059" s="5" cm="1">
        <f t="array" ref="J4059">[2]!PropsSI("T","P",(I4059+1)*100*1000,"H",K4059*1000,"WATER")-273.15</f>
        <v>108.14652235432845</v>
      </c>
      <c r="K4059" s="5">
        <f t="shared" si="697"/>
        <v>2630.4596710836904</v>
      </c>
      <c r="L4059" s="5" t="e" cm="1">
        <f t="array" ref="L4059">[2]!PropsSI("S","P",(I4059+1)*100*1000,"T",J4059+273.15,"WATER")/1000</f>
        <v>#VALUE!</v>
      </c>
      <c r="M4059" s="5" cm="1">
        <f t="array" ref="M4059">[2]!PropsSI("H","P",(I4059+1)*100*1000,"S",E4059*1000,"WATER")/1000</f>
        <v>2456.3246270166715</v>
      </c>
      <c r="N4059" s="5" cm="1">
        <f t="array" ref="N4059">[2]!PropsSI("T","P",(I4059+1)*100*1000,"Q",1,"WATER")-273.15</f>
        <v>108.14652235432845</v>
      </c>
      <c r="O4059">
        <v>0.75</v>
      </c>
      <c r="P4059">
        <f t="shared" si="694"/>
        <v>23.215289880117982</v>
      </c>
      <c r="Q4059" s="24"/>
      <c r="R4059">
        <f t="shared" si="698"/>
        <v>0.74976113199880512</v>
      </c>
      <c r="S4059">
        <f t="shared" si="699"/>
        <v>812.09550853884525</v>
      </c>
      <c r="T4059">
        <f t="shared" si="700"/>
        <v>-0.84561592432828492</v>
      </c>
      <c r="U4059">
        <f t="shared" si="704"/>
        <v>140.65614840329994</v>
      </c>
      <c r="V4059">
        <f t="shared" si="701"/>
        <v>-46523.262811340443</v>
      </c>
      <c r="W4059">
        <f t="shared" si="695"/>
        <v>52.773915910488725</v>
      </c>
      <c r="X4059">
        <f t="shared" si="702"/>
        <v>873.71237280331081</v>
      </c>
      <c r="Z4059">
        <f t="shared" si="696"/>
        <v>0.74999999999999989</v>
      </c>
      <c r="AA4059" s="3">
        <f t="shared" si="703"/>
        <v>52.773916384207595</v>
      </c>
    </row>
    <row r="4060" spans="1:27" x14ac:dyDescent="0.4">
      <c r="A4060" s="4">
        <v>161.90165466234069</v>
      </c>
      <c r="B4060" s="4">
        <v>41.281788359756725</v>
      </c>
      <c r="C4060" s="5">
        <v>377.83385618931368</v>
      </c>
      <c r="D4060" s="5" cm="1">
        <f t="array" ref="D4060">[2]!PropsSI("H","P",(B4060+1)*100*1000,"T",C4060+273.15,"WATER")/1000</f>
        <v>3157.0252399618125</v>
      </c>
      <c r="E4060" s="5" cm="1">
        <f t="array" ref="E4060">[2]!PropsSI("S","P",(B4060+1)*100*1000,"T",C4060+273.15,"WATER")/1000</f>
        <v>6.6605085345118953</v>
      </c>
      <c r="F4060" s="5" cm="1">
        <f t="array" ref="F4060">[2]!PropsSI("T","P",(B4060+1)*100*1000,"Q",1,"WATER")-273.15</f>
        <v>253.66561289395145</v>
      </c>
      <c r="G4060" s="9"/>
      <c r="H4060" s="4">
        <v>57.063094174402167</v>
      </c>
      <c r="I4060" s="6">
        <v>0.34601702166257198</v>
      </c>
      <c r="J4060" s="5" cm="1">
        <f t="array" ref="J4060">[2]!PropsSI("T","P",(I4060+1)*100*1000,"H",K4060*1000,"WATER")-273.15</f>
        <v>108.12997120903213</v>
      </c>
      <c r="K4060" s="5">
        <f t="shared" si="697"/>
        <v>2634.2076466593635</v>
      </c>
      <c r="L4060" s="5" t="e" cm="1">
        <f t="array" ref="L4060">[2]!PropsSI("S","P",(I4060+1)*100*1000,"T",J4060+273.15,"WATER")/1000</f>
        <v>#VALUE!</v>
      </c>
      <c r="M4060" s="5" cm="1">
        <f t="array" ref="M4060">[2]!PropsSI("H","P",(I4060+1)*100*1000,"S",E4060*1000,"WATER")/1000</f>
        <v>2459.9351155585468</v>
      </c>
      <c r="N4060" s="5" cm="1">
        <f t="array" ref="N4060">[2]!PropsSI("T","P",(I4060+1)*100*1000,"Q",1,"WATER")-273.15</f>
        <v>108.12997120903213</v>
      </c>
      <c r="O4060">
        <v>0.75</v>
      </c>
      <c r="P4060">
        <f t="shared" si="694"/>
        <v>23.512509289513662</v>
      </c>
      <c r="Q4060" s="24"/>
      <c r="R4060">
        <f t="shared" si="698"/>
        <v>0.75057141233755864</v>
      </c>
      <c r="S4060">
        <f t="shared" si="699"/>
        <v>802.65218129566199</v>
      </c>
      <c r="T4060">
        <f t="shared" si="700"/>
        <v>-0.84525552573552365</v>
      </c>
      <c r="U4060">
        <f t="shared" si="704"/>
        <v>140.97792324383948</v>
      </c>
      <c r="V4060">
        <f t="shared" si="701"/>
        <v>-46501.265385007682</v>
      </c>
      <c r="W4060">
        <f t="shared" si="695"/>
        <v>52.841420675018256</v>
      </c>
      <c r="X4060">
        <f t="shared" si="702"/>
        <v>860.18504305878093</v>
      </c>
      <c r="Z4060">
        <f t="shared" si="696"/>
        <v>0.74999999999999967</v>
      </c>
      <c r="AA4060" s="3">
        <f t="shared" si="703"/>
        <v>52.84142114813195</v>
      </c>
    </row>
    <row r="4061" spans="1:27" x14ac:dyDescent="0.4">
      <c r="A4061" s="4">
        <v>161.66249775235616</v>
      </c>
      <c r="B4061" s="4">
        <v>41.370035472148587</v>
      </c>
      <c r="C4061" s="5">
        <v>375.65780994338036</v>
      </c>
      <c r="D4061" s="5" cm="1">
        <f t="array" ref="D4061">[2]!PropsSI("H","P",(B4061+1)*100*1000,"T",C4061+273.15,"WATER")/1000</f>
        <v>3151.5370066968962</v>
      </c>
      <c r="E4061" s="5" cm="1">
        <f t="array" ref="E4061">[2]!PropsSI("S","P",(B4061+1)*100*1000,"T",C4061+273.15,"WATER")/1000</f>
        <v>6.651166035125236</v>
      </c>
      <c r="F4061" s="5" cm="1">
        <f t="array" ref="F4061">[2]!PropsSI("T","P",(B4061+1)*100*1000,"Q",1,"WATER")-273.15</f>
        <v>253.79091136864952</v>
      </c>
      <c r="G4061" s="9"/>
      <c r="H4061" s="4">
        <v>59.470553639131424</v>
      </c>
      <c r="I4061" s="6">
        <v>0.34770061512903183</v>
      </c>
      <c r="J4061" s="5" cm="1">
        <f t="array" ref="J4061">[2]!PropsSI("T","P",(I4061+1)*100*1000,"H",K4061*1000,"WATER")-273.15</f>
        <v>108.16677352630001</v>
      </c>
      <c r="K4061" s="5">
        <f t="shared" si="697"/>
        <v>2630.3091266885449</v>
      </c>
      <c r="L4061" s="5" t="e" cm="1">
        <f t="array" ref="L4061">[2]!PropsSI("S","P",(I4061+1)*100*1000,"T",J4061+273.15,"WATER")/1000</f>
        <v>#VALUE!</v>
      </c>
      <c r="M4061" s="5" cm="1">
        <f t="array" ref="M4061">[2]!PropsSI("H","P",(I4061+1)*100*1000,"S",E4061*1000,"WATER")/1000</f>
        <v>2456.5665000190947</v>
      </c>
      <c r="N4061" s="5" cm="1">
        <f t="array" ref="N4061">[2]!PropsSI("T","P",(I4061+1)*100*1000,"Q",1,"WATER")-273.15</f>
        <v>108.16677352630001</v>
      </c>
      <c r="O4061">
        <v>0.75</v>
      </c>
      <c r="P4061">
        <f t="shared" si="694"/>
        <v>23.406389161198742</v>
      </c>
      <c r="Q4061" s="24"/>
      <c r="R4061">
        <f t="shared" si="698"/>
        <v>0.7498076320975231</v>
      </c>
      <c r="S4061">
        <f t="shared" si="699"/>
        <v>805.22943807576348</v>
      </c>
      <c r="T4061">
        <f t="shared" si="700"/>
        <v>-0.84639272770017837</v>
      </c>
      <c r="U4061">
        <f t="shared" si="704"/>
        <v>139.64146700137943</v>
      </c>
      <c r="V4061">
        <f t="shared" si="701"/>
        <v>-46463.866007183708</v>
      </c>
      <c r="W4061">
        <f t="shared" si="695"/>
        <v>52.734640547529878</v>
      </c>
      <c r="X4061">
        <f t="shared" si="702"/>
        <v>860.14632937983424</v>
      </c>
      <c r="Z4061">
        <f t="shared" si="696"/>
        <v>0.75000000000000033</v>
      </c>
      <c r="AA4061" s="3">
        <f t="shared" si="703"/>
        <v>52.734641021601561</v>
      </c>
    </row>
    <row r="4062" spans="1:27" x14ac:dyDescent="0.4">
      <c r="A4062" s="4">
        <v>169.08510110162516</v>
      </c>
      <c r="B4062" s="4">
        <v>41.016108205658497</v>
      </c>
      <c r="C4062" s="5">
        <v>377.05229386630373</v>
      </c>
      <c r="D4062" s="5" cm="1">
        <f t="array" ref="D4062">[2]!PropsSI("H","P",(B4062+1)*100*1000,"T",C4062+273.15,"WATER")/1000</f>
        <v>3155.6506729174876</v>
      </c>
      <c r="E4062" s="5" cm="1">
        <f t="array" ref="E4062">[2]!PropsSI("S","P",(B4062+1)*100*1000,"T",C4062+273.15,"WATER")/1000</f>
        <v>6.6611114874685446</v>
      </c>
      <c r="F4062" s="5" cm="1">
        <f t="array" ref="F4062">[2]!PropsSI("T","P",(B4062+1)*100*1000,"Q",1,"WATER")-273.15</f>
        <v>253.28717249957515</v>
      </c>
      <c r="G4062" s="9"/>
      <c r="H4062" s="4">
        <v>62.882442815016638</v>
      </c>
      <c r="I4062" s="6">
        <v>0.3487526965701484</v>
      </c>
      <c r="J4062" s="5" cm="1">
        <f t="array" ref="J4062">[2]!PropsSI("T","P",(I4062+1)*100*1000,"H",K4062*1000,"WATER")-273.15</f>
        <v>108.18975216470307</v>
      </c>
      <c r="K4062" s="5">
        <f t="shared" si="697"/>
        <v>2634.272594455304</v>
      </c>
      <c r="L4062" s="5" t="e" cm="1">
        <f t="array" ref="L4062">[2]!PropsSI("S","P",(I4062+1)*100*1000,"T",J4062+273.15,"WATER")/1000</f>
        <v>#VALUE!</v>
      </c>
      <c r="M4062" s="5" cm="1">
        <f t="array" ref="M4062">[2]!PropsSI("H","P",(I4062+1)*100*1000,"S",E4062*1000,"WATER")/1000</f>
        <v>2460.479901634576</v>
      </c>
      <c r="N4062" s="5" cm="1">
        <f t="array" ref="N4062">[2]!PropsSI("T","P",(I4062+1)*100*1000,"Q",1,"WATER")-273.15</f>
        <v>108.18975216470307</v>
      </c>
      <c r="O4062">
        <v>0.75</v>
      </c>
      <c r="P4062">
        <f t="shared" si="694"/>
        <v>24.488129196930377</v>
      </c>
      <c r="Q4062" s="24"/>
      <c r="R4062">
        <f t="shared" si="698"/>
        <v>0.74999906607157674</v>
      </c>
      <c r="S4062">
        <f t="shared" si="699"/>
        <v>794.97383842014801</v>
      </c>
      <c r="T4062">
        <f t="shared" si="700"/>
        <v>-0.8473194921900713</v>
      </c>
      <c r="U4062">
        <f t="shared" si="704"/>
        <v>138.83887730203068</v>
      </c>
      <c r="V4062">
        <f t="shared" si="701"/>
        <v>-46528.118219459233</v>
      </c>
      <c r="W4062">
        <f t="shared" si="695"/>
        <v>53.049114220973117</v>
      </c>
      <c r="X4062">
        <f t="shared" si="702"/>
        <v>815.72986554359363</v>
      </c>
      <c r="Z4062">
        <f t="shared" si="696"/>
        <v>0.74999999999999978</v>
      </c>
      <c r="AA4062" s="3">
        <f t="shared" si="703"/>
        <v>53.049114692234518</v>
      </c>
    </row>
    <row r="4063" spans="1:27" x14ac:dyDescent="0.4">
      <c r="A4063" s="4">
        <v>171.75459140884257</v>
      </c>
      <c r="B4063" s="4">
        <v>41.153271964649733</v>
      </c>
      <c r="C4063" s="5">
        <v>376.82745588465673</v>
      </c>
      <c r="D4063" s="5" cm="1">
        <f t="array" ref="D4063">[2]!PropsSI("H","P",(B4063+1)*100*1000,"T",C4063+273.15,"WATER")/1000</f>
        <v>3154.828283698816</v>
      </c>
      <c r="E4063" s="5" cm="1">
        <f t="array" ref="E4063">[2]!PropsSI("S","P",(B4063+1)*100*1000,"T",C4063+273.15,"WATER")/1000</f>
        <v>6.6584424055436839</v>
      </c>
      <c r="F4063" s="5" cm="1">
        <f t="array" ref="F4063">[2]!PropsSI("T","P",(B4063+1)*100*1000,"Q",1,"WATER")-273.15</f>
        <v>253.48277933825807</v>
      </c>
      <c r="G4063" s="9"/>
      <c r="H4063" s="4">
        <v>66.209172105361958</v>
      </c>
      <c r="I4063" s="6">
        <v>0.34965409847677265</v>
      </c>
      <c r="J4063" s="5" cm="1">
        <f t="array" ref="J4063">[2]!PropsSI("T","P",(I4063+1)*100*1000,"H",K4063*1000,"WATER")-273.15</f>
        <v>108.2094280569882</v>
      </c>
      <c r="K4063" s="5">
        <f t="shared" si="697"/>
        <v>2633.3813121557464</v>
      </c>
      <c r="L4063" s="5" t="e" cm="1">
        <f t="array" ref="L4063">[2]!PropsSI("S","P",(I4063+1)*100*1000,"T",J4063+273.15,"WATER")/1000</f>
        <v>#VALUE!</v>
      </c>
      <c r="M4063" s="5" cm="1">
        <f t="array" ref="M4063">[2]!PropsSI("H","P",(I4063+1)*100*1000,"S",E4063*1000,"WATER")/1000</f>
        <v>2459.5656549747232</v>
      </c>
      <c r="N4063" s="5" cm="1">
        <f t="array" ref="N4063">[2]!PropsSI("T","P",(I4063+1)*100*1000,"Q",1,"WATER")-273.15</f>
        <v>108.2094280569882</v>
      </c>
      <c r="O4063">
        <v>0.75</v>
      </c>
      <c r="P4063">
        <f t="shared" si="694"/>
        <v>24.87803098298841</v>
      </c>
      <c r="Q4063" s="24"/>
      <c r="R4063">
        <f t="shared" si="698"/>
        <v>0.74944314758622532</v>
      </c>
      <c r="S4063">
        <f t="shared" si="699"/>
        <v>798.96193559121639</v>
      </c>
      <c r="T4063">
        <f t="shared" si="700"/>
        <v>-0.84788084913077233</v>
      </c>
      <c r="U4063">
        <f t="shared" si="704"/>
        <v>138.43625995579345</v>
      </c>
      <c r="V4063">
        <f t="shared" si="701"/>
        <v>-46595.243420973515</v>
      </c>
      <c r="W4063">
        <f t="shared" si="695"/>
        <v>53.199983216772303</v>
      </c>
      <c r="X4063">
        <f t="shared" si="702"/>
        <v>802.13297833273646</v>
      </c>
      <c r="Z4063">
        <f t="shared" si="696"/>
        <v>0.75000000000000011</v>
      </c>
      <c r="AA4063" s="3">
        <f t="shared" si="703"/>
        <v>53.199983686697266</v>
      </c>
    </row>
    <row r="4064" spans="1:27" x14ac:dyDescent="0.4">
      <c r="A4064" s="4">
        <v>175.031499586281</v>
      </c>
      <c r="B4064" s="4">
        <v>41.249225987263777</v>
      </c>
      <c r="C4064" s="5">
        <v>377.05082308194665</v>
      </c>
      <c r="D4064" s="5" cm="1">
        <f t="array" ref="D4064">[2]!PropsSI("H","P",(B4064+1)*100*1000,"T",C4064+273.15,"WATER")/1000</f>
        <v>3155.1810246184023</v>
      </c>
      <c r="E4064" s="5" cm="1">
        <f t="array" ref="E4064">[2]!PropsSI("S","P",(B4064+1)*100*1000,"T",C4064+273.15,"WATER")/1000</f>
        <v>6.6580057213194923</v>
      </c>
      <c r="F4064" s="5" cm="1">
        <f t="array" ref="F4064">[2]!PropsSI("T","P",(B4064+1)*100*1000,"Q",1,"WATER")-273.15</f>
        <v>253.61932837158406</v>
      </c>
      <c r="G4064" s="9"/>
      <c r="H4064" s="4">
        <v>69.722161538637081</v>
      </c>
      <c r="I4064" s="6">
        <v>0.34389942051065958</v>
      </c>
      <c r="J4064" s="5" cm="1">
        <f t="array" ref="J4064">[2]!PropsSI("T","P",(I4064+1)*100*1000,"H",K4064*1000,"WATER")-273.15</f>
        <v>108.08362789372904</v>
      </c>
      <c r="K4064" s="5">
        <f t="shared" si="697"/>
        <v>2632.8478934490258</v>
      </c>
      <c r="L4064" s="5" t="e" cm="1">
        <f t="array" ref="L4064">[2]!PropsSI("S","P",(I4064+1)*100*1000,"T",J4064+273.15,"WATER")/1000</f>
        <v>#VALUE!</v>
      </c>
      <c r="M4064" s="5" cm="1">
        <f t="array" ref="M4064">[2]!PropsSI("H","P",(I4064+1)*100*1000,"S",E4064*1000,"WATER")/1000</f>
        <v>2458.7368497259004</v>
      </c>
      <c r="N4064" s="5" cm="1">
        <f t="array" ref="N4064">[2]!PropsSI("T","P",(I4064+1)*100*1000,"Q",1,"WATER")-273.15</f>
        <v>108.08362789372904</v>
      </c>
      <c r="O4064">
        <v>0.75</v>
      </c>
      <c r="P4064">
        <f t="shared" si="694"/>
        <v>25.395764231159326</v>
      </c>
      <c r="Q4064" s="24"/>
      <c r="R4064">
        <f t="shared" si="698"/>
        <v>0.75140386736391995</v>
      </c>
      <c r="S4064">
        <f t="shared" si="699"/>
        <v>801.68569631918513</v>
      </c>
      <c r="T4064">
        <f t="shared" si="700"/>
        <v>-0.84378372982654248</v>
      </c>
      <c r="U4064">
        <f t="shared" si="704"/>
        <v>142.03014843742687</v>
      </c>
      <c r="V4064">
        <f t="shared" si="701"/>
        <v>-46326.150855898537</v>
      </c>
      <c r="W4064">
        <f t="shared" si="695"/>
        <v>53.231636930194348</v>
      </c>
      <c r="X4064">
        <f t="shared" si="702"/>
        <v>774.83580891688325</v>
      </c>
      <c r="Z4064">
        <f t="shared" si="696"/>
        <v>0.75</v>
      </c>
      <c r="AA4064" s="3">
        <f t="shared" si="703"/>
        <v>53.231637399839869</v>
      </c>
    </row>
    <row r="4065" spans="1:27" x14ac:dyDescent="0.4">
      <c r="A4065" s="4">
        <v>177.30314277455258</v>
      </c>
      <c r="B4065" s="4">
        <v>41.161177668774506</v>
      </c>
      <c r="C4065" s="5">
        <v>376.83703406623243</v>
      </c>
      <c r="D4065" s="5" cm="1">
        <f t="array" ref="D4065">[2]!PropsSI("H","P",(B4065+1)*100*1000,"T",C4065+273.15,"WATER")/1000</f>
        <v>3154.8358140873775</v>
      </c>
      <c r="E4065" s="5" cm="1">
        <f t="array" ref="E4065">[2]!PropsSI("S","P",(B4065+1)*100*1000,"T",C4065+273.15,"WATER")/1000</f>
        <v>6.6583732203037567</v>
      </c>
      <c r="F4065" s="5" cm="1">
        <f t="array" ref="F4065">[2]!PropsSI("T","P",(B4065+1)*100*1000,"Q",1,"WATER")-273.15</f>
        <v>253.49403867237447</v>
      </c>
      <c r="G4065" s="9"/>
      <c r="H4065" s="4">
        <v>70.461828992963291</v>
      </c>
      <c r="I4065" s="6">
        <v>0.34476333290914596</v>
      </c>
      <c r="J4065" s="5" cm="1">
        <f t="array" ref="J4065">[2]!PropsSI("T","P",(I4065+1)*100*1000,"H",K4065*1000,"WATER")-273.15</f>
        <v>108.10254171551713</v>
      </c>
      <c r="K4065" s="5">
        <f t="shared" si="697"/>
        <v>2632.941360034878</v>
      </c>
      <c r="L4065" s="5" t="e" cm="1">
        <f t="array" ref="L4065">[2]!PropsSI("S","P",(I4065+1)*100*1000,"T",J4065+273.15,"WATER")/1000</f>
        <v>#VALUE!</v>
      </c>
      <c r="M4065" s="5" cm="1">
        <f t="array" ref="M4065">[2]!PropsSI("H","P",(I4065+1)*100*1000,"S",E4065*1000,"WATER")/1000</f>
        <v>2458.9765420173785</v>
      </c>
      <c r="N4065" s="5" cm="1">
        <f t="array" ref="N4065">[2]!PropsSI("T","P",(I4065+1)*100*1000,"Q",1,"WATER")-273.15</f>
        <v>108.10254171551713</v>
      </c>
      <c r="O4065">
        <v>0.75</v>
      </c>
      <c r="P4065">
        <f t="shared" si="694"/>
        <v>25.703757472254857</v>
      </c>
      <c r="Q4065" s="24"/>
      <c r="R4065">
        <f t="shared" si="698"/>
        <v>0.75122990389754629</v>
      </c>
      <c r="S4065">
        <f t="shared" si="699"/>
        <v>799.14059569945664</v>
      </c>
      <c r="T4065">
        <f t="shared" si="700"/>
        <v>-0.8444377114949837</v>
      </c>
      <c r="U4065">
        <f t="shared" si="704"/>
        <v>141.35591561345493</v>
      </c>
      <c r="V4065">
        <f t="shared" si="701"/>
        <v>-46335.950712764439</v>
      </c>
      <c r="W4065">
        <f t="shared" si="695"/>
        <v>53.297852959442217</v>
      </c>
      <c r="X4065">
        <f t="shared" si="702"/>
        <v>761.43410575601388</v>
      </c>
      <c r="Z4065">
        <f t="shared" si="696"/>
        <v>0.75000000000000044</v>
      </c>
      <c r="AA4065" s="3">
        <f t="shared" si="703"/>
        <v>53.297853428504261</v>
      </c>
    </row>
    <row r="4066" spans="1:27" x14ac:dyDescent="0.4">
      <c r="A4066" s="4">
        <v>177.42953014605976</v>
      </c>
      <c r="B4066" s="4">
        <v>41.157147088937812</v>
      </c>
      <c r="C4066" s="5">
        <v>376.25333355617425</v>
      </c>
      <c r="D4066" s="5" cm="1">
        <f t="array" ref="D4066">[2]!PropsSI("H","P",(B4066+1)*100*1000,"T",C4066+273.15,"WATER")/1000</f>
        <v>3153.4200000075057</v>
      </c>
      <c r="E4066" s="5" cm="1">
        <f t="array" ref="E4066">[2]!PropsSI("S","P",(B4066+1)*100*1000,"T",C4066+273.15,"WATER")/1000</f>
        <v>6.6562351945999128</v>
      </c>
      <c r="F4066" s="5" cm="1">
        <f t="array" ref="F4066">[2]!PropsSI("T","P",(B4066+1)*100*1000,"Q",1,"WATER")-273.15</f>
        <v>253.48829850699121</v>
      </c>
      <c r="G4066" s="9"/>
      <c r="H4066" s="4">
        <v>71.099733427642875</v>
      </c>
      <c r="I4066" s="6">
        <v>0.33805896829190196</v>
      </c>
      <c r="J4066" s="5" cm="1">
        <f t="array" ref="J4066">[2]!PropsSI("T","P",(I4066+1)*100*1000,"H",K4066*1000,"WATER")-273.15</f>
        <v>107.95549830708427</v>
      </c>
      <c r="K4066" s="5">
        <f t="shared" si="697"/>
        <v>2631.3955345926979</v>
      </c>
      <c r="L4066" s="5" t="e" cm="1">
        <f t="array" ref="L4066">[2]!PropsSI("S","P",(I4066+1)*100*1000,"T",J4066+273.15,"WATER")/1000</f>
        <v>#VALUE!</v>
      </c>
      <c r="M4066" s="5" cm="1">
        <f t="array" ref="M4066">[2]!PropsSI("H","P",(I4066+1)*100*1000,"S",E4066*1000,"WATER")/1000</f>
        <v>2457.3873794544284</v>
      </c>
      <c r="N4066" s="5" cm="1">
        <f t="array" ref="N4066">[2]!PropsSI("T","P",(I4066+1)*100*1000,"Q",1,"WATER")-273.15</f>
        <v>107.95549830708427</v>
      </c>
      <c r="O4066">
        <v>0.75</v>
      </c>
      <c r="P4066">
        <f t="shared" si="694"/>
        <v>25.728487673138154</v>
      </c>
      <c r="Q4066" s="24"/>
      <c r="R4066">
        <f t="shared" si="698"/>
        <v>0.75370353204774987</v>
      </c>
      <c r="S4066">
        <f t="shared" si="699"/>
        <v>798.95422852063484</v>
      </c>
      <c r="T4066">
        <f t="shared" si="700"/>
        <v>-0.83972564089183921</v>
      </c>
      <c r="U4066">
        <f t="shared" si="704"/>
        <v>145.19720810701392</v>
      </c>
      <c r="V4066">
        <f t="shared" si="701"/>
        <v>-45938.036118666176</v>
      </c>
      <c r="W4066">
        <f t="shared" si="695"/>
        <v>53.094222900040386</v>
      </c>
      <c r="X4066">
        <f t="shared" si="702"/>
        <v>748.88346450891765</v>
      </c>
      <c r="Z4066">
        <f t="shared" si="696"/>
        <v>0.74999999999999967</v>
      </c>
      <c r="AA4066" s="3">
        <f t="shared" si="703"/>
        <v>53.094223370901403</v>
      </c>
    </row>
    <row r="4067" spans="1:27" x14ac:dyDescent="0.4">
      <c r="A4067" s="4">
        <v>178.59942190069901</v>
      </c>
      <c r="B4067" s="4">
        <v>41.165629875201311</v>
      </c>
      <c r="C4067" s="5">
        <v>376.58915708836713</v>
      </c>
      <c r="D4067" s="5" cm="1">
        <f t="array" ref="D4067">[2]!PropsSI("H","P",(B4067+1)*100*1000,"T",C4067+273.15,"WATER")/1000</f>
        <v>3154.2223173928419</v>
      </c>
      <c r="E4067" s="5" cm="1">
        <f t="array" ref="E4067">[2]!PropsSI("S","P",(B4067+1)*100*1000,"T",C4067+273.15,"WATER")/1000</f>
        <v>6.657383702897949</v>
      </c>
      <c r="F4067" s="5" cm="1">
        <f t="array" ref="F4067">[2]!PropsSI("T","P",(B4067+1)*100*1000,"Q",1,"WATER")-273.15</f>
        <v>253.50037881080721</v>
      </c>
      <c r="G4067" s="9"/>
      <c r="H4067" s="4">
        <v>71.33367747985163</v>
      </c>
      <c r="I4067" s="6">
        <v>0.35075149424957885</v>
      </c>
      <c r="J4067" s="5" cm="1">
        <f t="array" ref="J4067">[2]!PropsSI("T","P",(I4067+1)*100*1000,"H",K4067*1000,"WATER")-273.15</f>
        <v>108.23336752420448</v>
      </c>
      <c r="K4067" s="5">
        <f t="shared" si="697"/>
        <v>2633.021506543279</v>
      </c>
      <c r="L4067" s="5" t="e" cm="1">
        <f t="array" ref="L4067">[2]!PropsSI("S","P",(I4067+1)*100*1000,"T",J4067+273.15,"WATER")/1000</f>
        <v>#VALUE!</v>
      </c>
      <c r="M4067" s="5" cm="1">
        <f t="array" ref="M4067">[2]!PropsSI("H","P",(I4067+1)*100*1000,"S",E4067*1000,"WATER")/1000</f>
        <v>2459.2879029267579</v>
      </c>
      <c r="N4067" s="5" cm="1">
        <f t="array" ref="N4067">[2]!PropsSI("T","P",(I4067+1)*100*1000,"Q",1,"WATER")-273.15</f>
        <v>108.23336752420448</v>
      </c>
      <c r="O4067">
        <v>0.75</v>
      </c>
      <c r="P4067">
        <f t="shared" si="694"/>
        <v>25.857267642196529</v>
      </c>
      <c r="Q4067" s="24"/>
      <c r="R4067">
        <f t="shared" si="698"/>
        <v>0.74901913147836885</v>
      </c>
      <c r="S4067">
        <f t="shared" si="699"/>
        <v>799.33177398917235</v>
      </c>
      <c r="T4067">
        <f t="shared" si="700"/>
        <v>-0.84864595822057998</v>
      </c>
      <c r="U4067">
        <f t="shared" si="704"/>
        <v>137.75038549893245</v>
      </c>
      <c r="V4067">
        <f t="shared" si="701"/>
        <v>-46640.816088097461</v>
      </c>
      <c r="W4067">
        <f t="shared" si="695"/>
        <v>53.474743648294059</v>
      </c>
      <c r="X4067">
        <f t="shared" si="702"/>
        <v>762.72498094737273</v>
      </c>
      <c r="Z4067">
        <f t="shared" si="696"/>
        <v>0.74999999999999989</v>
      </c>
      <c r="AA4067" s="3">
        <f t="shared" si="703"/>
        <v>53.474744115804477</v>
      </c>
    </row>
    <row r="4068" spans="1:27" x14ac:dyDescent="0.4">
      <c r="A4068" s="4">
        <v>179.98851457096109</v>
      </c>
      <c r="B4068" s="4">
        <v>41.559261258993743</v>
      </c>
      <c r="C4068" s="5">
        <v>376.62870980886913</v>
      </c>
      <c r="D4068" s="5" cm="1">
        <f t="array" ref="D4068">[2]!PropsSI("H","P",(B4068+1)*100*1000,"T",C4068+273.15,"WATER")/1000</f>
        <v>3153.5291448356234</v>
      </c>
      <c r="E4068" s="5" cm="1">
        <f t="array" ref="E4068">[2]!PropsSI("S","P",(B4068+1)*100*1000,"T",C4068+273.15,"WATER")/1000</f>
        <v>6.6523166108099394</v>
      </c>
      <c r="F4068" s="5" cm="1">
        <f t="array" ref="F4068">[2]!PropsSI("T","P",(B4068+1)*100*1000,"Q",1,"WATER")-273.15</f>
        <v>254.0589137258512</v>
      </c>
      <c r="G4068" s="9"/>
      <c r="H4068" s="4">
        <v>74.03362846087758</v>
      </c>
      <c r="I4068" s="6">
        <v>0.34044018215603344</v>
      </c>
      <c r="J4068" s="5" cm="1">
        <f t="array" ref="J4068">[2]!PropsSI("T","P",(I4068+1)*100*1000,"H",K4068*1000,"WATER")-273.15</f>
        <v>108.00779358714823</v>
      </c>
      <c r="K4068" s="5">
        <f t="shared" si="697"/>
        <v>2630.5091033911472</v>
      </c>
      <c r="L4068" s="5" t="e" cm="1">
        <f t="array" ref="L4068">[2]!PropsSI("S","P",(I4068+1)*100*1000,"T",J4068+273.15,"WATER")/1000</f>
        <v>#VALUE!</v>
      </c>
      <c r="M4068" s="5" cm="1">
        <f t="array" ref="M4068">[2]!PropsSI("H","P",(I4068+1)*100*1000,"S",E4068*1000,"WATER")/1000</f>
        <v>2456.1690895763218</v>
      </c>
      <c r="N4068" s="5" cm="1">
        <f t="array" ref="N4068">[2]!PropsSI("T","P",(I4068+1)*100*1000,"Q",1,"WATER")-273.15</f>
        <v>108.00779358714823</v>
      </c>
      <c r="O4068">
        <v>0.75</v>
      </c>
      <c r="P4068">
        <f t="shared" si="694"/>
        <v>26.149333430676048</v>
      </c>
      <c r="Q4068" s="24"/>
      <c r="R4068">
        <f t="shared" si="698"/>
        <v>0.75216995854418633</v>
      </c>
      <c r="S4068">
        <f t="shared" si="699"/>
        <v>810.64316896975868</v>
      </c>
      <c r="T4068">
        <f t="shared" si="700"/>
        <v>-0.84118755291258329</v>
      </c>
      <c r="U4068">
        <f t="shared" si="704"/>
        <v>144.40556025725343</v>
      </c>
      <c r="V4068">
        <f t="shared" si="701"/>
        <v>-46188.409709852873</v>
      </c>
      <c r="W4068">
        <f t="shared" si="695"/>
        <v>53.408227011655775</v>
      </c>
      <c r="X4068">
        <f t="shared" si="702"/>
        <v>743.0472792591778</v>
      </c>
      <c r="Z4068">
        <f t="shared" si="696"/>
        <v>0.75</v>
      </c>
      <c r="AA4068" s="3">
        <f t="shared" si="703"/>
        <v>53.408227479748447</v>
      </c>
    </row>
    <row r="4069" spans="1:27" x14ac:dyDescent="0.4">
      <c r="A4069" s="4">
        <v>185.08393111957031</v>
      </c>
      <c r="B4069" s="4">
        <v>41.457239929231314</v>
      </c>
      <c r="C4069" s="5">
        <v>377.47396192951976</v>
      </c>
      <c r="D4069" s="5" cm="1">
        <f t="array" ref="D4069">[2]!PropsSI("H","P",(B4069+1)*100*1000,"T",C4069+273.15,"WATER")/1000</f>
        <v>3155.797613464943</v>
      </c>
      <c r="E4069" s="5" cm="1">
        <f t="array" ref="E4069">[2]!PropsSI("S","P",(B4069+1)*100*1000,"T",C4069+273.15,"WATER")/1000</f>
        <v>6.6568386496387193</v>
      </c>
      <c r="F4069" s="5" cm="1">
        <f t="array" ref="F4069">[2]!PropsSI("T","P",(B4069+1)*100*1000,"Q",1,"WATER")-273.15</f>
        <v>253.91453342920045</v>
      </c>
      <c r="G4069" s="9"/>
      <c r="H4069" s="4">
        <v>77.36041651669828</v>
      </c>
      <c r="I4069" s="6">
        <v>0.34485065786781988</v>
      </c>
      <c r="J4069" s="5" cm="1">
        <f t="array" ref="J4069">[2]!PropsSI("T","P",(I4069+1)*100*1000,"H",K4069*1000,"WATER")-273.15</f>
        <v>108.10445298297907</v>
      </c>
      <c r="K4069" s="5">
        <f t="shared" si="697"/>
        <v>2632.7505610187427</v>
      </c>
      <c r="L4069" s="5" t="e" cm="1">
        <f t="array" ref="L4069">[2]!PropsSI("S","P",(I4069+1)*100*1000,"T",J4069+273.15,"WATER")/1000</f>
        <v>#VALUE!</v>
      </c>
      <c r="M4069" s="5" cm="1">
        <f t="array" ref="M4069">[2]!PropsSI("H","P",(I4069+1)*100*1000,"S",E4069*1000,"WATER")/1000</f>
        <v>2458.4015435366759</v>
      </c>
      <c r="N4069" s="5" cm="1">
        <f t="array" ref="N4069">[2]!PropsSI("T","P",(I4069+1)*100*1000,"Q",1,"WATER")-273.15</f>
        <v>108.10445298297907</v>
      </c>
      <c r="O4069">
        <v>0.75</v>
      </c>
      <c r="P4069">
        <f t="shared" si="694"/>
        <v>26.891001285346338</v>
      </c>
      <c r="Q4069" s="24"/>
      <c r="R4069">
        <f t="shared" si="698"/>
        <v>0.75071379010815842</v>
      </c>
      <c r="S4069">
        <f t="shared" si="699"/>
        <v>807.72948701275357</v>
      </c>
      <c r="T4069">
        <f t="shared" si="700"/>
        <v>-0.84434269669357631</v>
      </c>
      <c r="U4069">
        <f t="shared" si="704"/>
        <v>141.82865193961774</v>
      </c>
      <c r="V4069">
        <f t="shared" si="701"/>
        <v>-46457.305530029655</v>
      </c>
      <c r="W4069">
        <f t="shared" si="695"/>
        <v>53.749028987355693</v>
      </c>
      <c r="X4069">
        <f t="shared" si="702"/>
        <v>721.35365204190191</v>
      </c>
      <c r="Z4069">
        <f t="shared" si="696"/>
        <v>0.75</v>
      </c>
      <c r="AA4069" s="3">
        <f t="shared" si="703"/>
        <v>53.749029452480372</v>
      </c>
    </row>
    <row r="4070" spans="1:27" x14ac:dyDescent="0.4">
      <c r="A4070" s="4">
        <v>182.62924220664249</v>
      </c>
      <c r="B4070" s="4">
        <v>40.646775919308588</v>
      </c>
      <c r="C4070" s="5">
        <v>377.02470887752992</v>
      </c>
      <c r="D4070" s="5" cm="1">
        <f t="array" ref="D4070">[2]!PropsSI("H","P",(B4070+1)*100*1000,"T",C4070+273.15,"WATER")/1000</f>
        <v>3156.3210428921416</v>
      </c>
      <c r="E4070" s="5" cm="1">
        <f t="array" ref="E4070">[2]!PropsSI("S","P",(B4070+1)*100*1000,"T",C4070+273.15,"WATER")/1000</f>
        <v>6.6659479379959476</v>
      </c>
      <c r="F4070" s="5" cm="1">
        <f t="array" ref="F4070">[2]!PropsSI("T","P",(B4070+1)*100*1000,"Q",1,"WATER")-273.15</f>
        <v>252.758033984539</v>
      </c>
      <c r="G4070" s="9"/>
      <c r="H4070" s="4">
        <v>73.245395128081284</v>
      </c>
      <c r="I4070" s="6">
        <v>0.35007483855145161</v>
      </c>
      <c r="J4070" s="5" cm="1">
        <f t="array" ref="J4070">[2]!PropsSI("T","P",(I4070+1)*100*1000,"H",K4070*1000,"WATER")-273.15</f>
        <v>108.21860831047758</v>
      </c>
      <c r="K4070" s="5">
        <f t="shared" si="697"/>
        <v>2635.9375276261858</v>
      </c>
      <c r="L4070" s="5" t="e" cm="1">
        <f t="array" ref="L4070">[2]!PropsSI("S","P",(I4070+1)*100*1000,"T",J4070+273.15,"WATER")/1000</f>
        <v>#VALUE!</v>
      </c>
      <c r="M4070" s="5" cm="1">
        <f t="array" ref="M4070">[2]!PropsSI("H","P",(I4070+1)*100*1000,"S",E4070*1000,"WATER")/1000</f>
        <v>2462.4763558708673</v>
      </c>
      <c r="N4070" s="5" cm="1">
        <f t="array" ref="N4070">[2]!PropsSI("T","P",(I4070+1)*100*1000,"Q",1,"WATER")-273.15</f>
        <v>108.21860831047758</v>
      </c>
      <c r="O4070">
        <v>0.75</v>
      </c>
      <c r="P4070">
        <f t="shared" si="694"/>
        <v>26.399235291625079</v>
      </c>
      <c r="Q4070" s="24"/>
      <c r="R4070">
        <f t="shared" si="698"/>
        <v>0.75011630746162949</v>
      </c>
      <c r="S4070">
        <f t="shared" si="699"/>
        <v>784.27417725970406</v>
      </c>
      <c r="T4070">
        <f t="shared" si="700"/>
        <v>-0.8484442896875295</v>
      </c>
      <c r="U4070">
        <f t="shared" si="704"/>
        <v>137.56238398787326</v>
      </c>
      <c r="V4070">
        <f t="shared" si="701"/>
        <v>-46504.128925602075</v>
      </c>
      <c r="W4070">
        <f t="shared" si="695"/>
        <v>53.482716132225541</v>
      </c>
      <c r="X4070">
        <f t="shared" si="702"/>
        <v>733.51493444317225</v>
      </c>
      <c r="Z4070">
        <f t="shared" si="696"/>
        <v>0.75000000000000022</v>
      </c>
      <c r="AA4070" s="3">
        <f t="shared" si="703"/>
        <v>53.482716599666269</v>
      </c>
    </row>
    <row r="4071" spans="1:27" x14ac:dyDescent="0.4">
      <c r="A4071" s="4">
        <v>182.06656857896877</v>
      </c>
      <c r="B4071" s="4">
        <v>41.061329202438984</v>
      </c>
      <c r="C4071" s="5">
        <v>374.99530384596699</v>
      </c>
      <c r="D4071" s="5" cm="1">
        <f t="array" ref="D4071">[2]!PropsSI("H","P",(B4071+1)*100*1000,"T",C4071+273.15,"WATER")/1000</f>
        <v>3150.5418011887064</v>
      </c>
      <c r="E4071" s="5" cm="1">
        <f t="array" ref="E4071">[2]!PropsSI("S","P",(B4071+1)*100*1000,"T",C4071+273.15,"WATER")/1000</f>
        <v>6.6527784286399294</v>
      </c>
      <c r="F4071" s="5" cm="1">
        <f t="array" ref="F4071">[2]!PropsSI("T","P",(B4071+1)*100*1000,"Q",1,"WATER")-273.15</f>
        <v>253.3517152919153</v>
      </c>
      <c r="G4071" s="9"/>
      <c r="H4071" s="4">
        <v>74.396617587633628</v>
      </c>
      <c r="I4071" s="6">
        <v>0.35051646222008515</v>
      </c>
      <c r="J4071" s="5" cm="1">
        <f t="array" ref="J4071">[2]!PropsSI("T","P",(I4071+1)*100*1000,"H",K4071*1000,"WATER")-273.15</f>
        <v>108.2282416958476</v>
      </c>
      <c r="K4071" s="5">
        <f t="shared" si="697"/>
        <v>2630.7638812886526</v>
      </c>
      <c r="L4071" s="5" t="e" cm="1">
        <f t="array" ref="L4071">[2]!PropsSI("S","P",(I4071+1)*100*1000,"T",J4071+273.15,"WATER")/1000</f>
        <v>#VALUE!</v>
      </c>
      <c r="M4071" s="5" cm="1">
        <f t="array" ref="M4071">[2]!PropsSI("H","P",(I4071+1)*100*1000,"S",E4071*1000,"WATER")/1000</f>
        <v>2457.504574655301</v>
      </c>
      <c r="N4071" s="5" cm="1">
        <f t="array" ref="N4071">[2]!PropsSI("T","P",(I4071+1)*100*1000,"Q",1,"WATER")-273.15</f>
        <v>108.2282416958476</v>
      </c>
      <c r="O4071">
        <v>0.75</v>
      </c>
      <c r="P4071">
        <f t="shared" si="694"/>
        <v>26.287272860921355</v>
      </c>
      <c r="Q4071" s="24"/>
      <c r="R4071">
        <f t="shared" si="698"/>
        <v>0.74927612033091151</v>
      </c>
      <c r="S4071">
        <f t="shared" si="699"/>
        <v>796.30385136974724</v>
      </c>
      <c r="T4071">
        <f t="shared" si="700"/>
        <v>-0.84853579939607038</v>
      </c>
      <c r="U4071">
        <f t="shared" si="704"/>
        <v>137.42998744392193</v>
      </c>
      <c r="V4071">
        <f t="shared" si="701"/>
        <v>-46492.454326804531</v>
      </c>
      <c r="W4071">
        <f t="shared" si="695"/>
        <v>53.442844947294986</v>
      </c>
      <c r="X4071">
        <f t="shared" si="702"/>
        <v>737.42509533823477</v>
      </c>
      <c r="Z4071">
        <f t="shared" si="696"/>
        <v>0.74999999999999978</v>
      </c>
      <c r="AA4071" s="3">
        <f t="shared" si="703"/>
        <v>53.442845415084449</v>
      </c>
    </row>
    <row r="4072" spans="1:27" x14ac:dyDescent="0.4">
      <c r="A4072" s="4">
        <v>183.66873173882851</v>
      </c>
      <c r="B4072" s="4">
        <v>41.015393077109209</v>
      </c>
      <c r="C4072" s="5">
        <v>375.92813140196853</v>
      </c>
      <c r="D4072" s="5" cm="1">
        <f t="array" ref="D4072">[2]!PropsSI("H","P",(B4072+1)*100*1000,"T",C4072+273.15,"WATER")/1000</f>
        <v>3152.9114890442415</v>
      </c>
      <c r="E4072" s="5" cm="1">
        <f t="array" ref="E4072">[2]!PropsSI("S","P",(B4072+1)*100*1000,"T",C4072+273.15,"WATER")/1000</f>
        <v>6.6569023543614385</v>
      </c>
      <c r="F4072" s="5" cm="1">
        <f t="array" ref="F4072">[2]!PropsSI("T","P",(B4072+1)*100*1000,"Q",1,"WATER")-273.15</f>
        <v>253.28615138772443</v>
      </c>
      <c r="G4072" s="9"/>
      <c r="H4072" s="4">
        <v>73.716213349604047</v>
      </c>
      <c r="I4072" s="6">
        <v>0.34970026683807376</v>
      </c>
      <c r="J4072" s="5" cm="1">
        <f t="array" ref="J4072">[2]!PropsSI("T","P",(I4072+1)*100*1000,"H",K4072*1000,"WATER")-273.15</f>
        <v>108.21043553335278</v>
      </c>
      <c r="K4072" s="5">
        <f t="shared" si="697"/>
        <v>2632.4656052300643</v>
      </c>
      <c r="L4072" s="5" t="e" cm="1">
        <f t="array" ref="L4072">[2]!PropsSI("S","P",(I4072+1)*100*1000,"T",J4072+273.15,"WATER")/1000</f>
        <v>#VALUE!</v>
      </c>
      <c r="M4072" s="5" cm="1">
        <f t="array" ref="M4072">[2]!PropsSI("H","P",(I4072+1)*100*1000,"S",E4072*1000,"WATER")/1000</f>
        <v>2458.9836439586716</v>
      </c>
      <c r="N4072" s="5" cm="1">
        <f t="array" ref="N4072">[2]!PropsSI("T","P",(I4072+1)*100*1000,"Q",1,"WATER")-273.15</f>
        <v>108.21043553335278</v>
      </c>
      <c r="O4072">
        <v>0.75</v>
      </c>
      <c r="P4072">
        <f t="shared" si="694"/>
        <v>26.552676505234341</v>
      </c>
      <c r="Q4072" s="24"/>
      <c r="R4072">
        <f t="shared" si="698"/>
        <v>0.74965155284315499</v>
      </c>
      <c r="S4072">
        <f t="shared" si="699"/>
        <v>794.96291032619547</v>
      </c>
      <c r="T4072">
        <f t="shared" si="700"/>
        <v>-0.84798615773267993</v>
      </c>
      <c r="U4072">
        <f t="shared" si="704"/>
        <v>138.04472693412129</v>
      </c>
      <c r="V4072">
        <f t="shared" si="701"/>
        <v>-46501.42292824437</v>
      </c>
      <c r="W4072">
        <f t="shared" si="695"/>
        <v>53.544339572472971</v>
      </c>
      <c r="X4072">
        <f t="shared" si="702"/>
        <v>728.54987513533388</v>
      </c>
      <c r="Z4072">
        <f t="shared" si="696"/>
        <v>0.74999999999999978</v>
      </c>
      <c r="AA4072" s="3">
        <f t="shared" si="703"/>
        <v>53.544340039375726</v>
      </c>
    </row>
    <row r="4073" spans="1:27" x14ac:dyDescent="0.4">
      <c r="A4073" s="4">
        <v>183.33793048639413</v>
      </c>
      <c r="B4073" s="4">
        <v>41.264811840930527</v>
      </c>
      <c r="C4073" s="5">
        <v>377.02444193848663</v>
      </c>
      <c r="D4073" s="5" cm="1">
        <f t="array" ref="D4073">[2]!PropsSI("H","P",(B4073+1)*100*1000,"T",C4073+273.15,"WATER")/1000</f>
        <v>3155.085496421756</v>
      </c>
      <c r="E4073" s="5" cm="1">
        <f t="array" ref="E4073">[2]!PropsSI("S","P",(B4073+1)*100*1000,"T",C4073+273.15,"WATER")/1000</f>
        <v>6.6576999499311134</v>
      </c>
      <c r="F4073" s="5" cm="1">
        <f t="array" ref="F4073">[2]!PropsSI("T","P",(B4073+1)*100*1000,"Q",1,"WATER")-273.15</f>
        <v>253.641485683464</v>
      </c>
      <c r="G4073" s="9"/>
      <c r="H4073" s="4">
        <v>73.622046856286474</v>
      </c>
      <c r="I4073" s="6">
        <v>0.35271731602460576</v>
      </c>
      <c r="J4073" s="5" cm="1">
        <f t="array" ref="J4073">[2]!PropsSI("T","P",(I4073+1)*100*1000,"H",K4073*1000,"WATER")-273.15</f>
        <v>108.27621152271729</v>
      </c>
      <c r="K4073" s="5">
        <f t="shared" si="697"/>
        <v>2633.4968752537725</v>
      </c>
      <c r="L4073" s="5" t="e" cm="1">
        <f t="array" ref="L4073">[2]!PropsSI("S","P",(I4073+1)*100*1000,"T",J4073+273.15,"WATER")/1000</f>
        <v>#VALUE!</v>
      </c>
      <c r="M4073" s="5" cm="1">
        <f t="array" ref="M4073">[2]!PropsSI("H","P",(I4073+1)*100*1000,"S",E4073*1000,"WATER")/1000</f>
        <v>2459.6340015311116</v>
      </c>
      <c r="N4073" s="5" cm="1">
        <f t="array" ref="N4073">[2]!PropsSI("T","P",(I4073+1)*100*1000,"Q",1,"WATER")-273.15</f>
        <v>108.27621152271729</v>
      </c>
      <c r="O4073">
        <v>0.75</v>
      </c>
      <c r="P4073">
        <f t="shared" si="694"/>
        <v>26.563049547274979</v>
      </c>
      <c r="Q4073" s="24"/>
      <c r="R4073">
        <f t="shared" si="698"/>
        <v>0.74813362276929696</v>
      </c>
      <c r="S4073">
        <f t="shared" si="699"/>
        <v>802.22914568526369</v>
      </c>
      <c r="T4073">
        <f t="shared" si="700"/>
        <v>-0.849975832940295</v>
      </c>
      <c r="U4073">
        <f t="shared" si="704"/>
        <v>136.79572077651275</v>
      </c>
      <c r="V4073">
        <f t="shared" si="701"/>
        <v>-46801.380020545999</v>
      </c>
      <c r="W4073">
        <f t="shared" si="695"/>
        <v>53.768003450146132</v>
      </c>
      <c r="X4073">
        <f t="shared" si="702"/>
        <v>740.10951685734437</v>
      </c>
      <c r="Z4073">
        <f t="shared" si="696"/>
        <v>0.75000000000000044</v>
      </c>
      <c r="AA4073" s="3">
        <f t="shared" si="703"/>
        <v>53.768003915106675</v>
      </c>
    </row>
    <row r="4074" spans="1:27" x14ac:dyDescent="0.4">
      <c r="A4074" s="4">
        <v>181.15745944052068</v>
      </c>
      <c r="B4074" s="4">
        <v>41.305516990953912</v>
      </c>
      <c r="C4074" s="5">
        <v>376.51730179588264</v>
      </c>
      <c r="D4074" s="5" cm="1">
        <f t="array" ref="D4074">[2]!PropsSI("H","P",(B4074+1)*100*1000,"T",C4074+273.15,"WATER")/1000</f>
        <v>3153.7663715968724</v>
      </c>
      <c r="E4074" s="5" cm="1">
        <f t="array" ref="E4074">[2]!PropsSI("S","P",(B4074+1)*100*1000,"T",C4074+273.15,"WATER")/1000</f>
        <v>6.6552557713268259</v>
      </c>
      <c r="F4074" s="5" cm="1">
        <f t="array" ref="F4074">[2]!PropsSI("T","P",(B4074+1)*100*1000,"Q",1,"WATER")-273.15</f>
        <v>253.69932386177561</v>
      </c>
      <c r="G4074" s="9"/>
      <c r="H4074" s="4">
        <v>69.859847163527704</v>
      </c>
      <c r="I4074" s="6">
        <v>0.35061875032739209</v>
      </c>
      <c r="J4074" s="5" cm="1">
        <f t="array" ref="J4074">[2]!PropsSI("T","P",(I4074+1)*100*1000,"H",K4074*1000,"WATER")-273.15</f>
        <v>108.23047259389227</v>
      </c>
      <c r="K4074" s="5">
        <f t="shared" si="697"/>
        <v>2632.2874295993565</v>
      </c>
      <c r="L4074" s="5" t="e" cm="1">
        <f t="array" ref="L4074">[2]!PropsSI("S","P",(I4074+1)*100*1000,"T",J4074+273.15,"WATER")/1000</f>
        <v>#VALUE!</v>
      </c>
      <c r="M4074" s="5" cm="1">
        <f t="array" ref="M4074">[2]!PropsSI("H","P",(I4074+1)*100*1000,"S",E4074*1000,"WATER")/1000</f>
        <v>2458.4611156001847</v>
      </c>
      <c r="N4074" s="5" cm="1">
        <f t="array" ref="N4074">[2]!PropsSI("T","P",(I4074+1)*100*1000,"Q",1,"WATER")-273.15</f>
        <v>108.23047259389227</v>
      </c>
      <c r="O4074">
        <v>0.75</v>
      </c>
      <c r="P4074">
        <f t="shared" si="694"/>
        <v>26.241611190000175</v>
      </c>
      <c r="Q4074" s="24"/>
      <c r="R4074">
        <f t="shared" si="698"/>
        <v>0.74883930097150952</v>
      </c>
      <c r="S4074">
        <f t="shared" si="699"/>
        <v>803.38815582916925</v>
      </c>
      <c r="T4074">
        <f t="shared" si="700"/>
        <v>-0.84847871267498365</v>
      </c>
      <c r="U4074">
        <f t="shared" si="704"/>
        <v>137.99716042608293</v>
      </c>
      <c r="V4074">
        <f t="shared" si="701"/>
        <v>-46663.600252585427</v>
      </c>
      <c r="W4074">
        <f t="shared" si="695"/>
        <v>53.607826639472968</v>
      </c>
      <c r="X4074">
        <f t="shared" si="702"/>
        <v>748.90974802696337</v>
      </c>
      <c r="Z4074">
        <f t="shared" si="696"/>
        <v>0.75000000000000022</v>
      </c>
      <c r="AA4074" s="3">
        <f t="shared" si="703"/>
        <v>53.607827105822778</v>
      </c>
    </row>
    <row r="4075" spans="1:27" x14ac:dyDescent="0.4">
      <c r="A4075" s="4">
        <v>183.53674600628545</v>
      </c>
      <c r="B4075" s="4">
        <v>40.275771778727098</v>
      </c>
      <c r="C4075" s="5">
        <v>374.58588545644898</v>
      </c>
      <c r="D4075" s="5" cm="1">
        <f t="array" ref="D4075">[2]!PropsSI("H","P",(B4075+1)*100*1000,"T",C4075+273.15,"WATER")/1000</f>
        <v>3151.13154963334</v>
      </c>
      <c r="E4075" s="5" cm="1">
        <f t="array" ref="E4075">[2]!PropsSI("S","P",(B4075+1)*100*1000,"T",C4075+273.15,"WATER")/1000</f>
        <v>6.6618084242937883</v>
      </c>
      <c r="F4075" s="5" cm="1">
        <f t="array" ref="F4075">[2]!PropsSI("T","P",(B4075+1)*100*1000,"Q",1,"WATER")-273.15</f>
        <v>252.22287239237573</v>
      </c>
      <c r="G4075" s="9"/>
      <c r="H4075" s="4">
        <v>73.806487196484383</v>
      </c>
      <c r="I4075" s="6">
        <v>0.3465220316902542</v>
      </c>
      <c r="J4075" s="5" cm="1">
        <f t="array" ref="J4075">[2]!PropsSI("T","P",(I4075+1)*100*1000,"H",K4075*1000,"WATER")-273.15</f>
        <v>108.14101439508386</v>
      </c>
      <c r="K4075" s="5">
        <f t="shared" si="697"/>
        <v>2633.1495754452285</v>
      </c>
      <c r="L4075" s="5" t="e" cm="1">
        <f t="array" ref="L4075">[2]!PropsSI("S","P",(I4075+1)*100*1000,"T",J4075+273.15,"WATER")/1000</f>
        <v>#VALUE!</v>
      </c>
      <c r="M4075" s="5" cm="1">
        <f t="array" ref="M4075">[2]!PropsSI("H","P",(I4075+1)*100*1000,"S",E4075*1000,"WATER")/1000</f>
        <v>2460.4889173825245</v>
      </c>
      <c r="N4075" s="5" cm="1">
        <f t="array" ref="N4075">[2]!PropsSI("T","P",(I4075+1)*100*1000,"Q",1,"WATER")-273.15</f>
        <v>108.14101439508386</v>
      </c>
      <c r="O4075">
        <v>0.75</v>
      </c>
      <c r="P4075">
        <f t="shared" si="694"/>
        <v>26.407979453443811</v>
      </c>
      <c r="Q4075" s="24"/>
      <c r="R4075">
        <f t="shared" si="698"/>
        <v>0.75203014167602977</v>
      </c>
      <c r="S4075">
        <f t="shared" si="699"/>
        <v>773.47552030091504</v>
      </c>
      <c r="T4075">
        <f t="shared" si="700"/>
        <v>-0.84614213122368809</v>
      </c>
      <c r="U4075">
        <f t="shared" si="704"/>
        <v>138.67805973122515</v>
      </c>
      <c r="V4075">
        <f t="shared" si="701"/>
        <v>-46054.509160669681</v>
      </c>
      <c r="W4075">
        <f t="shared" si="695"/>
        <v>53.124653556651445</v>
      </c>
      <c r="X4075">
        <f t="shared" si="702"/>
        <v>713.78067513700546</v>
      </c>
      <c r="Z4075">
        <f t="shared" si="696"/>
        <v>0.74999999999999967</v>
      </c>
      <c r="AA4075" s="3">
        <f t="shared" si="703"/>
        <v>53.124654027242748</v>
      </c>
    </row>
    <row r="4076" spans="1:27" x14ac:dyDescent="0.4">
      <c r="A4076" s="4">
        <v>175.88748558164912</v>
      </c>
      <c r="B4076" s="4">
        <v>40.906526925512409</v>
      </c>
      <c r="C4076" s="5">
        <v>376.01185792130093</v>
      </c>
      <c r="D4076" s="5" cm="1">
        <f t="array" ref="D4076">[2]!PropsSI("H","P",(B4076+1)*100*1000,"T",C4076+273.15,"WATER")/1000</f>
        <v>3153.3345321409656</v>
      </c>
      <c r="E4076" s="5" cm="1">
        <f t="array" ref="E4076">[2]!PropsSI("S","P",(B4076+1)*100*1000,"T",C4076+273.15,"WATER")/1000</f>
        <v>6.6586714888054921</v>
      </c>
      <c r="F4076" s="5" cm="1">
        <f t="array" ref="F4076">[2]!PropsSI("T","P",(B4076+1)*100*1000,"Q",1,"WATER")-273.15</f>
        <v>253.13054913694134</v>
      </c>
      <c r="G4076" s="9"/>
      <c r="H4076" s="4">
        <v>77.965316423461132</v>
      </c>
      <c r="I4076" s="6">
        <v>0.35438332423920649</v>
      </c>
      <c r="J4076" s="5" cm="1">
        <f t="array" ref="J4076">[2]!PropsSI("T","P",(I4076+1)*100*1000,"H",K4076*1000,"WATER")-273.15</f>
        <v>108.31248113805418</v>
      </c>
      <c r="K4076" s="5">
        <f t="shared" si="697"/>
        <v>2633.4802414201436</v>
      </c>
      <c r="L4076" s="5" t="e" cm="1">
        <f t="array" ref="L4076">[2]!PropsSI("S","P",(I4076+1)*100*1000,"T",J4076+273.15,"WATER")/1000</f>
        <v>#VALUE!</v>
      </c>
      <c r="M4076" s="5" cm="1">
        <f t="array" ref="M4076">[2]!PropsSI("H","P",(I4076+1)*100*1000,"S",E4076*1000,"WATER")/1000</f>
        <v>2460.1954778465361</v>
      </c>
      <c r="N4076" s="5" cm="1">
        <f t="array" ref="N4076">[2]!PropsSI("T","P",(I4076+1)*100*1000,"Q",1,"WATER")-273.15</f>
        <v>108.31248113805424</v>
      </c>
      <c r="O4076">
        <v>0.75</v>
      </c>
      <c r="P4076">
        <f t="shared" si="694"/>
        <v>25.398851128810282</v>
      </c>
      <c r="Q4076" s="24"/>
      <c r="R4076">
        <f t="shared" si="698"/>
        <v>0.74810627053328727</v>
      </c>
      <c r="S4076">
        <f t="shared" si="699"/>
        <v>791.85350178869044</v>
      </c>
      <c r="T4076">
        <f t="shared" si="700"/>
        <v>-0.85133658469333751</v>
      </c>
      <c r="U4076">
        <f t="shared" si="704"/>
        <v>135.13452672789393</v>
      </c>
      <c r="V4076">
        <f t="shared" si="701"/>
        <v>-46730.917683404172</v>
      </c>
      <c r="W4076">
        <f t="shared" si="695"/>
        <v>53.333271050469563</v>
      </c>
      <c r="X4076">
        <f t="shared" si="702"/>
        <v>780.33181635959488</v>
      </c>
      <c r="Z4076">
        <f t="shared" si="696"/>
        <v>0.74999999999999989</v>
      </c>
      <c r="AA4076" s="3">
        <f t="shared" si="703"/>
        <v>53.333271519220105</v>
      </c>
    </row>
    <row r="4077" spans="1:27" x14ac:dyDescent="0.4">
      <c r="A4077" s="4">
        <v>176.87701250845771</v>
      </c>
      <c r="B4077" s="4">
        <v>41.749588138416541</v>
      </c>
      <c r="C4077" s="5">
        <v>375.92641749396523</v>
      </c>
      <c r="D4077" s="5" cm="1">
        <f t="array" ref="D4077">[2]!PropsSI("H","P",(B4077+1)*100*1000,"T",C4077+273.15,"WATER")/1000</f>
        <v>3151.4283196508018</v>
      </c>
      <c r="E4077" s="5" cm="1">
        <f t="array" ref="E4077">[2]!PropsSI("S","P",(B4077+1)*100*1000,"T",C4077+273.15,"WATER")/1000</f>
        <v>6.6471621027135415</v>
      </c>
      <c r="F4077" s="5" cm="1">
        <f t="array" ref="F4077">[2]!PropsSI("T","P",(B4077+1)*100*1000,"Q",1,"WATER")-273.15</f>
        <v>254.32755752649882</v>
      </c>
      <c r="G4077" s="9"/>
      <c r="H4077" s="4">
        <v>77.409525169741016</v>
      </c>
      <c r="I4077" s="6">
        <v>0.35285497031475543</v>
      </c>
      <c r="J4077" s="5" cm="1">
        <f t="array" ref="J4077">[2]!PropsSI("T","P",(I4077+1)*100*1000,"H",K4077*1000,"WATER")-273.15</f>
        <v>108.27920970094897</v>
      </c>
      <c r="K4077" s="5">
        <f t="shared" si="697"/>
        <v>2629.5798329665245</v>
      </c>
      <c r="L4077" s="5" t="e" cm="1">
        <f t="array" ref="L4077">[2]!PropsSI("S","P",(I4077+1)*100*1000,"T",J4077+273.15,"WATER")/1000</f>
        <v>#VALUE!</v>
      </c>
      <c r="M4077" s="5" cm="1">
        <f t="array" ref="M4077">[2]!PropsSI("H","P",(I4077+1)*100*1000,"S",E4077*1000,"WATER")/1000</f>
        <v>2455.6303374050985</v>
      </c>
      <c r="N4077" s="5" cm="1">
        <f t="array" ref="N4077">[2]!PropsSI("T","P",(I4077+1)*100*1000,"Q",1,"WATER")-273.15</f>
        <v>108.27920970094897</v>
      </c>
      <c r="O4077">
        <v>0.75</v>
      </c>
      <c r="P4077">
        <f t="shared" si="694"/>
        <v>25.639722585215178</v>
      </c>
      <c r="Q4077" s="24"/>
      <c r="R4077">
        <f t="shared" si="698"/>
        <v>0.74729049348479304</v>
      </c>
      <c r="S4077">
        <f t="shared" si="699"/>
        <v>816.29265573484065</v>
      </c>
      <c r="T4077">
        <f t="shared" si="700"/>
        <v>-0.84981650468310466</v>
      </c>
      <c r="U4077">
        <f t="shared" si="704"/>
        <v>137.11833317070804</v>
      </c>
      <c r="V4077">
        <f t="shared" si="701"/>
        <v>-46853.201591949888</v>
      </c>
      <c r="W4077">
        <f t="shared" si="695"/>
        <v>53.590168572887166</v>
      </c>
      <c r="X4077">
        <f t="shared" si="702"/>
        <v>781.22743090976905</v>
      </c>
      <c r="Z4077">
        <f t="shared" si="696"/>
        <v>0.74999999999999989</v>
      </c>
      <c r="AA4077" s="3">
        <f t="shared" si="703"/>
        <v>53.590169039390645</v>
      </c>
    </row>
    <row r="4078" spans="1:27" x14ac:dyDescent="0.4">
      <c r="A4078" s="4">
        <v>189.93553326389866</v>
      </c>
      <c r="B4078" s="4">
        <v>40.603385155576667</v>
      </c>
      <c r="C4078" s="5">
        <v>375.34806128401891</v>
      </c>
      <c r="D4078" s="5" cm="1">
        <f t="array" ref="D4078">[2]!PropsSI("H","P",(B4078+1)*100*1000,"T",C4078+273.15,"WATER")/1000</f>
        <v>3152.3267152187195</v>
      </c>
      <c r="E4078" s="5" cm="1">
        <f t="array" ref="E4078">[2]!PropsSI("S","P",(B4078+1)*100*1000,"T",C4078+273.15,"WATER")/1000</f>
        <v>6.6602458152898274</v>
      </c>
      <c r="F4078" s="5" cm="1">
        <f t="array" ref="F4078">[2]!PropsSI("T","P",(B4078+1)*100*1000,"Q",1,"WATER")-273.15</f>
        <v>252.69563305785425</v>
      </c>
      <c r="G4078" s="9"/>
      <c r="H4078" s="4">
        <v>79.494675213764552</v>
      </c>
      <c r="I4078" s="6">
        <v>0.35367050613746187</v>
      </c>
      <c r="J4078" s="5" cm="1">
        <f t="array" ref="J4078">[2]!PropsSI("T","P",(I4078+1)*100*1000,"H",K4078*1000,"WATER")-273.15</f>
        <v>108.29696732260601</v>
      </c>
      <c r="K4078" s="5">
        <f t="shared" si="697"/>
        <v>2633.6174370741583</v>
      </c>
      <c r="L4078" s="5" t="e" cm="1">
        <f t="array" ref="L4078">[2]!PropsSI("S","P",(I4078+1)*100*1000,"T",J4078+273.15,"WATER")/1000</f>
        <v>#VALUE!</v>
      </c>
      <c r="M4078" s="5" cm="1">
        <f t="array" ref="M4078">[2]!PropsSI("H","P",(I4078+1)*100*1000,"S",E4078*1000,"WATER")/1000</f>
        <v>2460.7143443593045</v>
      </c>
      <c r="N4078" s="5" cm="1">
        <f t="array" ref="N4078">[2]!PropsSI("T","P",(I4078+1)*100*1000,"Q",1,"WATER")-273.15</f>
        <v>108.29696732260601</v>
      </c>
      <c r="O4078">
        <v>0.75</v>
      </c>
      <c r="P4078">
        <f t="shared" si="694"/>
        <v>27.367034264810883</v>
      </c>
      <c r="Q4078" s="24"/>
      <c r="R4078">
        <f t="shared" si="698"/>
        <v>0.74886412327755536</v>
      </c>
      <c r="S4078">
        <f t="shared" si="699"/>
        <v>783.05277304608046</v>
      </c>
      <c r="T4078">
        <f t="shared" si="700"/>
        <v>-0.85099552185340543</v>
      </c>
      <c r="U4078">
        <f t="shared" si="704"/>
        <v>135.03270948926274</v>
      </c>
      <c r="V4078">
        <f t="shared" si="701"/>
        <v>-46570.159952826223</v>
      </c>
      <c r="W4078">
        <f t="shared" si="695"/>
        <v>53.694468198635178</v>
      </c>
      <c r="X4078">
        <f t="shared" si="702"/>
        <v>693.133777539883</v>
      </c>
      <c r="Z4078">
        <f t="shared" si="696"/>
        <v>0.75</v>
      </c>
      <c r="AA4078" s="3">
        <f t="shared" si="703"/>
        <v>53.694468664232488</v>
      </c>
    </row>
    <row r="4079" spans="1:27" x14ac:dyDescent="0.4">
      <c r="A4079" s="4">
        <v>188.79784416251655</v>
      </c>
      <c r="B4079" s="4">
        <v>40.950937420549224</v>
      </c>
      <c r="C4079" s="5">
        <v>375.0551137198139</v>
      </c>
      <c r="D4079" s="5" cm="1">
        <f t="array" ref="D4079">[2]!PropsSI("H","P",(B4079+1)*100*1000,"T",C4079+273.15,"WATER")/1000</f>
        <v>3150.9110366501291</v>
      </c>
      <c r="E4079" s="5" cm="1">
        <f t="array" ref="E4079">[2]!PropsSI("S","P",(B4079+1)*100*1000,"T",C4079+273.15,"WATER")/1000</f>
        <v>6.6544793463844298</v>
      </c>
      <c r="F4079" s="5" cm="1">
        <f t="array" ref="F4079">[2]!PropsSI("T","P",(B4079+1)*100*1000,"Q",1,"WATER")-273.15</f>
        <v>253.19406231041626</v>
      </c>
      <c r="G4079" s="9"/>
      <c r="H4079" s="4">
        <v>76.548540257150108</v>
      </c>
      <c r="I4079" s="6">
        <v>0.35023554170376947</v>
      </c>
      <c r="J4079" s="5" cm="1">
        <f t="array" ref="J4079">[2]!PropsSI("T","P",(I4079+1)*100*1000,"H",K4079*1000,"WATER")-273.15</f>
        <v>108.22211411893039</v>
      </c>
      <c r="K4079" s="5">
        <f t="shared" si="697"/>
        <v>2631.3185362294353</v>
      </c>
      <c r="L4079" s="5" t="e" cm="1">
        <f t="array" ref="L4079">[2]!PropsSI("S","P",(I4079+1)*100*1000,"T",J4079+273.15,"WATER")/1000</f>
        <v>#VALUE!</v>
      </c>
      <c r="M4079" s="5" cm="1">
        <f t="array" ref="M4079">[2]!PropsSI("H","P",(I4079+1)*100*1000,"S",E4079*1000,"WATER")/1000</f>
        <v>2458.1210360892037</v>
      </c>
      <c r="N4079" s="5" cm="1">
        <f t="array" ref="N4079">[2]!PropsSI("T","P",(I4079+1)*100*1000,"Q",1,"WATER")-273.15</f>
        <v>108.22211411893039</v>
      </c>
      <c r="O4079">
        <v>0.75</v>
      </c>
      <c r="P4079">
        <f t="shared" si="694"/>
        <v>27.249428867344015</v>
      </c>
      <c r="Q4079" s="24"/>
      <c r="R4079">
        <f t="shared" si="698"/>
        <v>0.7495599522924874</v>
      </c>
      <c r="S4079">
        <f t="shared" si="699"/>
        <v>793.09876635112005</v>
      </c>
      <c r="T4079">
        <f t="shared" si="700"/>
        <v>-0.84839659200091178</v>
      </c>
      <c r="U4079">
        <f t="shared" si="704"/>
        <v>137.46494048943748</v>
      </c>
      <c r="V4079">
        <f t="shared" si="701"/>
        <v>-46453.954805780537</v>
      </c>
      <c r="W4079">
        <f t="shared" si="695"/>
        <v>53.663144920317876</v>
      </c>
      <c r="X4079">
        <f t="shared" si="702"/>
        <v>697.68439572712907</v>
      </c>
      <c r="Z4079">
        <f t="shared" si="696"/>
        <v>0.74999999999999967</v>
      </c>
      <c r="AA4079" s="3">
        <f t="shared" si="703"/>
        <v>53.663145386186955</v>
      </c>
    </row>
    <row r="4080" spans="1:27" x14ac:dyDescent="0.4">
      <c r="A4080" s="4">
        <v>185.99012002897405</v>
      </c>
      <c r="B4080" s="4">
        <v>41.419947164954444</v>
      </c>
      <c r="C4080" s="5">
        <v>375.23192000260508</v>
      </c>
      <c r="D4080" s="5" cm="1">
        <f t="array" ref="D4080">[2]!PropsSI("H","P",(B4080+1)*100*1000,"T",C4080+273.15,"WATER")/1000</f>
        <v>3150.3947733486639</v>
      </c>
      <c r="E4080" s="5" cm="1">
        <f t="array" ref="E4080">[2]!PropsSI("S","P",(B4080+1)*100*1000,"T",C4080+273.15,"WATER")/1000</f>
        <v>6.6488984194654162</v>
      </c>
      <c r="F4080" s="5" cm="1">
        <f t="array" ref="F4080">[2]!PropsSI("T","P",(B4080+1)*100*1000,"Q",1,"WATER")-273.15</f>
        <v>253.86169056670099</v>
      </c>
      <c r="G4080" s="9"/>
      <c r="H4080" s="4">
        <v>74.006895907968257</v>
      </c>
      <c r="I4080" s="6">
        <v>0.35179405648367812</v>
      </c>
      <c r="J4080" s="5" cm="1">
        <f t="array" ref="J4080">[2]!PropsSI("T","P",(I4080+1)*100*1000,"H",K4080*1000,"WATER")-273.15</f>
        <v>108.25609598027734</v>
      </c>
      <c r="K4080" s="5">
        <f t="shared" si="697"/>
        <v>2629.7270775085949</v>
      </c>
      <c r="L4080" s="5" t="e" cm="1">
        <f t="array" ref="L4080">[2]!PropsSI("S","P",(I4080+1)*100*1000,"T",J4080+273.15,"WATER")/1000</f>
        <v>#VALUE!</v>
      </c>
      <c r="M4080" s="5" cm="1">
        <f t="array" ref="M4080">[2]!PropsSI("H","P",(I4080+1)*100*1000,"S",E4080*1000,"WATER")/1000</f>
        <v>2456.1711788952384</v>
      </c>
      <c r="N4080" s="5" cm="1">
        <f t="array" ref="N4080">[2]!PropsSI("T","P",(I4080+1)*100*1000,"Q",1,"WATER")-273.15</f>
        <v>108.25609598027734</v>
      </c>
      <c r="O4080">
        <v>0.75</v>
      </c>
      <c r="P4080">
        <f t="shared" si="694"/>
        <v>26.899735345695493</v>
      </c>
      <c r="Q4080" s="24"/>
      <c r="R4080">
        <f t="shared" si="698"/>
        <v>0.74821975570140076</v>
      </c>
      <c r="S4080">
        <f t="shared" si="699"/>
        <v>806.71964893246479</v>
      </c>
      <c r="T4080">
        <f t="shared" si="700"/>
        <v>-0.84924467722135322</v>
      </c>
      <c r="U4080">
        <f t="shared" si="704"/>
        <v>137.18419532190413</v>
      </c>
      <c r="V4080">
        <f t="shared" si="701"/>
        <v>-46666.480930043865</v>
      </c>
      <c r="W4080">
        <f t="shared" si="695"/>
        <v>53.753954528376973</v>
      </c>
      <c r="X4080">
        <f t="shared" si="702"/>
        <v>721.14908791149799</v>
      </c>
      <c r="Z4080">
        <f t="shared" si="696"/>
        <v>0.74999999999999989</v>
      </c>
      <c r="AA4080" s="3">
        <f t="shared" si="703"/>
        <v>53.753954993459033</v>
      </c>
    </row>
    <row r="4081" spans="1:27" x14ac:dyDescent="0.4">
      <c r="A4081" s="4">
        <v>187.11386429197105</v>
      </c>
      <c r="B4081" s="4">
        <v>41.133743164363786</v>
      </c>
      <c r="C4081" s="5">
        <v>374.67899552172548</v>
      </c>
      <c r="D4081" s="5" cm="1">
        <f t="array" ref="D4081">[2]!PropsSI("H","P",(B4081+1)*100*1000,"T",C4081+273.15,"WATER")/1000</f>
        <v>3149.6222971082825</v>
      </c>
      <c r="E4081" s="5" cm="1">
        <f t="array" ref="E4081">[2]!PropsSI("S","P",(B4081+1)*100*1000,"T",C4081+273.15,"WATER")/1000</f>
        <v>6.6506191366401248</v>
      </c>
      <c r="F4081" s="5" cm="1">
        <f t="array" ref="F4081">[2]!PropsSI("T","P",(B4081+1)*100*1000,"Q",1,"WATER")-273.15</f>
        <v>253.45495941925185</v>
      </c>
      <c r="G4081" s="9"/>
      <c r="H4081" s="4">
        <v>75.43927659108877</v>
      </c>
      <c r="I4081" s="6">
        <v>0.34636951945740435</v>
      </c>
      <c r="J4081" s="5" cm="1">
        <f t="array" ref="J4081">[2]!PropsSI("T","P",(I4081+1)*100*1000,"H",K4081*1000,"WATER")-273.15</f>
        <v>108.13767972977854</v>
      </c>
      <c r="K4081" s="5">
        <f t="shared" si="697"/>
        <v>2629.5593330190982</v>
      </c>
      <c r="L4081" s="5" t="e" cm="1">
        <f t="array" ref="L4081">[2]!PropsSI("S","P",(I4081+1)*100*1000,"T",J4081+273.15,"WATER")/1000</f>
        <v>#VALUE!</v>
      </c>
      <c r="M4081" s="5" cm="1">
        <f t="array" ref="M4081">[2]!PropsSI("H","P",(I4081+1)*100*1000,"S",E4081*1000,"WATER")/1000</f>
        <v>2456.2050116560367</v>
      </c>
      <c r="N4081" s="5" cm="1">
        <f t="array" ref="N4081">[2]!PropsSI("T","P",(I4081+1)*100*1000,"Q",1,"WATER")-273.15</f>
        <v>108.13767972977854</v>
      </c>
      <c r="O4081">
        <v>0.75</v>
      </c>
      <c r="P4081">
        <f t="shared" si="694"/>
        <v>27.030830801628845</v>
      </c>
      <c r="Q4081" s="24"/>
      <c r="R4081">
        <f t="shared" si="698"/>
        <v>0.75068371510723653</v>
      </c>
      <c r="S4081">
        <f t="shared" si="699"/>
        <v>798.36143147913538</v>
      </c>
      <c r="T4081">
        <f t="shared" si="700"/>
        <v>-0.84558160220547529</v>
      </c>
      <c r="U4081">
        <f t="shared" si="704"/>
        <v>139.91890934127827</v>
      </c>
      <c r="V4081">
        <f t="shared" si="701"/>
        <v>-46267.250108103748</v>
      </c>
      <c r="W4081">
        <f t="shared" si="695"/>
        <v>53.539685612093898</v>
      </c>
      <c r="X4081">
        <f t="shared" si="702"/>
        <v>702.71938336231619</v>
      </c>
      <c r="Z4081">
        <f t="shared" si="696"/>
        <v>0.75</v>
      </c>
      <c r="AA4081" s="3">
        <f t="shared" si="703"/>
        <v>53.539686079037239</v>
      </c>
    </row>
    <row r="4082" spans="1:27" x14ac:dyDescent="0.4">
      <c r="A4082" s="4">
        <v>195.65877099362518</v>
      </c>
      <c r="B4082" s="4">
        <v>40.527732593683744</v>
      </c>
      <c r="C4082" s="5">
        <v>376.02546990908917</v>
      </c>
      <c r="D4082" s="5" cm="1">
        <f t="array" ref="D4082">[2]!PropsSI("H","P",(B4082+1)*100*1000,"T",C4082+273.15,"WATER")/1000</f>
        <v>3154.1282022834266</v>
      </c>
      <c r="E4082" s="5" cm="1">
        <f t="array" ref="E4082">[2]!PropsSI("S","P",(B4082+1)*100*1000,"T",C4082+273.15,"WATER")/1000</f>
        <v>6.6638066622660146</v>
      </c>
      <c r="F4082" s="5" cm="1">
        <f t="array" ref="F4082">[2]!PropsSI("T","P",(B4082+1)*100*1000,"Q",1,"WATER")-273.15</f>
        <v>252.58671672205719</v>
      </c>
      <c r="G4082" s="9"/>
      <c r="H4082" s="4">
        <v>84.699765485539245</v>
      </c>
      <c r="I4082" s="6">
        <v>0.35450989817395673</v>
      </c>
      <c r="J4082" s="5" cm="1">
        <f t="array" ref="J4082">[2]!PropsSI("T","P",(I4082+1)*100*1000,"H",K4082*1000,"WATER")-273.15</f>
        <v>108.31523519783843</v>
      </c>
      <c r="K4082" s="5">
        <f t="shared" si="697"/>
        <v>2635.1586981699043</v>
      </c>
      <c r="L4082" s="5" t="e" cm="1">
        <f t="array" ref="L4082">[2]!PropsSI("S","P",(I4082+1)*100*1000,"T",J4082+273.15,"WATER")/1000</f>
        <v>#VALUE!</v>
      </c>
      <c r="M4082" s="5" cm="1">
        <f t="array" ref="M4082">[2]!PropsSI("H","P",(I4082+1)*100*1000,"S",E4082*1000,"WATER")/1000</f>
        <v>2462.168863465397</v>
      </c>
      <c r="N4082" s="5" cm="1">
        <f t="array" ref="N4082">[2]!PropsSI("T","P",(I4082+1)*100*1000,"Q",1,"WATER")-273.15</f>
        <v>108.31523519783843</v>
      </c>
      <c r="O4082">
        <v>0.75</v>
      </c>
      <c r="P4082">
        <f t="shared" si="694"/>
        <v>28.205815377228582</v>
      </c>
      <c r="Q4082" s="24"/>
      <c r="R4082">
        <f t="shared" si="698"/>
        <v>0.74867891904070905</v>
      </c>
      <c r="S4082">
        <f t="shared" si="699"/>
        <v>780.86698668303438</v>
      </c>
      <c r="T4082">
        <f t="shared" si="700"/>
        <v>-0.8516257129210083</v>
      </c>
      <c r="U4082">
        <f t="shared" si="704"/>
        <v>134.57080832890179</v>
      </c>
      <c r="V4082">
        <f t="shared" si="701"/>
        <v>-46642.495143436383</v>
      </c>
      <c r="W4082">
        <f t="shared" si="695"/>
        <v>53.956372634895168</v>
      </c>
      <c r="X4082">
        <f t="shared" si="702"/>
        <v>663.0911990803653</v>
      </c>
      <c r="Z4082">
        <f t="shared" si="696"/>
        <v>0.75000000000000022</v>
      </c>
      <c r="AA4082" s="3">
        <f t="shared" si="703"/>
        <v>53.956373098232461</v>
      </c>
    </row>
    <row r="4083" spans="1:27" x14ac:dyDescent="0.4">
      <c r="A4083" s="4">
        <v>193.07809797300172</v>
      </c>
      <c r="B4083" s="4">
        <v>40.802337254176699</v>
      </c>
      <c r="C4083" s="5">
        <v>374.6760131367277</v>
      </c>
      <c r="D4083" s="5" cm="1">
        <f t="array" ref="D4083">[2]!PropsSI("H","P",(B4083+1)*100*1000,"T",C4083+273.15,"WATER")/1000</f>
        <v>3150.2862969370194</v>
      </c>
      <c r="E4083" s="5" cm="1">
        <f t="array" ref="E4083">[2]!PropsSI("S","P",(B4083+1)*100*1000,"T",C4083+273.15,"WATER")/1000</f>
        <v>6.6550430380991621</v>
      </c>
      <c r="F4083" s="5" cm="1">
        <f t="array" ref="F4083">[2]!PropsSI("T","P",(B4083+1)*100*1000,"Q",1,"WATER")-273.15</f>
        <v>252.98134103365135</v>
      </c>
      <c r="G4083" s="9"/>
      <c r="H4083" s="4">
        <v>80.444318328807043</v>
      </c>
      <c r="I4083" s="6">
        <v>0.35324920198484122</v>
      </c>
      <c r="J4083" s="5" cm="1">
        <f t="array" ref="J4083">[2]!PropsSI("T","P",(I4083+1)*100*1000,"H",K4083*1000,"WATER")-273.15</f>
        <v>108.28779487138922</v>
      </c>
      <c r="K4083" s="5">
        <f t="shared" si="697"/>
        <v>2631.582710081429</v>
      </c>
      <c r="L4083" s="5" t="e" cm="1">
        <f t="array" ref="L4083">[2]!PropsSI("S","P",(I4083+1)*100*1000,"T",J4083+273.15,"WATER")/1000</f>
        <v>#VALUE!</v>
      </c>
      <c r="M4083" s="5" cm="1">
        <f t="array" ref="M4083">[2]!PropsSI("H","P",(I4083+1)*100*1000,"S",E4083*1000,"WATER")/1000</f>
        <v>2458.681514462899</v>
      </c>
      <c r="N4083" s="5" cm="1">
        <f t="array" ref="N4083">[2]!PropsSI("T","P",(I4083+1)*100*1000,"Q",1,"WATER")-273.15</f>
        <v>108.28779487138922</v>
      </c>
      <c r="O4083">
        <v>0.75</v>
      </c>
      <c r="P4083">
        <f t="shared" si="694"/>
        <v>27.819528322736414</v>
      </c>
      <c r="Q4083" s="24"/>
      <c r="R4083">
        <f t="shared" si="698"/>
        <v>0.74869392074712615</v>
      </c>
      <c r="S4083">
        <f t="shared" si="699"/>
        <v>788.8194853318131</v>
      </c>
      <c r="T4083">
        <f t="shared" si="700"/>
        <v>-0.85059416843379865</v>
      </c>
      <c r="U4083">
        <f t="shared" si="704"/>
        <v>135.40663791134293</v>
      </c>
      <c r="V4083">
        <f t="shared" si="701"/>
        <v>-46551.705888006465</v>
      </c>
      <c r="W4083">
        <f t="shared" si="695"/>
        <v>53.813943693795643</v>
      </c>
      <c r="X4083">
        <f t="shared" si="702"/>
        <v>675.70963048316037</v>
      </c>
      <c r="Z4083">
        <f t="shared" si="696"/>
        <v>0.75000000000000022</v>
      </c>
      <c r="AA4083" s="3">
        <f t="shared" si="703"/>
        <v>53.813944158359249</v>
      </c>
    </row>
    <row r="4084" spans="1:27" x14ac:dyDescent="0.4">
      <c r="A4084" s="4">
        <v>193.6962475619477</v>
      </c>
      <c r="B4084" s="4">
        <v>40.73563969860502</v>
      </c>
      <c r="C4084" s="5">
        <v>375.6158431021218</v>
      </c>
      <c r="D4084" s="5" cm="1">
        <f t="array" ref="D4084">[2]!PropsSI("H","P",(B4084+1)*100*1000,"T",C4084+273.15,"WATER")/1000</f>
        <v>3152.712898648389</v>
      </c>
      <c r="E4084" s="5" cm="1">
        <f t="array" ref="E4084">[2]!PropsSI("S","P",(B4084+1)*100*1000,"T",C4084+273.15,"WATER")/1000</f>
        <v>6.6594738030125242</v>
      </c>
      <c r="F4084" s="5" cm="1">
        <f t="array" ref="F4084">[2]!PropsSI("T","P",(B4084+1)*100*1000,"Q",1,"WATER")-273.15</f>
        <v>252.88567523578934</v>
      </c>
      <c r="G4084" s="9"/>
      <c r="H4084" s="4">
        <v>81.234330054598686</v>
      </c>
      <c r="I4084" s="6">
        <v>0.35186650110110484</v>
      </c>
      <c r="J4084" s="5" cm="1">
        <f t="array" ref="J4084">[2]!PropsSI("T","P",(I4084+1)*100*1000,"H",K4084*1000,"WATER")-273.15</f>
        <v>108.25767477824758</v>
      </c>
      <c r="K4084" s="5">
        <f t="shared" si="697"/>
        <v>2633.3379796113809</v>
      </c>
      <c r="L4084" s="5" t="e" cm="1">
        <f t="array" ref="L4084">[2]!PropsSI("S","P",(I4084+1)*100*1000,"T",J4084+273.15,"WATER")/1000</f>
        <v>#VALUE!</v>
      </c>
      <c r="M4084" s="5" cm="1">
        <f t="array" ref="M4084">[2]!PropsSI("H","P",(I4084+1)*100*1000,"S",E4084*1000,"WATER")/1000</f>
        <v>2460.213006599045</v>
      </c>
      <c r="N4084" s="5" cm="1">
        <f t="array" ref="N4084">[2]!PropsSI("T","P",(I4084+1)*100*1000,"Q",1,"WATER")-273.15</f>
        <v>108.25767477824758</v>
      </c>
      <c r="O4084">
        <v>0.75</v>
      </c>
      <c r="P4084">
        <f t="shared" si="694"/>
        <v>27.944714693127462</v>
      </c>
      <c r="Q4084" s="24"/>
      <c r="R4084">
        <f t="shared" si="698"/>
        <v>0.74931175240876935</v>
      </c>
      <c r="S4084">
        <f t="shared" si="699"/>
        <v>786.87044141331694</v>
      </c>
      <c r="T4084">
        <f t="shared" si="700"/>
        <v>-0.84965715504675277</v>
      </c>
      <c r="U4084">
        <f t="shared" si="704"/>
        <v>136.32957845444503</v>
      </c>
      <c r="V4084">
        <f t="shared" si="701"/>
        <v>-46525.584754854899</v>
      </c>
      <c r="W4084">
        <f t="shared" si="695"/>
        <v>53.860731359946051</v>
      </c>
      <c r="X4084">
        <f t="shared" si="702"/>
        <v>671.63991987481893</v>
      </c>
      <c r="Z4084">
        <f t="shared" si="696"/>
        <v>0.75000000000000022</v>
      </c>
      <c r="AA4084" s="3">
        <f t="shared" si="703"/>
        <v>53.860731824106104</v>
      </c>
    </row>
    <row r="4085" spans="1:27" x14ac:dyDescent="0.4">
      <c r="A4085" s="4">
        <v>193.92650664524666</v>
      </c>
      <c r="B4085" s="4">
        <v>40.959588883042272</v>
      </c>
      <c r="C4085" s="5">
        <v>376.05712264253049</v>
      </c>
      <c r="D4085" s="5" cm="1">
        <f t="array" ref="D4085">[2]!PropsSI("H","P",(B4085+1)*100*1000,"T",C4085+273.15,"WATER")/1000</f>
        <v>3153.3382757100389</v>
      </c>
      <c r="E4085" s="5" cm="1">
        <f t="array" ref="E4085">[2]!PropsSI("S","P",(B4085+1)*100*1000,"T",C4085+273.15,"WATER")/1000</f>
        <v>6.6581322141250139</v>
      </c>
      <c r="F4085" s="5" cm="1">
        <f t="array" ref="F4085">[2]!PropsSI("T","P",(B4085+1)*100*1000,"Q",1,"WATER")-273.15</f>
        <v>253.20642911473249</v>
      </c>
      <c r="G4085" s="9"/>
      <c r="H4085" s="4">
        <v>81.84843488232363</v>
      </c>
      <c r="I4085" s="6">
        <v>0.35561911661116774</v>
      </c>
      <c r="J4085" s="5" cm="1">
        <f t="array" ref="J4085">[2]!PropsSI("T","P",(I4085+1)*100*1000,"H",K4085*1000,"WATER")-273.15</f>
        <v>108.33936107449171</v>
      </c>
      <c r="K4085" s="5">
        <f t="shared" si="697"/>
        <v>2633.4329870414822</v>
      </c>
      <c r="L4085" s="5" t="e" cm="1">
        <f t="array" ref="L4085">[2]!PropsSI("S","P",(I4085+1)*100*1000,"T",J4085+273.15,"WATER")/1000</f>
        <v>#VALUE!</v>
      </c>
      <c r="M4085" s="5" cm="1">
        <f t="array" ref="M4085">[2]!PropsSI("H","P",(I4085+1)*100*1000,"S",E4085*1000,"WATER")/1000</f>
        <v>2460.1312241519636</v>
      </c>
      <c r="N4085" s="5" cm="1">
        <f t="array" ref="N4085">[2]!PropsSI("T","P",(I4085+1)*100*1000,"Q",1,"WATER")-273.15</f>
        <v>108.33936107449171</v>
      </c>
      <c r="O4085">
        <v>0.75</v>
      </c>
      <c r="P4085">
        <f t="shared" si="694"/>
        <v>28.006504560522711</v>
      </c>
      <c r="Q4085" s="24"/>
      <c r="R4085">
        <f t="shared" si="698"/>
        <v>0.7475647879994054</v>
      </c>
      <c r="S4085">
        <f t="shared" si="699"/>
        <v>793.40549107868935</v>
      </c>
      <c r="T4085">
        <f t="shared" si="700"/>
        <v>-0.85217750284331428</v>
      </c>
      <c r="U4085">
        <f t="shared" si="704"/>
        <v>134.47582681936109</v>
      </c>
      <c r="V4085">
        <f t="shared" si="701"/>
        <v>-46813.870250431261</v>
      </c>
      <c r="W4085">
        <f t="shared" si="695"/>
        <v>54.057877840239556</v>
      </c>
      <c r="X4085">
        <f t="shared" si="702"/>
        <v>678.67404975914485</v>
      </c>
      <c r="Z4085">
        <f t="shared" si="696"/>
        <v>0.75000000000000044</v>
      </c>
      <c r="AA4085" s="3">
        <f t="shared" si="703"/>
        <v>54.05787830270684</v>
      </c>
    </row>
    <row r="4086" spans="1:27" x14ac:dyDescent="0.4">
      <c r="A4086" s="4">
        <v>185.53410318269928</v>
      </c>
      <c r="B4086" s="4">
        <v>41.084214347444572</v>
      </c>
      <c r="C4086" s="5">
        <v>375.20056904666978</v>
      </c>
      <c r="D4086" s="5" cm="1">
        <f t="array" ref="D4086">[2]!PropsSI("H","P",(B4086+1)*100*1000,"T",C4086+273.15,"WATER")/1000</f>
        <v>3150.9968821131893</v>
      </c>
      <c r="E4086" s="5" cm="1">
        <f t="array" ref="E4086">[2]!PropsSI("S","P",(B4086+1)*100*1000,"T",C4086+273.15,"WATER")/1000</f>
        <v>6.6532463172462588</v>
      </c>
      <c r="F4086" s="5" cm="1">
        <f t="array" ref="F4086">[2]!PropsSI("T","P",(B4086+1)*100*1000,"Q",1,"WATER")-273.15</f>
        <v>253.38435845180982</v>
      </c>
      <c r="G4086" s="9"/>
      <c r="H4086" s="4">
        <v>76.477630591231957</v>
      </c>
      <c r="I4086" s="6">
        <v>0.35254625461488054</v>
      </c>
      <c r="J4086" s="5" cm="1">
        <f t="array" ref="J4086">[2]!PropsSI("T","P",(I4086+1)*100*1000,"H",K4086*1000,"WATER")-273.15</f>
        <v>108.27248537091538</v>
      </c>
      <c r="K4086" s="5">
        <f t="shared" si="697"/>
        <v>2631.1859775329322</v>
      </c>
      <c r="L4086" s="5" t="e" cm="1">
        <f t="array" ref="L4086">[2]!PropsSI("S","P",(I4086+1)*100*1000,"T",J4086+273.15,"WATER")/1000</f>
        <v>#VALUE!</v>
      </c>
      <c r="M4086" s="5" cm="1">
        <f t="array" ref="M4086">[2]!PropsSI("H","P",(I4086+1)*100*1000,"S",E4086*1000,"WATER")/1000</f>
        <v>2457.9156760061796</v>
      </c>
      <c r="N4086" s="5" cm="1">
        <f t="array" ref="N4086">[2]!PropsSI("T","P",(I4086+1)*100*1000,"Q",1,"WATER")-273.15</f>
        <v>108.27248537091538</v>
      </c>
      <c r="O4086">
        <v>0.75</v>
      </c>
      <c r="P4086">
        <f t="shared" si="694"/>
        <v>26.78962500163491</v>
      </c>
      <c r="Q4086" s="24"/>
      <c r="R4086">
        <f t="shared" si="698"/>
        <v>0.74849179634669882</v>
      </c>
      <c r="S4086">
        <f t="shared" si="699"/>
        <v>796.98871584176834</v>
      </c>
      <c r="T4086">
        <f t="shared" si="700"/>
        <v>-0.84995096497638767</v>
      </c>
      <c r="U4086">
        <f t="shared" si="704"/>
        <v>136.29515334856089</v>
      </c>
      <c r="V4086">
        <f t="shared" si="701"/>
        <v>-46621.030703529119</v>
      </c>
      <c r="W4086">
        <f t="shared" si="695"/>
        <v>53.645308215938485</v>
      </c>
      <c r="X4086">
        <f t="shared" si="702"/>
        <v>721.22772090702676</v>
      </c>
      <c r="Z4086">
        <f t="shared" si="696"/>
        <v>0.74999999999999989</v>
      </c>
      <c r="AA4086" s="3">
        <f t="shared" si="703"/>
        <v>53.645308681962462</v>
      </c>
    </row>
    <row r="4087" spans="1:27" x14ac:dyDescent="0.4">
      <c r="A4087" s="4">
        <v>187.0334565831175</v>
      </c>
      <c r="B4087" s="4">
        <v>41.07066605869457</v>
      </c>
      <c r="C4087" s="5">
        <v>374.74538888206484</v>
      </c>
      <c r="D4087" s="5" cm="1">
        <f t="array" ref="D4087">[2]!PropsSI("H","P",(B4087+1)*100*1000,"T",C4087+273.15,"WATER")/1000</f>
        <v>3149.9123661851536</v>
      </c>
      <c r="E4087" s="5" cm="1">
        <f t="array" ref="E4087">[2]!PropsSI("S","P",(B4087+1)*100*1000,"T",C4087+273.15,"WATER")/1000</f>
        <v>6.6517115810595167</v>
      </c>
      <c r="F4087" s="5" cm="1">
        <f t="array" ref="F4087">[2]!PropsSI("T","P",(B4087+1)*100*1000,"Q",1,"WATER")-273.15</f>
        <v>253.36503493843645</v>
      </c>
      <c r="G4087" s="9"/>
      <c r="H4087" s="4">
        <v>76.156753881269125</v>
      </c>
      <c r="I4087" s="6">
        <v>0.3538184011953831</v>
      </c>
      <c r="J4087" s="5" cm="1">
        <f t="array" ref="J4087">[2]!PropsSI("T","P",(I4087+1)*100*1000,"H",K4087*1000,"WATER")-273.15</f>
        <v>108.30018667229325</v>
      </c>
      <c r="K4087" s="5">
        <f t="shared" si="697"/>
        <v>2630.5850234138434</v>
      </c>
      <c r="L4087" s="5" t="e" cm="1">
        <f t="array" ref="L4087">[2]!PropsSI("S","P",(I4087+1)*100*1000,"T",J4087+273.15,"WATER")/1000</f>
        <v>#VALUE!</v>
      </c>
      <c r="M4087" s="5" cm="1">
        <f t="array" ref="M4087">[2]!PropsSI("H","P",(I4087+1)*100*1000,"S",E4087*1000,"WATER")/1000</f>
        <v>2457.4759091567403</v>
      </c>
      <c r="N4087" s="5" cm="1">
        <f t="array" ref="N4087">[2]!PropsSI("T","P",(I4087+1)*100*1000,"Q",1,"WATER")-273.15</f>
        <v>108.30018667229325</v>
      </c>
      <c r="O4087">
        <v>0.75</v>
      </c>
      <c r="P4087">
        <f t="shared" si="694"/>
        <v>26.980996671289898</v>
      </c>
      <c r="Q4087" s="24"/>
      <c r="R4087">
        <f t="shared" si="698"/>
        <v>0.74804582580403411</v>
      </c>
      <c r="S4087">
        <f t="shared" si="699"/>
        <v>796.60889385073995</v>
      </c>
      <c r="T4087">
        <f t="shared" si="700"/>
        <v>-0.85085263772114084</v>
      </c>
      <c r="U4087">
        <f t="shared" si="704"/>
        <v>135.42960082020716</v>
      </c>
      <c r="V4087">
        <f t="shared" si="701"/>
        <v>-46654.459714749188</v>
      </c>
      <c r="W4087">
        <f t="shared" si="695"/>
        <v>53.690533705047841</v>
      </c>
      <c r="X4087">
        <f t="shared" si="702"/>
        <v>713.39936855768701</v>
      </c>
      <c r="Z4087">
        <f t="shared" si="696"/>
        <v>0.75000000000000033</v>
      </c>
      <c r="AA4087" s="3">
        <f t="shared" si="703"/>
        <v>53.690534170679271</v>
      </c>
    </row>
    <row r="4088" spans="1:27" x14ac:dyDescent="0.4">
      <c r="A4088" s="4">
        <v>185.9519977953189</v>
      </c>
      <c r="B4088" s="4">
        <v>40.990685087061749</v>
      </c>
      <c r="C4088" s="5">
        <v>376.70848764640886</v>
      </c>
      <c r="D4088" s="5" cm="1">
        <f t="array" ref="D4088">[2]!PropsSI("H","P",(B4088+1)*100*1000,"T",C4088+273.15,"WATER")/1000</f>
        <v>3154.8637647039159</v>
      </c>
      <c r="E4088" s="5" cm="1">
        <f t="array" ref="E4088">[2]!PropsSI("S","P",(B4088+1)*100*1000,"T",C4088+273.15,"WATER")/1000</f>
        <v>6.6601616882247532</v>
      </c>
      <c r="F4088" s="5" cm="1">
        <f t="array" ref="F4088">[2]!PropsSI("T","P",(B4088+1)*100*1000,"Q",1,"WATER")-273.15</f>
        <v>253.2508633766713</v>
      </c>
      <c r="G4088" s="9"/>
      <c r="H4088" s="4">
        <v>74.829034765093482</v>
      </c>
      <c r="I4088" s="6">
        <v>0.35322171020507831</v>
      </c>
      <c r="J4088" s="5" cm="1">
        <f t="array" ref="J4088">[2]!PropsSI("T","P",(I4088+1)*100*1000,"H",K4088*1000,"WATER")-273.15</f>
        <v>108.28719625057795</v>
      </c>
      <c r="K4088" s="5">
        <f t="shared" si="697"/>
        <v>2634.1890481425175</v>
      </c>
      <c r="L4088" s="5" t="e" cm="1">
        <f t="array" ref="L4088">[2]!PropsSI("S","P",(I4088+1)*100*1000,"T",J4088+273.15,"WATER")/1000</f>
        <v>#VALUE!</v>
      </c>
      <c r="M4088" s="5" cm="1">
        <f t="array" ref="M4088">[2]!PropsSI("H","P",(I4088+1)*100*1000,"S",E4088*1000,"WATER")/1000</f>
        <v>2460.630809288718</v>
      </c>
      <c r="N4088" s="5" cm="1">
        <f t="array" ref="N4088">[2]!PropsSI("T","P",(I4088+1)*100*1000,"Q",1,"WATER")-273.15</f>
        <v>108.28719625057795</v>
      </c>
      <c r="O4088">
        <v>0.75</v>
      </c>
      <c r="P4088">
        <f t="shared" si="694"/>
        <v>26.89458437391762</v>
      </c>
      <c r="Q4088" s="24"/>
      <c r="R4088">
        <f t="shared" si="698"/>
        <v>0.74839614012650313</v>
      </c>
      <c r="S4088">
        <f t="shared" si="699"/>
        <v>794.28267529929724</v>
      </c>
      <c r="T4088">
        <f t="shared" si="700"/>
        <v>-0.85047532823638328</v>
      </c>
      <c r="U4088">
        <f t="shared" si="704"/>
        <v>136.07527939369982</v>
      </c>
      <c r="V4088">
        <f t="shared" si="701"/>
        <v>-46737.867184104136</v>
      </c>
      <c r="W4088">
        <f t="shared" si="695"/>
        <v>53.766608865719327</v>
      </c>
      <c r="X4088">
        <f t="shared" si="702"/>
        <v>722.10570028799077</v>
      </c>
      <c r="Z4088">
        <f t="shared" si="696"/>
        <v>0.74999999999999978</v>
      </c>
      <c r="AA4088" s="3">
        <f t="shared" si="703"/>
        <v>53.766609330691921</v>
      </c>
    </row>
    <row r="4089" spans="1:27" x14ac:dyDescent="0.4">
      <c r="A4089" s="4">
        <v>185.98468053630646</v>
      </c>
      <c r="B4089" s="4">
        <v>40.965561836537255</v>
      </c>
      <c r="C4089" s="5">
        <v>375.2885215589593</v>
      </c>
      <c r="D4089" s="5" cm="1">
        <f t="array" ref="D4089">[2]!PropsSI("H","P",(B4089+1)*100*1000,"T",C4089+273.15,"WATER")/1000</f>
        <v>3151.4512177693082</v>
      </c>
      <c r="E4089" s="5" cm="1">
        <f t="array" ref="E4089">[2]!PropsSI("S","P",(B4089+1)*100*1000,"T",C4089+273.15,"WATER")/1000</f>
        <v>6.655162484040817</v>
      </c>
      <c r="F4089" s="5" cm="1">
        <f t="array" ref="F4089">[2]!PropsSI("T","P",(B4089+1)*100*1000,"Q",1,"WATER")-273.15</f>
        <v>253.21496599478201</v>
      </c>
      <c r="G4089" s="9"/>
      <c r="H4089" s="4">
        <v>75.320278386591255</v>
      </c>
      <c r="I4089" s="6">
        <v>0.35305063826949556</v>
      </c>
      <c r="J4089" s="5" cm="1">
        <f t="array" ref="J4089">[2]!PropsSI("T","P",(I4089+1)*100*1000,"H",K4089*1000,"WATER")-273.15</f>
        <v>108.28347101314432</v>
      </c>
      <c r="K4089" s="5">
        <f t="shared" si="697"/>
        <v>2631.8910532145546</v>
      </c>
      <c r="L4089" s="5" t="e" cm="1">
        <f t="array" ref="L4089">[2]!PropsSI("S","P",(I4089+1)*100*1000,"T",J4089+273.15,"WATER")/1000</f>
        <v>#VALUE!</v>
      </c>
      <c r="M4089" s="5" cm="1">
        <f t="array" ref="M4089">[2]!PropsSI("H","P",(I4089+1)*100*1000,"S",E4089*1000,"WATER")/1000</f>
        <v>2458.7043316963036</v>
      </c>
      <c r="N4089" s="5" cm="1">
        <f t="array" ref="N4089">[2]!PropsSI("T","P",(I4089+1)*100*1000,"Q",1,"WATER")-273.15</f>
        <v>108.28347101314432</v>
      </c>
      <c r="O4089">
        <v>0.75</v>
      </c>
      <c r="P4089">
        <f t="shared" si="694"/>
        <v>26.841730895585179</v>
      </c>
      <c r="Q4089" s="24"/>
      <c r="R4089">
        <f t="shared" si="698"/>
        <v>0.74850015994533337</v>
      </c>
      <c r="S4089">
        <f t="shared" si="699"/>
        <v>793.55214380715336</v>
      </c>
      <c r="T4089">
        <f t="shared" si="700"/>
        <v>-0.85036831163081716</v>
      </c>
      <c r="U4089">
        <f t="shared" si="704"/>
        <v>135.85908628487266</v>
      </c>
      <c r="V4089">
        <f t="shared" si="701"/>
        <v>-46624.36981711159</v>
      </c>
      <c r="W4089">
        <f t="shared" si="695"/>
        <v>53.64317780618007</v>
      </c>
      <c r="X4089">
        <f t="shared" si="702"/>
        <v>718.31755650143634</v>
      </c>
      <c r="Z4089">
        <f t="shared" si="696"/>
        <v>0.75000000000000022</v>
      </c>
      <c r="AA4089" s="3">
        <f t="shared" si="703"/>
        <v>53.643178272222556</v>
      </c>
    </row>
    <row r="4090" spans="1:27" x14ac:dyDescent="0.4">
      <c r="A4090" s="4">
        <v>187.41451841009416</v>
      </c>
      <c r="B4090" s="4">
        <v>40.842171276532881</v>
      </c>
      <c r="C4090" s="5">
        <v>374.36381830675992</v>
      </c>
      <c r="D4090" s="5" cm="1">
        <f t="array" ref="D4090">[2]!PropsSI("H","P",(B4090+1)*100*1000,"T",C4090+273.15,"WATER")/1000</f>
        <v>3149.4434947101381</v>
      </c>
      <c r="E4090" s="5" cm="1">
        <f t="array" ref="E4090">[2]!PropsSI("S","P",(B4090+1)*100*1000,"T",C4090+273.15,"WATER")/1000</f>
        <v>6.6533317100818063</v>
      </c>
      <c r="F4090" s="5" cm="1">
        <f t="array" ref="F4090">[2]!PropsSI("T","P",(B4090+1)*100*1000,"Q",1,"WATER")-273.15</f>
        <v>253.03842016660292</v>
      </c>
      <c r="G4090" s="9"/>
      <c r="H4090" s="4">
        <v>76.363600765622806</v>
      </c>
      <c r="I4090" s="6">
        <v>0.35390148021556733</v>
      </c>
      <c r="J4090" s="5" cm="1">
        <f t="array" ref="J4090">[2]!PropsSI("T","P",(I4090+1)*100*1000,"H",K4090*1000,"WATER")-273.15</f>
        <v>108.30199499258117</v>
      </c>
      <c r="K4090" s="5">
        <f t="shared" si="697"/>
        <v>2630.9384356919154</v>
      </c>
      <c r="L4090" s="5" t="e" cm="1">
        <f t="array" ref="L4090">[2]!PropsSI("S","P",(I4090+1)*100*1000,"T",J4090+273.15,"WATER")/1000</f>
        <v>#VALUE!</v>
      </c>
      <c r="M4090" s="5" cm="1">
        <f t="array" ref="M4090">[2]!PropsSI("H","P",(I4090+1)*100*1000,"S",E4090*1000,"WATER")/1000</f>
        <v>2458.1034160191748</v>
      </c>
      <c r="N4090" s="5" cm="1">
        <f t="array" ref="N4090">[2]!PropsSI("T","P",(I4090+1)*100*1000,"Q",1,"WATER")-273.15</f>
        <v>108.30199499258117</v>
      </c>
      <c r="O4090">
        <v>0.75</v>
      </c>
      <c r="P4090">
        <f t="shared" si="694"/>
        <v>26.993159980304902</v>
      </c>
      <c r="Q4090" s="24"/>
      <c r="R4090">
        <f t="shared" si="698"/>
        <v>0.74838878092579386</v>
      </c>
      <c r="S4090">
        <f t="shared" si="699"/>
        <v>789.98172241194357</v>
      </c>
      <c r="T4090">
        <f t="shared" si="700"/>
        <v>-0.85103177502021887</v>
      </c>
      <c r="U4090">
        <f t="shared" si="704"/>
        <v>135.00856131316476</v>
      </c>
      <c r="V4090">
        <f t="shared" si="701"/>
        <v>-46575.147142417416</v>
      </c>
      <c r="W4090">
        <f t="shared" si="695"/>
        <v>53.603637281235876</v>
      </c>
      <c r="X4090">
        <f t="shared" si="702"/>
        <v>708.1175021833626</v>
      </c>
      <c r="Z4090">
        <f t="shared" si="696"/>
        <v>0.75000000000000044</v>
      </c>
      <c r="AA4090" s="3">
        <f t="shared" si="703"/>
        <v>53.60363774762213</v>
      </c>
    </row>
    <row r="4091" spans="1:27" x14ac:dyDescent="0.4">
      <c r="A4091" s="4">
        <v>186.59298724561981</v>
      </c>
      <c r="B4091" s="4">
        <v>40.996433406976578</v>
      </c>
      <c r="C4091" s="5">
        <v>376.13810953277169</v>
      </c>
      <c r="D4091" s="5" cm="1">
        <f t="array" ref="D4091">[2]!PropsSI("H","P",(B4091+1)*100*1000,"T",C4091+273.15,"WATER")/1000</f>
        <v>3153.4617452076614</v>
      </c>
      <c r="E4091" s="5" cm="1">
        <f t="array" ref="E4091">[2]!PropsSI("S","P",(B4091+1)*100*1000,"T",C4091+273.15,"WATER")/1000</f>
        <v>6.657944353449424</v>
      </c>
      <c r="F4091" s="5" cm="1">
        <f t="array" ref="F4091">[2]!PropsSI("T","P",(B4091+1)*100*1000,"Q",1,"WATER")-273.15</f>
        <v>253.25907455898516</v>
      </c>
      <c r="G4091" s="9"/>
      <c r="H4091" s="4">
        <v>75.774071719374291</v>
      </c>
      <c r="I4091" s="6">
        <v>0.35489919403452852</v>
      </c>
      <c r="J4091" s="5" cm="1">
        <f t="array" ref="J4091">[2]!PropsSI("T","P",(I4091+1)*100*1000,"H",K4091*1000,"WATER")-273.15</f>
        <v>108.32370436658346</v>
      </c>
      <c r="K4091" s="5">
        <f t="shared" si="697"/>
        <v>2633.3483105213149</v>
      </c>
      <c r="L4091" s="5" t="e" cm="1">
        <f t="array" ref="L4091">[2]!PropsSI("S","P",(I4091+1)*100*1000,"T",J4091+273.15,"WATER")/1000</f>
        <v>#VALUE!</v>
      </c>
      <c r="M4091" s="5" cm="1">
        <f t="array" ref="M4091">[2]!PropsSI("H","P",(I4091+1)*100*1000,"S",E4091*1000,"WATER")/1000</f>
        <v>2459.9771656258663</v>
      </c>
      <c r="N4091" s="5" cm="1">
        <f t="array" ref="N4091">[2]!PropsSI("T","P",(I4091+1)*100*1000,"Q",1,"WATER")-273.15</f>
        <v>108.32370436658346</v>
      </c>
      <c r="O4091">
        <v>0.75</v>
      </c>
      <c r="P4091">
        <f t="shared" si="694"/>
        <v>26.958199856862489</v>
      </c>
      <c r="Q4091" s="24"/>
      <c r="R4091">
        <f t="shared" si="698"/>
        <v>0.74776947091930768</v>
      </c>
      <c r="S4091">
        <f t="shared" si="699"/>
        <v>794.46679602011341</v>
      </c>
      <c r="T4091">
        <f t="shared" si="700"/>
        <v>-0.85165182052553501</v>
      </c>
      <c r="U4091">
        <f t="shared" si="704"/>
        <v>134.96867724745721</v>
      </c>
      <c r="V4091">
        <f t="shared" si="701"/>
        <v>-46790.064441653914</v>
      </c>
      <c r="W4091">
        <f t="shared" si="695"/>
        <v>53.785677961707513</v>
      </c>
      <c r="X4091">
        <f t="shared" si="702"/>
        <v>719.71358146593923</v>
      </c>
      <c r="Z4091">
        <f t="shared" si="696"/>
        <v>0.75000000000000022</v>
      </c>
      <c r="AA4091" s="3">
        <f t="shared" si="703"/>
        <v>53.785678426515261</v>
      </c>
    </row>
    <row r="4092" spans="1:27" x14ac:dyDescent="0.4">
      <c r="A4092" s="4">
        <v>185.64414454161843</v>
      </c>
      <c r="B4092" s="4">
        <v>41.292344467570928</v>
      </c>
      <c r="C4092" s="5">
        <v>376.80697989609212</v>
      </c>
      <c r="D4092" s="5" cm="1">
        <f t="array" ref="D4092">[2]!PropsSI("H","P",(B4092+1)*100*1000,"T",C4092+273.15,"WATER")/1000</f>
        <v>3154.4998108385466</v>
      </c>
      <c r="E4092" s="5" cm="1">
        <f t="array" ref="E4092">[2]!PropsSI("S","P",(B4092+1)*100*1000,"T",C4092+273.15,"WATER")/1000</f>
        <v>6.6565185501904356</v>
      </c>
      <c r="F4092" s="5" cm="1">
        <f t="array" ref="F4092">[2]!PropsSI("T","P",(B4092+1)*100*1000,"Q",1,"WATER")-273.15</f>
        <v>253.68061161043943</v>
      </c>
      <c r="G4092" s="9"/>
      <c r="H4092" s="4">
        <v>75.273435717385908</v>
      </c>
      <c r="I4092" s="6">
        <v>0.35433701268720874</v>
      </c>
      <c r="J4092" s="5" cm="1">
        <f t="array" ref="J4092">[2]!PropsSI("T","P",(I4092+1)*100*1000,"H",K4092*1000,"WATER")-273.15</f>
        <v>108.31147341489844</v>
      </c>
      <c r="K4092" s="5">
        <f t="shared" si="697"/>
        <v>2633.1516357582123</v>
      </c>
      <c r="L4092" s="5" t="e" cm="1">
        <f t="array" ref="L4092">[2]!PropsSI("S","P",(I4092+1)*100*1000,"T",J4092+273.15,"WATER")/1000</f>
        <v>#VALUE!</v>
      </c>
      <c r="M4092" s="5" cm="1">
        <f t="array" ref="M4092">[2]!PropsSI("H","P",(I4092+1)*100*1000,"S",E4092*1000,"WATER")/1000</f>
        <v>2459.368910731434</v>
      </c>
      <c r="N4092" s="5" cm="1">
        <f t="array" ref="N4092">[2]!PropsSI("T","P",(I4092+1)*100*1000,"Q",1,"WATER")-273.15</f>
        <v>108.31147341489844</v>
      </c>
      <c r="O4092">
        <v>0.75</v>
      </c>
      <c r="P4092">
        <f t="shared" si="694"/>
        <v>26.884787769756276</v>
      </c>
      <c r="Q4092" s="24"/>
      <c r="R4092">
        <f t="shared" si="698"/>
        <v>0.74749260644996207</v>
      </c>
      <c r="S4092">
        <f t="shared" si="699"/>
        <v>803.04457317251138</v>
      </c>
      <c r="T4092">
        <f t="shared" si="700"/>
        <v>-0.8511001827208089</v>
      </c>
      <c r="U4092">
        <f t="shared" si="704"/>
        <v>135.8203897125947</v>
      </c>
      <c r="V4092">
        <f t="shared" si="701"/>
        <v>-46880.505380845309</v>
      </c>
      <c r="W4092">
        <f t="shared" si="695"/>
        <v>53.884466508485275</v>
      </c>
      <c r="X4092">
        <f t="shared" si="702"/>
        <v>728.98265199457478</v>
      </c>
      <c r="Z4092">
        <f t="shared" si="696"/>
        <v>0.75</v>
      </c>
      <c r="AA4092" s="3">
        <f t="shared" si="703"/>
        <v>53.884466972440876</v>
      </c>
    </row>
    <row r="4093" spans="1:27" x14ac:dyDescent="0.4">
      <c r="A4093" s="4">
        <v>186.60329626309345</v>
      </c>
      <c r="B4093" s="4">
        <v>41.182352516063894</v>
      </c>
      <c r="C4093" s="5">
        <v>376.45108245700288</v>
      </c>
      <c r="D4093" s="5" cm="1">
        <f t="array" ref="D4093">[2]!PropsSI("H","P",(B4093+1)*100*1000,"T",C4093+273.15,"WATER")/1000</f>
        <v>3153.8519193006559</v>
      </c>
      <c r="E4093" s="5" cm="1">
        <f t="array" ref="E4093">[2]!PropsSI("S","P",(B4093+1)*100*1000,"T",C4093+273.15,"WATER")/1000</f>
        <v>6.6566428168369978</v>
      </c>
      <c r="F4093" s="5" cm="1">
        <f t="array" ref="F4093">[2]!PropsSI("T","P",(B4093+1)*100*1000,"Q",1,"WATER")-273.15</f>
        <v>253.52418801521458</v>
      </c>
      <c r="G4093" s="9"/>
      <c r="H4093" s="4">
        <v>75.540218551381855</v>
      </c>
      <c r="I4093" s="6">
        <v>0.35470163462302651</v>
      </c>
      <c r="J4093" s="5" cm="1">
        <f t="array" ref="J4093">[2]!PropsSI("T","P",(I4093+1)*100*1000,"H",K4093*1000,"WATER")-273.15</f>
        <v>108.31940669306385</v>
      </c>
      <c r="K4093" s="5">
        <f t="shared" si="697"/>
        <v>2633.0565193731527</v>
      </c>
      <c r="L4093" s="5" t="e" cm="1">
        <f t="array" ref="L4093">[2]!PropsSI("S","P",(I4093+1)*100*1000,"T",J4093+273.15,"WATER")/1000</f>
        <v>#VALUE!</v>
      </c>
      <c r="M4093" s="5" cm="1">
        <f t="array" ref="M4093">[2]!PropsSI("H","P",(I4093+1)*100*1000,"S",E4093*1000,"WATER")/1000</f>
        <v>2459.4580527306516</v>
      </c>
      <c r="N4093" s="5" cm="1">
        <f t="array" ref="N4093">[2]!PropsSI("T","P",(I4093+1)*100*1000,"Q",1,"WATER")-273.15</f>
        <v>108.31940669306385</v>
      </c>
      <c r="O4093">
        <v>0.75</v>
      </c>
      <c r="P4093">
        <f t="shared" si="694"/>
        <v>26.995038418091145</v>
      </c>
      <c r="Q4093" s="24"/>
      <c r="R4093">
        <f t="shared" si="698"/>
        <v>0.74753824124850099</v>
      </c>
      <c r="S4093">
        <f t="shared" si="699"/>
        <v>799.85777336993499</v>
      </c>
      <c r="T4093">
        <f t="shared" si="700"/>
        <v>-0.85141467977148688</v>
      </c>
      <c r="U4093">
        <f t="shared" si="704"/>
        <v>135.3892365420414</v>
      </c>
      <c r="V4093">
        <f t="shared" si="701"/>
        <v>-46847.903680807853</v>
      </c>
      <c r="W4093">
        <f t="shared" si="695"/>
        <v>53.86570307449913</v>
      </c>
      <c r="X4093">
        <f t="shared" si="702"/>
        <v>722.03261907713329</v>
      </c>
      <c r="Z4093">
        <f t="shared" si="696"/>
        <v>0.75</v>
      </c>
      <c r="AA4093" s="3">
        <f t="shared" si="703"/>
        <v>53.865703538616344</v>
      </c>
    </row>
    <row r="4094" spans="1:27" x14ac:dyDescent="0.4">
      <c r="A4094" s="4">
        <v>187.03356161818172</v>
      </c>
      <c r="B4094" s="4">
        <v>41.023528056441862</v>
      </c>
      <c r="C4094" s="5">
        <v>375.64337972762308</v>
      </c>
      <c r="D4094" s="5" cm="1">
        <f t="array" ref="D4094">[2]!PropsSI("H","P",(B4094+1)*100*1000,"T",C4094+273.15,"WATER")/1000</f>
        <v>3152.2003512456458</v>
      </c>
      <c r="E4094" s="5" cm="1">
        <f t="array" ref="E4094">[2]!PropsSI("S","P",(B4094+1)*100*1000,"T",C4094+273.15,"WATER")/1000</f>
        <v>6.6557231358226465</v>
      </c>
      <c r="F4094" s="5" cm="1">
        <f t="array" ref="F4094">[2]!PropsSI("T","P",(B4094+1)*100*1000,"Q",1,"WATER")-273.15</f>
        <v>253.29776631016296</v>
      </c>
      <c r="G4094" s="9"/>
      <c r="H4094" s="4">
        <v>75.405265915897473</v>
      </c>
      <c r="I4094" s="6">
        <v>0.35293070927372661</v>
      </c>
      <c r="J4094" s="5" cm="1">
        <f t="array" ref="J4094">[2]!PropsSI("T","P",(I4094+1)*100*1000,"H",K4094*1000,"WATER")-273.15</f>
        <v>108.28085922566203</v>
      </c>
      <c r="K4094" s="5">
        <f t="shared" si="697"/>
        <v>2632.2284202134911</v>
      </c>
      <c r="L4094" s="5" t="e" cm="1">
        <f t="array" ref="L4094">[2]!PropsSI("S","P",(I4094+1)*100*1000,"T",J4094+273.15,"WATER")/1000</f>
        <v>#VALUE!</v>
      </c>
      <c r="M4094" s="5" cm="1">
        <f t="array" ref="M4094">[2]!PropsSI("H","P",(I4094+1)*100*1000,"S",E4094*1000,"WATER")/1000</f>
        <v>2458.9044432027727</v>
      </c>
      <c r="N4094" s="5" cm="1">
        <f t="array" ref="N4094">[2]!PropsSI("T","P",(I4094+1)*100*1000,"Q",1,"WATER")-273.15</f>
        <v>108.28085922566203</v>
      </c>
      <c r="O4094">
        <v>0.75</v>
      </c>
      <c r="P4094">
        <f t="shared" si="694"/>
        <v>27.014500611785401</v>
      </c>
      <c r="Q4094" s="24"/>
      <c r="R4094">
        <f t="shared" si="698"/>
        <v>0.74844953200107067</v>
      </c>
      <c r="S4094">
        <f t="shared" si="699"/>
        <v>795.23234888759862</v>
      </c>
      <c r="T4094">
        <f t="shared" si="700"/>
        <v>-0.85025335797173496</v>
      </c>
      <c r="U4094">
        <f t="shared" si="704"/>
        <v>136.07693538236279</v>
      </c>
      <c r="V4094">
        <f t="shared" si="701"/>
        <v>-46656.974887712859</v>
      </c>
      <c r="W4094">
        <f t="shared" si="695"/>
        <v>53.726684298449101</v>
      </c>
      <c r="X4094">
        <f t="shared" si="702"/>
        <v>713.5407573100623</v>
      </c>
      <c r="Z4094">
        <f t="shared" si="696"/>
        <v>0.74999999999999978</v>
      </c>
      <c r="AA4094" s="3">
        <f t="shared" si="703"/>
        <v>53.726684763767224</v>
      </c>
    </row>
    <row r="4095" spans="1:27" x14ac:dyDescent="0.4">
      <c r="A4095" s="4">
        <v>185.67535949657534</v>
      </c>
      <c r="B4095" s="4">
        <v>41.044753568735786</v>
      </c>
      <c r="C4095" s="5">
        <v>375.74972106647357</v>
      </c>
      <c r="D4095" s="5" cm="1">
        <f t="array" ref="D4095">[2]!PropsSI("H","P",(B4095+1)*100*1000,"T",C4095+273.15,"WATER")/1000</f>
        <v>3152.4171049110314</v>
      </c>
      <c r="E4095" s="5" cm="1">
        <f t="array" ref="E4095">[2]!PropsSI("S","P",(B4095+1)*100*1000,"T",C4095+273.15,"WATER")/1000</f>
        <v>6.6558397706272574</v>
      </c>
      <c r="F4095" s="5" cm="1">
        <f t="array" ref="F4095">[2]!PropsSI("T","P",(B4095+1)*100*1000,"Q",1,"WATER")-273.15</f>
        <v>253.32806347347832</v>
      </c>
      <c r="G4095" s="9"/>
      <c r="H4095" s="4">
        <v>74.618552921363531</v>
      </c>
      <c r="I4095" s="6">
        <v>0.35444357238658419</v>
      </c>
      <c r="J4095" s="5" cm="1">
        <f t="array" ref="J4095">[2]!PropsSI("T","P",(I4095+1)*100*1000,"H",K4095*1000,"WATER")-273.15</f>
        <v>108.31379207418701</v>
      </c>
      <c r="K4095" s="5">
        <f t="shared" si="697"/>
        <v>2632.4459110508665</v>
      </c>
      <c r="L4095" s="5" t="e" cm="1">
        <f t="array" ref="L4095">[2]!PropsSI("S","P",(I4095+1)*100*1000,"T",J4095+273.15,"WATER")/1000</f>
        <v>#VALUE!</v>
      </c>
      <c r="M4095" s="5" cm="1">
        <f t="array" ref="M4095">[2]!PropsSI("H","P",(I4095+1)*100*1000,"S",E4095*1000,"WATER")/1000</f>
        <v>2459.1221797641447</v>
      </c>
      <c r="N4095" s="5" cm="1">
        <f t="array" ref="N4095">[2]!PropsSI("T","P",(I4095+1)*100*1000,"Q",1,"WATER")-273.15</f>
        <v>108.31379207418701</v>
      </c>
      <c r="O4095">
        <v>0.75</v>
      </c>
      <c r="P4095">
        <f t="shared" si="694"/>
        <v>26.818288429958223</v>
      </c>
      <c r="Q4095" s="24"/>
      <c r="R4095">
        <f t="shared" si="698"/>
        <v>0.74785813816570723</v>
      </c>
      <c r="S4095">
        <f t="shared" si="699"/>
        <v>795.86371690160422</v>
      </c>
      <c r="T4095">
        <f t="shared" si="700"/>
        <v>-0.85130591954485735</v>
      </c>
      <c r="U4095">
        <f t="shared" si="704"/>
        <v>135.22503426408559</v>
      </c>
      <c r="V4095">
        <f t="shared" si="701"/>
        <v>-46750.888336203352</v>
      </c>
      <c r="W4095">
        <f t="shared" si="695"/>
        <v>53.725320794514687</v>
      </c>
      <c r="X4095">
        <f t="shared" si="702"/>
        <v>723.98839066728908</v>
      </c>
      <c r="Z4095">
        <f t="shared" si="696"/>
        <v>0.74999999999999989</v>
      </c>
      <c r="AA4095" s="3">
        <f t="shared" si="703"/>
        <v>53.72532125984462</v>
      </c>
    </row>
    <row r="4096" spans="1:27" x14ac:dyDescent="0.4">
      <c r="A4096" s="4">
        <v>195.82655664876987</v>
      </c>
      <c r="B4096" s="4">
        <v>40.474661565967224</v>
      </c>
      <c r="C4096" s="5">
        <v>374.89203459648525</v>
      </c>
      <c r="D4096" s="5" cm="1">
        <f t="array" ref="D4096">[2]!PropsSI("H","P",(B4096+1)*100*1000,"T",C4096+273.15,"WATER")/1000</f>
        <v>3151.4753842067075</v>
      </c>
      <c r="E4096" s="5" cm="1">
        <f t="array" ref="E4096">[2]!PropsSI("S","P",(B4096+1)*100*1000,"T",C4096+273.15,"WATER")/1000</f>
        <v>6.6602677439679052</v>
      </c>
      <c r="F4096" s="5" cm="1">
        <f t="array" ref="F4096">[2]!PropsSI("T","P",(B4096+1)*100*1000,"Q",1,"WATER")-273.15</f>
        <v>252.51022016814954</v>
      </c>
      <c r="G4096" s="9"/>
      <c r="H4096" s="4">
        <v>82.104911560131512</v>
      </c>
      <c r="I4096" s="6">
        <v>0.35580845400283856</v>
      </c>
      <c r="J4096" s="5" cm="1">
        <f t="array" ref="J4096">[2]!PropsSI("T","P",(I4096+1)*100*1000,"H",K4096*1000,"WATER")-273.15</f>
        <v>108.34347760290552</v>
      </c>
      <c r="K4096" s="5">
        <f t="shared" si="697"/>
        <v>2633.594529519894</v>
      </c>
      <c r="L4096" s="5" t="e" cm="1">
        <f t="array" ref="L4096">[2]!PropsSI("S","P",(I4096+1)*100*1000,"T",J4096+273.15,"WATER")/1000</f>
        <v>#VALUE!</v>
      </c>
      <c r="M4096" s="5" cm="1">
        <f t="array" ref="M4096">[2]!PropsSI("H","P",(I4096+1)*100*1000,"S",E4096*1000,"WATER")/1000</f>
        <v>2460.9675779576228</v>
      </c>
      <c r="N4096" s="5" cm="1">
        <f t="array" ref="N4096">[2]!PropsSI("T","P",(I4096+1)*100*1000,"Q",1,"WATER")-273.15</f>
        <v>108.34347760290552</v>
      </c>
      <c r="O4096">
        <v>0.75</v>
      </c>
      <c r="P4096">
        <f t="shared" si="694"/>
        <v>28.170784591011291</v>
      </c>
      <c r="Q4096" s="24"/>
      <c r="R4096">
        <f t="shared" si="698"/>
        <v>0.74828783936160903</v>
      </c>
      <c r="S4096">
        <f t="shared" si="699"/>
        <v>779.34098766288866</v>
      </c>
      <c r="T4096">
        <f t="shared" si="700"/>
        <v>-0.85256683636162778</v>
      </c>
      <c r="U4096">
        <f t="shared" si="704"/>
        <v>133.50611136098985</v>
      </c>
      <c r="V4096">
        <f t="shared" si="701"/>
        <v>-46620.31358368654</v>
      </c>
      <c r="W4096">
        <f t="shared" si="695"/>
        <v>53.88254749462817</v>
      </c>
      <c r="X4096">
        <f t="shared" si="702"/>
        <v>661.0947516118091</v>
      </c>
      <c r="Z4096">
        <f t="shared" si="696"/>
        <v>0.75</v>
      </c>
      <c r="AA4096" s="3">
        <f t="shared" si="703"/>
        <v>53.882547958600291</v>
      </c>
    </row>
    <row r="4097" spans="1:27" x14ac:dyDescent="0.4">
      <c r="A4097" s="4">
        <v>190.04725060390581</v>
      </c>
      <c r="B4097" s="4">
        <v>40.798564407430938</v>
      </c>
      <c r="C4097" s="5">
        <v>375.03551923217202</v>
      </c>
      <c r="D4097" s="5" cm="1">
        <f t="array" ref="D4097">[2]!PropsSI("H","P",(B4097+1)*100*1000,"T",C4097+273.15,"WATER")/1000</f>
        <v>3151.1710804974673</v>
      </c>
      <c r="E4097" s="5" cm="1">
        <f t="array" ref="E4097">[2]!PropsSI("S","P",(B4097+1)*100*1000,"T",C4097+273.15,"WATER")/1000</f>
        <v>6.6564472976897306</v>
      </c>
      <c r="F4097" s="5" cm="1">
        <f t="array" ref="F4097">[2]!PropsSI("T","P",(B4097+1)*100*1000,"Q",1,"WATER")-273.15</f>
        <v>252.97593267295736</v>
      </c>
      <c r="G4097" s="9"/>
      <c r="H4097" s="4">
        <v>79.101927927943066</v>
      </c>
      <c r="I4097" s="6">
        <v>0.35537929300981119</v>
      </c>
      <c r="J4097" s="5" cm="1">
        <f t="array" ref="J4097">[2]!PropsSI("T","P",(I4097+1)*100*1000,"H",K4097*1000,"WATER")-273.15</f>
        <v>108.33414620739433</v>
      </c>
      <c r="K4097" s="5">
        <f t="shared" si="697"/>
        <v>2632.3885290542548</v>
      </c>
      <c r="L4097" s="5" t="e" cm="1">
        <f t="array" ref="L4097">[2]!PropsSI("S","P",(I4097+1)*100*1000,"T",J4097+273.15,"WATER")/1000</f>
        <v>#VALUE!</v>
      </c>
      <c r="M4097" s="5" cm="1">
        <f t="array" ref="M4097">[2]!PropsSI("H","P",(I4097+1)*100*1000,"S",E4097*1000,"WATER")/1000</f>
        <v>2459.4610119065173</v>
      </c>
      <c r="N4097" s="5" cm="1">
        <f t="array" ref="N4097">[2]!PropsSI("T","P",(I4097+1)*100*1000,"Q",1,"WATER")-273.15</f>
        <v>108.33414620739433</v>
      </c>
      <c r="O4097">
        <v>0.75</v>
      </c>
      <c r="P4097">
        <f t="shared" si="694"/>
        <v>27.386999323072736</v>
      </c>
      <c r="Q4097" s="24"/>
      <c r="R4097">
        <f t="shared" si="698"/>
        <v>0.74791626784970999</v>
      </c>
      <c r="S4097">
        <f t="shared" si="699"/>
        <v>788.73211064333645</v>
      </c>
      <c r="T4097">
        <f t="shared" si="700"/>
        <v>-0.85209394352299306</v>
      </c>
      <c r="U4097">
        <f t="shared" si="704"/>
        <v>134.20787469601353</v>
      </c>
      <c r="V4097">
        <f t="shared" si="701"/>
        <v>-46689.617187475269</v>
      </c>
      <c r="W4097">
        <f t="shared" si="695"/>
        <v>53.774572075078297</v>
      </c>
      <c r="X4097">
        <f t="shared" si="702"/>
        <v>696.30399574238629</v>
      </c>
      <c r="Z4097">
        <f t="shared" si="696"/>
        <v>0.75</v>
      </c>
      <c r="AA4097" s="3">
        <f t="shared" si="703"/>
        <v>53.774572539982046</v>
      </c>
    </row>
    <row r="4098" spans="1:27" x14ac:dyDescent="0.4">
      <c r="A4098" s="4">
        <v>192.40376893169113</v>
      </c>
      <c r="B4098" s="4">
        <v>40.82740179519822</v>
      </c>
      <c r="C4098" s="5">
        <v>376.25</v>
      </c>
      <c r="D4098" s="5" cm="1">
        <f t="array" ref="D4098">[2]!PropsSI("H","P",(B4098+1)*100*1000,"T",C4098+273.15,"WATER")/1000</f>
        <v>3154.0737829498448</v>
      </c>
      <c r="E4098" s="5" cm="1">
        <f t="array" ref="E4098">[2]!PropsSI("S","P",(B4098+1)*100*1000,"T",C4098+273.15,"WATER")/1000</f>
        <v>6.6606242319765654</v>
      </c>
      <c r="F4098" s="5" cm="1">
        <f t="array" ref="F4098">[2]!PropsSI("T","P",(B4098+1)*100*1000,"Q",1,"WATER")-273.15</f>
        <v>253.01726147247359</v>
      </c>
      <c r="G4098" s="9"/>
      <c r="H4098" s="4">
        <v>80.320975109661887</v>
      </c>
      <c r="I4098" s="6">
        <v>0.35460045961889008</v>
      </c>
      <c r="J4098" s="5" cm="1">
        <f t="array" ref="J4098">[2]!PropsSI("T","P",(I4098+1)*100*1000,"H",K4098*1000,"WATER")-273.15</f>
        <v>108.31720554960037</v>
      </c>
      <c r="K4098" s="5">
        <f t="shared" si="697"/>
        <v>2634.2423842221306</v>
      </c>
      <c r="L4098" s="5" t="e" cm="1">
        <f t="array" ref="L4098">[2]!PropsSI("S","P",(I4098+1)*100*1000,"T",J4098+273.15,"WATER")/1000</f>
        <v>#VALUE!</v>
      </c>
      <c r="M4098" s="5" cm="1">
        <f t="array" ref="M4098">[2]!PropsSI("H","P",(I4098+1)*100*1000,"S",E4098*1000,"WATER")/1000</f>
        <v>2460.9652513128922</v>
      </c>
      <c r="N4098" s="5" cm="1">
        <f t="array" ref="N4098">[2]!PropsSI("T","P",(I4098+1)*100*1000,"Q",1,"WATER")-273.15</f>
        <v>108.31720554960037</v>
      </c>
      <c r="O4098">
        <v>0.75</v>
      </c>
      <c r="P4098">
        <f t="shared" si="694"/>
        <v>27.782644534512482</v>
      </c>
      <c r="Q4098" s="24"/>
      <c r="R4098">
        <f t="shared" si="698"/>
        <v>0.7481557179482361</v>
      </c>
      <c r="S4098">
        <f t="shared" si="699"/>
        <v>789.56053938700484</v>
      </c>
      <c r="T4098">
        <f t="shared" si="700"/>
        <v>-0.85153106822315927</v>
      </c>
      <c r="U4098">
        <f t="shared" si="704"/>
        <v>134.95030036337192</v>
      </c>
      <c r="V4098">
        <f t="shared" si="701"/>
        <v>-46739.015812963262</v>
      </c>
      <c r="W4098">
        <f t="shared" si="695"/>
        <v>53.951500926401188</v>
      </c>
      <c r="X4098">
        <f t="shared" si="702"/>
        <v>684.80904485929443</v>
      </c>
      <c r="Z4098">
        <f t="shared" si="696"/>
        <v>0.74999999999999978</v>
      </c>
      <c r="AA4098" s="3">
        <f t="shared" si="703"/>
        <v>53.951501389780319</v>
      </c>
    </row>
    <row r="4099" spans="1:27" x14ac:dyDescent="0.4">
      <c r="A4099" s="4">
        <v>193.09138510855882</v>
      </c>
      <c r="B4099" s="4">
        <v>40.635586819421889</v>
      </c>
      <c r="C4099" s="5">
        <v>376.25</v>
      </c>
      <c r="D4099" s="5" cm="1">
        <f t="array" ref="D4099">[2]!PropsSI("H","P",(B4099+1)*100*1000,"T",C4099+273.15,"WATER")/1000</f>
        <v>3154.4584034735944</v>
      </c>
      <c r="E4099" s="5" cm="1">
        <f t="array" ref="E4099">[2]!PropsSI("S","P",(B4099+1)*100*1000,"T",C4099+273.15,"WATER")/1000</f>
        <v>6.6631972320034141</v>
      </c>
      <c r="F4099" s="5" cm="1">
        <f t="array" ref="F4099">[2]!PropsSI("T","P",(B4099+1)*100*1000,"Q",1,"WATER")-273.15</f>
        <v>252.7419475297753</v>
      </c>
      <c r="G4099" s="9"/>
      <c r="H4099" s="4">
        <v>80.582799490171396</v>
      </c>
      <c r="I4099" s="6">
        <v>0.35323307603468379</v>
      </c>
      <c r="J4099" s="5" cm="1">
        <f t="array" ref="J4099">[2]!PropsSI("T","P",(I4099+1)*100*1000,"H",K4099*1000,"WATER")-273.15</f>
        <v>108.28744373748418</v>
      </c>
      <c r="K4099" s="5">
        <f t="shared" si="697"/>
        <v>2634.9570876598732</v>
      </c>
      <c r="L4099" s="5" t="e" cm="1">
        <f t="array" ref="L4099">[2]!PropsSI("S","P",(I4099+1)*100*1000,"T",J4099+273.15,"WATER")/1000</f>
        <v>#VALUE!</v>
      </c>
      <c r="M4099" s="5" cm="1">
        <f t="array" ref="M4099">[2]!PropsSI("H","P",(I4099+1)*100*1000,"S",E4099*1000,"WATER")/1000</f>
        <v>2461.7899823886328</v>
      </c>
      <c r="N4099" s="5" cm="1">
        <f t="array" ref="N4099">[2]!PropsSI("T","P",(I4099+1)*100*1000,"Q",1,"WATER")-273.15</f>
        <v>108.28744373748418</v>
      </c>
      <c r="O4099">
        <v>0.75</v>
      </c>
      <c r="P4099">
        <f t="shared" ref="P4099:P4162" si="705">A4099/3.6*(D4099-K4099)/1000</f>
        <v>27.864230176719524</v>
      </c>
      <c r="Q4099" s="24"/>
      <c r="R4099">
        <f t="shared" si="698"/>
        <v>0.74897244579975086</v>
      </c>
      <c r="S4099">
        <f t="shared" si="699"/>
        <v>783.98232718602469</v>
      </c>
      <c r="T4099">
        <f t="shared" si="700"/>
        <v>-0.85067092816614209</v>
      </c>
      <c r="U4099">
        <f t="shared" si="704"/>
        <v>135.51477947595237</v>
      </c>
      <c r="V4099">
        <f t="shared" si="701"/>
        <v>-46617.03865854648</v>
      </c>
      <c r="W4099">
        <f t="shared" ref="W4099:W4162" si="706">(U4099*A4099/3.6-V4099)/1000</f>
        <v>53.885576567349965</v>
      </c>
      <c r="X4099">
        <f t="shared" si="702"/>
        <v>677.11046798117593</v>
      </c>
      <c r="Z4099">
        <f t="shared" ref="Z4099:Z4162" si="707">P4099/(A4099/3.6*(D4099-M4099)/1000)</f>
        <v>0.75</v>
      </c>
      <c r="AA4099" s="3">
        <f t="shared" si="703"/>
        <v>53.885577031296009</v>
      </c>
    </row>
    <row r="4100" spans="1:27" x14ac:dyDescent="0.4">
      <c r="A4100" s="4">
        <v>193.72340202116547</v>
      </c>
      <c r="B4100" s="4">
        <v>40.765114884613318</v>
      </c>
      <c r="C4100" s="5">
        <v>376.15816008302772</v>
      </c>
      <c r="D4100" s="5" cm="1">
        <f t="array" ref="D4100">[2]!PropsSI("H","P",(B4100+1)*100*1000,"T",C4100+273.15,"WATER")/1000</f>
        <v>3153.9750097638466</v>
      </c>
      <c r="E4100" s="5" cm="1">
        <f t="array" ref="E4100">[2]!PropsSI("S","P",(B4100+1)*100*1000,"T",C4100+273.15,"WATER")/1000</f>
        <v>6.6611142250901647</v>
      </c>
      <c r="F4100" s="5" cm="1">
        <f t="array" ref="F4100">[2]!PropsSI("T","P",(B4100+1)*100*1000,"Q",1,"WATER")-273.15</f>
        <v>252.92796657104998</v>
      </c>
      <c r="G4100" s="9"/>
      <c r="H4100" s="4">
        <v>82.111640322446121</v>
      </c>
      <c r="I4100" s="6">
        <v>0.35462022657568149</v>
      </c>
      <c r="J4100" s="5" cm="1">
        <f t="array" ref="J4100">[2]!PropsSI("T","P",(I4100+1)*100*1000,"H",K4100*1000,"WATER")-273.15</f>
        <v>108.31763560625814</v>
      </c>
      <c r="K4100" s="5">
        <f t="shared" ref="K4100:K4163" si="708">-(O4100*(D4100-M4100)-D4100)</f>
        <v>2634.3595765695154</v>
      </c>
      <c r="L4100" s="5" t="e" cm="1">
        <f t="array" ref="L4100">[2]!PropsSI("S","P",(I4100+1)*100*1000,"T",J4100+273.15,"WATER")/1000</f>
        <v>#VALUE!</v>
      </c>
      <c r="M4100" s="5" cm="1">
        <f t="array" ref="M4100">[2]!PropsSI("H","P",(I4100+1)*100*1000,"S",E4100*1000,"WATER")/1000</f>
        <v>2461.154432171405</v>
      </c>
      <c r="N4100" s="5" cm="1">
        <f t="array" ref="N4100">[2]!PropsSI("T","P",(I4100+1)*100*1000,"Q",1,"WATER")-273.15</f>
        <v>108.31763560625814</v>
      </c>
      <c r="O4100">
        <v>0.75</v>
      </c>
      <c r="P4100">
        <f t="shared" si="705"/>
        <v>27.961574850307631</v>
      </c>
      <c r="Q4100" s="24"/>
      <c r="R4100">
        <f t="shared" ref="R4100:R4163" si="709">1.314991261 -0.001634725*(B4100+1) - 0.367975103*(I4100+1)</f>
        <v>0.74825026617018087</v>
      </c>
      <c r="S4100">
        <f t="shared" ref="S4100:S4163" si="710">- 437.7746025 + 29.00736723*(B4100+1)+10.35902331*(I4100+1)</f>
        <v>787.75396486441252</v>
      </c>
      <c r="T4100">
        <f t="shared" ref="T4100:T4163" si="711">0.07886297+0.000528327*(B4100+1)-0.703153891*(I4100+1)</f>
        <v>-0.85157787529234896</v>
      </c>
      <c r="U4100">
        <f t="shared" si="704"/>
        <v>134.83952443222191</v>
      </c>
      <c r="V4100">
        <f t="shared" ref="V4100:V4163" si="712">T4100/R4100*($AH$3/3.6*(D4100-M4100)-S4100)</f>
        <v>-46717.944990897704</v>
      </c>
      <c r="W4100">
        <f t="shared" si="706"/>
        <v>53.973937046432731</v>
      </c>
      <c r="X4100">
        <f t="shared" ref="X4100:X4163" si="713">IFERROR((P4100-W4100)^2,0)</f>
        <v>676.64298702239819</v>
      </c>
      <c r="Z4100">
        <f t="shared" si="707"/>
        <v>0.75</v>
      </c>
      <c r="AA4100" s="3">
        <f t="shared" ref="AA4100:AA4163" si="714">0.5*(W4100 + SQRT(W4100^2 + $AD$7^2) )</f>
        <v>53.973937509619248</v>
      </c>
    </row>
    <row r="4101" spans="1:27" x14ac:dyDescent="0.4">
      <c r="A4101" s="4">
        <v>193.80534029649596</v>
      </c>
      <c r="B4101" s="4">
        <v>40.746771411220941</v>
      </c>
      <c r="C4101" s="5">
        <v>375.85450441175345</v>
      </c>
      <c r="D4101" s="5" cm="1">
        <f t="array" ref="D4101">[2]!PropsSI("H","P",(B4101+1)*100*1000,"T",C4101+273.15,"WATER")/1000</f>
        <v>3153.2720758789646</v>
      </c>
      <c r="E4101" s="5" cm="1">
        <f t="array" ref="E4101">[2]!PropsSI("S","P",(B4101+1)*100*1000,"T",C4101+273.15,"WATER")/1000</f>
        <v>6.6602206611513672</v>
      </c>
      <c r="F4101" s="5" cm="1">
        <f t="array" ref="F4101">[2]!PropsSI("T","P",(B4101+1)*100*1000,"Q",1,"WATER")-273.15</f>
        <v>252.90164982995964</v>
      </c>
      <c r="G4101" s="9"/>
      <c r="H4101" s="4">
        <v>81.821919285508457</v>
      </c>
      <c r="I4101" s="6">
        <v>0.35399636962076819</v>
      </c>
      <c r="J4101" s="5" cm="1">
        <f t="array" ref="J4101">[2]!PropsSI("T","P",(I4101+1)*100*1000,"H",K4101*1000,"WATER")-273.15</f>
        <v>108.30406026912726</v>
      </c>
      <c r="K4101" s="5">
        <f t="shared" si="708"/>
        <v>2633.8745893049436</v>
      </c>
      <c r="L4101" s="5" t="e" cm="1">
        <f t="array" ref="L4101">[2]!PropsSI("S","P",(I4101+1)*100*1000,"T",J4101+273.15,"WATER")/1000</f>
        <v>#VALUE!</v>
      </c>
      <c r="M4101" s="5" cm="1">
        <f t="array" ref="M4101">[2]!PropsSI("H","P",(I4101+1)*100*1000,"S",E4101*1000,"WATER")/1000</f>
        <v>2460.7420937802699</v>
      </c>
      <c r="N4101" s="5" cm="1">
        <f t="array" ref="N4101">[2]!PropsSI("T","P",(I4101+1)*100*1000,"Q",1,"WATER")-273.15</f>
        <v>108.30406026912726</v>
      </c>
      <c r="O4101">
        <v>0.75</v>
      </c>
      <c r="P4101">
        <f t="shared" si="705"/>
        <v>27.961668509617454</v>
      </c>
      <c r="Q4101" s="24"/>
      <c r="R4101">
        <f t="shared" si="709"/>
        <v>0.74850981653196358</v>
      </c>
      <c r="S4101">
        <f t="shared" si="710"/>
        <v>787.21540644670802</v>
      </c>
      <c r="T4101">
        <f t="shared" si="711"/>
        <v>-0.85114889919934122</v>
      </c>
      <c r="U4101">
        <f t="shared" si="704"/>
        <v>135.12633672999144</v>
      </c>
      <c r="V4101">
        <f t="shared" si="712"/>
        <v>-46658.877648922316</v>
      </c>
      <c r="W4101">
        <f t="shared" si="706"/>
        <v>53.93337922474867</v>
      </c>
      <c r="X4101">
        <f t="shared" si="713"/>
        <v>674.52975747046162</v>
      </c>
      <c r="Z4101">
        <f t="shared" si="707"/>
        <v>0.74999999999999989</v>
      </c>
      <c r="AA4101" s="3">
        <f t="shared" si="714"/>
        <v>53.933379688283502</v>
      </c>
    </row>
    <row r="4102" spans="1:27" x14ac:dyDescent="0.4">
      <c r="A4102" s="4">
        <v>192.1642875430756</v>
      </c>
      <c r="B4102" s="4">
        <v>40.935254977623622</v>
      </c>
      <c r="C4102" s="5">
        <v>375.95922610857866</v>
      </c>
      <c r="D4102" s="5" cm="1">
        <f t="array" ref="D4102">[2]!PropsSI("H","P",(B4102+1)*100*1000,"T",C4102+273.15,"WATER")/1000</f>
        <v>3153.1484671848671</v>
      </c>
      <c r="E4102" s="5" cm="1">
        <f t="array" ref="E4102">[2]!PropsSI("S","P",(B4102+1)*100*1000,"T",C4102+273.15,"WATER")/1000</f>
        <v>6.6580896798403035</v>
      </c>
      <c r="F4102" s="5" cm="1">
        <f t="array" ref="F4102">[2]!PropsSI("T","P",(B4102+1)*100*1000,"Q",1,"WATER")-273.15</f>
        <v>253.17164011861337</v>
      </c>
      <c r="G4102" s="9"/>
      <c r="H4102" s="4">
        <v>80.1526598455889</v>
      </c>
      <c r="I4102" s="6">
        <v>0.35427294599467096</v>
      </c>
      <c r="J4102" s="5" cm="1">
        <f t="array" ref="J4102">[2]!PropsSI("T","P",(I4102+1)*100*1000,"H",K4102*1000,"WATER")-273.15</f>
        <v>108.31007929933025</v>
      </c>
      <c r="K4102" s="5">
        <f t="shared" si="708"/>
        <v>2633.2577912457559</v>
      </c>
      <c r="L4102" s="5" t="e" cm="1">
        <f t="array" ref="L4102">[2]!PropsSI("S","P",(I4102+1)*100*1000,"T",J4102+273.15,"WATER")/1000</f>
        <v>#VALUE!</v>
      </c>
      <c r="M4102" s="5" cm="1">
        <f t="array" ref="M4102">[2]!PropsSI("H","P",(I4102+1)*100*1000,"S",E4102*1000,"WATER")/1000</f>
        <v>2459.9608992660524</v>
      </c>
      <c r="N4102" s="5" cm="1">
        <f t="array" ref="N4102">[2]!PropsSI("T","P",(I4102+1)*100*1000,"Q",1,"WATER")-273.15</f>
        <v>108.31007929933025</v>
      </c>
      <c r="O4102">
        <v>0.75</v>
      </c>
      <c r="P4102">
        <f t="shared" si="705"/>
        <v>27.751228150590912</v>
      </c>
      <c r="Q4102" s="24"/>
      <c r="R4102">
        <f t="shared" si="709"/>
        <v>0.74809992451420171</v>
      </c>
      <c r="S4102">
        <f t="shared" si="710"/>
        <v>792.68568353527507</v>
      </c>
      <c r="T4102">
        <f t="shared" si="711"/>
        <v>-0.85124379399562278</v>
      </c>
      <c r="U4102">
        <f t="shared" ref="U4102:U4165" si="715">(1+T4102)/R4102*((D4102-M4102)-S4102/($AH$3/3.6))</f>
        <v>135.22692663289837</v>
      </c>
      <c r="V4102">
        <f t="shared" si="712"/>
        <v>-46728.607224813808</v>
      </c>
      <c r="W4102">
        <f t="shared" si="706"/>
        <v>53.946881117327884</v>
      </c>
      <c r="X4102">
        <f t="shared" si="713"/>
        <v>686.21223435371553</v>
      </c>
      <c r="Z4102">
        <f t="shared" si="707"/>
        <v>0.75000000000000011</v>
      </c>
      <c r="AA4102" s="3">
        <f t="shared" si="714"/>
        <v>53.946881580746705</v>
      </c>
    </row>
    <row r="4103" spans="1:27" x14ac:dyDescent="0.4">
      <c r="A4103" s="4">
        <v>194.39755135286552</v>
      </c>
      <c r="B4103" s="4">
        <v>40.713825543670254</v>
      </c>
      <c r="C4103" s="5">
        <v>375.1944290624732</v>
      </c>
      <c r="D4103" s="5" cm="1">
        <f t="array" ref="D4103">[2]!PropsSI("H","P",(B4103+1)*100*1000,"T",C4103+273.15,"WATER")/1000</f>
        <v>3151.7296601856729</v>
      </c>
      <c r="E4103" s="5" cm="1">
        <f t="array" ref="E4103">[2]!PropsSI("S","P",(B4103+1)*100*1000,"T",C4103+273.15,"WATER")/1000</f>
        <v>6.6581829677355095</v>
      </c>
      <c r="F4103" s="5" cm="1">
        <f t="array" ref="F4103">[2]!PropsSI("T","P",(B4103+1)*100*1000,"Q",1,"WATER")-273.15</f>
        <v>252.85436131652693</v>
      </c>
      <c r="G4103" s="9"/>
      <c r="H4103" s="4">
        <v>81.586845827153738</v>
      </c>
      <c r="I4103" s="6">
        <v>0.35187199571397443</v>
      </c>
      <c r="J4103" s="5" cm="1">
        <f t="array" ref="J4103">[2]!PropsSI("T","P",(I4103+1)*100*1000,"H",K4103*1000,"WATER")-273.15</f>
        <v>108.25779452044577</v>
      </c>
      <c r="K4103" s="5">
        <f t="shared" si="708"/>
        <v>2632.723391825928</v>
      </c>
      <c r="L4103" s="5" t="e" cm="1">
        <f t="array" ref="L4103">[2]!PropsSI("S","P",(I4103+1)*100*1000,"T",J4103+273.15,"WATER")/1000</f>
        <v>#VALUE!</v>
      </c>
      <c r="M4103" s="5" cm="1">
        <f t="array" ref="M4103">[2]!PropsSI("H","P",(I4103+1)*100*1000,"S",E4103*1000,"WATER")/1000</f>
        <v>2459.7213023726799</v>
      </c>
      <c r="N4103" s="5" cm="1">
        <f t="array" ref="N4103">[2]!PropsSI("T","P",(I4103+1)*100*1000,"Q",1,"WATER")-273.15</f>
        <v>108.25779452044577</v>
      </c>
      <c r="O4103">
        <v>0.75</v>
      </c>
      <c r="P4103">
        <f t="shared" si="705"/>
        <v>28.02598547386739</v>
      </c>
      <c r="Q4103" s="24"/>
      <c r="R4103">
        <f t="shared" si="709"/>
        <v>0.74934539067245853</v>
      </c>
      <c r="S4103">
        <f t="shared" si="710"/>
        <v>786.23772712913478</v>
      </c>
      <c r="T4103">
        <f t="shared" si="711"/>
        <v>-0.84967254361220579</v>
      </c>
      <c r="U4103">
        <f t="shared" si="715"/>
        <v>136.2129994346007</v>
      </c>
      <c r="V4103">
        <f t="shared" si="712"/>
        <v>-46491.400123610831</v>
      </c>
      <c r="W4103">
        <f t="shared" si="706"/>
        <v>53.846809443754061</v>
      </c>
      <c r="X4103">
        <f t="shared" si="713"/>
        <v>666.71495048387408</v>
      </c>
      <c r="Z4103">
        <f t="shared" si="707"/>
        <v>0.75000000000000011</v>
      </c>
      <c r="AA4103" s="3">
        <f t="shared" si="714"/>
        <v>53.846809908034118</v>
      </c>
    </row>
    <row r="4104" spans="1:27" x14ac:dyDescent="0.4">
      <c r="A4104" s="4">
        <v>193.67456588368293</v>
      </c>
      <c r="B4104" s="4">
        <v>40.919297965545269</v>
      </c>
      <c r="C4104" s="5">
        <v>375.79232242740602</v>
      </c>
      <c r="D4104" s="5" cm="1">
        <f t="array" ref="D4104">[2]!PropsSI("H","P",(B4104+1)*100*1000,"T",C4104+273.15,"WATER")/1000</f>
        <v>3152.7735537851672</v>
      </c>
      <c r="E4104" s="5" cm="1">
        <f t="array" ref="E4104">[2]!PropsSI("S","P",(B4104+1)*100*1000,"T",C4104+273.15,"WATER")/1000</f>
        <v>6.6576759434925101</v>
      </c>
      <c r="F4104" s="5" cm="1">
        <f t="array" ref="F4104">[2]!PropsSI("T","P",(B4104+1)*100*1000,"Q",1,"WATER")-273.15</f>
        <v>253.14881877098617</v>
      </c>
      <c r="G4104" s="9"/>
      <c r="H4104" s="4">
        <v>81.201254714937633</v>
      </c>
      <c r="I4104" s="6">
        <v>0.35503229480992182</v>
      </c>
      <c r="J4104" s="5" cm="1">
        <f t="array" ref="J4104">[2]!PropsSI("T","P",(I4104+1)*100*1000,"H",K4104*1000,"WATER")-273.15</f>
        <v>108.32659952712817</v>
      </c>
      <c r="K4104" s="5">
        <f t="shared" si="708"/>
        <v>2633.1108953232674</v>
      </c>
      <c r="L4104" s="5" t="e" cm="1">
        <f t="array" ref="L4104">[2]!PropsSI("S","P",(I4104+1)*100*1000,"T",J4104+273.15,"WATER")/1000</f>
        <v>#VALUE!</v>
      </c>
      <c r="M4104" s="5" cm="1">
        <f t="array" ref="M4104">[2]!PropsSI("H","P",(I4104+1)*100*1000,"S",E4104*1000,"WATER")/1000</f>
        <v>2459.8900091693008</v>
      </c>
      <c r="N4104" s="5" cm="1">
        <f t="array" ref="N4104">[2]!PropsSI("T","P",(I4104+1)*100*1000,"Q",1,"WATER")-273.15</f>
        <v>108.32659952712817</v>
      </c>
      <c r="O4104">
        <v>0.75</v>
      </c>
      <c r="P4104">
        <f t="shared" si="705"/>
        <v>27.957066606546952</v>
      </c>
      <c r="Q4104" s="24"/>
      <c r="R4104">
        <f t="shared" si="709"/>
        <v>0.74784658838226681</v>
      </c>
      <c r="S4104">
        <f t="shared" si="710"/>
        <v>792.23067873810237</v>
      </c>
      <c r="T4104">
        <f t="shared" si="711"/>
        <v>-0.85178616359001313</v>
      </c>
      <c r="U4104">
        <f t="shared" si="715"/>
        <v>134.72076655992143</v>
      </c>
      <c r="V4104">
        <f t="shared" si="712"/>
        <v>-46753.827611201727</v>
      </c>
      <c r="W4104">
        <f t="shared" si="706"/>
        <v>54.001601494259994</v>
      </c>
      <c r="X4104">
        <f t="shared" si="713"/>
        <v>678.31779751730176</v>
      </c>
      <c r="Z4104">
        <f t="shared" si="707"/>
        <v>0.75</v>
      </c>
      <c r="AA4104" s="3">
        <f t="shared" si="714"/>
        <v>54.001601957209225</v>
      </c>
    </row>
    <row r="4105" spans="1:27" x14ac:dyDescent="0.4">
      <c r="A4105" s="4">
        <v>194.22047330707341</v>
      </c>
      <c r="B4105" s="4">
        <v>40.880559232818371</v>
      </c>
      <c r="C4105" s="5">
        <v>376.16852210241353</v>
      </c>
      <c r="D4105" s="5" cm="1">
        <f t="array" ref="D4105">[2]!PropsSI("H","P",(B4105+1)*100*1000,"T",C4105+273.15,"WATER")/1000</f>
        <v>3153.7685679194537</v>
      </c>
      <c r="E4105" s="5" cm="1">
        <f t="array" ref="E4105">[2]!PropsSI("S","P",(B4105+1)*100*1000,"T",C4105+273.15,"WATER")/1000</f>
        <v>6.6596070300544961</v>
      </c>
      <c r="F4105" s="5" cm="1">
        <f t="array" ref="F4105">[2]!PropsSI("T","P",(B4105+1)*100*1000,"Q",1,"WATER")-273.15</f>
        <v>253.09338786547823</v>
      </c>
      <c r="G4105" s="9"/>
      <c r="H4105" s="4">
        <v>81.489314439588085</v>
      </c>
      <c r="I4105" s="6">
        <v>0.35424426904641493</v>
      </c>
      <c r="J4105" s="5" cm="1">
        <f t="array" ref="J4105">[2]!PropsSI("T","P",(I4105+1)*100*1000,"H",K4105*1000,"WATER")-273.15</f>
        <v>108.30945526045031</v>
      </c>
      <c r="K4105" s="5">
        <f t="shared" si="708"/>
        <v>2633.8444589884048</v>
      </c>
      <c r="L4105" s="5" t="e" cm="1">
        <f t="array" ref="L4105">[2]!PropsSI("S","P",(I4105+1)*100*1000,"T",J4105+273.15,"WATER")/1000</f>
        <v>#VALUE!</v>
      </c>
      <c r="M4105" s="5" cm="1">
        <f t="array" ref="M4105">[2]!PropsSI("H","P",(I4105+1)*100*1000,"S",E4105*1000,"WATER")/1000</f>
        <v>2460.5364226780548</v>
      </c>
      <c r="N4105" s="5" cm="1">
        <f t="array" ref="N4105">[2]!PropsSI("T","P",(I4105+1)*100*1000,"Q",1,"WATER")-273.15</f>
        <v>108.30945526045031</v>
      </c>
      <c r="O4105">
        <v>0.75</v>
      </c>
      <c r="P4105">
        <f t="shared" si="705"/>
        <v>28.049974033429645</v>
      </c>
      <c r="Q4105" s="24"/>
      <c r="R4105">
        <f t="shared" si="709"/>
        <v>0.74819988941861681</v>
      </c>
      <c r="S4105">
        <f t="shared" si="710"/>
        <v>791.09880691461524</v>
      </c>
      <c r="T4105">
        <f t="shared" si="711"/>
        <v>-0.85125252692664033</v>
      </c>
      <c r="U4105">
        <f t="shared" si="715"/>
        <v>135.21500838804531</v>
      </c>
      <c r="V4105">
        <f t="shared" si="712"/>
        <v>-46727.711352370781</v>
      </c>
      <c r="W4105">
        <f t="shared" si="706"/>
        <v>54.022578832189133</v>
      </c>
      <c r="X4105">
        <f t="shared" si="713"/>
        <v>674.57620003254431</v>
      </c>
      <c r="Z4105">
        <f t="shared" si="707"/>
        <v>0.74999999999999978</v>
      </c>
      <c r="AA4105" s="3">
        <f t="shared" si="714"/>
        <v>54.022579294958597</v>
      </c>
    </row>
    <row r="4106" spans="1:27" x14ac:dyDescent="0.4">
      <c r="A4106" s="4">
        <v>194.49563141217533</v>
      </c>
      <c r="B4106" s="4">
        <v>40.847309946747309</v>
      </c>
      <c r="C4106" s="5">
        <v>376.03841421865536</v>
      </c>
      <c r="D4106" s="5" cm="1">
        <f t="array" ref="D4106">[2]!PropsSI("H","P",(B4106+1)*100*1000,"T",C4106+273.15,"WATER")/1000</f>
        <v>3153.5182318771604</v>
      </c>
      <c r="E4106" s="5" cm="1">
        <f t="array" ref="E4106">[2]!PropsSI("S","P",(B4106+1)*100*1000,"T",C4106+273.15,"WATER")/1000</f>
        <v>6.6595636025711515</v>
      </c>
      <c r="F4106" s="5" cm="1">
        <f t="array" ref="F4106">[2]!PropsSI("T","P",(B4106+1)*100*1000,"Q",1,"WATER")-273.15</f>
        <v>253.04578046287588</v>
      </c>
      <c r="G4106" s="9"/>
      <c r="H4106" s="4">
        <v>82.497619388612549</v>
      </c>
      <c r="I4106" s="6">
        <v>0.35339323594835115</v>
      </c>
      <c r="J4106" s="5" cm="1">
        <f t="array" ref="J4106">[2]!PropsSI("T","P",(I4106+1)*100*1000,"H",K4106*1000,"WATER")-273.15</f>
        <v>108.29093098080915</v>
      </c>
      <c r="K4106" s="5">
        <f t="shared" si="708"/>
        <v>2633.6963118868189</v>
      </c>
      <c r="L4106" s="5" t="e" cm="1">
        <f t="array" ref="L4106">[2]!PropsSI("S","P",(I4106+1)*100*1000,"T",J4106+273.15,"WATER")/1000</f>
        <v>#VALUE!</v>
      </c>
      <c r="M4106" s="5" cm="1">
        <f t="array" ref="M4106">[2]!PropsSI("H","P",(I4106+1)*100*1000,"S",E4106*1000,"WATER")/1000</f>
        <v>2460.4223385567052</v>
      </c>
      <c r="N4106" s="5" cm="1">
        <f t="array" ref="N4106">[2]!PropsSI("T","P",(I4106+1)*100*1000,"Q",1,"WATER")-273.15</f>
        <v>108.29093098080915</v>
      </c>
      <c r="O4106">
        <v>0.75</v>
      </c>
      <c r="P4106">
        <f t="shared" si="705"/>
        <v>28.084192375114096</v>
      </c>
      <c r="Q4106" s="24"/>
      <c r="R4106">
        <f t="shared" si="709"/>
        <v>0.74856740184970583</v>
      </c>
      <c r="S4106">
        <f t="shared" si="710"/>
        <v>790.12551679171611</v>
      </c>
      <c r="T4106">
        <f t="shared" si="711"/>
        <v>-0.8506716861879291</v>
      </c>
      <c r="U4106">
        <f t="shared" si="715"/>
        <v>135.65239783968357</v>
      </c>
      <c r="V4106">
        <f t="shared" si="712"/>
        <v>-46664.657789874669</v>
      </c>
      <c r="W4106">
        <f t="shared" si="706"/>
        <v>53.993490781653797</v>
      </c>
      <c r="X4106">
        <f t="shared" si="713"/>
        <v>671.29174391912068</v>
      </c>
      <c r="Z4106">
        <f t="shared" si="707"/>
        <v>0.75000000000000011</v>
      </c>
      <c r="AA4106" s="3">
        <f t="shared" si="714"/>
        <v>53.993491244672569</v>
      </c>
    </row>
    <row r="4107" spans="1:27" x14ac:dyDescent="0.4">
      <c r="A4107" s="4">
        <v>191.52613801603979</v>
      </c>
      <c r="B4107" s="4">
        <v>40.800653516815451</v>
      </c>
      <c r="C4107" s="5">
        <v>375.8599552628869</v>
      </c>
      <c r="D4107" s="5" cm="1">
        <f t="array" ref="D4107">[2]!PropsSI("H","P",(B4107+1)*100*1000,"T",C4107+273.15,"WATER")/1000</f>
        <v>3153.1770513860884</v>
      </c>
      <c r="E4107" s="5" cm="1">
        <f t="array" ref="E4107">[2]!PropsSI("S","P",(B4107+1)*100*1000,"T",C4107+273.15,"WATER")/1000</f>
        <v>6.6595185528115541</v>
      </c>
      <c r="F4107" s="5" cm="1">
        <f t="array" ref="F4107">[2]!PropsSI("T","P",(B4107+1)*100*1000,"Q",1,"WATER")-273.15</f>
        <v>252.97892744904311</v>
      </c>
      <c r="G4107" s="9"/>
      <c r="H4107" s="4">
        <v>79.580479524161234</v>
      </c>
      <c r="I4107" s="6">
        <v>0.35094085693359389</v>
      </c>
      <c r="J4107" s="5" cm="1">
        <f t="array" ref="J4107">[2]!PropsSI("T","P",(I4107+1)*100*1000,"H",K4107*1000,"WATER")-273.15</f>
        <v>108.23749681278559</v>
      </c>
      <c r="K4107" s="5">
        <f t="shared" si="708"/>
        <v>2633.3871427987933</v>
      </c>
      <c r="L4107" s="5" t="e" cm="1">
        <f t="array" ref="L4107">[2]!PropsSI("S","P",(I4107+1)*100*1000,"T",J4107+273.15,"WATER")/1000</f>
        <v>#VALUE!</v>
      </c>
      <c r="M4107" s="5" cm="1">
        <f t="array" ref="M4107">[2]!PropsSI("H","P",(I4107+1)*100*1000,"S",E4107*1000,"WATER")/1000</f>
        <v>2460.1238399363619</v>
      </c>
      <c r="N4107" s="5" cm="1">
        <f t="array" ref="N4107">[2]!PropsSI("T","P",(I4107+1)*100*1000,"Q",1,"WATER")-273.15</f>
        <v>108.23749681278559</v>
      </c>
      <c r="O4107">
        <v>0.75</v>
      </c>
      <c r="P4107">
        <f t="shared" si="705"/>
        <v>27.653709380954158</v>
      </c>
      <c r="Q4107" s="24"/>
      <c r="R4107">
        <f t="shared" si="709"/>
        <v>0.74954608670267642</v>
      </c>
      <c r="S4107">
        <f t="shared" si="710"/>
        <v>788.74673234366321</v>
      </c>
      <c r="T4107">
        <f t="shared" si="711"/>
        <v>-0.84897193619315237</v>
      </c>
      <c r="U4107">
        <f t="shared" si="715"/>
        <v>137.01334245962411</v>
      </c>
      <c r="V4107">
        <f t="shared" si="712"/>
        <v>-46509.249800411679</v>
      </c>
      <c r="W4107">
        <f t="shared" si="706"/>
        <v>53.798593227623037</v>
      </c>
      <c r="X4107">
        <f t="shared" si="713"/>
        <v>683.55495135580725</v>
      </c>
      <c r="Z4107">
        <f t="shared" si="707"/>
        <v>0.75000000000000033</v>
      </c>
      <c r="AA4107" s="3">
        <f t="shared" si="714"/>
        <v>53.798593692319201</v>
      </c>
    </row>
    <row r="4108" spans="1:27" x14ac:dyDescent="0.4">
      <c r="A4108" s="4">
        <v>190.33868006749901</v>
      </c>
      <c r="B4108" s="4">
        <v>40.974011956390719</v>
      </c>
      <c r="C4108" s="5">
        <v>375.13441315440235</v>
      </c>
      <c r="D4108" s="5" cm="1">
        <f t="array" ref="D4108">[2]!PropsSI("H","P",(B4108+1)*100*1000,"T",C4108+273.15,"WATER")/1000</f>
        <v>3151.0579924543736</v>
      </c>
      <c r="E4108" s="5" cm="1">
        <f t="array" ref="E4108">[2]!PropsSI("S","P",(B4108+1)*100*1000,"T",C4108+273.15,"WATER")/1000</f>
        <v>6.65446931039068</v>
      </c>
      <c r="F4108" s="5" cm="1">
        <f t="array" ref="F4108">[2]!PropsSI("T","P",(B4108+1)*100*1000,"Q",1,"WATER")-273.15</f>
        <v>253.22704179194113</v>
      </c>
      <c r="G4108" s="9"/>
      <c r="H4108" s="4">
        <v>78.262597311711303</v>
      </c>
      <c r="I4108" s="6">
        <v>0.35237681749131866</v>
      </c>
      <c r="J4108" s="5" cm="1">
        <f t="array" ref="J4108">[2]!PropsSI("T","P",(I4108+1)*100*1000,"H",K4108*1000,"WATER")-273.15</f>
        <v>108.26879421768092</v>
      </c>
      <c r="K4108" s="5">
        <f t="shared" si="708"/>
        <v>2631.5365524971107</v>
      </c>
      <c r="L4108" s="5" t="e" cm="1">
        <f t="array" ref="L4108">[2]!PropsSI("S","P",(I4108+1)*100*1000,"T",J4108+273.15,"WATER")/1000</f>
        <v>#VALUE!</v>
      </c>
      <c r="M4108" s="5" cm="1">
        <f t="array" ref="M4108">[2]!PropsSI("H","P",(I4108+1)*100*1000,"S",E4108*1000,"WATER")/1000</f>
        <v>2458.3627391780233</v>
      </c>
      <c r="N4108" s="5" cm="1">
        <f t="array" ref="N4108">[2]!PropsSI("T","P",(I4108+1)*100*1000,"Q",1,"WATER")-273.15</f>
        <v>108.26879421768092</v>
      </c>
      <c r="O4108">
        <v>0.75</v>
      </c>
      <c r="P4108">
        <f t="shared" si="705"/>
        <v>27.468062541175513</v>
      </c>
      <c r="Q4108" s="24"/>
      <c r="R4108">
        <f t="shared" si="709"/>
        <v>0.74873429559340887</v>
      </c>
      <c r="S4108">
        <f t="shared" si="710"/>
        <v>793.79027941173263</v>
      </c>
      <c r="T4108">
        <f t="shared" si="711"/>
        <v>-0.84989004750233355</v>
      </c>
      <c r="U4108">
        <f t="shared" si="715"/>
        <v>136.2395670710743</v>
      </c>
      <c r="V4108">
        <f t="shared" si="712"/>
        <v>-46579.766220328398</v>
      </c>
      <c r="W4108">
        <f t="shared" si="706"/>
        <v>53.783004934016112</v>
      </c>
      <c r="X4108">
        <f t="shared" si="713"/>
        <v>692.47619313851931</v>
      </c>
      <c r="Z4108">
        <f t="shared" si="707"/>
        <v>0.75000000000000022</v>
      </c>
      <c r="AA4108" s="3">
        <f t="shared" si="714"/>
        <v>53.78300539884696</v>
      </c>
    </row>
    <row r="4109" spans="1:27" x14ac:dyDescent="0.4">
      <c r="A4109" s="4">
        <v>187.68901793121142</v>
      </c>
      <c r="B4109" s="4">
        <v>41.102558073783086</v>
      </c>
      <c r="C4109" s="5">
        <v>375.69729386359739</v>
      </c>
      <c r="D4109" s="5" cm="1">
        <f t="array" ref="D4109">[2]!PropsSI("H","P",(B4109+1)*100*1000,"T",C4109+273.15,"WATER")/1000</f>
        <v>3152.1727174125595</v>
      </c>
      <c r="E4109" s="5" cm="1">
        <f t="array" ref="E4109">[2]!PropsSI("S","P",(B4109+1)*100*1000,"T",C4109+273.15,"WATER")/1000</f>
        <v>6.6548716036850255</v>
      </c>
      <c r="F4109" s="5" cm="1">
        <f t="array" ref="F4109">[2]!PropsSI("T","P",(B4109+1)*100*1000,"Q",1,"WATER")-273.15</f>
        <v>253.41051396847627</v>
      </c>
      <c r="G4109" s="9"/>
      <c r="H4109" s="4">
        <v>76.379734313781555</v>
      </c>
      <c r="I4109" s="6">
        <v>0.35477773708767302</v>
      </c>
      <c r="J4109" s="5" cm="1">
        <f t="array" ref="J4109">[2]!PropsSI("T","P",(I4109+1)*100*1000,"H",K4109*1000,"WATER")-273.15</f>
        <v>108.32106227410986</v>
      </c>
      <c r="K4109" s="5">
        <f t="shared" si="708"/>
        <v>2632.1365017492767</v>
      </c>
      <c r="L4109" s="5" t="e" cm="1">
        <f t="array" ref="L4109">[2]!PropsSI("S","P",(I4109+1)*100*1000,"T",J4109+273.15,"WATER")/1000</f>
        <v>#VALUE!</v>
      </c>
      <c r="M4109" s="5" cm="1">
        <f t="array" ref="M4109">[2]!PropsSI("H","P",(I4109+1)*100*1000,"S",E4109*1000,"WATER")/1000</f>
        <v>2458.7910965281826</v>
      </c>
      <c r="N4109" s="5" cm="1">
        <f t="array" ref="N4109">[2]!PropsSI("T","P",(I4109+1)*100*1000,"Q",1,"WATER")-273.15</f>
        <v>108.32106227410986</v>
      </c>
      <c r="O4109">
        <v>0.75</v>
      </c>
      <c r="P4109">
        <f t="shared" si="705"/>
        <v>27.112524057362556</v>
      </c>
      <c r="Q4109" s="24"/>
      <c r="R4109">
        <f t="shared" si="709"/>
        <v>0.74764067940589163</v>
      </c>
      <c r="S4109">
        <f t="shared" si="710"/>
        <v>797.5439350269877</v>
      </c>
      <c r="T4109">
        <f t="shared" si="711"/>
        <v>-0.85151034907392475</v>
      </c>
      <c r="U4109">
        <f t="shared" si="715"/>
        <v>135.09009240807558</v>
      </c>
      <c r="V4109">
        <f t="shared" si="712"/>
        <v>-46779.765101427394</v>
      </c>
      <c r="W4109">
        <f t="shared" si="706"/>
        <v>53.822800317068591</v>
      </c>
      <c r="X4109">
        <f t="shared" si="713"/>
        <v>713.43885786981582</v>
      </c>
      <c r="Z4109">
        <f t="shared" si="707"/>
        <v>0.75</v>
      </c>
      <c r="AA4109" s="3">
        <f t="shared" si="714"/>
        <v>53.822800781555756</v>
      </c>
    </row>
    <row r="4110" spans="1:27" x14ac:dyDescent="0.4">
      <c r="A4110" s="4">
        <v>193.49324881222088</v>
      </c>
      <c r="B4110" s="4">
        <v>40.763807046357343</v>
      </c>
      <c r="C4110" s="5">
        <v>375.79548115146042</v>
      </c>
      <c r="D4110" s="5" cm="1">
        <f t="array" ref="D4110">[2]!PropsSI("H","P",(B4110+1)*100*1000,"T",C4110+273.15,"WATER")/1000</f>
        <v>3153.0940070989418</v>
      </c>
      <c r="E4110" s="5" cm="1">
        <f t="array" ref="E4110">[2]!PropsSI("S","P",(B4110+1)*100*1000,"T",C4110+273.15,"WATER")/1000</f>
        <v>6.6597705049667244</v>
      </c>
      <c r="F4110" s="5" cm="1">
        <f t="array" ref="F4110">[2]!PropsSI("T","P",(B4110+1)*100*1000,"Q",1,"WATER")-273.15</f>
        <v>252.92609055400635</v>
      </c>
      <c r="G4110" s="9"/>
      <c r="H4110" s="4">
        <v>82.096034410264764</v>
      </c>
      <c r="I4110" s="6">
        <v>0.3560022583007818</v>
      </c>
      <c r="J4110" s="5" cm="1">
        <f t="array" ref="J4110">[2]!PropsSI("T","P",(I4110+1)*100*1000,"H",K4110*1000,"WATER")-273.15</f>
        <v>108.3476907595998</v>
      </c>
      <c r="K4110" s="5">
        <f t="shared" si="708"/>
        <v>2633.8735489009655</v>
      </c>
      <c r="L4110" s="5" t="e" cm="1">
        <f t="array" ref="L4110">[2]!PropsSI("S","P",(I4110+1)*100*1000,"T",J4110+273.15,"WATER")/1000</f>
        <v>#VALUE!</v>
      </c>
      <c r="M4110" s="5" cm="1">
        <f t="array" ref="M4110">[2]!PropsSI("H","P",(I4110+1)*100*1000,"S",E4110*1000,"WATER")/1000</f>
        <v>2460.8000628349732</v>
      </c>
      <c r="N4110" s="5" cm="1">
        <f t="array" ref="N4110">[2]!PropsSI("T","P",(I4110+1)*100*1000,"Q",1,"WATER")-273.15</f>
        <v>108.3476907595998</v>
      </c>
      <c r="O4110">
        <v>0.75</v>
      </c>
      <c r="P4110">
        <f t="shared" si="705"/>
        <v>27.907125918471216</v>
      </c>
      <c r="Q4110" s="24"/>
      <c r="R4110">
        <f t="shared" si="709"/>
        <v>0.74774385085968076</v>
      </c>
      <c r="S4110">
        <f t="shared" si="710"/>
        <v>787.73034441869959</v>
      </c>
      <c r="T4110">
        <f t="shared" si="711"/>
        <v>-0.85255034724360101</v>
      </c>
      <c r="U4110">
        <f t="shared" si="715"/>
        <v>133.94299824774978</v>
      </c>
      <c r="V4110">
        <f t="shared" si="712"/>
        <v>-46766.739350622564</v>
      </c>
      <c r="W4110">
        <f t="shared" si="706"/>
        <v>53.965924319124433</v>
      </c>
      <c r="X4110">
        <f t="shared" si="713"/>
        <v>679.06097408588664</v>
      </c>
      <c r="Z4110">
        <f t="shared" si="707"/>
        <v>0.75</v>
      </c>
      <c r="AA4110" s="3">
        <f t="shared" si="714"/>
        <v>53.965924782379723</v>
      </c>
    </row>
    <row r="4111" spans="1:27" x14ac:dyDescent="0.4">
      <c r="A4111" s="4">
        <v>194.28695973314686</v>
      </c>
      <c r="B4111" s="4">
        <v>40.980970412104554</v>
      </c>
      <c r="C4111" s="5">
        <v>376.2162920399644</v>
      </c>
      <c r="D4111" s="5" cm="1">
        <f t="array" ref="D4111">[2]!PropsSI("H","P",(B4111+1)*100*1000,"T",C4111+273.15,"WATER")/1000</f>
        <v>3153.6834422376901</v>
      </c>
      <c r="E4111" s="5" cm="1">
        <f t="array" ref="E4111">[2]!PropsSI("S","P",(B4111+1)*100*1000,"T",C4111+273.15,"WATER")/1000</f>
        <v>6.658444395694187</v>
      </c>
      <c r="F4111" s="5" cm="1">
        <f t="array" ref="F4111">[2]!PropsSI("T","P",(B4111+1)*100*1000,"Q",1,"WATER")-273.15</f>
        <v>253.23698450282325</v>
      </c>
      <c r="G4111" s="9"/>
      <c r="H4111" s="4">
        <v>82.179227213541665</v>
      </c>
      <c r="I4111" s="6">
        <v>0.35309596369001639</v>
      </c>
      <c r="J4111" s="5" cm="1">
        <f t="array" ref="J4111">[2]!PropsSI("T","P",(I4111+1)*100*1000,"H",K4111*1000,"WATER")-273.15</f>
        <v>108.28445805062665</v>
      </c>
      <c r="K4111" s="5">
        <f t="shared" si="708"/>
        <v>2633.3918789329473</v>
      </c>
      <c r="L4111" s="5" t="e" cm="1">
        <f t="array" ref="L4111">[2]!PropsSI("S","P",(I4111+1)*100*1000,"T",J4111+273.15,"WATER")/1000</f>
        <v>#VALUE!</v>
      </c>
      <c r="M4111" s="5" cm="1">
        <f t="array" ref="M4111">[2]!PropsSI("H","P",(I4111+1)*100*1000,"S",E4111*1000,"WATER")/1000</f>
        <v>2459.9613578313665</v>
      </c>
      <c r="N4111" s="5" cm="1">
        <f t="array" ref="N4111">[2]!PropsSI("T","P",(I4111+1)*100*1000,"Q",1,"WATER")-273.15</f>
        <v>108.28445805062665</v>
      </c>
      <c r="O4111">
        <v>0.75</v>
      </c>
      <c r="P4111">
        <f t="shared" si="705"/>
        <v>28.079407224801276</v>
      </c>
      <c r="Q4111" s="24"/>
      <c r="R4111">
        <f t="shared" si="709"/>
        <v>0.74845829253535434</v>
      </c>
      <c r="S4111">
        <f t="shared" si="710"/>
        <v>793.99957554421292</v>
      </c>
      <c r="T4111">
        <f t="shared" si="711"/>
        <v>-0.85039204161011384</v>
      </c>
      <c r="U4111">
        <f t="shared" si="715"/>
        <v>136.03858854869461</v>
      </c>
      <c r="V4111">
        <f t="shared" si="712"/>
        <v>-46694.679804176107</v>
      </c>
      <c r="W4111">
        <f t="shared" si="706"/>
        <v>54.036491964041204</v>
      </c>
      <c r="X4111">
        <f t="shared" si="713"/>
        <v>673.77024816008236</v>
      </c>
      <c r="Z4111">
        <f t="shared" si="707"/>
        <v>0.75000000000000022</v>
      </c>
      <c r="AA4111" s="3">
        <f t="shared" si="714"/>
        <v>54.036492426691517</v>
      </c>
    </row>
    <row r="4112" spans="1:27" x14ac:dyDescent="0.4">
      <c r="A4112" s="4">
        <v>194.75133314956807</v>
      </c>
      <c r="B4112" s="4">
        <v>40.954826186495012</v>
      </c>
      <c r="C4112" s="5">
        <v>376.73592214636983</v>
      </c>
      <c r="D4112" s="5" cm="1">
        <f t="array" ref="D4112">[2]!PropsSI("H","P",(B4112+1)*100*1000,"T",C4112+273.15,"WATER")/1000</f>
        <v>3155.002396530746</v>
      </c>
      <c r="E4112" s="5" cm="1">
        <f t="array" ref="E4112">[2]!PropsSI("S","P",(B4112+1)*100*1000,"T",C4112+273.15,"WATER")/1000</f>
        <v>6.6607430870904327</v>
      </c>
      <c r="F4112" s="5" cm="1">
        <f t="array" ref="F4112">[2]!PropsSI("T","P",(B4112+1)*100*1000,"Q",1,"WATER")-273.15</f>
        <v>253.19962133540503</v>
      </c>
      <c r="G4112" s="9"/>
      <c r="H4112" s="4">
        <v>82.136050628353857</v>
      </c>
      <c r="I4112" s="6">
        <v>0.35257227195206475</v>
      </c>
      <c r="J4112" s="5" cm="1">
        <f t="array" ref="J4112">[2]!PropsSI("T","P",(I4112+1)*100*1000,"H",K4112*1000,"WATER")-273.15</f>
        <v>108.2730521195902</v>
      </c>
      <c r="K4112" s="5">
        <f t="shared" si="708"/>
        <v>2634.3341718785</v>
      </c>
      <c r="L4112" s="5" t="e" cm="1">
        <f t="array" ref="L4112">[2]!PropsSI("S","P",(I4112+1)*100*1000,"T",J4112+273.15,"WATER")/1000</f>
        <v>#VALUE!</v>
      </c>
      <c r="M4112" s="5" cm="1">
        <f t="array" ref="M4112">[2]!PropsSI("H","P",(I4112+1)*100*1000,"S",E4112*1000,"WATER")/1000</f>
        <v>2460.7780969944179</v>
      </c>
      <c r="N4112" s="5" cm="1">
        <f t="array" ref="N4112">[2]!PropsSI("T","P",(I4112+1)*100*1000,"Q",1,"WATER")-273.15</f>
        <v>108.2730521195902</v>
      </c>
      <c r="O4112">
        <v>0.75</v>
      </c>
      <c r="P4112">
        <f t="shared" si="705"/>
        <v>28.166897466567693</v>
      </c>
      <c r="Q4112" s="24"/>
      <c r="R4112">
        <f t="shared" si="709"/>
        <v>0.7486937366757771</v>
      </c>
      <c r="S4112">
        <f t="shared" si="710"/>
        <v>793.23577545609226</v>
      </c>
      <c r="T4112">
        <f t="shared" si="711"/>
        <v>-0.85003761842717218</v>
      </c>
      <c r="U4112">
        <f t="shared" si="715"/>
        <v>136.42111039178252</v>
      </c>
      <c r="V4112">
        <f t="shared" si="712"/>
        <v>-46695.839834706101</v>
      </c>
      <c r="W4112">
        <f t="shared" si="706"/>
        <v>54.07589347874611</v>
      </c>
      <c r="X4112">
        <f t="shared" si="713"/>
        <v>671.27607435907714</v>
      </c>
      <c r="Z4112">
        <f t="shared" si="707"/>
        <v>0.74999999999999989</v>
      </c>
      <c r="AA4112" s="3">
        <f t="shared" si="714"/>
        <v>54.07589394105932</v>
      </c>
    </row>
    <row r="4113" spans="1:27" x14ac:dyDescent="0.4">
      <c r="A4113" s="4">
        <v>195.87573113425907</v>
      </c>
      <c r="B4113" s="4">
        <v>40.769936936167163</v>
      </c>
      <c r="C4113" s="5">
        <v>376.74553228973741</v>
      </c>
      <c r="D4113" s="5" cm="1">
        <f t="array" ref="D4113">[2]!PropsSI("H","P",(B4113+1)*100*1000,"T",C4113+273.15,"WATER")/1000</f>
        <v>3155.3956892122828</v>
      </c>
      <c r="E4113" s="5" cm="1">
        <f t="array" ref="E4113">[2]!PropsSI("S","P",(B4113+1)*100*1000,"T",C4113+273.15,"WATER")/1000</f>
        <v>6.663251473651246</v>
      </c>
      <c r="F4113" s="5" cm="1">
        <f t="array" ref="F4113">[2]!PropsSI("T","P",(B4113+1)*100*1000,"Q",1,"WATER")-273.15</f>
        <v>252.93488313193438</v>
      </c>
      <c r="G4113" s="9"/>
      <c r="H4113" s="4">
        <v>83.104739926116636</v>
      </c>
      <c r="I4113" s="6">
        <v>0.35227568961442302</v>
      </c>
      <c r="J4113" s="5" cm="1">
        <f t="array" ref="J4113">[2]!PropsSI("T","P",(I4113+1)*100*1000,"H",K4113*1000,"WATER")-273.15</f>
        <v>108.26659098602937</v>
      </c>
      <c r="K4113" s="5">
        <f t="shared" si="708"/>
        <v>2635.124532658991</v>
      </c>
      <c r="L4113" s="5" t="e" cm="1">
        <f t="array" ref="L4113">[2]!PropsSI("S","P",(I4113+1)*100*1000,"T",J4113+273.15,"WATER")/1000</f>
        <v>#VALUE!</v>
      </c>
      <c r="M4113" s="5" cm="1">
        <f t="array" ref="M4113">[2]!PropsSI("H","P",(I4113+1)*100*1000,"S",E4113*1000,"WATER")/1000</f>
        <v>2461.7008138078936</v>
      </c>
      <c r="N4113" s="5" cm="1">
        <f t="array" ref="N4113">[2]!PropsSI("T","P",(I4113+1)*100*1000,"Q",1,"WATER")-273.15</f>
        <v>108.26659098602937</v>
      </c>
      <c r="O4113">
        <v>0.75</v>
      </c>
      <c r="P4113">
        <f t="shared" si="705"/>
        <v>28.307914771650719</v>
      </c>
      <c r="Q4113" s="24"/>
      <c r="R4113">
        <f t="shared" si="709"/>
        <v>0.74910511467176089</v>
      </c>
      <c r="S4113">
        <f t="shared" si="710"/>
        <v>787.86955277160394</v>
      </c>
      <c r="T4113">
        <f t="shared" si="711"/>
        <v>-0.84992675738541545</v>
      </c>
      <c r="U4113">
        <f t="shared" si="715"/>
        <v>136.35872835337202</v>
      </c>
      <c r="V4113">
        <f t="shared" si="712"/>
        <v>-46633.925180328311</v>
      </c>
      <c r="W4113">
        <f t="shared" si="706"/>
        <v>54.053193406093463</v>
      </c>
      <c r="X4113">
        <f t="shared" si="713"/>
        <v>662.81937196509409</v>
      </c>
      <c r="Z4113">
        <f t="shared" si="707"/>
        <v>0.74999999999999978</v>
      </c>
      <c r="AA4113" s="3">
        <f t="shared" si="714"/>
        <v>54.053193868600829</v>
      </c>
    </row>
    <row r="4114" spans="1:27" x14ac:dyDescent="0.4">
      <c r="A4114" s="4">
        <v>197.09729541243479</v>
      </c>
      <c r="B4114" s="4">
        <v>40.63032721297796</v>
      </c>
      <c r="C4114" s="5">
        <v>375.91844491594981</v>
      </c>
      <c r="D4114" s="5" cm="1">
        <f t="array" ref="D4114">[2]!PropsSI("H","P",(B4114+1)*100*1000,"T",C4114+273.15,"WATER")/1000</f>
        <v>3153.6617580949601</v>
      </c>
      <c r="E4114" s="5" cm="1">
        <f t="array" ref="E4114">[2]!PropsSI("S","P",(B4114+1)*100*1000,"T",C4114+273.15,"WATER")/1000</f>
        <v>6.6620246241617185</v>
      </c>
      <c r="F4114" s="5" cm="1">
        <f t="array" ref="F4114">[2]!PropsSI("T","P",(B4114+1)*100*1000,"Q",1,"WATER")-273.15</f>
        <v>252.73438470418341</v>
      </c>
      <c r="G4114" s="9"/>
      <c r="H4114" s="4">
        <v>84.085173374737053</v>
      </c>
      <c r="I4114" s="6">
        <v>0.35073398092115937</v>
      </c>
      <c r="J4114" s="5" cm="1">
        <f t="array" ref="J4114">[2]!PropsSI("T","P",(I4114+1)*100*1000,"H",K4114*1000,"WATER")-273.15</f>
        <v>108.23298560024222</v>
      </c>
      <c r="K4114" s="5">
        <f t="shared" si="708"/>
        <v>2634.2073355027587</v>
      </c>
      <c r="L4114" s="5" t="e" cm="1">
        <f t="array" ref="L4114">[2]!PropsSI("S","P",(I4114+1)*100*1000,"T",J4114+273.15,"WATER")/1000</f>
        <v>#VALUE!</v>
      </c>
      <c r="M4114" s="5" cm="1">
        <f t="array" ref="M4114">[2]!PropsSI("H","P",(I4114+1)*100*1000,"S",E4114*1000,"WATER")/1000</f>
        <v>2461.0558613053586</v>
      </c>
      <c r="N4114" s="5" cm="1">
        <f t="array" ref="N4114">[2]!PropsSI("T","P",(I4114+1)*100*1000,"Q",1,"WATER")-273.15</f>
        <v>108.23298560024222</v>
      </c>
      <c r="O4114">
        <v>0.75</v>
      </c>
      <c r="P4114">
        <f t="shared" si="705"/>
        <v>28.439739384153015</v>
      </c>
      <c r="Q4114" s="24"/>
      <c r="R4114">
        <f t="shared" si="709"/>
        <v>0.74990064859170091</v>
      </c>
      <c r="S4114">
        <f t="shared" si="710"/>
        <v>783.80387166588548</v>
      </c>
      <c r="T4114">
        <f t="shared" si="711"/>
        <v>-0.84891645850518205</v>
      </c>
      <c r="U4114">
        <f t="shared" si="715"/>
        <v>136.92523678180018</v>
      </c>
      <c r="V4114">
        <f t="shared" si="712"/>
        <v>-46459.238960251343</v>
      </c>
      <c r="W4114">
        <f t="shared" si="706"/>
        <v>53.955792805640243</v>
      </c>
      <c r="X4114">
        <f t="shared" si="713"/>
        <v>651.06898220819005</v>
      </c>
      <c r="Z4114">
        <f t="shared" si="707"/>
        <v>0.75000000000000033</v>
      </c>
      <c r="AA4114" s="3">
        <f t="shared" si="714"/>
        <v>53.955793268982518</v>
      </c>
    </row>
    <row r="4115" spans="1:27" x14ac:dyDescent="0.4">
      <c r="A4115" s="4">
        <v>197.46327326121593</v>
      </c>
      <c r="B4115" s="4">
        <v>41.038104743691328</v>
      </c>
      <c r="C4115" s="5">
        <v>375.51382528320357</v>
      </c>
      <c r="D4115" s="5" cm="1">
        <f t="array" ref="D4115">[2]!PropsSI("H","P",(B4115+1)*100*1000,"T",C4115+273.15,"WATER")/1000</f>
        <v>3151.8547822639794</v>
      </c>
      <c r="E4115" s="5" cm="1">
        <f t="array" ref="E4115">[2]!PropsSI("S","P",(B4115+1)*100*1000,"T",C4115+273.15,"WATER")/1000</f>
        <v>6.6550411273868528</v>
      </c>
      <c r="F4115" s="5" cm="1">
        <f t="array" ref="F4115">[2]!PropsSI("T","P",(B4115+1)*100*1000,"Q",1,"WATER")-273.15</f>
        <v>253.31857424132386</v>
      </c>
      <c r="G4115" s="9"/>
      <c r="H4115" s="4">
        <v>84.55451920399075</v>
      </c>
      <c r="I4115" s="6">
        <v>0.35128783439158795</v>
      </c>
      <c r="J4115" s="5" cm="1">
        <f t="array" ref="J4115">[2]!PropsSI("T","P",(I4115+1)*100*1000,"H",K4115*1000,"WATER")-273.15</f>
        <v>108.24506185087</v>
      </c>
      <c r="K4115" s="5">
        <f t="shared" si="708"/>
        <v>2631.8056967163957</v>
      </c>
      <c r="L4115" s="5" t="e" cm="1">
        <f t="array" ref="L4115">[2]!PropsSI("S","P",(I4115+1)*100*1000,"T",J4115+273.15,"WATER")/1000</f>
        <v>#VALUE!</v>
      </c>
      <c r="M4115" s="5" cm="1">
        <f t="array" ref="M4115">[2]!PropsSI("H","P",(I4115+1)*100*1000,"S",E4115*1000,"WATER")/1000</f>
        <v>2458.4560015338679</v>
      </c>
      <c r="N4115" s="5" cm="1">
        <f t="array" ref="N4115">[2]!PropsSI("T","P",(I4115+1)*100*1000,"Q",1,"WATER")-273.15</f>
        <v>108.24506185087</v>
      </c>
      <c r="O4115">
        <v>0.75</v>
      </c>
      <c r="P4115">
        <f t="shared" si="705"/>
        <v>28.525165191313324</v>
      </c>
      <c r="Q4115" s="24"/>
      <c r="R4115">
        <f t="shared" si="709"/>
        <v>0.74903024017997766</v>
      </c>
      <c r="S4115">
        <f t="shared" si="710"/>
        <v>795.63816162844114</v>
      </c>
      <c r="T4115">
        <f t="shared" si="711"/>
        <v>-0.84909046284848855</v>
      </c>
      <c r="U4115">
        <f t="shared" si="715"/>
        <v>137.0467301136847</v>
      </c>
      <c r="V4115">
        <f t="shared" si="712"/>
        <v>-46563.621165423086</v>
      </c>
      <c r="W4115">
        <f t="shared" si="706"/>
        <v>54.080758920421594</v>
      </c>
      <c r="X4115">
        <f t="shared" si="713"/>
        <v>653.08837084723791</v>
      </c>
      <c r="Z4115">
        <f t="shared" si="707"/>
        <v>0.75000000000000011</v>
      </c>
      <c r="AA4115" s="3">
        <f t="shared" si="714"/>
        <v>54.080759382693209</v>
      </c>
    </row>
    <row r="4116" spans="1:27" x14ac:dyDescent="0.4">
      <c r="A4116" s="4">
        <v>195.27928924105558</v>
      </c>
      <c r="B4116" s="4">
        <v>40.726561872435177</v>
      </c>
      <c r="C4116" s="5">
        <v>374.67772418432412</v>
      </c>
      <c r="D4116" s="5" cm="1">
        <f t="array" ref="D4116">[2]!PropsSI("H","P",(B4116+1)*100*1000,"T",C4116+273.15,"WATER")/1000</f>
        <v>3150.4438271786889</v>
      </c>
      <c r="E4116" s="5" cm="1">
        <f t="array" ref="E4116">[2]!PropsSI("S","P",(B4116+1)*100*1000,"T",C4116+273.15,"WATER")/1000</f>
        <v>6.6560674443218737</v>
      </c>
      <c r="F4116" s="5" cm="1">
        <f t="array" ref="F4116">[2]!PropsSI("T","P",(B4116+1)*100*1000,"Q",1,"WATER")-273.15</f>
        <v>252.87264566312729</v>
      </c>
      <c r="G4116" s="9"/>
      <c r="H4116" s="4">
        <v>84.312197876478905</v>
      </c>
      <c r="I4116" s="6">
        <v>0.34984696311512131</v>
      </c>
      <c r="J4116" s="5" cm="1">
        <f t="array" ref="J4116">[2]!PropsSI("T","P",(I4116+1)*100*1000,"H",K4116*1000,"WATER")-273.15</f>
        <v>108.21363652065429</v>
      </c>
      <c r="K4116" s="5">
        <f t="shared" si="708"/>
        <v>2631.6225207817879</v>
      </c>
      <c r="L4116" s="5" t="e" cm="1">
        <f t="array" ref="L4116">[2]!PropsSI("S","P",(I4116+1)*100*1000,"T",J4116+273.15,"WATER")/1000</f>
        <v>#VALUE!</v>
      </c>
      <c r="M4116" s="5" cm="1">
        <f t="array" ref="M4116">[2]!PropsSI("H","P",(I4116+1)*100*1000,"S",E4116*1000,"WATER")/1000</f>
        <v>2458.6820853161544</v>
      </c>
      <c r="N4116" s="5" cm="1">
        <f t="array" ref="N4116">[2]!PropsSI("T","P",(I4116+1)*100*1000,"Q",1,"WATER")-273.15</f>
        <v>108.21363652065429</v>
      </c>
      <c r="O4116">
        <v>0.75</v>
      </c>
      <c r="P4116">
        <f t="shared" si="705"/>
        <v>28.143071098972989</v>
      </c>
      <c r="Q4116" s="24"/>
      <c r="R4116">
        <f t="shared" si="709"/>
        <v>0.75006973185655956</v>
      </c>
      <c r="S4116">
        <f t="shared" si="710"/>
        <v>786.58619713488577</v>
      </c>
      <c r="T4116">
        <f t="shared" si="711"/>
        <v>-0.848241905114553</v>
      </c>
      <c r="U4116">
        <f t="shared" si="715"/>
        <v>137.32545653540785</v>
      </c>
      <c r="V4116">
        <f t="shared" si="712"/>
        <v>-46351.063470537811</v>
      </c>
      <c r="W4116">
        <f t="shared" si="706"/>
        <v>53.800179455798343</v>
      </c>
      <c r="X4116">
        <f t="shared" si="713"/>
        <v>658.28720923387743</v>
      </c>
      <c r="Z4116">
        <f t="shared" si="707"/>
        <v>0.75000000000000022</v>
      </c>
      <c r="AA4116" s="3">
        <f t="shared" si="714"/>
        <v>53.800179920480801</v>
      </c>
    </row>
    <row r="4117" spans="1:27" x14ac:dyDescent="0.4">
      <c r="A4117" s="4">
        <v>195.97571180686495</v>
      </c>
      <c r="B4117" s="4">
        <v>40.630350007098272</v>
      </c>
      <c r="C4117" s="5">
        <v>374.82426955190931</v>
      </c>
      <c r="D4117" s="5" cm="1">
        <f t="array" ref="D4117">[2]!PropsSI("H","P",(B4117+1)*100*1000,"T",C4117+273.15,"WATER")/1000</f>
        <v>3150.9957736243132</v>
      </c>
      <c r="E4117" s="5" cm="1">
        <f t="array" ref="E4117">[2]!PropsSI("S","P",(B4117+1)*100*1000,"T",C4117+273.15,"WATER")/1000</f>
        <v>6.6579135204699407</v>
      </c>
      <c r="F4117" s="5" cm="1">
        <f t="array" ref="F4117">[2]!PropsSI("T","P",(B4117+1)*100*1000,"Q",1,"WATER")-273.15</f>
        <v>252.7344174815895</v>
      </c>
      <c r="G4117" s="9"/>
      <c r="H4117" s="4">
        <v>84.662330045414038</v>
      </c>
      <c r="I4117" s="6">
        <v>0.35225073830265785</v>
      </c>
      <c r="J4117" s="5" cm="1">
        <f t="array" ref="J4117">[2]!PropsSI("T","P",(I4117+1)*100*1000,"H",K4117*1000,"WATER")-273.15</f>
        <v>108.26604736115075</v>
      </c>
      <c r="K4117" s="5">
        <f t="shared" si="708"/>
        <v>2632.4954199809331</v>
      </c>
      <c r="L4117" s="5" t="e" cm="1">
        <f t="array" ref="L4117">[2]!PropsSI("S","P",(I4117+1)*100*1000,"T",J4117+273.15,"WATER")/1000</f>
        <v>#VALUE!</v>
      </c>
      <c r="M4117" s="5" cm="1">
        <f t="array" ref="M4117">[2]!PropsSI("H","P",(I4117+1)*100*1000,"S",E4117*1000,"WATER")/1000</f>
        <v>2459.6619687664729</v>
      </c>
      <c r="N4117" s="5" cm="1">
        <f t="array" ref="N4117">[2]!PropsSI("T","P",(I4117+1)*100*1000,"Q",1,"WATER")-273.15</f>
        <v>108.26604736115075</v>
      </c>
      <c r="O4117">
        <v>0.75</v>
      </c>
      <c r="P4117">
        <f t="shared" si="705"/>
        <v>28.225965521492391</v>
      </c>
      <c r="Q4117" s="24"/>
      <c r="R4117">
        <f t="shared" si="709"/>
        <v>0.74934248237589973</v>
      </c>
      <c r="S4117">
        <f t="shared" si="710"/>
        <v>783.82024498837461</v>
      </c>
      <c r="T4117">
        <f t="shared" si="711"/>
        <v>-0.84998296031693643</v>
      </c>
      <c r="U4117">
        <f t="shared" si="715"/>
        <v>135.80522606843988</v>
      </c>
      <c r="V4117">
        <f t="shared" si="712"/>
        <v>-46465.103054585838</v>
      </c>
      <c r="W4117">
        <f t="shared" si="706"/>
        <v>53.858026900656597</v>
      </c>
      <c r="X4117">
        <f t="shared" si="713"/>
        <v>657.00257054524127</v>
      </c>
      <c r="Z4117">
        <f t="shared" si="707"/>
        <v>0.74999999999999989</v>
      </c>
      <c r="AA4117" s="3">
        <f t="shared" si="714"/>
        <v>53.858027364839955</v>
      </c>
    </row>
    <row r="4118" spans="1:27" x14ac:dyDescent="0.4">
      <c r="A4118" s="4">
        <v>194.24812899300534</v>
      </c>
      <c r="B4118" s="4">
        <v>40.983387059982945</v>
      </c>
      <c r="C4118" s="5">
        <v>375.62369301424013</v>
      </c>
      <c r="D4118" s="5" cm="1">
        <f t="array" ref="D4118">[2]!PropsSI("H","P",(B4118+1)*100*1000,"T",C4118+273.15,"WATER")/1000</f>
        <v>3152.2331828486067</v>
      </c>
      <c r="E4118" s="5" cm="1">
        <f t="array" ref="E4118">[2]!PropsSI("S","P",(B4118+1)*100*1000,"T",C4118+273.15,"WATER")/1000</f>
        <v>6.6561852395442465</v>
      </c>
      <c r="F4118" s="5" cm="1">
        <f t="array" ref="F4118">[2]!PropsSI("T","P",(B4118+1)*100*1000,"Q",1,"WATER")-273.15</f>
        <v>253.24043727728861</v>
      </c>
      <c r="G4118" s="9"/>
      <c r="H4118" s="4">
        <v>82.429820657714458</v>
      </c>
      <c r="I4118" s="6">
        <v>0.34895756066605443</v>
      </c>
      <c r="J4118" s="5" cm="1">
        <f t="array" ref="J4118">[2]!PropsSI("T","P",(I4118+1)*100*1000,"H",K4118*1000,"WATER")-273.15</f>
        <v>108.19422490949052</v>
      </c>
      <c r="K4118" s="5">
        <f t="shared" si="708"/>
        <v>2632.0269435250166</v>
      </c>
      <c r="L4118" s="5" t="e" cm="1">
        <f t="array" ref="L4118">[2]!PropsSI("S","P",(I4118+1)*100*1000,"T",J4118+273.15,"WATER")/1000</f>
        <v>#VALUE!</v>
      </c>
      <c r="M4118" s="5" cm="1">
        <f t="array" ref="M4118">[2]!PropsSI("H","P",(I4118+1)*100*1000,"S",E4118*1000,"WATER")/1000</f>
        <v>2458.6248637504864</v>
      </c>
      <c r="N4118" s="5" cm="1">
        <f t="array" ref="N4118">[2]!PropsSI("T","P",(I4118+1)*100*1000,"Q",1,"WATER")-273.15</f>
        <v>108.19422490949052</v>
      </c>
      <c r="O4118">
        <v>0.75</v>
      </c>
      <c r="P4118">
        <f t="shared" si="705"/>
        <v>28.069191299748592</v>
      </c>
      <c r="Q4118" s="24"/>
      <c r="R4118">
        <f t="shared" si="709"/>
        <v>0.74997717125964936</v>
      </c>
      <c r="S4118">
        <f t="shared" si="710"/>
        <v>794.02680632329566</v>
      </c>
      <c r="T4118">
        <f t="shared" si="711"/>
        <v>-0.84748083064096513</v>
      </c>
      <c r="U4118">
        <f t="shared" si="715"/>
        <v>138.38165548260423</v>
      </c>
      <c r="V4118">
        <f t="shared" si="712"/>
        <v>-46432.788696727694</v>
      </c>
      <c r="W4118">
        <f t="shared" si="706"/>
        <v>53.899560270186171</v>
      </c>
      <c r="X4118">
        <f t="shared" si="713"/>
        <v>667.20796114894449</v>
      </c>
      <c r="Z4118">
        <f t="shared" si="707"/>
        <v>0.74999999999999989</v>
      </c>
      <c r="AA4118" s="3">
        <f t="shared" si="714"/>
        <v>53.899560734011843</v>
      </c>
    </row>
    <row r="4119" spans="1:27" x14ac:dyDescent="0.4">
      <c r="A4119" s="4">
        <v>191.4722772454557</v>
      </c>
      <c r="B4119" s="4">
        <v>40.92145533567124</v>
      </c>
      <c r="C4119" s="5">
        <v>375.4636368970348</v>
      </c>
      <c r="D4119" s="5" cm="1">
        <f t="array" ref="D4119">[2]!PropsSI("H","P",(B4119+1)*100*1000,"T",C4119+273.15,"WATER")/1000</f>
        <v>3151.9674907259873</v>
      </c>
      <c r="E4119" s="5" cm="1">
        <f t="array" ref="E4119">[2]!PropsSI("S","P",(B4119+1)*100*1000,"T",C4119+273.15,"WATER")/1000</f>
        <v>6.6564113475417495</v>
      </c>
      <c r="F4119" s="5" cm="1">
        <f t="array" ref="F4119">[2]!PropsSI("T","P",(B4119+1)*100*1000,"Q",1,"WATER")-273.15</f>
        <v>253.15190458014035</v>
      </c>
      <c r="G4119" s="9"/>
      <c r="H4119" s="4">
        <v>79.638022362047394</v>
      </c>
      <c r="I4119" s="6">
        <v>0.3491733705836797</v>
      </c>
      <c r="J4119" s="5" cm="1">
        <f t="array" ref="J4119">[2]!PropsSI("T","P",(I4119+1)*100*1000,"H",K4119*1000,"WATER")-273.15</f>
        <v>108.19893602670311</v>
      </c>
      <c r="K4119" s="5">
        <f t="shared" si="708"/>
        <v>2632.0437828234976</v>
      </c>
      <c r="L4119" s="5" t="e" cm="1">
        <f t="array" ref="L4119">[2]!PropsSI("S","P",(I4119+1)*100*1000,"T",J4119+273.15,"WATER")/1000</f>
        <v>#VALUE!</v>
      </c>
      <c r="M4119" s="5" cm="1">
        <f t="array" ref="M4119">[2]!PropsSI("H","P",(I4119+1)*100*1000,"S",E4119*1000,"WATER")/1000</f>
        <v>2458.7358801893342</v>
      </c>
      <c r="N4119" s="5" cm="1">
        <f t="array" ref="N4119">[2]!PropsSI("T","P",(I4119+1)*100*1000,"Q",1,"WATER")-273.15</f>
        <v>108.19893602670311</v>
      </c>
      <c r="O4119">
        <v>0.75</v>
      </c>
      <c r="P4119">
        <f t="shared" si="705"/>
        <v>27.653048984997454</v>
      </c>
      <c r="Q4119" s="24"/>
      <c r="R4119">
        <f t="shared" si="709"/>
        <v>0.74999899992100816</v>
      </c>
      <c r="S4119">
        <f t="shared" si="710"/>
        <v>792.23256563296627</v>
      </c>
      <c r="T4119">
        <f t="shared" si="711"/>
        <v>-0.84766529842637017</v>
      </c>
      <c r="U4119">
        <f t="shared" si="715"/>
        <v>138.13978444702249</v>
      </c>
      <c r="V4119">
        <f t="shared" si="712"/>
        <v>-46417.861241393017</v>
      </c>
      <c r="W4119">
        <f t="shared" si="706"/>
        <v>53.765066548689617</v>
      </c>
      <c r="X4119">
        <f t="shared" si="713"/>
        <v>681.83746124656795</v>
      </c>
      <c r="Z4119">
        <f t="shared" si="707"/>
        <v>0.74999999999999989</v>
      </c>
      <c r="AA4119" s="3">
        <f t="shared" si="714"/>
        <v>53.765067013675555</v>
      </c>
    </row>
    <row r="4120" spans="1:27" x14ac:dyDescent="0.4">
      <c r="A4120" s="4">
        <v>192.72085813492069</v>
      </c>
      <c r="B4120" s="4">
        <v>40.878136002074363</v>
      </c>
      <c r="C4120" s="5">
        <v>374.55472748436171</v>
      </c>
      <c r="D4120" s="5" cm="1">
        <f t="array" ref="D4120">[2]!PropsSI("H","P",(B4120+1)*100*1000,"T",C4120+273.15,"WATER")/1000</f>
        <v>3149.8367285816962</v>
      </c>
      <c r="E4120" s="5" cm="1">
        <f t="array" ref="E4120">[2]!PropsSI("S","P",(B4120+1)*100*1000,"T",C4120+273.15,"WATER")/1000</f>
        <v>6.6535690757414772</v>
      </c>
      <c r="F4120" s="5" cm="1">
        <f t="array" ref="F4120">[2]!PropsSI("T","P",(B4120+1)*100*1000,"Q",1,"WATER")-273.15</f>
        <v>253.08991918266463</v>
      </c>
      <c r="G4120" s="9"/>
      <c r="H4120" s="4">
        <v>81.519191247398794</v>
      </c>
      <c r="I4120" s="6">
        <v>0.3503823417380989</v>
      </c>
      <c r="J4120" s="5" cm="1">
        <f t="array" ref="J4120">[2]!PropsSI("T","P",(I4120+1)*100*1000,"H",K4120*1000,"WATER")-273.15</f>
        <v>108.22531632464029</v>
      </c>
      <c r="K4120" s="5">
        <f t="shared" si="708"/>
        <v>2630.8022260942817</v>
      </c>
      <c r="L4120" s="5" t="e" cm="1">
        <f t="array" ref="L4120">[2]!PropsSI("S","P",(I4120+1)*100*1000,"T",J4120+273.15,"WATER")/1000</f>
        <v>#VALUE!</v>
      </c>
      <c r="M4120" s="5" cm="1">
        <f t="array" ref="M4120">[2]!PropsSI("H","P",(I4120+1)*100*1000,"S",E4120*1000,"WATER")/1000</f>
        <v>2457.7907252651435</v>
      </c>
      <c r="N4120" s="5" cm="1">
        <f t="array" ref="N4120">[2]!PropsSI("T","P",(I4120+1)*100*1000,"Q",1,"WATER")-273.15</f>
        <v>108.22531632464029</v>
      </c>
      <c r="O4120">
        <v>0.75</v>
      </c>
      <c r="P4120">
        <f t="shared" si="705"/>
        <v>27.785770755835046</v>
      </c>
      <c r="Q4120" s="24"/>
      <c r="R4120">
        <f t="shared" si="709"/>
        <v>0.74962494383355094</v>
      </c>
      <c r="S4120">
        <f t="shared" si="710"/>
        <v>790.98850957553236</v>
      </c>
      <c r="T4120">
        <f t="shared" si="711"/>
        <v>-0.84853827797126802</v>
      </c>
      <c r="U4120">
        <f t="shared" si="715"/>
        <v>137.18129733730558</v>
      </c>
      <c r="V4120">
        <f t="shared" si="712"/>
        <v>-46409.217667426237</v>
      </c>
      <c r="W4120">
        <f t="shared" si="706"/>
        <v>53.753022484900477</v>
      </c>
      <c r="X4120">
        <f t="shared" si="713"/>
        <v>674.29816236065165</v>
      </c>
      <c r="Z4120">
        <f t="shared" si="707"/>
        <v>0.75</v>
      </c>
      <c r="AA4120" s="3">
        <f t="shared" si="714"/>
        <v>53.753022949990594</v>
      </c>
    </row>
    <row r="4121" spans="1:27" x14ac:dyDescent="0.4">
      <c r="A4121" s="4">
        <v>194.3048499120946</v>
      </c>
      <c r="B4121" s="4">
        <v>41.023063733283585</v>
      </c>
      <c r="C4121" s="5">
        <v>374.53952231234626</v>
      </c>
      <c r="D4121" s="5" cm="1">
        <f t="array" ref="D4121">[2]!PropsSI("H","P",(B4121+1)*100*1000,"T",C4121+273.15,"WATER")/1000</f>
        <v>3149.5058279921855</v>
      </c>
      <c r="E4121" s="5" cm="1">
        <f t="array" ref="E4121">[2]!PropsSI("S","P",(B4121+1)*100*1000,"T",C4121+273.15,"WATER")/1000</f>
        <v>6.6515712242979719</v>
      </c>
      <c r="F4121" s="5" cm="1">
        <f t="array" ref="F4121">[2]!PropsSI("T","P",(B4121+1)*100*1000,"Q",1,"WATER")-273.15</f>
        <v>253.29710340733163</v>
      </c>
      <c r="G4121" s="9"/>
      <c r="H4121" s="4">
        <v>81.48815160654074</v>
      </c>
      <c r="I4121" s="6">
        <v>0.35135736957217212</v>
      </c>
      <c r="J4121" s="5" cm="1">
        <f t="array" ref="J4121">[2]!PropsSI("T","P",(I4121+1)*100*1000,"H",K4121*1000,"WATER")-273.15</f>
        <v>108.24657771170507</v>
      </c>
      <c r="K4121" s="5">
        <f t="shared" si="708"/>
        <v>2630.2318818274834</v>
      </c>
      <c r="L4121" s="5" t="e" cm="1">
        <f t="array" ref="L4121">[2]!PropsSI("S","P",(I4121+1)*100*1000,"T",J4121+273.15,"WATER")/1000</f>
        <v>#VALUE!</v>
      </c>
      <c r="M4121" s="5" cm="1">
        <f t="array" ref="M4121">[2]!PropsSI("H","P",(I4121+1)*100*1000,"S",E4121*1000,"WATER")/1000</f>
        <v>2457.1405664392496</v>
      </c>
      <c r="N4121" s="5" cm="1">
        <f t="array" ref="N4121">[2]!PropsSI("T","P",(I4121+1)*100*1000,"Q",1,"WATER")-273.15</f>
        <v>108.24657771170507</v>
      </c>
      <c r="O4121">
        <v>0.75</v>
      </c>
      <c r="P4121">
        <f t="shared" si="705"/>
        <v>28.027068381331532</v>
      </c>
      <c r="Q4121" s="24"/>
      <c r="R4121">
        <f t="shared" si="709"/>
        <v>0.74902924088047884</v>
      </c>
      <c r="S4121">
        <f t="shared" si="710"/>
        <v>795.20258183259023</v>
      </c>
      <c r="T4121">
        <f t="shared" si="711"/>
        <v>-0.84914730335318334</v>
      </c>
      <c r="U4121">
        <f t="shared" si="715"/>
        <v>136.78859827201484</v>
      </c>
      <c r="V4121">
        <f t="shared" si="712"/>
        <v>-46496.541398010821</v>
      </c>
      <c r="W4121">
        <f t="shared" si="706"/>
        <v>53.879510302713499</v>
      </c>
      <c r="X4121">
        <f t="shared" si="713"/>
        <v>668.34875329842771</v>
      </c>
      <c r="Z4121">
        <f t="shared" si="707"/>
        <v>0.75000000000000022</v>
      </c>
      <c r="AA4121" s="3">
        <f t="shared" si="714"/>
        <v>53.879510766711775</v>
      </c>
    </row>
    <row r="4122" spans="1:27" x14ac:dyDescent="0.4">
      <c r="A4122" s="4">
        <v>189.76083968888474</v>
      </c>
      <c r="B4122" s="4">
        <v>41.176403539220431</v>
      </c>
      <c r="C4122" s="5">
        <v>375.95836902097966</v>
      </c>
      <c r="D4122" s="5" cm="1">
        <f t="array" ref="D4122">[2]!PropsSI("H","P",(B4122+1)*100*1000,"T",C4122+273.15,"WATER")/1000</f>
        <v>3152.661357542278</v>
      </c>
      <c r="E4122" s="5" cm="1">
        <f t="array" ref="E4122">[2]!PropsSI("S","P",(B4122+1)*100*1000,"T",C4122+273.15,"WATER")/1000</f>
        <v>6.6548700903115288</v>
      </c>
      <c r="F4122" s="5" cm="1">
        <f t="array" ref="F4122">[2]!PropsSI("T","P",(B4122+1)*100*1000,"Q",1,"WATER")-273.15</f>
        <v>253.51571886463933</v>
      </c>
      <c r="G4122" s="9"/>
      <c r="H4122" s="4">
        <v>78.560306663784999</v>
      </c>
      <c r="I4122" s="6">
        <v>0.34905439082866963</v>
      </c>
      <c r="J4122" s="5" cm="1">
        <f t="array" ref="J4122">[2]!PropsSI("T","P",(I4122+1)*100*1000,"H",K4122*1000,"WATER")-273.15</f>
        <v>108.19633878272543</v>
      </c>
      <c r="K4122" s="5">
        <f t="shared" si="708"/>
        <v>2631.7661842798916</v>
      </c>
      <c r="L4122" s="5" t="e" cm="1">
        <f t="array" ref="L4122">[2]!PropsSI("S","P",(I4122+1)*100*1000,"T",J4122+273.15,"WATER")/1000</f>
        <v>#VALUE!</v>
      </c>
      <c r="M4122" s="5" cm="1">
        <f t="array" ref="M4122">[2]!PropsSI("H","P",(I4122+1)*100*1000,"S",E4122*1000,"WATER")/1000</f>
        <v>2458.1344598590958</v>
      </c>
      <c r="N4122" s="5" cm="1">
        <f t="array" ref="N4122">[2]!PropsSI("T","P",(I4122+1)*100*1000,"Q",1,"WATER")-273.15</f>
        <v>108.19633878272543</v>
      </c>
      <c r="O4122">
        <v>0.75</v>
      </c>
      <c r="P4122">
        <f t="shared" si="705"/>
        <v>27.457084852265982</v>
      </c>
      <c r="Q4122" s="24"/>
      <c r="R4122">
        <f t="shared" si="709"/>
        <v>0.74962601130656603</v>
      </c>
      <c r="S4122">
        <f t="shared" si="710"/>
        <v>799.6267092838907</v>
      </c>
      <c r="T4122">
        <f t="shared" si="711"/>
        <v>-0.84744694132914811</v>
      </c>
      <c r="U4122">
        <f t="shared" si="715"/>
        <v>138.64530626737204</v>
      </c>
      <c r="V4122">
        <f t="shared" si="712"/>
        <v>-46509.059995176816</v>
      </c>
      <c r="W4122">
        <f t="shared" si="706"/>
        <v>53.817240477459904</v>
      </c>
      <c r="X4122">
        <f t="shared" si="713"/>
        <v>694.85780458444276</v>
      </c>
      <c r="Z4122">
        <f t="shared" si="707"/>
        <v>0.74999999999999967</v>
      </c>
      <c r="AA4122" s="3">
        <f t="shared" si="714"/>
        <v>53.817240941995053</v>
      </c>
    </row>
    <row r="4123" spans="1:27" x14ac:dyDescent="0.4">
      <c r="A4123" s="4">
        <v>189.81722194572373</v>
      </c>
      <c r="B4123" s="4">
        <v>41.19601803621223</v>
      </c>
      <c r="C4123" s="5">
        <v>376.17807774541944</v>
      </c>
      <c r="D4123" s="5" cm="1">
        <f t="array" ref="D4123">[2]!PropsSI("H","P",(B4123+1)*100*1000,"T",C4123+273.15,"WATER")/1000</f>
        <v>3153.1582315748387</v>
      </c>
      <c r="E4123" s="5" cm="1">
        <f t="array" ref="E4123">[2]!PropsSI("S","P",(B4123+1)*100*1000,"T",C4123+273.15,"WATER")/1000</f>
        <v>6.655435255106168</v>
      </c>
      <c r="F4123" s="5" cm="1">
        <f t="array" ref="F4123">[2]!PropsSI("T","P",(B4123+1)*100*1000,"Q",1,"WATER")-273.15</f>
        <v>253.54363921929212</v>
      </c>
      <c r="G4123" s="9"/>
      <c r="H4123" s="4">
        <v>78.970642654392918</v>
      </c>
      <c r="I4123" s="6">
        <v>0.34906273254566855</v>
      </c>
      <c r="J4123" s="5" cm="1">
        <f t="array" ref="J4123">[2]!PropsSI("T","P",(I4123+1)*100*1000,"H",K4123*1000,"WATER")-273.15</f>
        <v>108.19652088266082</v>
      </c>
      <c r="K4123" s="5">
        <f t="shared" si="708"/>
        <v>2632.0527640015293</v>
      </c>
      <c r="L4123" s="5" t="e" cm="1">
        <f t="array" ref="L4123">[2]!PropsSI("S","P",(I4123+1)*100*1000,"T",J4123+273.15,"WATER")/1000</f>
        <v>#VALUE!</v>
      </c>
      <c r="M4123" s="5" cm="1">
        <f t="array" ref="M4123">[2]!PropsSI("H","P",(I4123+1)*100*1000,"S",E4123*1000,"WATER")/1000</f>
        <v>2458.3509414770929</v>
      </c>
      <c r="N4123" s="5" cm="1">
        <f t="array" ref="N4123">[2]!PropsSI("T","P",(I4123+1)*100*1000,"Q",1,"WATER")-273.15</f>
        <v>108.19652088266082</v>
      </c>
      <c r="O4123">
        <v>0.75</v>
      </c>
      <c r="P4123">
        <f t="shared" si="705"/>
        <v>27.47633116541472</v>
      </c>
      <c r="Q4123" s="24"/>
      <c r="R4123">
        <f t="shared" si="709"/>
        <v>0.74959087745379915</v>
      </c>
      <c r="S4123">
        <f t="shared" si="710"/>
        <v>800.19576061320447</v>
      </c>
      <c r="T4123">
        <f t="shared" si="711"/>
        <v>-0.84744244397156132</v>
      </c>
      <c r="U4123">
        <f t="shared" si="715"/>
        <v>138.71104010785857</v>
      </c>
      <c r="V4123">
        <f t="shared" si="712"/>
        <v>-46529.491989094793</v>
      </c>
      <c r="W4123">
        <f t="shared" si="706"/>
        <v>53.843309846449117</v>
      </c>
      <c r="X4123">
        <f t="shared" si="713"/>
        <v>695.21756476612234</v>
      </c>
      <c r="Z4123">
        <f t="shared" si="707"/>
        <v>0.74999999999999989</v>
      </c>
      <c r="AA4123" s="3">
        <f t="shared" si="714"/>
        <v>53.84331031075935</v>
      </c>
    </row>
    <row r="4124" spans="1:27" x14ac:dyDescent="0.4">
      <c r="A4124" s="4">
        <v>194.31794283293669</v>
      </c>
      <c r="B4124" s="4">
        <v>40.820522180149489</v>
      </c>
      <c r="C4124" s="5">
        <v>375.09917834153902</v>
      </c>
      <c r="D4124" s="5" cm="1">
        <f t="array" ref="D4124">[2]!PropsSI("H","P",(B4124+1)*100*1000,"T",C4124+273.15,"WATER")/1000</f>
        <v>3151.2820249986912</v>
      </c>
      <c r="E4124" s="5" cm="1">
        <f t="array" ref="E4124">[2]!PropsSI("S","P",(B4124+1)*100*1000,"T",C4124+273.15,"WATER")/1000</f>
        <v>6.6563922895656695</v>
      </c>
      <c r="F4124" s="5" cm="1">
        <f t="array" ref="F4124">[2]!PropsSI("T","P",(B4124+1)*100*1000,"Q",1,"WATER")-273.15</f>
        <v>253.0074038143739</v>
      </c>
      <c r="G4124" s="9"/>
      <c r="H4124" s="4">
        <v>82.077680125406431</v>
      </c>
      <c r="I4124" s="6">
        <v>0.34771371856517241</v>
      </c>
      <c r="J4124" s="5" cm="1">
        <f t="array" ref="J4124">[2]!PropsSI("T","P",(I4124+1)*100*1000,"H",K4124*1000,"WATER")-273.15</f>
        <v>108.16705981085624</v>
      </c>
      <c r="K4124" s="5">
        <f t="shared" si="708"/>
        <v>2631.7411550833672</v>
      </c>
      <c r="L4124" s="5" t="e" cm="1">
        <f t="array" ref="L4124">[2]!PropsSI("S","P",(I4124+1)*100*1000,"T",J4124+273.15,"WATER")/1000</f>
        <v>#VALUE!</v>
      </c>
      <c r="M4124" s="5" cm="1">
        <f t="array" ref="M4124">[2]!PropsSI("H","P",(I4124+1)*100*1000,"S",E4124*1000,"WATER")/1000</f>
        <v>2458.5608651115926</v>
      </c>
      <c r="N4124" s="5" cm="1">
        <f t="array" ref="N4124">[2]!PropsSI("T","P",(I4124+1)*100*1000,"Q",1,"WATER")-273.15</f>
        <v>108.16705981085624</v>
      </c>
      <c r="O4124">
        <v>0.75</v>
      </c>
      <c r="P4124">
        <f t="shared" si="705"/>
        <v>28.043364738772258</v>
      </c>
      <c r="Q4124" s="24"/>
      <c r="R4124">
        <f t="shared" si="709"/>
        <v>0.75070111347552293</v>
      </c>
      <c r="S4124">
        <f t="shared" si="710"/>
        <v>789.28963995577976</v>
      </c>
      <c r="T4124">
        <f t="shared" si="711"/>
        <v>-0.84669226414130805</v>
      </c>
      <c r="U4124">
        <f t="shared" si="715"/>
        <v>138.79783345254734</v>
      </c>
      <c r="V4124">
        <f t="shared" si="712"/>
        <v>-46289.767854427817</v>
      </c>
      <c r="W4124">
        <f t="shared" si="706"/>
        <v>53.781687150585469</v>
      </c>
      <c r="X4124">
        <f t="shared" si="713"/>
        <v>662.46124057444626</v>
      </c>
      <c r="Z4124">
        <f t="shared" si="707"/>
        <v>0.75000000000000011</v>
      </c>
      <c r="AA4124" s="3">
        <f t="shared" si="714"/>
        <v>53.781687615427707</v>
      </c>
    </row>
    <row r="4125" spans="1:27" x14ac:dyDescent="0.4">
      <c r="A4125" s="4">
        <v>193.69479529441128</v>
      </c>
      <c r="B4125" s="4">
        <v>40.901563823603496</v>
      </c>
      <c r="C4125" s="5">
        <v>375.35578217292715</v>
      </c>
      <c r="D4125" s="5" cm="1">
        <f t="array" ref="D4125">[2]!PropsSI("H","P",(B4125+1)*100*1000,"T",C4125+273.15,"WATER")/1000</f>
        <v>3151.7444724040283</v>
      </c>
      <c r="E4125" s="5" cm="1">
        <f t="array" ref="E4125">[2]!PropsSI("S","P",(B4125+1)*100*1000,"T",C4125+273.15,"WATER")/1000</f>
        <v>6.6562718555702105</v>
      </c>
      <c r="F4125" s="5" cm="1">
        <f t="array" ref="F4125">[2]!PropsSI("T","P",(B4125+1)*100*1000,"Q",1,"WATER")-273.15</f>
        <v>253.12344801311133</v>
      </c>
      <c r="G4125" s="9"/>
      <c r="H4125" s="4">
        <v>81.408047892315338</v>
      </c>
      <c r="I4125" s="6">
        <v>0.35031423611111023</v>
      </c>
      <c r="J4125" s="5" cm="1">
        <f t="array" ref="J4125">[2]!PropsSI("T","P",(I4125+1)*100*1000,"H",K4125*1000,"WATER")-273.15</f>
        <v>108.22383074600071</v>
      </c>
      <c r="K4125" s="5">
        <f t="shared" si="708"/>
        <v>2632.0463794752814</v>
      </c>
      <c r="L4125" s="5" t="e" cm="1">
        <f t="array" ref="L4125">[2]!PropsSI("S","P",(I4125+1)*100*1000,"T",J4125+273.15,"WATER")/1000</f>
        <v>#VALUE!</v>
      </c>
      <c r="M4125" s="5" cm="1">
        <f t="array" ref="M4125">[2]!PropsSI("H","P",(I4125+1)*100*1000,"S",E4125*1000,"WATER")/1000</f>
        <v>2458.813681832366</v>
      </c>
      <c r="N4125" s="5" cm="1">
        <f t="array" ref="N4125">[2]!PropsSI("T","P",(I4125+1)*100*1000,"Q",1,"WATER")-273.15</f>
        <v>108.22383074600071</v>
      </c>
      <c r="O4125">
        <v>0.75</v>
      </c>
      <c r="P4125">
        <f t="shared" si="705"/>
        <v>27.961893256869327</v>
      </c>
      <c r="Q4125" s="24"/>
      <c r="R4125">
        <f t="shared" si="709"/>
        <v>0.74961170696310764</v>
      </c>
      <c r="S4125">
        <f t="shared" si="710"/>
        <v>791.66738349024934</v>
      </c>
      <c r="T4125">
        <f t="shared" si="711"/>
        <v>-0.84847801168398695</v>
      </c>
      <c r="U4125">
        <f t="shared" si="715"/>
        <v>137.41487797089039</v>
      </c>
      <c r="V4125">
        <f t="shared" si="712"/>
        <v>-46466.448669394915</v>
      </c>
      <c r="W4125">
        <f t="shared" si="706"/>
        <v>53.859933852444392</v>
      </c>
      <c r="X4125">
        <f t="shared" si="713"/>
        <v>670.70850669005404</v>
      </c>
      <c r="Z4125">
        <f t="shared" si="707"/>
        <v>0.75000000000000033</v>
      </c>
      <c r="AA4125" s="3">
        <f t="shared" si="714"/>
        <v>53.859934316611316</v>
      </c>
    </row>
    <row r="4126" spans="1:27" x14ac:dyDescent="0.4">
      <c r="A4126" s="4">
        <v>192.88736400696689</v>
      </c>
      <c r="B4126" s="4">
        <v>40.926598178258118</v>
      </c>
      <c r="C4126" s="5">
        <v>376.29419531249999</v>
      </c>
      <c r="D4126" s="5" cm="1">
        <f t="array" ref="D4126">[2]!PropsSI("H","P",(B4126+1)*100*1000,"T",C4126+273.15,"WATER")/1000</f>
        <v>3153.9824814854273</v>
      </c>
      <c r="E4126" s="5" cm="1">
        <f t="array" ref="E4126">[2]!PropsSI("S","P",(B4126+1)*100*1000,"T",C4126+273.15,"WATER")/1000</f>
        <v>6.6594631376568376</v>
      </c>
      <c r="F4126" s="5" cm="1">
        <f t="array" ref="F4126">[2]!PropsSI("T","P",(B4126+1)*100*1000,"Q",1,"WATER")-273.15</f>
        <v>253.15926019022584</v>
      </c>
      <c r="G4126" s="9"/>
      <c r="H4126" s="4">
        <v>82.42510694663315</v>
      </c>
      <c r="I4126" s="6">
        <v>0.34741512284911202</v>
      </c>
      <c r="J4126" s="5" cm="1">
        <f t="array" ref="J4126">[2]!PropsSI("T","P",(I4126+1)*100*1000,"H",K4126*1000,"WATER")-273.15</f>
        <v>108.16053550705556</v>
      </c>
      <c r="K4126" s="5">
        <f t="shared" si="708"/>
        <v>2633.2687278046787</v>
      </c>
      <c r="L4126" s="5" t="e" cm="1">
        <f t="array" ref="L4126">[2]!PropsSI("S","P",(I4126+1)*100*1000,"T",J4126+273.15,"WATER")/1000</f>
        <v>#VALUE!</v>
      </c>
      <c r="M4126" s="5" cm="1">
        <f t="array" ref="M4126">[2]!PropsSI("H","P",(I4126+1)*100*1000,"S",E4126*1000,"WATER")/1000</f>
        <v>2459.6974765777627</v>
      </c>
      <c r="N4126" s="5" cm="1">
        <f t="array" ref="N4126">[2]!PropsSI("T","P",(I4126+1)*100*1000,"Q",1,"WATER")-273.15</f>
        <v>108.16053550705556</v>
      </c>
      <c r="O4126">
        <v>0.75</v>
      </c>
      <c r="P4126">
        <f t="shared" si="705"/>
        <v>27.899750930459067</v>
      </c>
      <c r="Q4126" s="24"/>
      <c r="R4126">
        <f t="shared" si="709"/>
        <v>0.75063758417888737</v>
      </c>
      <c r="S4126">
        <f t="shared" si="710"/>
        <v>792.36353222722266</v>
      </c>
      <c r="T4126">
        <f t="shared" si="711"/>
        <v>-0.84642626258787157</v>
      </c>
      <c r="U4126">
        <f t="shared" si="715"/>
        <v>139.35996079839637</v>
      </c>
      <c r="V4126">
        <f t="shared" si="712"/>
        <v>-46382.161699778604</v>
      </c>
      <c r="W4126">
        <f t="shared" si="706"/>
        <v>53.849043779366632</v>
      </c>
      <c r="X4126">
        <f t="shared" si="713"/>
        <v>673.36579935836528</v>
      </c>
      <c r="Z4126">
        <f t="shared" si="707"/>
        <v>0.75000000000000011</v>
      </c>
      <c r="AA4126" s="3">
        <f t="shared" si="714"/>
        <v>53.849044243627425</v>
      </c>
    </row>
    <row r="4127" spans="1:27" x14ac:dyDescent="0.4">
      <c r="A4127" s="4">
        <v>193.07958728389764</v>
      </c>
      <c r="B4127" s="4">
        <v>40.986283674600408</v>
      </c>
      <c r="C4127" s="5">
        <v>376.81054221362962</v>
      </c>
      <c r="D4127" s="5" cm="1">
        <f t="array" ref="D4127">[2]!PropsSI("H","P",(B4127+1)*100*1000,"T",C4127+273.15,"WATER")/1000</f>
        <v>3155.1212676544355</v>
      </c>
      <c r="E4127" s="5" cm="1">
        <f t="array" ref="E4127">[2]!PropsSI("S","P",(B4127+1)*100*1000,"T",C4127+273.15,"WATER")/1000</f>
        <v>6.6606030630548885</v>
      </c>
      <c r="F4127" s="5" cm="1">
        <f t="array" ref="F4127">[2]!PropsSI("T","P",(B4127+1)*100*1000,"Q",1,"WATER")-273.15</f>
        <v>253.24457560163182</v>
      </c>
      <c r="G4127" s="9"/>
      <c r="H4127" s="4">
        <v>81.234437237766272</v>
      </c>
      <c r="I4127" s="6">
        <v>0.34925077522669667</v>
      </c>
      <c r="J4127" s="5" cm="1">
        <f t="array" ref="J4127">[2]!PropsSI("T","P",(I4127+1)*100*1000,"H",K4127*1000,"WATER")-273.15</f>
        <v>108.20062561411294</v>
      </c>
      <c r="K4127" s="5">
        <f t="shared" si="708"/>
        <v>2634.0377803878418</v>
      </c>
      <c r="L4127" s="5" t="e" cm="1">
        <f t="array" ref="L4127">[2]!PropsSI("S","P",(I4127+1)*100*1000,"T",J4127+273.15,"WATER")/1000</f>
        <v>#VALUE!</v>
      </c>
      <c r="M4127" s="5" cm="1">
        <f t="array" ref="M4127">[2]!PropsSI("H","P",(I4127+1)*100*1000,"S",E4127*1000,"WATER")/1000</f>
        <v>2460.3432846323103</v>
      </c>
      <c r="N4127" s="5" cm="1">
        <f t="array" ref="N4127">[2]!PropsSI("T","P",(I4127+1)*100*1000,"Q",1,"WATER")-273.15</f>
        <v>108.20062561411294</v>
      </c>
      <c r="O4127">
        <v>0.75</v>
      </c>
      <c r="P4127">
        <f t="shared" si="705"/>
        <v>27.947384628302231</v>
      </c>
      <c r="Q4127" s="24"/>
      <c r="R4127">
        <f t="shared" si="709"/>
        <v>0.74986454043316542</v>
      </c>
      <c r="S4127">
        <f t="shared" si="710"/>
        <v>794.11386690369682</v>
      </c>
      <c r="T4127">
        <f t="shared" si="711"/>
        <v>-0.84768547524046756</v>
      </c>
      <c r="U4127">
        <f t="shared" si="715"/>
        <v>138.45402980164238</v>
      </c>
      <c r="V4127">
        <f t="shared" si="712"/>
        <v>-46530.724671795921</v>
      </c>
      <c r="W4127">
        <f t="shared" si="706"/>
        <v>53.956459930655249</v>
      </c>
      <c r="X4127">
        <f t="shared" si="713"/>
        <v>676.47199808346977</v>
      </c>
      <c r="Z4127">
        <f t="shared" si="707"/>
        <v>0.74999999999999967</v>
      </c>
      <c r="AA4127" s="3">
        <f t="shared" si="714"/>
        <v>53.956460393991797</v>
      </c>
    </row>
    <row r="4128" spans="1:27" x14ac:dyDescent="0.4">
      <c r="A4128" s="4">
        <v>190.10035420045821</v>
      </c>
      <c r="B4128" s="4">
        <v>40.911734532156217</v>
      </c>
      <c r="C4128" s="5">
        <v>376.19240364010136</v>
      </c>
      <c r="D4128" s="5" cm="1">
        <f t="array" ref="D4128">[2]!PropsSI("H","P",(B4128+1)*100*1000,"T",C4128+273.15,"WATER")/1000</f>
        <v>3153.7641961655909</v>
      </c>
      <c r="E4128" s="5" cm="1">
        <f t="array" ref="E4128">[2]!PropsSI("S","P",(B4128+1)*100*1000,"T",C4128+273.15,"WATER")/1000</f>
        <v>6.6592797458229196</v>
      </c>
      <c r="F4128" s="5" cm="1">
        <f t="array" ref="F4128">[2]!PropsSI("T","P",(B4128+1)*100*1000,"Q",1,"WATER")-273.15</f>
        <v>253.13799940224897</v>
      </c>
      <c r="G4128" s="9"/>
      <c r="H4128" s="4">
        <v>79.362539360544901</v>
      </c>
      <c r="I4128" s="6">
        <v>0.34865431269892788</v>
      </c>
      <c r="J4128" s="5" cm="1">
        <f t="array" ref="J4128">[2]!PropsSI("T","P",(I4128+1)*100*1000,"H",K4128*1000,"WATER")-273.15</f>
        <v>108.18760397628085</v>
      </c>
      <c r="K4128" s="5">
        <f t="shared" si="708"/>
        <v>2633.2686052183217</v>
      </c>
      <c r="L4128" s="5" t="e" cm="1">
        <f t="array" ref="L4128">[2]!PropsSI("S","P",(I4128+1)*100*1000,"T",J4128+273.15,"WATER")/1000</f>
        <v>#VALUE!</v>
      </c>
      <c r="M4128" s="5" cm="1">
        <f t="array" ref="M4128">[2]!PropsSI("H","P",(I4128+1)*100*1000,"S",E4128*1000,"WATER")/1000</f>
        <v>2459.7700749025653</v>
      </c>
      <c r="N4128" s="5" cm="1">
        <f t="array" ref="N4128">[2]!PropsSI("T","P",(I4128+1)*100*1000,"Q",1,"WATER")-273.15</f>
        <v>108.18760397628085</v>
      </c>
      <c r="O4128">
        <v>0.75</v>
      </c>
      <c r="P4128">
        <f t="shared" si="705"/>
        <v>27.485110055236856</v>
      </c>
      <c r="Q4128" s="24"/>
      <c r="R4128">
        <f t="shared" si="709"/>
        <v>0.7502058911401388</v>
      </c>
      <c r="S4128">
        <f t="shared" si="710"/>
        <v>791.94521378290779</v>
      </c>
      <c r="T4128">
        <f t="shared" si="711"/>
        <v>-0.84730545661801138</v>
      </c>
      <c r="U4128">
        <f t="shared" si="715"/>
        <v>138.58407681426465</v>
      </c>
      <c r="V4128">
        <f t="shared" si="712"/>
        <v>-46437.690464092331</v>
      </c>
      <c r="W4128">
        <f t="shared" si="706"/>
        <v>53.755713266574332</v>
      </c>
      <c r="X4128">
        <f t="shared" si="713"/>
        <v>690.14459308753499</v>
      </c>
      <c r="Z4128">
        <f t="shared" si="707"/>
        <v>0.75</v>
      </c>
      <c r="AA4128" s="3">
        <f t="shared" si="714"/>
        <v>53.75571373164118</v>
      </c>
    </row>
    <row r="4129" spans="1:27" x14ac:dyDescent="0.4">
      <c r="A4129" s="4">
        <v>188.73764995029811</v>
      </c>
      <c r="B4129" s="4">
        <v>40.902091557663759</v>
      </c>
      <c r="C4129" s="5">
        <v>375.41104146576663</v>
      </c>
      <c r="D4129" s="5" cm="1">
        <f t="array" ref="D4129">[2]!PropsSI("H","P",(B4129+1)*100*1000,"T",C4129+273.15,"WATER")/1000</f>
        <v>3151.8782198263134</v>
      </c>
      <c r="E4129" s="5" cm="1">
        <f t="array" ref="E4129">[2]!PropsSI("S","P",(B4129+1)*100*1000,"T",C4129+273.15,"WATER")/1000</f>
        <v>6.656472662671673</v>
      </c>
      <c r="F4129" s="5" cm="1">
        <f t="array" ref="F4129">[2]!PropsSI("T","P",(B4129+1)*100*1000,"Q",1,"WATER")-273.15</f>
        <v>253.12420311682331</v>
      </c>
      <c r="G4129" s="9"/>
      <c r="H4129" s="4">
        <v>77.339343324260938</v>
      </c>
      <c r="I4129" s="6">
        <v>0.34775667600278481</v>
      </c>
      <c r="J4129" s="5" cm="1">
        <f t="array" ref="J4129">[2]!PropsSI("T","P",(I4129+1)*100*1000,"H",K4129*1000,"WATER")-273.15</f>
        <v>108.16799833112236</v>
      </c>
      <c r="K4129" s="5">
        <f t="shared" si="708"/>
        <v>2631.9168938879552</v>
      </c>
      <c r="L4129" s="5" t="e" cm="1">
        <f t="array" ref="L4129">[2]!PropsSI("S","P",(I4129+1)*100*1000,"T",J4129+273.15,"WATER")/1000</f>
        <v>#VALUE!</v>
      </c>
      <c r="M4129" s="5" cm="1">
        <f t="array" ref="M4129">[2]!PropsSI("H","P",(I4129+1)*100*1000,"S",E4129*1000,"WATER")/1000</f>
        <v>2458.5964519085023</v>
      </c>
      <c r="N4129" s="5" cm="1">
        <f t="array" ref="N4129">[2]!PropsSI("T","P",(I4129+1)*100*1000,"Q",1,"WATER")-273.15</f>
        <v>108.16799833112236</v>
      </c>
      <c r="O4129">
        <v>0.75</v>
      </c>
      <c r="P4129">
        <f t="shared" si="705"/>
        <v>27.260077422957416</v>
      </c>
      <c r="Q4129" s="24"/>
      <c r="R4129">
        <f t="shared" si="709"/>
        <v>0.75055196270733571</v>
      </c>
      <c r="S4129">
        <f t="shared" si="710"/>
        <v>791.65619784115643</v>
      </c>
      <c r="T4129">
        <f t="shared" si="711"/>
        <v>-0.84667937452619868</v>
      </c>
      <c r="U4129">
        <f t="shared" si="715"/>
        <v>138.94360132305624</v>
      </c>
      <c r="V4129">
        <f t="shared" si="712"/>
        <v>-46333.781138790291</v>
      </c>
      <c r="W4129">
        <f t="shared" si="706"/>
        <v>53.618194691386059</v>
      </c>
      <c r="X4129">
        <f t="shared" si="713"/>
        <v>694.75034593623627</v>
      </c>
      <c r="Z4129">
        <f t="shared" si="707"/>
        <v>0.74999999999999978</v>
      </c>
      <c r="AA4129" s="3">
        <f t="shared" si="714"/>
        <v>53.618195157645687</v>
      </c>
    </row>
    <row r="4130" spans="1:27" x14ac:dyDescent="0.4">
      <c r="A4130" s="4">
        <v>194.28271000574986</v>
      </c>
      <c r="B4130" s="4">
        <v>40.847279752232765</v>
      </c>
      <c r="C4130" s="5">
        <v>375.07029499736444</v>
      </c>
      <c r="D4130" s="5" cm="1">
        <f t="array" ref="D4130">[2]!PropsSI("H","P",(B4130+1)*100*1000,"T",C4130+273.15,"WATER")/1000</f>
        <v>3151.1575197481875</v>
      </c>
      <c r="E4130" s="5" cm="1">
        <f t="array" ref="E4130">[2]!PropsSI("S","P",(B4130+1)*100*1000,"T",C4130+273.15,"WATER")/1000</f>
        <v>6.6559247934987349</v>
      </c>
      <c r="F4130" s="5" cm="1">
        <f t="array" ref="F4130">[2]!PropsSI("T","P",(B4130+1)*100*1000,"Q",1,"WATER")-273.15</f>
        <v>253.04573721624183</v>
      </c>
      <c r="G4130" s="9"/>
      <c r="H4130" s="4">
        <v>82.375902822989005</v>
      </c>
      <c r="I4130" s="6">
        <v>0.34693534738046061</v>
      </c>
      <c r="J4130" s="5" cm="1">
        <f t="array" ref="J4130">[2]!PropsSI("T","P",(I4130+1)*100*1000,"H",K4130*1000,"WATER")-273.15</f>
        <v>108.15004993973361</v>
      </c>
      <c r="K4130" s="5">
        <f t="shared" si="708"/>
        <v>2631.5091978180662</v>
      </c>
      <c r="L4130" s="5" t="e" cm="1">
        <f t="array" ref="L4130">[2]!PropsSI("S","P",(I4130+1)*100*1000,"T",J4130+273.15,"WATER")/1000</f>
        <v>#VALUE!</v>
      </c>
      <c r="M4130" s="5" cm="1">
        <f t="array" ref="M4130">[2]!PropsSI("H","P",(I4130+1)*100*1000,"S",E4130*1000,"WATER")/1000</f>
        <v>2458.2930905080261</v>
      </c>
      <c r="N4130" s="5" cm="1">
        <f t="array" ref="N4130">[2]!PropsSI("T","P",(I4130+1)*100*1000,"Q",1,"WATER")-273.15</f>
        <v>108.15004993973361</v>
      </c>
      <c r="O4130">
        <v>0.75</v>
      </c>
      <c r="P4130">
        <f t="shared" si="705"/>
        <v>28.044078954034525</v>
      </c>
      <c r="Q4130" s="24"/>
      <c r="R4130">
        <f t="shared" si="709"/>
        <v>0.75094379342036555</v>
      </c>
      <c r="S4130">
        <f t="shared" si="710"/>
        <v>790.05774351013633</v>
      </c>
      <c r="T4130">
        <f t="shared" si="711"/>
        <v>-0.84613081266634971</v>
      </c>
      <c r="U4130">
        <f t="shared" si="715"/>
        <v>139.2878766755347</v>
      </c>
      <c r="V4130">
        <f t="shared" si="712"/>
        <v>-46253.005913464069</v>
      </c>
      <c r="W4130">
        <f t="shared" si="706"/>
        <v>53.770013177761165</v>
      </c>
      <c r="X4130">
        <f t="shared" si="713"/>
        <v>661.82369168350954</v>
      </c>
      <c r="Z4130">
        <f t="shared" si="707"/>
        <v>0.75000000000000033</v>
      </c>
      <c r="AA4130" s="3">
        <f t="shared" si="714"/>
        <v>53.770013642704328</v>
      </c>
    </row>
    <row r="4131" spans="1:27" x14ac:dyDescent="0.4">
      <c r="A4131" s="4">
        <v>195.02340656825191</v>
      </c>
      <c r="B4131" s="4">
        <v>40.869470664451228</v>
      </c>
      <c r="C4131" s="5">
        <v>376.57151956166251</v>
      </c>
      <c r="D4131" s="5" cm="1">
        <f t="array" ref="D4131">[2]!PropsSI("H","P",(B4131+1)*100*1000,"T",C4131+273.15,"WATER")/1000</f>
        <v>3154.7727492135068</v>
      </c>
      <c r="E4131" s="5" cm="1">
        <f t="array" ref="E4131">[2]!PropsSI("S","P",(B4131+1)*100*1000,"T",C4131+273.15,"WATER")/1000</f>
        <v>6.6612671531978558</v>
      </c>
      <c r="F4131" s="5" cm="1">
        <f t="array" ref="F4131">[2]!PropsSI("T","P",(B4131+1)*100*1000,"Q",1,"WATER")-273.15</f>
        <v>253.07751411018569</v>
      </c>
      <c r="G4131" s="9"/>
      <c r="H4131" s="4">
        <v>84.52521531595616</v>
      </c>
      <c r="I4131" s="6">
        <v>0.34754028889098798</v>
      </c>
      <c r="J4131" s="5" cm="1">
        <f t="array" ref="J4131">[2]!PropsSI("T","P",(I4131+1)*100*1000,"H",K4131*1000,"WATER")-273.15</f>
        <v>108.16327052469751</v>
      </c>
      <c r="K4131" s="5">
        <f t="shared" si="708"/>
        <v>2633.9930175012214</v>
      </c>
      <c r="L4131" s="5" t="e" cm="1">
        <f t="array" ref="L4131">[2]!PropsSI("S","P",(I4131+1)*100*1000,"T",J4131+273.15,"WATER")/1000</f>
        <v>#VALUE!</v>
      </c>
      <c r="M4131" s="5" cm="1">
        <f t="array" ref="M4131">[2]!PropsSI("H","P",(I4131+1)*100*1000,"S",E4131*1000,"WATER")/1000</f>
        <v>2460.3997735971266</v>
      </c>
      <c r="N4131" s="5" cm="1">
        <f t="array" ref="N4131">[2]!PropsSI("T","P",(I4131+1)*100*1000,"Q",1,"WATER")-273.15</f>
        <v>108.16327052469751</v>
      </c>
      <c r="O4131">
        <v>0.75</v>
      </c>
      <c r="P4131">
        <f t="shared" si="705"/>
        <v>28.212288152841719</v>
      </c>
      <c r="Q4131" s="24"/>
      <c r="R4131">
        <f t="shared" si="709"/>
        <v>0.75068491396674397</v>
      </c>
      <c r="S4131">
        <f t="shared" si="710"/>
        <v>790.70771005323479</v>
      </c>
      <c r="T4131">
        <f t="shared" si="711"/>
        <v>-0.84654445558522484</v>
      </c>
      <c r="U4131">
        <f t="shared" si="715"/>
        <v>139.26751557287884</v>
      </c>
      <c r="V4131">
        <f t="shared" si="712"/>
        <v>-46393.571521923572</v>
      </c>
      <c r="W4131">
        <f t="shared" si="706"/>
        <v>53.938134108401329</v>
      </c>
      <c r="X4131">
        <f t="shared" si="713"/>
        <v>661.81915012918273</v>
      </c>
      <c r="Z4131">
        <f t="shared" si="707"/>
        <v>0.75000000000000033</v>
      </c>
      <c r="AA4131" s="3">
        <f t="shared" si="714"/>
        <v>53.938134571895297</v>
      </c>
    </row>
    <row r="4132" spans="1:27" x14ac:dyDescent="0.4">
      <c r="A4132" s="4">
        <v>188.38060399417131</v>
      </c>
      <c r="B4132" s="4">
        <v>41.102541349069007</v>
      </c>
      <c r="C4132" s="5">
        <v>377.82955894477146</v>
      </c>
      <c r="D4132" s="5" cm="1">
        <f t="array" ref="D4132">[2]!PropsSI("H","P",(B4132+1)*100*1000,"T",C4132+273.15,"WATER")/1000</f>
        <v>3157.3716131093861</v>
      </c>
      <c r="E4132" s="5" cm="1">
        <f t="array" ref="E4132">[2]!PropsSI("S","P",(B4132+1)*100*1000,"T",C4132+273.15,"WATER")/1000</f>
        <v>6.662871153674307</v>
      </c>
      <c r="F4132" s="5" cm="1">
        <f t="array" ref="F4132">[2]!PropsSI("T","P",(B4132+1)*100*1000,"Q",1,"WATER")-273.15</f>
        <v>253.4104901254093</v>
      </c>
      <c r="G4132" s="9"/>
      <c r="H4132" s="4">
        <v>77.578073782712849</v>
      </c>
      <c r="I4132" s="6">
        <v>0.34772084496655609</v>
      </c>
      <c r="J4132" s="5" cm="1">
        <f t="array" ref="J4132">[2]!PropsSI("T","P",(I4132+1)*100*1000,"H",K4132*1000,"WATER")-273.15</f>
        <v>108.16721550788338</v>
      </c>
      <c r="K4132" s="5">
        <f t="shared" si="708"/>
        <v>2635.1170434596074</v>
      </c>
      <c r="L4132" s="5" t="e" cm="1">
        <f t="array" ref="L4132">[2]!PropsSI("S","P",(I4132+1)*100*1000,"T",J4132+273.15,"WATER")/1000</f>
        <v>#VALUE!</v>
      </c>
      <c r="M4132" s="5" cm="1">
        <f t="array" ref="M4132">[2]!PropsSI("H","P",(I4132+1)*100*1000,"S",E4132*1000,"WATER")/1000</f>
        <v>2461.0321869096811</v>
      </c>
      <c r="N4132" s="5" cm="1">
        <f t="array" ref="N4132">[2]!PropsSI("T","P",(I4132+1)*100*1000,"Q",1,"WATER")-273.15</f>
        <v>108.16721550788338</v>
      </c>
      <c r="O4132">
        <v>0.75</v>
      </c>
      <c r="P4132">
        <f t="shared" si="705"/>
        <v>27.328508685928139</v>
      </c>
      <c r="Q4132" s="24"/>
      <c r="R4132">
        <f t="shared" si="709"/>
        <v>0.75023746735132768</v>
      </c>
      <c r="S4132">
        <f t="shared" si="710"/>
        <v>797.47034737708566</v>
      </c>
      <c r="T4132">
        <f t="shared" si="711"/>
        <v>-0.84654827675671207</v>
      </c>
      <c r="U4132">
        <f t="shared" si="715"/>
        <v>139.72641270631055</v>
      </c>
      <c r="V4132">
        <f t="shared" si="712"/>
        <v>-46547.81107734493</v>
      </c>
      <c r="W4132">
        <f t="shared" si="706"/>
        <v>53.859407193887606</v>
      </c>
      <c r="X4132">
        <f t="shared" si="713"/>
        <v>703.88857563964586</v>
      </c>
      <c r="Z4132">
        <f t="shared" si="707"/>
        <v>0.74999999999999967</v>
      </c>
      <c r="AA4132" s="3">
        <f t="shared" si="714"/>
        <v>53.859407658059069</v>
      </c>
    </row>
    <row r="4133" spans="1:27" x14ac:dyDescent="0.4">
      <c r="A4133" s="4">
        <v>192.06262603583514</v>
      </c>
      <c r="B4133" s="4">
        <v>40.770240165945822</v>
      </c>
      <c r="C4133" s="5">
        <v>377.07660219168389</v>
      </c>
      <c r="D4133" s="5" cm="1">
        <f t="array" ref="D4133">[2]!PropsSI("H","P",(B4133+1)*100*1000,"T",C4133+273.15,"WATER")/1000</f>
        <v>3156.2008898085387</v>
      </c>
      <c r="E4133" s="5" cm="1">
        <f t="array" ref="E4133">[2]!PropsSI("S","P",(B4133+1)*100*1000,"T",C4133+273.15,"WATER")/1000</f>
        <v>6.6644869984163817</v>
      </c>
      <c r="F4133" s="5" cm="1">
        <f t="array" ref="F4133">[2]!PropsSI("T","P",(B4133+1)*100*1000,"Q",1,"WATER")-273.15</f>
        <v>252.93531805236978</v>
      </c>
      <c r="G4133" s="9"/>
      <c r="H4133" s="4">
        <v>80.17762021836711</v>
      </c>
      <c r="I4133" s="6">
        <v>0.34847028771905819</v>
      </c>
      <c r="J4133" s="5" cm="1">
        <f t="array" ref="J4133">[2]!PropsSI("T","P",(I4133+1)*100*1000,"H",K4133*1000,"WATER")-273.15</f>
        <v>108.18358548821118</v>
      </c>
      <c r="K4133" s="5">
        <f t="shared" si="708"/>
        <v>2635.3511848865851</v>
      </c>
      <c r="L4133" s="5" t="e" cm="1">
        <f t="array" ref="L4133">[2]!PropsSI("S","P",(I4133+1)*100*1000,"T",J4133+273.15,"WATER")/1000</f>
        <v>#VALUE!</v>
      </c>
      <c r="M4133" s="5" cm="1">
        <f t="array" ref="M4133">[2]!PropsSI("H","P",(I4133+1)*100*1000,"S",E4133*1000,"WATER")/1000</f>
        <v>2461.7346165792674</v>
      </c>
      <c r="N4133" s="5" cm="1">
        <f t="array" ref="N4133">[2]!PropsSI("T","P",(I4133+1)*100*1000,"Q",1,"WATER")-273.15</f>
        <v>108.18358548821118</v>
      </c>
      <c r="O4133">
        <v>0.75</v>
      </c>
      <c r="P4133">
        <f t="shared" si="705"/>
        <v>27.787711693694511</v>
      </c>
      <c r="Q4133" s="24"/>
      <c r="R4133">
        <f t="shared" si="709"/>
        <v>0.75050491212886428</v>
      </c>
      <c r="S4133">
        <f t="shared" si="710"/>
        <v>787.83892842221076</v>
      </c>
      <c r="T4133">
        <f t="shared" si="711"/>
        <v>-0.84725081403139169</v>
      </c>
      <c r="U4133">
        <f t="shared" si="715"/>
        <v>138.68837090978278</v>
      </c>
      <c r="V4133">
        <f t="shared" si="712"/>
        <v>-46453.017553731785</v>
      </c>
      <c r="W4133">
        <f t="shared" si="706"/>
        <v>53.852143308610898</v>
      </c>
      <c r="X4133">
        <f t="shared" si="713"/>
        <v>679.35459540865281</v>
      </c>
      <c r="Z4133">
        <f t="shared" si="707"/>
        <v>0.75000000000000011</v>
      </c>
      <c r="AA4133" s="3">
        <f t="shared" si="714"/>
        <v>53.852143772844968</v>
      </c>
    </row>
    <row r="4134" spans="1:27" x14ac:dyDescent="0.4">
      <c r="A4134" s="4">
        <v>188.52790124855062</v>
      </c>
      <c r="B4134" s="4">
        <v>41.132830055532843</v>
      </c>
      <c r="C4134" s="5">
        <v>375.89186972838559</v>
      </c>
      <c r="D4134" s="5" cm="1">
        <f t="array" ref="D4134">[2]!PropsSI("H","P",(B4134+1)*100*1000,"T",C4134+273.15,"WATER")/1000</f>
        <v>3152.5867196638601</v>
      </c>
      <c r="E4134" s="5" cm="1">
        <f t="array" ref="E4134">[2]!PropsSI("S","P",(B4134+1)*100*1000,"T",C4134+273.15,"WATER")/1000</f>
        <v>6.6552001211349667</v>
      </c>
      <c r="F4134" s="5" cm="1">
        <f t="array" ref="F4134">[2]!PropsSI("T","P",(B4134+1)*100*1000,"Q",1,"WATER")-273.15</f>
        <v>253.45365840085651</v>
      </c>
      <c r="G4134" s="9"/>
      <c r="H4134" s="4">
        <v>78.864616645510935</v>
      </c>
      <c r="I4134" s="6">
        <v>0.34818372486255811</v>
      </c>
      <c r="J4134" s="5" cm="1">
        <f t="array" ref="J4134">[2]!PropsSI("T","P",(I4134+1)*100*1000,"H",K4134*1000,"WATER")-273.15</f>
        <v>108.17732701786429</v>
      </c>
      <c r="K4134" s="5">
        <f t="shared" si="708"/>
        <v>2631.7668979404652</v>
      </c>
      <c r="L4134" s="5" t="e" cm="1">
        <f t="array" ref="L4134">[2]!PropsSI("S","P",(I4134+1)*100*1000,"T",J4134+273.15,"WATER")/1000</f>
        <v>#VALUE!</v>
      </c>
      <c r="M4134" s="5" cm="1">
        <f t="array" ref="M4134">[2]!PropsSI("H","P",(I4134+1)*100*1000,"S",E4134*1000,"WATER")/1000</f>
        <v>2458.1602906993335</v>
      </c>
      <c r="N4134" s="5" cm="1">
        <f t="array" ref="N4134">[2]!PropsSI("T","P",(I4134+1)*100*1000,"Q",1,"WATER")-273.15</f>
        <v>108.17732701786429</v>
      </c>
      <c r="O4134">
        <v>0.75</v>
      </c>
      <c r="P4134">
        <f t="shared" si="705"/>
        <v>27.274741088376647</v>
      </c>
      <c r="Q4134" s="24"/>
      <c r="R4134">
        <f t="shared" si="709"/>
        <v>0.75001762536824568</v>
      </c>
      <c r="S4134">
        <f t="shared" si="710"/>
        <v>798.35373799203626</v>
      </c>
      <c r="T4134">
        <f t="shared" si="711"/>
        <v>-0.84685775021523169</v>
      </c>
      <c r="U4134">
        <f t="shared" si="715"/>
        <v>139.09190106568099</v>
      </c>
      <c r="V4134">
        <f t="shared" si="712"/>
        <v>-46447.044040926128</v>
      </c>
      <c r="W4134">
        <f t="shared" si="706"/>
        <v>53.731128537754977</v>
      </c>
      <c r="X4134">
        <f t="shared" si="713"/>
        <v>699.94043687162321</v>
      </c>
      <c r="Z4134">
        <f t="shared" si="707"/>
        <v>0.74999999999999978</v>
      </c>
      <c r="AA4134" s="3">
        <f t="shared" si="714"/>
        <v>53.73112900303461</v>
      </c>
    </row>
    <row r="4135" spans="1:27" x14ac:dyDescent="0.4">
      <c r="A4135" s="4">
        <v>188.9378265237238</v>
      </c>
      <c r="B4135" s="4">
        <v>41.393716853188735</v>
      </c>
      <c r="C4135" s="5">
        <v>376.93166330698972</v>
      </c>
      <c r="D4135" s="5" cm="1">
        <f t="array" ref="D4135">[2]!PropsSI("H","P",(B4135+1)*100*1000,"T",C4135+273.15,"WATER")/1000</f>
        <v>3154.6010610131134</v>
      </c>
      <c r="E4135" s="5" cm="1">
        <f t="array" ref="E4135">[2]!PropsSI("S","P",(B4135+1)*100*1000,"T",C4135+273.15,"WATER")/1000</f>
        <v>6.6556434919040175</v>
      </c>
      <c r="F4135" s="5" cm="1">
        <f t="array" ref="F4135">[2]!PropsSI("T","P",(B4135+1)*100*1000,"Q",1,"WATER")-273.15</f>
        <v>253.82450161168458</v>
      </c>
      <c r="G4135" s="9"/>
      <c r="H4135" s="4">
        <v>79.342672036195424</v>
      </c>
      <c r="I4135" s="6">
        <v>0.3468525724057816</v>
      </c>
      <c r="J4135" s="5" cm="1">
        <f t="array" ref="J4135">[2]!PropsSI("T","P",(I4135+1)*100*1000,"H",K4135*1000,"WATER")-273.15</f>
        <v>108.14824056876853</v>
      </c>
      <c r="K4135" s="5">
        <f t="shared" si="708"/>
        <v>2632.2824971058317</v>
      </c>
      <c r="L4135" s="5" t="e" cm="1">
        <f t="array" ref="L4135">[2]!PropsSI("S","P",(I4135+1)*100*1000,"T",J4135+273.15,"WATER")/1000</f>
        <v>#VALUE!</v>
      </c>
      <c r="M4135" s="5" cm="1">
        <f t="array" ref="M4135">[2]!PropsSI("H","P",(I4135+1)*100*1000,"S",E4135*1000,"WATER")/1000</f>
        <v>2458.1763091367375</v>
      </c>
      <c r="N4135" s="5" cm="1">
        <f t="array" ref="N4135">[2]!PropsSI("T","P",(I4135+1)*100*1000,"Q",1,"WATER")-273.15</f>
        <v>108.14824056876853</v>
      </c>
      <c r="O4135">
        <v>0.75</v>
      </c>
      <c r="P4135">
        <f t="shared" si="705"/>
        <v>27.412703949342927</v>
      </c>
      <c r="Q4135" s="24"/>
      <c r="R4135">
        <f t="shared" si="709"/>
        <v>0.75008097816033859</v>
      </c>
      <c r="S4135">
        <f t="shared" si="710"/>
        <v>805.90758769777062</v>
      </c>
      <c r="T4135">
        <f t="shared" si="711"/>
        <v>-0.84578391164658995</v>
      </c>
      <c r="U4135">
        <f t="shared" si="715"/>
        <v>140.44052285775828</v>
      </c>
      <c r="V4135">
        <f t="shared" si="712"/>
        <v>-46511.780823891713</v>
      </c>
      <c r="W4135">
        <f t="shared" si="706"/>
        <v>53.882482808502878</v>
      </c>
      <c r="X4135">
        <f t="shared" si="713"/>
        <v>700.64919285283111</v>
      </c>
      <c r="Z4135">
        <f t="shared" si="707"/>
        <v>0.74999999999999967</v>
      </c>
      <c r="AA4135" s="3">
        <f t="shared" si="714"/>
        <v>53.882483272475554</v>
      </c>
    </row>
    <row r="4136" spans="1:27" x14ac:dyDescent="0.4">
      <c r="A4136" s="4">
        <v>191.01163245190025</v>
      </c>
      <c r="B4136" s="4">
        <v>40.94021944930396</v>
      </c>
      <c r="C4136" s="5">
        <v>376.87599549966734</v>
      </c>
      <c r="D4136" s="5" cm="1">
        <f t="array" ref="D4136">[2]!PropsSI("H","P",(B4136+1)*100*1000,"T",C4136+273.15,"WATER")/1000</f>
        <v>3155.3728749359061</v>
      </c>
      <c r="E4136" s="5" cm="1">
        <f t="array" ref="E4136">[2]!PropsSI("S","P",(B4136+1)*100*1000,"T",C4136+273.15,"WATER")/1000</f>
        <v>6.6614631276419205</v>
      </c>
      <c r="F4136" s="5" cm="1">
        <f t="array" ref="F4136">[2]!PropsSI("T","P",(B4136+1)*100*1000,"Q",1,"WATER")-273.15</f>
        <v>253.17873883531593</v>
      </c>
      <c r="G4136" s="9"/>
      <c r="H4136" s="4">
        <v>79.473508150766449</v>
      </c>
      <c r="I4136" s="6">
        <v>0.34488979028772349</v>
      </c>
      <c r="J4136" s="5" cm="1">
        <f t="array" ref="J4136">[2]!PropsSI("T","P",(I4136+1)*100*1000,"H",K4136*1000,"WATER")-273.15</f>
        <v>108.10530943486356</v>
      </c>
      <c r="K4136" s="5">
        <f t="shared" si="708"/>
        <v>2633.9700875996455</v>
      </c>
      <c r="L4136" s="5" t="e" cm="1">
        <f t="array" ref="L4136">[2]!PropsSI("S","P",(I4136+1)*100*1000,"T",J4136+273.15,"WATER")/1000</f>
        <v>#VALUE!</v>
      </c>
      <c r="M4136" s="5" cm="1">
        <f t="array" ref="M4136">[2]!PropsSI("H","P",(I4136+1)*100*1000,"S",E4136*1000,"WATER")/1000</f>
        <v>2460.1691584875584</v>
      </c>
      <c r="N4136" s="5" cm="1">
        <f t="array" ref="N4136">[2]!PropsSI("T","P",(I4136+1)*100*1000,"Q",1,"WATER")-273.15</f>
        <v>108.1053094348635</v>
      </c>
      <c r="O4136">
        <v>0.75</v>
      </c>
      <c r="P4136">
        <f t="shared" si="705"/>
        <v>27.664999326130591</v>
      </c>
      <c r="Q4136" s="24"/>
      <c r="R4136">
        <f t="shared" si="709"/>
        <v>0.75154457665596308</v>
      </c>
      <c r="S4136">
        <f t="shared" si="710"/>
        <v>792.73248945971989</v>
      </c>
      <c r="T4136">
        <f t="shared" si="711"/>
        <v>-0.84464336868599443</v>
      </c>
      <c r="U4136">
        <f t="shared" si="715"/>
        <v>140.99635412030963</v>
      </c>
      <c r="V4136">
        <f t="shared" si="712"/>
        <v>-46290.541121736984</v>
      </c>
      <c r="W4136">
        <f t="shared" si="706"/>
        <v>53.771636613483253</v>
      </c>
      <c r="X4136">
        <f t="shared" si="713"/>
        <v>681.55651045339232</v>
      </c>
      <c r="Z4136">
        <f t="shared" si="707"/>
        <v>0.74999999999999989</v>
      </c>
      <c r="AA4136" s="3">
        <f t="shared" si="714"/>
        <v>53.771637078412375</v>
      </c>
    </row>
    <row r="4137" spans="1:27" x14ac:dyDescent="0.4">
      <c r="A4137" s="4">
        <v>190.07845854693352</v>
      </c>
      <c r="B4137" s="4">
        <v>41.166001466456059</v>
      </c>
      <c r="C4137" s="5">
        <v>377.53780148423004</v>
      </c>
      <c r="D4137" s="5" cm="1">
        <f t="array" ref="D4137">[2]!PropsSI("H","P",(B4137+1)*100*1000,"T",C4137+273.15,"WATER")/1000</f>
        <v>3156.5344613651414</v>
      </c>
      <c r="E4137" s="5" cm="1">
        <f t="array" ref="E4137">[2]!PropsSI("S","P",(B4137+1)*100*1000,"T",C4137+273.15,"WATER")/1000</f>
        <v>6.6609358846319919</v>
      </c>
      <c r="F4137" s="5" cm="1">
        <f t="array" ref="F4137">[2]!PropsSI("T","P",(B4137+1)*100*1000,"Q",1,"WATER")-273.15</f>
        <v>253.50090794999301</v>
      </c>
      <c r="G4137" s="9"/>
      <c r="H4137" s="4">
        <v>78.191273051240103</v>
      </c>
      <c r="I4137" s="6">
        <v>0.34374773491753352</v>
      </c>
      <c r="J4137" s="5" cm="1">
        <f t="array" ref="J4137">[2]!PropsSI("T","P",(I4137+1)*100*1000,"H",K4137*1000,"WATER")-273.15</f>
        <v>108.08030597490796</v>
      </c>
      <c r="K4137" s="5">
        <f t="shared" si="708"/>
        <v>2634.0109350531793</v>
      </c>
      <c r="L4137" s="5" t="e" cm="1">
        <f t="array" ref="L4137">[2]!PropsSI("S","P",(I4137+1)*100*1000,"T",J4137+273.15,"WATER")/1000</f>
        <v>#VALUE!</v>
      </c>
      <c r="M4137" s="5" cm="1">
        <f t="array" ref="M4137">[2]!PropsSI("H","P",(I4137+1)*100*1000,"S",E4137*1000,"WATER")/1000</f>
        <v>2459.8364262825253</v>
      </c>
      <c r="N4137" s="5" cm="1">
        <f t="array" ref="N4137">[2]!PropsSI("T","P",(I4137+1)*100*1000,"Q",1,"WATER")-273.15</f>
        <v>108.08030597490796</v>
      </c>
      <c r="O4137">
        <v>0.75</v>
      </c>
      <c r="P4137">
        <f t="shared" si="705"/>
        <v>27.589018454412724</v>
      </c>
      <c r="Q4137" s="24"/>
      <c r="R4137">
        <f t="shared" si="709"/>
        <v>0.75159573309045169</v>
      </c>
      <c r="S4137">
        <f t="shared" si="710"/>
        <v>799.27000076697971</v>
      </c>
      <c r="T4137">
        <f t="shared" si="711"/>
        <v>-0.84372104127293202</v>
      </c>
      <c r="U4137">
        <f t="shared" si="715"/>
        <v>142.11197550559029</v>
      </c>
      <c r="V4137">
        <f t="shared" si="712"/>
        <v>-46330.804483609492</v>
      </c>
      <c r="W4137">
        <f t="shared" si="706"/>
        <v>53.834255940598986</v>
      </c>
      <c r="X4137">
        <f t="shared" si="713"/>
        <v>688.81249070631657</v>
      </c>
      <c r="Z4137">
        <f t="shared" si="707"/>
        <v>0.75</v>
      </c>
      <c r="AA4137" s="3">
        <f t="shared" si="714"/>
        <v>53.834256404987308</v>
      </c>
    </row>
    <row r="4138" spans="1:27" x14ac:dyDescent="0.4">
      <c r="A4138" s="4">
        <v>191.25131411045263</v>
      </c>
      <c r="B4138" s="4">
        <v>40.9385009244155</v>
      </c>
      <c r="C4138" s="5">
        <v>377.71446032629683</v>
      </c>
      <c r="D4138" s="5" cm="1">
        <f t="array" ref="D4138">[2]!PropsSI("H","P",(B4138+1)*100*1000,"T",C4138+273.15,"WATER")/1000</f>
        <v>3157.4178526653823</v>
      </c>
      <c r="E4138" s="5" cm="1">
        <f t="array" ref="E4138">[2]!PropsSI("S","P",(B4138+1)*100*1000,"T",C4138+273.15,"WATER")/1000</f>
        <v>6.6646247542050379</v>
      </c>
      <c r="F4138" s="5" cm="1">
        <f t="array" ref="F4138">[2]!PropsSI("T","P",(B4138+1)*100*1000,"Q",1,"WATER")-273.15</f>
        <v>253.17628158289028</v>
      </c>
      <c r="G4138" s="9"/>
      <c r="H4138" s="4">
        <v>77.524325200880028</v>
      </c>
      <c r="I4138" s="6">
        <v>0.3439345619161287</v>
      </c>
      <c r="J4138" s="5" cm="1">
        <f t="array" ref="J4138">[2]!PropsSI("T","P",(I4138+1)*100*1000,"H",K4138*1000,"WATER")-273.15</f>
        <v>108.08439744746312</v>
      </c>
      <c r="K4138" s="5">
        <f t="shared" si="708"/>
        <v>2635.3026915872333</v>
      </c>
      <c r="L4138" s="5" t="e" cm="1">
        <f t="array" ref="L4138">[2]!PropsSI("S","P",(I4138+1)*100*1000,"T",J4138+273.15,"WATER")/1000</f>
        <v>#VALUE!</v>
      </c>
      <c r="M4138" s="5" cm="1">
        <f t="array" ref="M4138">[2]!PropsSI("H","P",(I4138+1)*100*1000,"S",E4138*1000,"WATER")/1000</f>
        <v>2461.264304561184</v>
      </c>
      <c r="N4138" s="5" cm="1">
        <f t="array" ref="N4138">[2]!PropsSI("T","P",(I4138+1)*100*1000,"Q",1,"WATER")-273.15</f>
        <v>108.08439744746312</v>
      </c>
      <c r="O4138">
        <v>0.75</v>
      </c>
      <c r="P4138">
        <f t="shared" si="705"/>
        <v>27.737558520329618</v>
      </c>
      <c r="Q4138" s="24"/>
      <c r="R4138">
        <f t="shared" si="709"/>
        <v>0.75189888622998757</v>
      </c>
      <c r="S4138">
        <f t="shared" si="710"/>
        <v>792.6727443442187</v>
      </c>
      <c r="T4138">
        <f t="shared" si="711"/>
        <v>-0.84397260408281261</v>
      </c>
      <c r="U4138">
        <f t="shared" si="715"/>
        <v>141.73569592084576</v>
      </c>
      <c r="V4138">
        <f t="shared" si="712"/>
        <v>-46296.432142147562</v>
      </c>
      <c r="W4138">
        <f t="shared" si="706"/>
        <v>53.826192725820135</v>
      </c>
      <c r="X4138">
        <f t="shared" si="713"/>
        <v>680.61683470788989</v>
      </c>
      <c r="Z4138">
        <f t="shared" si="707"/>
        <v>0.75000000000000033</v>
      </c>
      <c r="AA4138" s="3">
        <f t="shared" si="714"/>
        <v>53.826193190278019</v>
      </c>
    </row>
    <row r="4139" spans="1:27" x14ac:dyDescent="0.4">
      <c r="A4139" s="4">
        <v>188.59861322397947</v>
      </c>
      <c r="B4139" s="4">
        <v>41.014463287550072</v>
      </c>
      <c r="C4139" s="5">
        <v>376.5591206178085</v>
      </c>
      <c r="D4139" s="5" cm="1">
        <f t="array" ref="D4139">[2]!PropsSI("H","P",(B4139+1)*100*1000,"T",C4139+273.15,"WATER")/1000</f>
        <v>3154.4520736064492</v>
      </c>
      <c r="E4139" s="5" cm="1">
        <f t="array" ref="E4139">[2]!PropsSI("S","P",(B4139+1)*100*1000,"T",C4139+273.15,"WATER")/1000</f>
        <v>6.6592842293889047</v>
      </c>
      <c r="F4139" s="5" cm="1">
        <f t="array" ref="F4139">[2]!PropsSI("T","P",(B4139+1)*100*1000,"Q",1,"WATER")-273.15</f>
        <v>253.28482374759517</v>
      </c>
      <c r="G4139" s="9"/>
      <c r="H4139" s="4">
        <v>76.84787235558565</v>
      </c>
      <c r="I4139" s="6">
        <v>0.34561869196651962</v>
      </c>
      <c r="J4139" s="5" cm="1">
        <f t="array" ref="J4139">[2]!PropsSI("T","P",(I4139+1)*100*1000,"H",K4139*1000,"WATER")-273.15</f>
        <v>108.12125842269182</v>
      </c>
      <c r="K4139" s="5">
        <f t="shared" si="708"/>
        <v>2633.179841780986</v>
      </c>
      <c r="L4139" s="5" t="e" cm="1">
        <f t="array" ref="L4139">[2]!PropsSI("S","P",(I4139+1)*100*1000,"T",J4139+273.15,"WATER")/1000</f>
        <v>#VALUE!</v>
      </c>
      <c r="M4139" s="5" cm="1">
        <f t="array" ref="M4139">[2]!PropsSI("H","P",(I4139+1)*100*1000,"S",E4139*1000,"WATER")/1000</f>
        <v>2459.4224311724979</v>
      </c>
      <c r="N4139" s="5" cm="1">
        <f t="array" ref="N4139">[2]!PropsSI("T","P",(I4139+1)*100*1000,"Q",1,"WATER")-273.15</f>
        <v>108.12125842269182</v>
      </c>
      <c r="O4139">
        <v>0.75</v>
      </c>
      <c r="P4139">
        <f t="shared" si="705"/>
        <v>27.30867223179197</v>
      </c>
      <c r="Q4139" s="24"/>
      <c r="R4139">
        <f t="shared" si="709"/>
        <v>0.75115499072715441</v>
      </c>
      <c r="S4139">
        <f t="shared" si="710"/>
        <v>794.89365844977078</v>
      </c>
      <c r="T4139">
        <f t="shared" si="711"/>
        <v>-0.84511667371326726</v>
      </c>
      <c r="U4139">
        <f t="shared" si="715"/>
        <v>140.59643117978348</v>
      </c>
      <c r="V4139">
        <f t="shared" si="712"/>
        <v>-46326.244369533764</v>
      </c>
      <c r="W4139">
        <f t="shared" si="706"/>
        <v>53.691881020852605</v>
      </c>
      <c r="X4139">
        <f t="shared" si="713"/>
        <v>696.07370600716638</v>
      </c>
      <c r="Z4139">
        <f t="shared" si="707"/>
        <v>0.74999999999999978</v>
      </c>
      <c r="AA4139" s="3">
        <f t="shared" si="714"/>
        <v>53.691881486472347</v>
      </c>
    </row>
    <row r="4140" spans="1:27" x14ac:dyDescent="0.4">
      <c r="A4140" s="4">
        <v>192.88303201200364</v>
      </c>
      <c r="B4140" s="4">
        <v>40.82483594710866</v>
      </c>
      <c r="C4140" s="5">
        <v>376.56206629505755</v>
      </c>
      <c r="D4140" s="5" cm="1">
        <f t="array" ref="D4140">[2]!PropsSI("H","P",(B4140+1)*100*1000,"T",C4140+273.15,"WATER")/1000</f>
        <v>3154.8391030362777</v>
      </c>
      <c r="E4140" s="5" cm="1">
        <f t="array" ref="E4140">[2]!PropsSI("S","P",(B4140+1)*100*1000,"T",C4140+273.15,"WATER")/1000</f>
        <v>6.6618288852252592</v>
      </c>
      <c r="F4140" s="5" cm="1">
        <f t="array" ref="F4140">[2]!PropsSI("T","P",(B4140+1)*100*1000,"Q",1,"WATER")-273.15</f>
        <v>253.01358506690462</v>
      </c>
      <c r="G4140" s="9"/>
      <c r="H4140" s="4">
        <v>80.154152140606953</v>
      </c>
      <c r="I4140" s="6">
        <v>0.34385298014518817</v>
      </c>
      <c r="J4140" s="5" cm="1">
        <f t="array" ref="J4140">[2]!PropsSI("T","P",(I4140+1)*100*1000,"H",K4140*1000,"WATER")-273.15</f>
        <v>108.08261088119212</v>
      </c>
      <c r="K4140" s="5">
        <f t="shared" si="708"/>
        <v>2633.8515330660061</v>
      </c>
      <c r="L4140" s="5" t="e" cm="1">
        <f t="array" ref="L4140">[2]!PropsSI("S","P",(I4140+1)*100*1000,"T",J4140+273.15,"WATER")/1000</f>
        <v>#VALUE!</v>
      </c>
      <c r="M4140" s="5" cm="1">
        <f t="array" ref="M4140">[2]!PropsSI("H","P",(I4140+1)*100*1000,"S",E4140*1000,"WATER")/1000</f>
        <v>2460.1890097425821</v>
      </c>
      <c r="N4140" s="5" cm="1">
        <f t="array" ref="N4140">[2]!PropsSI("T","P",(I4140+1)*100*1000,"Q",1,"WATER")-273.15</f>
        <v>108.08261088119212</v>
      </c>
      <c r="O4140">
        <v>0.75</v>
      </c>
      <c r="P4140">
        <f t="shared" si="705"/>
        <v>27.913795037897742</v>
      </c>
      <c r="Q4140" s="24"/>
      <c r="R4140">
        <f t="shared" si="709"/>
        <v>0.75211471727058021</v>
      </c>
      <c r="S4140">
        <f t="shared" si="710"/>
        <v>789.3747774988226</v>
      </c>
      <c r="T4140">
        <f t="shared" si="711"/>
        <v>-0.84397529181960684</v>
      </c>
      <c r="U4140">
        <f t="shared" si="715"/>
        <v>141.39202269054283</v>
      </c>
      <c r="V4140">
        <f t="shared" si="712"/>
        <v>-46185.117665208738</v>
      </c>
      <c r="W4140">
        <f t="shared" si="706"/>
        <v>53.76070712044816</v>
      </c>
      <c r="X4140">
        <f t="shared" si="713"/>
        <v>668.06286420309073</v>
      </c>
      <c r="Z4140">
        <f t="shared" si="707"/>
        <v>0.74999999999999989</v>
      </c>
      <c r="AA4140" s="3">
        <f t="shared" si="714"/>
        <v>53.760707585471806</v>
      </c>
    </row>
    <row r="4141" spans="1:27" x14ac:dyDescent="0.4">
      <c r="A4141" s="4">
        <v>193.34288242362291</v>
      </c>
      <c r="B4141" s="4">
        <v>40.741709040619213</v>
      </c>
      <c r="C4141" s="5">
        <v>377.3769128598891</v>
      </c>
      <c r="D4141" s="5" cm="1">
        <f t="array" ref="D4141">[2]!PropsSI("H","P",(B4141+1)*100*1000,"T",C4141+273.15,"WATER")/1000</f>
        <v>3156.9884230176376</v>
      </c>
      <c r="E4141" s="5" cm="1">
        <f t="array" ref="E4141">[2]!PropsSI("S","P",(B4141+1)*100*1000,"T",C4141+273.15,"WATER")/1000</f>
        <v>6.6659924512147226</v>
      </c>
      <c r="F4141" s="5" cm="1">
        <f t="array" ref="F4141">[2]!PropsSI("T","P",(B4141+1)*100*1000,"Q",1,"WATER")-273.15</f>
        <v>252.89438546555891</v>
      </c>
      <c r="G4141" s="9"/>
      <c r="H4141" s="4">
        <v>82.063165200058222</v>
      </c>
      <c r="I4141" s="6">
        <v>0.34544555622371931</v>
      </c>
      <c r="J4141" s="5" cm="1">
        <f t="array" ref="J4141">[2]!PropsSI("T","P",(I4141+1)*100*1000,"H",K4141*1000,"WATER")-273.15</f>
        <v>108.11747070988287</v>
      </c>
      <c r="K4141" s="5">
        <f t="shared" si="708"/>
        <v>2635.7171894991989</v>
      </c>
      <c r="L4141" s="5" t="e" cm="1">
        <f t="array" ref="L4141">[2]!PropsSI("S","P",(I4141+1)*100*1000,"T",J4141+273.15,"WATER")/1000</f>
        <v>#VALUE!</v>
      </c>
      <c r="M4141" s="5" cm="1">
        <f t="array" ref="M4141">[2]!PropsSI("H","P",(I4141+1)*100*1000,"S",E4141*1000,"WATER")/1000</f>
        <v>2461.9601116597191</v>
      </c>
      <c r="N4141" s="5" cm="1">
        <f t="array" ref="N4141">[2]!PropsSI("T","P",(I4141+1)*100*1000,"Q",1,"WATER")-273.15</f>
        <v>108.11747070988287</v>
      </c>
      <c r="O4141">
        <v>0.75</v>
      </c>
      <c r="P4141">
        <f t="shared" si="705"/>
        <v>27.995578559158993</v>
      </c>
      <c r="Q4141" s="24"/>
      <c r="R4141">
        <f t="shared" si="709"/>
        <v>0.75166457855625846</v>
      </c>
      <c r="S4141">
        <f t="shared" si="710"/>
        <v>786.97998232830992</v>
      </c>
      <c r="T4141">
        <f t="shared" si="711"/>
        <v>-0.84513903607506435</v>
      </c>
      <c r="U4141">
        <f t="shared" si="715"/>
        <v>140.50755383639651</v>
      </c>
      <c r="V4141">
        <f t="shared" si="712"/>
        <v>-46304.87009969871</v>
      </c>
      <c r="W4141">
        <f t="shared" si="706"/>
        <v>53.851018838871283</v>
      </c>
      <c r="X4141">
        <f t="shared" si="713"/>
        <v>668.50379205776881</v>
      </c>
      <c r="Z4141">
        <f t="shared" si="707"/>
        <v>0.74999999999999989</v>
      </c>
      <c r="AA4141" s="3">
        <f t="shared" si="714"/>
        <v>53.851019303115052</v>
      </c>
    </row>
    <row r="4142" spans="1:27" x14ac:dyDescent="0.4">
      <c r="A4142" s="4">
        <v>191.90695892100126</v>
      </c>
      <c r="B4142" s="4">
        <v>41.002101109823236</v>
      </c>
      <c r="C4142" s="5">
        <v>377.16110542559528</v>
      </c>
      <c r="D4142" s="5" cm="1">
        <f t="array" ref="D4142">[2]!PropsSI("H","P",(B4142+1)*100*1000,"T",C4142+273.15,"WATER")/1000</f>
        <v>3155.9437371427121</v>
      </c>
      <c r="E4142" s="5" cm="1">
        <f t="array" ref="E4142">[2]!PropsSI("S","P",(B4142+1)*100*1000,"T",C4142+273.15,"WATER")/1000</f>
        <v>6.6617058462953693</v>
      </c>
      <c r="F4142" s="5" cm="1">
        <f t="array" ref="F4142">[2]!PropsSI("T","P",(B4142+1)*100*1000,"Q",1,"WATER")-273.15</f>
        <v>253.26716974197166</v>
      </c>
      <c r="G4142" s="9"/>
      <c r="H4142" s="4">
        <v>79.844367468960442</v>
      </c>
      <c r="I4142" s="6">
        <v>0.3438836829736136</v>
      </c>
      <c r="J4142" s="5" cm="1">
        <f t="array" ref="J4142">[2]!PropsSI("T","P",(I4142+1)*100*1000,"H",K4142*1000,"WATER")-273.15</f>
        <v>108.08328325557289</v>
      </c>
      <c r="K4142" s="5">
        <f t="shared" si="708"/>
        <v>2634.0951687427041</v>
      </c>
      <c r="L4142" s="5" t="e" cm="1">
        <f t="array" ref="L4142">[2]!PropsSI("S","P",(I4142+1)*100*1000,"T",J4142+273.15,"WATER")/1000</f>
        <v>#VALUE!</v>
      </c>
      <c r="M4142" s="5" cm="1">
        <f t="array" ref="M4142">[2]!PropsSI("H","P",(I4142+1)*100*1000,"S",E4142*1000,"WATER")/1000</f>
        <v>2460.1456459427013</v>
      </c>
      <c r="N4142" s="5" cm="1">
        <f t="array" ref="N4142">[2]!PropsSI("T","P",(I4142+1)*100*1000,"Q",1,"WATER")-273.15</f>
        <v>108.08328325557289</v>
      </c>
      <c r="O4142">
        <v>0.75</v>
      </c>
      <c r="P4142">
        <f t="shared" si="705"/>
        <v>27.818436605256565</v>
      </c>
      <c r="Q4142" s="24"/>
      <c r="R4142">
        <f t="shared" si="709"/>
        <v>0.75181363960100955</v>
      </c>
      <c r="S4142">
        <f t="shared" si="710"/>
        <v>794.51709122208558</v>
      </c>
      <c r="T4142">
        <f t="shared" si="711"/>
        <v>-0.84390322666125728</v>
      </c>
      <c r="U4142">
        <f t="shared" si="715"/>
        <v>141.73465298401737</v>
      </c>
      <c r="V4142">
        <f t="shared" si="712"/>
        <v>-46271.711112882236</v>
      </c>
      <c r="W4142">
        <f t="shared" si="706"/>
        <v>53.827229509517288</v>
      </c>
      <c r="X4142">
        <f t="shared" si="713"/>
        <v>676.45730833672292</v>
      </c>
      <c r="Z4142">
        <f t="shared" si="707"/>
        <v>0.74999999999999989</v>
      </c>
      <c r="AA4142" s="3">
        <f t="shared" si="714"/>
        <v>53.827229973966226</v>
      </c>
    </row>
    <row r="4143" spans="1:27" x14ac:dyDescent="0.4">
      <c r="A4143" s="4">
        <v>191.88450312182141</v>
      </c>
      <c r="B4143" s="4">
        <v>41.097242891143729</v>
      </c>
      <c r="C4143" s="5">
        <v>377.2835874407067</v>
      </c>
      <c r="D4143" s="5" cm="1">
        <f t="array" ref="D4143">[2]!PropsSI("H","P",(B4143+1)*100*1000,"T",C4143+273.15,"WATER")/1000</f>
        <v>3156.0521832863587</v>
      </c>
      <c r="E4143" s="5" cm="1">
        <f t="array" ref="E4143">[2]!PropsSI("S","P",(B4143+1)*100*1000,"T",C4143+273.15,"WATER")/1000</f>
        <v>6.6608976962400055</v>
      </c>
      <c r="F4143" s="5" cm="1">
        <f t="array" ref="F4143">[2]!PropsSI("T","P",(B4143+1)*100*1000,"Q",1,"WATER")-273.15</f>
        <v>253.40293617952022</v>
      </c>
      <c r="G4143" s="9"/>
      <c r="H4143" s="4">
        <v>79.361671143342519</v>
      </c>
      <c r="I4143" s="6">
        <v>0.35079838998374235</v>
      </c>
      <c r="J4143" s="5" cm="1">
        <f t="array" ref="J4143">[2]!PropsSI("T","P",(I4143+1)*100*1000,"H",K4143*1000,"WATER")-273.15</f>
        <v>108.23439018834915</v>
      </c>
      <c r="K4143" s="5">
        <f t="shared" si="708"/>
        <v>2634.4881463036263</v>
      </c>
      <c r="L4143" s="5" t="e" cm="1">
        <f t="array" ref="L4143">[2]!PropsSI("S","P",(I4143+1)*100*1000,"T",J4143+273.15,"WATER")/1000</f>
        <v>#VALUE!</v>
      </c>
      <c r="M4143" s="5" cm="1">
        <f t="array" ref="M4143">[2]!PropsSI("H","P",(I4143+1)*100*1000,"S",E4143*1000,"WATER")/1000</f>
        <v>2460.633467309382</v>
      </c>
      <c r="N4143" s="5" cm="1">
        <f t="array" ref="N4143">[2]!PropsSI("T","P",(I4143+1)*100*1000,"Q",1,"WATER")-273.15</f>
        <v>108.2343901883491</v>
      </c>
      <c r="O4143">
        <v>0.75</v>
      </c>
      <c r="P4143">
        <f t="shared" si="705"/>
        <v>27.800015578511918</v>
      </c>
      <c r="Q4143" s="24"/>
      <c r="R4143">
        <f t="shared" si="709"/>
        <v>0.74911366892827325</v>
      </c>
      <c r="S4143">
        <f t="shared" si="710"/>
        <v>797.3485334228651</v>
      </c>
      <c r="T4143">
        <f t="shared" si="711"/>
        <v>-0.84871506382865458</v>
      </c>
      <c r="U4143">
        <f t="shared" si="715"/>
        <v>137.77455324493573</v>
      </c>
      <c r="V4143">
        <f t="shared" si="712"/>
        <v>-46674.108259600063</v>
      </c>
      <c r="W4143">
        <f t="shared" si="706"/>
        <v>54.017664285221016</v>
      </c>
      <c r="X4143">
        <f t="shared" si="713"/>
        <v>687.36510370840529</v>
      </c>
      <c r="Z4143">
        <f t="shared" si="707"/>
        <v>0.74999999999999989</v>
      </c>
      <c r="AA4143" s="3">
        <f t="shared" si="714"/>
        <v>54.017664748032587</v>
      </c>
    </row>
    <row r="4144" spans="1:27" x14ac:dyDescent="0.4">
      <c r="A4144" s="4">
        <v>187.59213056456221</v>
      </c>
      <c r="B4144" s="4">
        <v>41.033228239784002</v>
      </c>
      <c r="C4144" s="5">
        <v>375.6603916660689</v>
      </c>
      <c r="D4144" s="5" cm="1">
        <f t="array" ref="D4144">[2]!PropsSI("H","P",(B4144+1)*100*1000,"T",C4144+273.15,"WATER")/1000</f>
        <v>3152.222324184655</v>
      </c>
      <c r="E4144" s="5" cm="1">
        <f t="array" ref="E4144">[2]!PropsSI("S","P",(B4144+1)*100*1000,"T",C4144+273.15,"WATER")/1000</f>
        <v>6.6556576255916005</v>
      </c>
      <c r="F4144" s="5" cm="1">
        <f t="array" ref="F4144">[2]!PropsSI("T","P",(B4144+1)*100*1000,"Q",1,"WATER")-273.15</f>
        <v>253.31161374359453</v>
      </c>
      <c r="G4144" s="9"/>
      <c r="H4144" s="4">
        <v>76.794617345879132</v>
      </c>
      <c r="I4144" s="6">
        <v>0.344228538860607</v>
      </c>
      <c r="J4144" s="5" cm="1">
        <f t="array" ref="J4144">[2]!PropsSI("T","P",(I4144+1)*100*1000,"H",K4144*1000,"WATER")-273.15</f>
        <v>108.09083453344783</v>
      </c>
      <c r="K4144" s="5">
        <f t="shared" si="708"/>
        <v>2631.4652837379845</v>
      </c>
      <c r="L4144" s="5" t="e" cm="1">
        <f t="array" ref="L4144">[2]!PropsSI("S","P",(I4144+1)*100*1000,"T",J4144+273.15,"WATER")/1000</f>
        <v>#VALUE!</v>
      </c>
      <c r="M4144" s="5" cm="1">
        <f t="array" ref="M4144">[2]!PropsSI("H","P",(I4144+1)*100*1000,"S",E4144*1000,"WATER")/1000</f>
        <v>2457.8796035890946</v>
      </c>
      <c r="N4144" s="5" cm="1">
        <f t="array" ref="N4144">[2]!PropsSI("T","P",(I4144+1)*100*1000,"Q",1,"WATER")-273.15</f>
        <v>108.09083453344783</v>
      </c>
      <c r="O4144">
        <v>0.75</v>
      </c>
      <c r="P4144">
        <f t="shared" si="705"/>
        <v>27.136089645524116</v>
      </c>
      <c r="Q4144" s="24"/>
      <c r="R4144">
        <f t="shared" si="709"/>
        <v>0.75163585692294788</v>
      </c>
      <c r="S4144">
        <f t="shared" si="710"/>
        <v>795.42357968184524</v>
      </c>
      <c r="T4144">
        <f t="shared" si="711"/>
        <v>-0.84412926811684019</v>
      </c>
      <c r="U4144">
        <f t="shared" si="715"/>
        <v>141.25796377478457</v>
      </c>
      <c r="V4144">
        <f t="shared" si="712"/>
        <v>-46195.334826723039</v>
      </c>
      <c r="W4144">
        <f t="shared" si="706"/>
        <v>53.556135488868478</v>
      </c>
      <c r="X4144">
        <f t="shared" si="713"/>
        <v>698.0188223644177</v>
      </c>
      <c r="Z4144">
        <f t="shared" si="707"/>
        <v>0.75000000000000022</v>
      </c>
      <c r="AA4144" s="3">
        <f t="shared" si="714"/>
        <v>53.556135955668395</v>
      </c>
    </row>
    <row r="4145" spans="1:27" x14ac:dyDescent="0.4">
      <c r="A4145" s="4">
        <v>188.88593944313382</v>
      </c>
      <c r="B4145" s="4">
        <v>41.151613913654863</v>
      </c>
      <c r="C4145" s="5">
        <v>377.62360952402861</v>
      </c>
      <c r="D4145" s="5" cm="1">
        <f t="array" ref="D4145">[2]!PropsSI("H","P",(B4145+1)*100*1000,"T",C4145+273.15,"WATER")/1000</f>
        <v>3156.7722227602972</v>
      </c>
      <c r="E4145" s="5" cm="1">
        <f t="array" ref="E4145">[2]!PropsSI("S","P",(B4145+1)*100*1000,"T",C4145+273.15,"WATER")/1000</f>
        <v>6.6614482999061222</v>
      </c>
      <c r="F4145" s="5" cm="1">
        <f t="array" ref="F4145">[2]!PropsSI("T","P",(B4145+1)*100*1000,"Q",1,"WATER")-273.15</f>
        <v>253.48041773071236</v>
      </c>
      <c r="G4145" s="9"/>
      <c r="H4145" s="4">
        <v>77.462121481071975</v>
      </c>
      <c r="I4145" s="6">
        <v>0.34724322745743841</v>
      </c>
      <c r="J4145" s="5" cm="1">
        <f t="array" ref="J4145">[2]!PropsSI("T","P",(I4145+1)*100*1000,"H",K4145*1000,"WATER")-273.15</f>
        <v>108.15677906005158</v>
      </c>
      <c r="K4145" s="5">
        <f t="shared" si="708"/>
        <v>2634.5190444724049</v>
      </c>
      <c r="L4145" s="5" t="e" cm="1">
        <f t="array" ref="L4145">[2]!PropsSI("S","P",(I4145+1)*100*1000,"T",J4145+273.15,"WATER")/1000</f>
        <v>#VALUE!</v>
      </c>
      <c r="M4145" s="5" cm="1">
        <f t="array" ref="M4145">[2]!PropsSI("H","P",(I4145+1)*100*1000,"S",E4145*1000,"WATER")/1000</f>
        <v>2460.4346517097742</v>
      </c>
      <c r="N4145" s="5" cm="1">
        <f t="array" ref="N4145">[2]!PropsSI("T","P",(I4145+1)*100*1000,"Q",1,"WATER")-273.15</f>
        <v>108.15677906005158</v>
      </c>
      <c r="O4145">
        <v>0.75</v>
      </c>
      <c r="P4145">
        <f t="shared" si="705"/>
        <v>27.401745057797495</v>
      </c>
      <c r="Q4145" s="24"/>
      <c r="R4145">
        <f t="shared" si="709"/>
        <v>0.75033299855529734</v>
      </c>
      <c r="S4145">
        <f t="shared" si="710"/>
        <v>798.88886562803521</v>
      </c>
      <c r="T4145">
        <f t="shared" si="711"/>
        <v>-0.8461865117859364</v>
      </c>
      <c r="U4145">
        <f t="shared" si="715"/>
        <v>140.03279262915837</v>
      </c>
      <c r="V4145">
        <f t="shared" si="712"/>
        <v>-46520.269350036797</v>
      </c>
      <c r="W4145">
        <f t="shared" si="706"/>
        <v>53.867554235760167</v>
      </c>
      <c r="X4145">
        <f t="shared" si="713"/>
        <v>700.43905544433323</v>
      </c>
      <c r="Z4145">
        <f t="shared" si="707"/>
        <v>0.75</v>
      </c>
      <c r="AA4145" s="3">
        <f t="shared" si="714"/>
        <v>53.867554699861429</v>
      </c>
    </row>
    <row r="4146" spans="1:27" x14ac:dyDescent="0.4">
      <c r="A4146" s="4">
        <v>190.61590539164422</v>
      </c>
      <c r="B4146" s="4">
        <v>40.995131956671706</v>
      </c>
      <c r="C4146" s="5">
        <v>377.13521139192039</v>
      </c>
      <c r="D4146" s="5" cm="1">
        <f t="array" ref="D4146">[2]!PropsSI("H","P",(B4146+1)*100*1000,"T",C4146+273.15,"WATER")/1000</f>
        <v>3155.8945784389339</v>
      </c>
      <c r="E4146" s="5" cm="1">
        <f t="array" ref="E4146">[2]!PropsSI("S","P",(B4146+1)*100*1000,"T",C4146+273.15,"WATER")/1000</f>
        <v>6.6617017543764234</v>
      </c>
      <c r="F4146" s="5" cm="1">
        <f t="array" ref="F4146">[2]!PropsSI("T","P",(B4146+1)*100*1000,"Q",1,"WATER")-273.15</f>
        <v>253.2572155788057</v>
      </c>
      <c r="G4146" s="9"/>
      <c r="H4146" s="4">
        <v>79.196090883454232</v>
      </c>
      <c r="I4146" s="6">
        <v>0.34727450827686113</v>
      </c>
      <c r="J4146" s="5" cm="1">
        <f t="array" ref="J4146">[2]!PropsSI("T","P",(I4146+1)*100*1000,"H",K4146*1000,"WATER")-273.15</f>
        <v>108.15746267226598</v>
      </c>
      <c r="K4146" s="5">
        <f t="shared" si="708"/>
        <v>2634.3748173021008</v>
      </c>
      <c r="L4146" s="5" t="e" cm="1">
        <f t="array" ref="L4146">[2]!PropsSI("S","P",(I4146+1)*100*1000,"T",J4146+273.15,"WATER")/1000</f>
        <v>#VALUE!</v>
      </c>
      <c r="M4146" s="5" cm="1">
        <f t="array" ref="M4146">[2]!PropsSI("H","P",(I4146+1)*100*1000,"S",E4146*1000,"WATER")/1000</f>
        <v>2460.5348969231563</v>
      </c>
      <c r="N4146" s="5" cm="1">
        <f t="array" ref="N4146">[2]!PropsSI("T","P",(I4146+1)*100*1000,"Q",1,"WATER")-273.15</f>
        <v>108.15746267226598</v>
      </c>
      <c r="O4146">
        <v>0.75</v>
      </c>
      <c r="P4146">
        <f t="shared" si="705"/>
        <v>27.61387818020318</v>
      </c>
      <c r="Q4146" s="24"/>
      <c r="R4146">
        <f t="shared" si="709"/>
        <v>0.75057729295967768</v>
      </c>
      <c r="S4146">
        <f t="shared" si="710"/>
        <v>794.35006007569336</v>
      </c>
      <c r="T4146">
        <f t="shared" si="711"/>
        <v>-0.84629118065871412</v>
      </c>
      <c r="U4146">
        <f t="shared" si="715"/>
        <v>139.70708801069344</v>
      </c>
      <c r="V4146">
        <f t="shared" si="712"/>
        <v>-46449.416471324294</v>
      </c>
      <c r="W4146">
        <f t="shared" si="706"/>
        <v>53.846747879876638</v>
      </c>
      <c r="X4146">
        <f t="shared" si="713"/>
        <v>688.16345268004579</v>
      </c>
      <c r="Z4146">
        <f t="shared" si="707"/>
        <v>0.74999999999999989</v>
      </c>
      <c r="AA4146" s="3">
        <f t="shared" si="714"/>
        <v>53.846748344157227</v>
      </c>
    </row>
    <row r="4147" spans="1:27" x14ac:dyDescent="0.4">
      <c r="A4147" s="4">
        <v>190.23336766134614</v>
      </c>
      <c r="B4147" s="4">
        <v>41.181751180701788</v>
      </c>
      <c r="C4147" s="5">
        <v>376.49780751315342</v>
      </c>
      <c r="D4147" s="5" cm="1">
        <f t="array" ref="D4147">[2]!PropsSI("H","P",(B4147+1)*100*1000,"T",C4147+273.15,"WATER")/1000</f>
        <v>3153.96712974406</v>
      </c>
      <c r="E4147" s="5" cm="1">
        <f t="array" ref="E4147">[2]!PropsSI("S","P",(B4147+1)*100*1000,"T",C4147+273.15,"WATER")/1000</f>
        <v>6.6568263049324132</v>
      </c>
      <c r="F4147" s="5" cm="1">
        <f t="array" ref="F4147">[2]!PropsSI("T","P",(B4147+1)*100*1000,"Q",1,"WATER")-273.15</f>
        <v>253.52333197679798</v>
      </c>
      <c r="G4147" s="9"/>
      <c r="H4147" s="4">
        <v>78.510233056579054</v>
      </c>
      <c r="I4147" s="6">
        <v>0.34883376584171799</v>
      </c>
      <c r="J4147" s="5" cm="1">
        <f t="array" ref="J4147">[2]!PropsSI("T","P",(I4147+1)*100*1000,"H",K4147*1000,"WATER")-273.15</f>
        <v>108.19152219600437</v>
      </c>
      <c r="K4147" s="5">
        <f t="shared" si="708"/>
        <v>2632.633112332795</v>
      </c>
      <c r="L4147" s="5" t="e" cm="1">
        <f t="array" ref="L4147">[2]!PropsSI("S","P",(I4147+1)*100*1000,"T",J4147+273.15,"WATER")/1000</f>
        <v>#VALUE!</v>
      </c>
      <c r="M4147" s="5" cm="1">
        <f t="array" ref="M4147">[2]!PropsSI("H","P",(I4147+1)*100*1000,"S",E4147*1000,"WATER")/1000</f>
        <v>2458.8551065290399</v>
      </c>
      <c r="N4147" s="5" cm="1">
        <f t="array" ref="N4147">[2]!PropsSI("T","P",(I4147+1)*100*1000,"Q",1,"WATER")-273.15</f>
        <v>108.19152219600437</v>
      </c>
      <c r="O4147">
        <v>0.75</v>
      </c>
      <c r="P4147">
        <f t="shared" si="705"/>
        <v>27.548646057934388</v>
      </c>
      <c r="Q4147" s="24"/>
      <c r="R4147">
        <f t="shared" si="709"/>
        <v>0.74969845388564327</v>
      </c>
      <c r="S4147">
        <f t="shared" si="710"/>
        <v>799.7795448247723</v>
      </c>
      <c r="T4147">
        <f t="shared" si="711"/>
        <v>-0.84728898270774033</v>
      </c>
      <c r="U4147">
        <f t="shared" si="715"/>
        <v>138.89412583486606</v>
      </c>
      <c r="V4147">
        <f t="shared" si="712"/>
        <v>-46535.658254666298</v>
      </c>
      <c r="W4147">
        <f t="shared" si="706"/>
        <v>53.875185284095565</v>
      </c>
      <c r="X4147">
        <f t="shared" si="713"/>
        <v>693.08666762660312</v>
      </c>
      <c r="Z4147">
        <f t="shared" si="707"/>
        <v>0.74999999999999989</v>
      </c>
      <c r="AA4147" s="3">
        <f t="shared" si="714"/>
        <v>53.875185748131088</v>
      </c>
    </row>
    <row r="4148" spans="1:27" x14ac:dyDescent="0.4">
      <c r="A4148" s="4">
        <v>182.2694876601756</v>
      </c>
      <c r="B4148" s="4">
        <v>41.362150059824195</v>
      </c>
      <c r="C4148" s="5">
        <v>377.50567518254184</v>
      </c>
      <c r="D4148" s="5" cm="1">
        <f t="array" ref="D4148">[2]!PropsSI("H","P",(B4148+1)*100*1000,"T",C4148+273.15,"WATER")/1000</f>
        <v>3156.0648337898083</v>
      </c>
      <c r="E4148" s="5" cm="1">
        <f t="array" ref="E4148">[2]!PropsSI("S","P",(B4148+1)*100*1000,"T",C4148+273.15,"WATER")/1000</f>
        <v>6.6582149336019976</v>
      </c>
      <c r="F4148" s="5" cm="1">
        <f t="array" ref="F4148">[2]!PropsSI("T","P",(B4148+1)*100*1000,"Q",1,"WATER")-273.15</f>
        <v>253.77972332148954</v>
      </c>
      <c r="G4148" s="9"/>
      <c r="H4148" s="4">
        <v>72.190595473163313</v>
      </c>
      <c r="I4148" s="6">
        <v>0.35091307281706641</v>
      </c>
      <c r="J4148" s="5" cm="1">
        <f t="array" ref="J4148">[2]!PropsSI("T","P",(I4148+1)*100*1000,"H",K4148*1000,"WATER")-273.15</f>
        <v>108.23689097543956</v>
      </c>
      <c r="K4148" s="5">
        <f t="shared" si="708"/>
        <v>2633.7338086440841</v>
      </c>
      <c r="L4148" s="5" t="e" cm="1">
        <f t="array" ref="L4148">[2]!PropsSI("S","P",(I4148+1)*100*1000,"T",J4148+273.15,"WATER")/1000</f>
        <v>#VALUE!</v>
      </c>
      <c r="M4148" s="5" cm="1">
        <f t="array" ref="M4148">[2]!PropsSI("H","P",(I4148+1)*100*1000,"S",E4148*1000,"WATER")/1000</f>
        <v>2459.6234669288428</v>
      </c>
      <c r="N4148" s="5" cm="1">
        <f t="array" ref="N4148">[2]!PropsSI("T","P",(I4148+1)*100*1000,"Q",1,"WATER")-273.15</f>
        <v>108.23689097543956</v>
      </c>
      <c r="O4148">
        <v>0.75</v>
      </c>
      <c r="P4148">
        <f t="shared" si="705"/>
        <v>26.445835650645957</v>
      </c>
      <c r="Q4148" s="24"/>
      <c r="R4148">
        <f t="shared" si="709"/>
        <v>0.74863841812954757</v>
      </c>
      <c r="S4148">
        <f t="shared" si="710"/>
        <v>805.03398094878253</v>
      </c>
      <c r="T4148">
        <f t="shared" si="711"/>
        <v>-0.84865574589942994</v>
      </c>
      <c r="U4148">
        <f t="shared" si="715"/>
        <v>138.09707967479517</v>
      </c>
      <c r="V4148">
        <f t="shared" si="712"/>
        <v>-46761.766290000254</v>
      </c>
      <c r="W4148">
        <f t="shared" si="706"/>
        <v>53.753678501025632</v>
      </c>
      <c r="X4148">
        <f t="shared" si="713"/>
        <v>745.71828114103232</v>
      </c>
      <c r="Z4148">
        <f t="shared" si="707"/>
        <v>0.75000000000000022</v>
      </c>
      <c r="AA4148" s="3">
        <f t="shared" si="714"/>
        <v>53.75367896611008</v>
      </c>
    </row>
    <row r="4149" spans="1:27" x14ac:dyDescent="0.4">
      <c r="A4149" s="4">
        <v>181.83944870091597</v>
      </c>
      <c r="B4149" s="4">
        <v>41.366148907899969</v>
      </c>
      <c r="C4149" s="5">
        <v>377.18777840683845</v>
      </c>
      <c r="D4149" s="5" cm="1">
        <f t="array" ref="D4149">[2]!PropsSI("H","P",(B4149+1)*100*1000,"T",C4149+273.15,"WATER")/1000</f>
        <v>3155.2812998678664</v>
      </c>
      <c r="E4149" s="5" cm="1">
        <f t="array" ref="E4149">[2]!PropsSI("S","P",(B4149+1)*100*1000,"T",C4149+273.15,"WATER")/1000</f>
        <v>6.656969767066399</v>
      </c>
      <c r="F4149" s="5" cm="1">
        <f t="array" ref="F4149">[2]!PropsSI("T","P",(B4149+1)*100*1000,"Q",1,"WATER")-273.15</f>
        <v>253.78539719992818</v>
      </c>
      <c r="G4149" s="9"/>
      <c r="H4149" s="4">
        <v>72.95977146105551</v>
      </c>
      <c r="I4149" s="6">
        <v>0.34993459095450596</v>
      </c>
      <c r="J4149" s="5" cm="1">
        <f t="array" ref="J4149">[2]!PropsSI("T","P",(I4149+1)*100*1000,"H",K4149*1000,"WATER")-273.15</f>
        <v>108.21554846799012</v>
      </c>
      <c r="K4149" s="5">
        <f t="shared" si="708"/>
        <v>2633.097520259972</v>
      </c>
      <c r="L4149" s="5" t="e" cm="1">
        <f t="array" ref="L4149">[2]!PropsSI("S","P",(I4149+1)*100*1000,"T",J4149+273.15,"WATER")/1000</f>
        <v>#VALUE!</v>
      </c>
      <c r="M4149" s="5" cm="1">
        <f t="array" ref="M4149">[2]!PropsSI("H","P",(I4149+1)*100*1000,"S",E4149*1000,"WATER")/1000</f>
        <v>2459.0362603906742</v>
      </c>
      <c r="N4149" s="5" cm="1">
        <f t="array" ref="N4149">[2]!PropsSI("T","P",(I4149+1)*100*1000,"Q",1,"WATER")-273.15</f>
        <v>108.21554846799012</v>
      </c>
      <c r="O4149">
        <v>0.75</v>
      </c>
      <c r="P4149">
        <f t="shared" si="705"/>
        <v>26.376002945683364</v>
      </c>
      <c r="Q4149" s="24"/>
      <c r="R4149">
        <f t="shared" si="709"/>
        <v>0.74899193807678621</v>
      </c>
      <c r="S4149">
        <f t="shared" si="710"/>
        <v>805.1398408869909</v>
      </c>
      <c r="T4149">
        <f t="shared" si="711"/>
        <v>-0.84796560987109026</v>
      </c>
      <c r="U4149">
        <f t="shared" si="715"/>
        <v>138.62112235260432</v>
      </c>
      <c r="V4149">
        <f t="shared" si="712"/>
        <v>-46688.143756579695</v>
      </c>
      <c r="W4149">
        <f t="shared" si="706"/>
        <v>53.69002944182963</v>
      </c>
      <c r="X4149">
        <f t="shared" si="713"/>
        <v>746.05604343218022</v>
      </c>
      <c r="Z4149">
        <f t="shared" si="707"/>
        <v>0.75000000000000044</v>
      </c>
      <c r="AA4149" s="3">
        <f t="shared" si="714"/>
        <v>53.69002990746543</v>
      </c>
    </row>
    <row r="4150" spans="1:27" x14ac:dyDescent="0.4">
      <c r="A4150" s="4">
        <v>185.78640273302699</v>
      </c>
      <c r="B4150" s="4">
        <v>40.921401779870351</v>
      </c>
      <c r="C4150" s="5">
        <v>377.27839631129109</v>
      </c>
      <c r="D4150" s="5" cm="1">
        <f t="array" ref="D4150">[2]!PropsSI("H","P",(B4150+1)*100*1000,"T",C4150+273.15,"WATER")/1000</f>
        <v>3156.3904463757317</v>
      </c>
      <c r="E4150" s="5" cm="1">
        <f t="array" ref="E4150">[2]!PropsSI("S","P",(B4150+1)*100*1000,"T",C4150+273.15,"WATER")/1000</f>
        <v>6.6632214706450377</v>
      </c>
      <c r="F4150" s="5" cm="1">
        <f t="array" ref="F4150">[2]!PropsSI("T","P",(B4150+1)*100*1000,"Q",1,"WATER")-273.15</f>
        <v>253.15182797770422</v>
      </c>
      <c r="G4150" s="9"/>
      <c r="H4150" s="4">
        <v>73.989242943539679</v>
      </c>
      <c r="I4150" s="6">
        <v>0.34700504183129688</v>
      </c>
      <c r="J4150" s="5" cm="1">
        <f t="array" ref="J4150">[2]!PropsSI("T","P",(I4150+1)*100*1000,"H",K4150*1000,"WATER")-273.15</f>
        <v>108.15157331367209</v>
      </c>
      <c r="K4150" s="5">
        <f t="shared" si="708"/>
        <v>2634.9101177218345</v>
      </c>
      <c r="L4150" s="5" t="e" cm="1">
        <f t="array" ref="L4150">[2]!PropsSI("S","P",(I4150+1)*100*1000,"T",J4150+273.15,"WATER")/1000</f>
        <v>#VALUE!</v>
      </c>
      <c r="M4150" s="5" cm="1">
        <f t="array" ref="M4150">[2]!PropsSI("H","P",(I4150+1)*100*1000,"S",E4150*1000,"WATER")/1000</f>
        <v>2461.0833415038687</v>
      </c>
      <c r="N4150" s="5" cm="1">
        <f t="array" ref="N4150">[2]!PropsSI("T","P",(I4150+1)*100*1000,"Q",1,"WATER")-273.15</f>
        <v>108.15157331367209</v>
      </c>
      <c r="O4150">
        <v>0.75</v>
      </c>
      <c r="P4150">
        <f t="shared" si="705"/>
        <v>26.912209543512283</v>
      </c>
      <c r="Q4150" s="24"/>
      <c r="R4150">
        <f t="shared" si="709"/>
        <v>0.75079697846601068</v>
      </c>
      <c r="S4150">
        <f t="shared" si="710"/>
        <v>792.20855035209274</v>
      </c>
      <c r="T4150">
        <f t="shared" si="711"/>
        <v>-0.84614065792214066</v>
      </c>
      <c r="U4150">
        <f t="shared" si="715"/>
        <v>139.79947348722814</v>
      </c>
      <c r="V4150">
        <f t="shared" si="712"/>
        <v>-46426.401426979937</v>
      </c>
      <c r="W4150">
        <f t="shared" si="706"/>
        <v>53.641079561191958</v>
      </c>
      <c r="X4150">
        <f t="shared" si="713"/>
        <v>714.43249242201546</v>
      </c>
      <c r="Z4150">
        <f t="shared" si="707"/>
        <v>0.75</v>
      </c>
      <c r="AA4150" s="3">
        <f t="shared" si="714"/>
        <v>53.64108002725267</v>
      </c>
    </row>
    <row r="4151" spans="1:27" x14ac:dyDescent="0.4">
      <c r="A4151" s="4">
        <v>185.57232063030847</v>
      </c>
      <c r="B4151" s="4">
        <v>40.766264203662146</v>
      </c>
      <c r="C4151" s="5">
        <v>376.66253352398166</v>
      </c>
      <c r="D4151" s="5" cm="1">
        <f t="array" ref="D4151">[2]!PropsSI("H","P",(B4151+1)*100*1000,"T",C4151+273.15,"WATER")/1000</f>
        <v>3155.2009768872263</v>
      </c>
      <c r="E4151" s="5" cm="1">
        <f t="array" ref="E4151">[2]!PropsSI("S","P",(B4151+1)*100*1000,"T",C4151+273.15,"WATER")/1000</f>
        <v>6.6629897465704273</v>
      </c>
      <c r="F4151" s="5" cm="1">
        <f t="array" ref="F4151">[2]!PropsSI("T","P",(B4151+1)*100*1000,"Q",1,"WATER")-273.15</f>
        <v>252.92961516450509</v>
      </c>
      <c r="G4151" s="9"/>
      <c r="H4151" s="4">
        <v>76.402371133250611</v>
      </c>
      <c r="I4151" s="6">
        <v>0.34748523118761021</v>
      </c>
      <c r="J4151" s="5" cm="1">
        <f t="array" ref="J4151">[2]!PropsSI("T","P",(I4151+1)*100*1000,"H",K4151*1000,"WATER")-273.15</f>
        <v>108.16206747822997</v>
      </c>
      <c r="K4151" s="5">
        <f t="shared" si="708"/>
        <v>2634.5879558119823</v>
      </c>
      <c r="L4151" s="5" t="e" cm="1">
        <f t="array" ref="L4151">[2]!PropsSI("S","P",(I4151+1)*100*1000,"T",J4151+273.15,"WATER")/1000</f>
        <v>#VALUE!</v>
      </c>
      <c r="M4151" s="5" cm="1">
        <f t="array" ref="M4151">[2]!PropsSI("H","P",(I4151+1)*100*1000,"S",E4151*1000,"WATER")/1000</f>
        <v>2461.050282120234</v>
      </c>
      <c r="N4151" s="5" cm="1">
        <f t="array" ref="N4151">[2]!PropsSI("T","P",(I4151+1)*100*1000,"Q",1,"WATER")-273.15</f>
        <v>108.16206747822997</v>
      </c>
      <c r="O4151">
        <v>0.75</v>
      </c>
      <c r="P4151">
        <f t="shared" si="705"/>
        <v>26.836490686469091</v>
      </c>
      <c r="Q4151" s="24"/>
      <c r="R4151">
        <f t="shared" si="709"/>
        <v>0.7508738880124286</v>
      </c>
      <c r="S4151">
        <f t="shared" si="710"/>
        <v>787.71339200058458</v>
      </c>
      <c r="T4151">
        <f t="shared" si="711"/>
        <v>-0.84656026830667452</v>
      </c>
      <c r="U4151">
        <f t="shared" si="715"/>
        <v>139.18282877588072</v>
      </c>
      <c r="V4151">
        <f t="shared" si="712"/>
        <v>-46371.004517181289</v>
      </c>
      <c r="W4151">
        <f t="shared" si="706"/>
        <v>53.545582441578809</v>
      </c>
      <c r="X4151">
        <f t="shared" si="713"/>
        <v>713.37558238286988</v>
      </c>
      <c r="Z4151">
        <f t="shared" si="707"/>
        <v>0.74999999999999989</v>
      </c>
      <c r="AA4151" s="3">
        <f t="shared" si="714"/>
        <v>53.545582908470735</v>
      </c>
    </row>
    <row r="4152" spans="1:27" x14ac:dyDescent="0.4">
      <c r="A4152" s="4">
        <v>185.71737848931812</v>
      </c>
      <c r="B4152" s="4">
        <v>41.26981569768261</v>
      </c>
      <c r="C4152" s="5">
        <v>377.30944548698909</v>
      </c>
      <c r="D4152" s="5" cm="1">
        <f t="array" ref="D4152">[2]!PropsSI("H","P",(B4152+1)*100*1000,"T",C4152+273.15,"WATER")/1000</f>
        <v>3155.7706129453509</v>
      </c>
      <c r="E4152" s="5" cm="1">
        <f t="array" ref="E4152">[2]!PropsSI("S","P",(B4152+1)*100*1000,"T",C4152+273.15,"WATER")/1000</f>
        <v>6.6587024738704343</v>
      </c>
      <c r="F4152" s="5" cm="1">
        <f t="array" ref="F4152">[2]!PropsSI("T","P",(B4152+1)*100*1000,"Q",1,"WATER")-273.15</f>
        <v>253.64859798887426</v>
      </c>
      <c r="G4152" s="9"/>
      <c r="H4152" s="4">
        <v>76.260415153670976</v>
      </c>
      <c r="I4152" s="6">
        <v>0.3461345107467082</v>
      </c>
      <c r="J4152" s="5" cm="1">
        <f t="array" ref="J4152">[2]!PropsSI("T","P",(I4152+1)*100*1000,"H",K4152*1000,"WATER")-273.15</f>
        <v>108.13254067797413</v>
      </c>
      <c r="K4152" s="5">
        <f t="shared" si="708"/>
        <v>2633.387675683407</v>
      </c>
      <c r="L4152" s="5" t="e" cm="1">
        <f t="array" ref="L4152">[2]!PropsSI("S","P",(I4152+1)*100*1000,"T",J4152+273.15,"WATER")/1000</f>
        <v>#VALUE!</v>
      </c>
      <c r="M4152" s="5" cm="1">
        <f t="array" ref="M4152">[2]!PropsSI("H","P",(I4152+1)*100*1000,"S",E4152*1000,"WATER")/1000</f>
        <v>2459.2600299294259</v>
      </c>
      <c r="N4152" s="5" cm="1">
        <f t="array" ref="N4152">[2]!PropsSI("T","P",(I4152+1)*100*1000,"Q",1,"WATER")-273.15</f>
        <v>108.13254067797413</v>
      </c>
      <c r="O4152">
        <v>0.75</v>
      </c>
      <c r="P4152">
        <f t="shared" si="705"/>
        <v>26.948774909955041</v>
      </c>
      <c r="Q4152" s="24"/>
      <c r="R4152">
        <f t="shared" si="709"/>
        <v>0.75054775128973139</v>
      </c>
      <c r="S4152">
        <f t="shared" si="710"/>
        <v>802.30610296231862</v>
      </c>
      <c r="T4152">
        <f t="shared" si="711"/>
        <v>-0.84534446412281972</v>
      </c>
      <c r="U4152">
        <f t="shared" si="715"/>
        <v>140.78310129766484</v>
      </c>
      <c r="V4152">
        <f t="shared" si="712"/>
        <v>-46468.597445083069</v>
      </c>
      <c r="W4152">
        <f t="shared" si="706"/>
        <v>53.731338697471521</v>
      </c>
      <c r="X4152">
        <f t="shared" si="713"/>
        <v>717.3057230323891</v>
      </c>
      <c r="Z4152">
        <f t="shared" si="707"/>
        <v>0.75000000000000011</v>
      </c>
      <c r="AA4152" s="3">
        <f t="shared" si="714"/>
        <v>53.731339162749336</v>
      </c>
    </row>
    <row r="4153" spans="1:27" x14ac:dyDescent="0.4">
      <c r="A4153" s="4">
        <v>186.39804288184004</v>
      </c>
      <c r="B4153" s="4">
        <v>40.948660497144701</v>
      </c>
      <c r="C4153" s="5">
        <v>376.67068476519415</v>
      </c>
      <c r="D4153" s="5" cm="1">
        <f t="array" ref="D4153">[2]!PropsSI("H","P",(B4153+1)*100*1000,"T",C4153+273.15,"WATER")/1000</f>
        <v>3154.8557814894807</v>
      </c>
      <c r="E4153" s="5" cm="1">
        <f t="array" ref="E4153">[2]!PropsSI("S","P",(B4153+1)*100*1000,"T",C4153+273.15,"WATER")/1000</f>
        <v>6.660580796456018</v>
      </c>
      <c r="F4153" s="5" cm="1">
        <f t="array" ref="F4153">[2]!PropsSI("T","P",(B4153+1)*100*1000,"Q",1,"WATER")-273.15</f>
        <v>253.19080724543198</v>
      </c>
      <c r="G4153" s="9"/>
      <c r="H4153" s="4">
        <v>74.551598512408333</v>
      </c>
      <c r="I4153" s="6">
        <v>0.34366089093243701</v>
      </c>
      <c r="J4153" s="5" cm="1">
        <f t="array" ref="J4153">[2]!PropsSI("T","P",(I4153+1)*100*1000,"H",K4153*1000,"WATER")-273.15</f>
        <v>108.07840395015535</v>
      </c>
      <c r="K4153" s="5">
        <f t="shared" si="708"/>
        <v>2633.4822227130217</v>
      </c>
      <c r="L4153" s="5" t="e" cm="1">
        <f t="array" ref="L4153">[2]!PropsSI("S","P",(I4153+1)*100*1000,"T",J4153+273.15,"WATER")/1000</f>
        <v>#VALUE!</v>
      </c>
      <c r="M4153" s="5" cm="1">
        <f t="array" ref="M4153">[2]!PropsSI("H","P",(I4153+1)*100*1000,"S",E4153*1000,"WATER")/1000</f>
        <v>2459.6910364542023</v>
      </c>
      <c r="N4153" s="5" cm="1">
        <f t="array" ref="N4153">[2]!PropsSI("T","P",(I4153+1)*100*1000,"Q",1,"WATER")-273.15</f>
        <v>108.07840395015535</v>
      </c>
      <c r="O4153">
        <v>0.75</v>
      </c>
      <c r="P4153">
        <f t="shared" si="705"/>
        <v>26.995280823964432</v>
      </c>
      <c r="Q4153" s="24"/>
      <c r="R4153">
        <f t="shared" si="709"/>
        <v>0.7519829822308699</v>
      </c>
      <c r="S4153">
        <f t="shared" si="710"/>
        <v>792.9646118371752</v>
      </c>
      <c r="T4153">
        <f t="shared" si="711"/>
        <v>-0.84377480368919477</v>
      </c>
      <c r="U4153">
        <f t="shared" si="715"/>
        <v>141.69307866634111</v>
      </c>
      <c r="V4153">
        <f t="shared" si="712"/>
        <v>-46213.078882779795</v>
      </c>
      <c r="W4153">
        <f t="shared" si="706"/>
        <v>53.54955459203218</v>
      </c>
      <c r="X4153">
        <f t="shared" si="713"/>
        <v>705.12945534949097</v>
      </c>
      <c r="Z4153">
        <f t="shared" si="707"/>
        <v>0.75000000000000044</v>
      </c>
      <c r="AA4153" s="3">
        <f t="shared" si="714"/>
        <v>53.549555058889467</v>
      </c>
    </row>
    <row r="4154" spans="1:27" x14ac:dyDescent="0.4">
      <c r="A4154" s="4">
        <v>187.41217262493575</v>
      </c>
      <c r="B4154" s="4">
        <v>41.262920556121713</v>
      </c>
      <c r="C4154" s="5">
        <v>376.27143424823367</v>
      </c>
      <c r="D4154" s="5" cm="1">
        <f t="array" ref="D4154">[2]!PropsSI("H","P",(B4154+1)*100*1000,"T",C4154+273.15,"WATER")/1000</f>
        <v>3153.2516756957198</v>
      </c>
      <c r="E4154" s="5" cm="1">
        <f t="array" ref="E4154">[2]!PropsSI("S","P",(B4154+1)*100*1000,"T",C4154+273.15,"WATER")/1000</f>
        <v>6.6548970781004479</v>
      </c>
      <c r="F4154" s="5" cm="1">
        <f t="array" ref="F4154">[2]!PropsSI("T","P",(B4154+1)*100*1000,"Q",1,"WATER")-273.15</f>
        <v>253.63879731020097</v>
      </c>
      <c r="G4154" s="9"/>
      <c r="H4154" s="4">
        <v>75.254103444236563</v>
      </c>
      <c r="I4154" s="6">
        <v>0.34118784360532395</v>
      </c>
      <c r="J4154" s="5" cm="1">
        <f t="array" ref="J4154">[2]!PropsSI("T","P",(I4154+1)*100*1000,"H",K4154*1000,"WATER")-273.15</f>
        <v>108.02419765210954</v>
      </c>
      <c r="K4154" s="5">
        <f t="shared" si="708"/>
        <v>2631.2421584193162</v>
      </c>
      <c r="L4154" s="5" t="e" cm="1">
        <f t="array" ref="L4154">[2]!PropsSI("S","P",(I4154+1)*100*1000,"T",J4154+273.15,"WATER")/1000</f>
        <v>#VALUE!</v>
      </c>
      <c r="M4154" s="5" cm="1">
        <f t="array" ref="M4154">[2]!PropsSI("H","P",(I4154+1)*100*1000,"S",E4154*1000,"WATER")/1000</f>
        <v>2457.238985993848</v>
      </c>
      <c r="N4154" s="5" cm="1">
        <f t="array" ref="N4154">[2]!PropsSI("T","P",(I4154+1)*100*1000,"Q",1,"WATER")-273.15</f>
        <v>108.02419765210954</v>
      </c>
      <c r="O4154">
        <v>0.75</v>
      </c>
      <c r="P4154">
        <f t="shared" si="705"/>
        <v>27.175260489906869</v>
      </c>
      <c r="Q4154" s="24"/>
      <c r="R4154">
        <f t="shared" si="709"/>
        <v>0.75237927330087695</v>
      </c>
      <c r="S4154">
        <f t="shared" si="710"/>
        <v>802.05485041873465</v>
      </c>
      <c r="T4154">
        <f t="shared" si="711"/>
        <v>-0.84186983876432897</v>
      </c>
      <c r="U4154">
        <f t="shared" si="715"/>
        <v>143.49187815402388</v>
      </c>
      <c r="V4154">
        <f t="shared" si="712"/>
        <v>-46131.582240577722</v>
      </c>
      <c r="W4154">
        <f t="shared" si="706"/>
        <v>53.601616862488321</v>
      </c>
      <c r="X4154">
        <f t="shared" si="713"/>
        <v>698.3523111306763</v>
      </c>
      <c r="Z4154">
        <f t="shared" si="707"/>
        <v>0.74999999999999978</v>
      </c>
      <c r="AA4154" s="3">
        <f t="shared" si="714"/>
        <v>53.601617328892161</v>
      </c>
    </row>
    <row r="4155" spans="1:27" x14ac:dyDescent="0.4">
      <c r="A4155" s="4">
        <v>188.44800156248982</v>
      </c>
      <c r="B4155" s="4">
        <v>40.975286757639942</v>
      </c>
      <c r="C4155" s="5">
        <v>375.35693448711589</v>
      </c>
      <c r="D4155" s="5" cm="1">
        <f t="array" ref="D4155">[2]!PropsSI("H","P",(B4155+1)*100*1000,"T",C4155+273.15,"WATER")/1000</f>
        <v>3151.5985609605441</v>
      </c>
      <c r="E4155" s="5" cm="1">
        <f t="array" ref="E4155">[2]!PropsSI("S","P",(B4155+1)*100*1000,"T",C4155+273.15,"WATER")/1000</f>
        <v>6.6552899362921156</v>
      </c>
      <c r="F4155" s="5" cm="1">
        <f t="array" ref="F4155">[2]!PropsSI("T","P",(B4155+1)*100*1000,"Q",1,"WATER")-273.15</f>
        <v>253.22886340831462</v>
      </c>
      <c r="G4155" s="9"/>
      <c r="H4155" s="4">
        <v>77.562707944155534</v>
      </c>
      <c r="I4155" s="6">
        <v>0.3393381726300273</v>
      </c>
      <c r="J4155" s="5" cm="1">
        <f t="array" ref="J4155">[2]!PropsSI("T","P",(I4155+1)*100*1000,"H",K4155*1000,"WATER")-273.15</f>
        <v>107.98360120618912</v>
      </c>
      <c r="K4155" s="5">
        <f t="shared" si="708"/>
        <v>2630.7809362782914</v>
      </c>
      <c r="L4155" s="5" t="e" cm="1">
        <f t="array" ref="L4155">[2]!PropsSI("S","P",(I4155+1)*100*1000,"T",J4155+273.15,"WATER")/1000</f>
        <v>#VALUE!</v>
      </c>
      <c r="M4155" s="5" cm="1">
        <f t="array" ref="M4155">[2]!PropsSI("H","P",(I4155+1)*100*1000,"S",E4155*1000,"WATER")/1000</f>
        <v>2457.1750613842073</v>
      </c>
      <c r="N4155" s="5" cm="1">
        <f t="array" ref="N4155">[2]!PropsSI("T","P",(I4155+1)*100*1000,"Q",1,"WATER")-273.15</f>
        <v>107.98360120618912</v>
      </c>
      <c r="O4155">
        <v>0.75</v>
      </c>
      <c r="P4155">
        <f t="shared" si="705"/>
        <v>27.263066819414831</v>
      </c>
      <c r="Q4155" s="24"/>
      <c r="R4155">
        <f t="shared" si="709"/>
        <v>0.75353010832975098</v>
      </c>
      <c r="S4155">
        <f t="shared" si="710"/>
        <v>793.692190413665</v>
      </c>
      <c r="T4155">
        <f t="shared" si="711"/>
        <v>-0.84072120012282969</v>
      </c>
      <c r="U4155">
        <f t="shared" si="715"/>
        <v>144.00679965462891</v>
      </c>
      <c r="V4155">
        <f t="shared" si="712"/>
        <v>-45900.542316369334</v>
      </c>
      <c r="W4155">
        <f t="shared" si="706"/>
        <v>53.438818318126188</v>
      </c>
      <c r="X4155">
        <f t="shared" si="713"/>
        <v>685.16996652228988</v>
      </c>
      <c r="Z4155">
        <f t="shared" si="707"/>
        <v>0.75</v>
      </c>
      <c r="AA4155" s="3">
        <f t="shared" si="714"/>
        <v>53.4388187859509</v>
      </c>
    </row>
    <row r="4156" spans="1:27" x14ac:dyDescent="0.4">
      <c r="A4156" s="4">
        <v>188.60798036489419</v>
      </c>
      <c r="B4156" s="4">
        <v>40.822808788129365</v>
      </c>
      <c r="C4156" s="5">
        <v>375.19523661364389</v>
      </c>
      <c r="D4156" s="5" cm="1">
        <f t="array" ref="D4156">[2]!PropsSI("H","P",(B4156+1)*100*1000,"T",C4156+273.15,"WATER")/1000</f>
        <v>3151.5117268905851</v>
      </c>
      <c r="E4156" s="5" cm="1">
        <f t="array" ref="E4156">[2]!PropsSI("S","P",(B4156+1)*100*1000,"T",C4156+273.15,"WATER")/1000</f>
        <v>6.6567230600844436</v>
      </c>
      <c r="F4156" s="5" cm="1">
        <f t="array" ref="F4156">[2]!PropsSI("T","P",(B4156+1)*100*1000,"Q",1,"WATER")-273.15</f>
        <v>253.01068038531878</v>
      </c>
      <c r="G4156" s="9"/>
      <c r="H4156" s="4">
        <v>78.852167413515502</v>
      </c>
      <c r="I4156" s="6">
        <v>0.33940813472448994</v>
      </c>
      <c r="J4156" s="5" cm="1">
        <f t="array" ref="J4156">[2]!PropsSI("T","P",(I4156+1)*100*1000,"H",K4156*1000,"WATER")-273.15</f>
        <v>107.98513756907607</v>
      </c>
      <c r="K4156" s="5">
        <f t="shared" si="708"/>
        <v>2631.1749531575551</v>
      </c>
      <c r="L4156" s="5" t="e" cm="1">
        <f t="array" ref="L4156">[2]!PropsSI("S","P",(I4156+1)*100*1000,"T",J4156+273.15,"WATER")/1000</f>
        <v>#VALUE!</v>
      </c>
      <c r="M4156" s="5" cm="1">
        <f t="array" ref="M4156">[2]!PropsSI("H","P",(I4156+1)*100*1000,"S",E4156*1000,"WATER")/1000</f>
        <v>2457.729361913212</v>
      </c>
      <c r="N4156" s="5" cm="1">
        <f t="array" ref="N4156">[2]!PropsSI("T","P",(I4156+1)*100*1000,"Q",1,"WATER")-273.15</f>
        <v>107.98513756907607</v>
      </c>
      <c r="O4156">
        <v>0.75</v>
      </c>
      <c r="P4156">
        <f t="shared" si="705"/>
        <v>27.261018889825475</v>
      </c>
      <c r="Q4156" s="24"/>
      <c r="R4156">
        <f t="shared" si="709"/>
        <v>0.75375362356954323</v>
      </c>
      <c r="S4156">
        <f t="shared" si="710"/>
        <v>789.26993069655441</v>
      </c>
      <c r="T4156">
        <f t="shared" si="711"/>
        <v>-0.84085095246997132</v>
      </c>
      <c r="U4156">
        <f t="shared" si="715"/>
        <v>143.72691180432034</v>
      </c>
      <c r="V4156">
        <f t="shared" si="712"/>
        <v>-45855.756698756639</v>
      </c>
      <c r="W4156">
        <f t="shared" si="706"/>
        <v>53.385768520838901</v>
      </c>
      <c r="X4156">
        <f t="shared" si="713"/>
        <v>682.50254328313611</v>
      </c>
      <c r="Z4156">
        <f t="shared" si="707"/>
        <v>0.75000000000000022</v>
      </c>
      <c r="AA4156" s="3">
        <f t="shared" si="714"/>
        <v>53.385768989128493</v>
      </c>
    </row>
    <row r="4157" spans="1:27" x14ac:dyDescent="0.4">
      <c r="A4157" s="4">
        <v>188.35228180347411</v>
      </c>
      <c r="B4157" s="4">
        <v>41.027543761421875</v>
      </c>
      <c r="C4157" s="5">
        <v>377.96612750383565</v>
      </c>
      <c r="D4157" s="5" cm="1">
        <f t="array" ref="D4157">[2]!PropsSI("H","P",(B4157+1)*100*1000,"T",C4157+273.15,"WATER")/1000</f>
        <v>3157.8532850766505</v>
      </c>
      <c r="E4157" s="5" cm="1">
        <f t="array" ref="E4157">[2]!PropsSI("S","P",(B4157+1)*100*1000,"T",C4157+273.15,"WATER")/1000</f>
        <v>6.6643794129736049</v>
      </c>
      <c r="F4157" s="5" cm="1">
        <f t="array" ref="F4157">[2]!PropsSI("T","P",(B4157+1)*100*1000,"Q",1,"WATER")-273.15</f>
        <v>253.30349920024605</v>
      </c>
      <c r="G4157" s="9"/>
      <c r="H4157" s="4">
        <v>77.7752448737956</v>
      </c>
      <c r="I4157" s="6">
        <v>0.33288960663564637</v>
      </c>
      <c r="J4157" s="5" cm="1">
        <f t="array" ref="J4157">[2]!PropsSI("T","P",(I4157+1)*100*1000,"H",K4157*1000,"WATER")-273.15</f>
        <v>107.84170651393714</v>
      </c>
      <c r="K4157" s="5">
        <f t="shared" si="708"/>
        <v>2634.3816447418353</v>
      </c>
      <c r="L4157" s="5" t="e" cm="1">
        <f t="array" ref="L4157">[2]!PropsSI("S","P",(I4157+1)*100*1000,"T",J4157+273.15,"WATER")/1000</f>
        <v>#VALUE!</v>
      </c>
      <c r="M4157" s="5" cm="1">
        <f t="array" ref="M4157">[2]!PropsSI("H","P",(I4157+1)*100*1000,"S",E4157*1000,"WATER")/1000</f>
        <v>2459.8910979635634</v>
      </c>
      <c r="N4157" s="5" cm="1">
        <f t="array" ref="N4157">[2]!PropsSI("T","P",(I4157+1)*100*1000,"Q",1,"WATER")-273.15</f>
        <v>107.84170651393714</v>
      </c>
      <c r="O4157">
        <v>0.75</v>
      </c>
      <c r="P4157">
        <f t="shared" si="705"/>
        <v>27.388077199019435</v>
      </c>
      <c r="Q4157" s="24"/>
      <c r="R4157">
        <f t="shared" si="709"/>
        <v>0.7558175942352281</v>
      </c>
      <c r="S4157">
        <f t="shared" si="710"/>
        <v>795.14122766725518</v>
      </c>
      <c r="T4157">
        <f t="shared" si="711"/>
        <v>-0.83615925706647343</v>
      </c>
      <c r="U4157">
        <f t="shared" si="715"/>
        <v>148.44490310552629</v>
      </c>
      <c r="V4157">
        <f t="shared" si="712"/>
        <v>-45748.112219255687</v>
      </c>
      <c r="W4157">
        <f t="shared" si="706"/>
        <v>53.514761169817213</v>
      </c>
      <c r="X4157">
        <f t="shared" si="713"/>
        <v>682.60361530994157</v>
      </c>
      <c r="Z4157">
        <f t="shared" si="707"/>
        <v>0.75</v>
      </c>
      <c r="AA4157" s="3">
        <f t="shared" si="714"/>
        <v>53.514761636978037</v>
      </c>
    </row>
    <row r="4158" spans="1:27" x14ac:dyDescent="0.4">
      <c r="A4158" s="4">
        <v>192.66434010907457</v>
      </c>
      <c r="B4158" s="4">
        <v>40.871515691631132</v>
      </c>
      <c r="C4158" s="5">
        <v>376.04711386468028</v>
      </c>
      <c r="D4158" s="5" cm="1">
        <f t="array" ref="D4158">[2]!PropsSI("H","P",(B4158+1)*100*1000,"T",C4158+273.15,"WATER")/1000</f>
        <v>3153.4908149195649</v>
      </c>
      <c r="E4158" s="5" cm="1">
        <f t="array" ref="E4158">[2]!PropsSI("S","P",(B4158+1)*100*1000,"T",C4158+273.15,"WATER")/1000</f>
        <v>6.6592722619613918</v>
      </c>
      <c r="F4158" s="5" cm="1">
        <f t="array" ref="F4158">[2]!PropsSI("T","P",(B4158+1)*100*1000,"Q",1,"WATER")-273.15</f>
        <v>253.080441895126</v>
      </c>
      <c r="G4158" s="9"/>
      <c r="H4158" s="4">
        <v>81.008044875915061</v>
      </c>
      <c r="I4158" s="6">
        <v>0.3403281395639457</v>
      </c>
      <c r="J4158" s="5" cm="1">
        <f t="array" ref="J4158">[2]!PropsSI("T","P",(I4158+1)*100*1000,"H",K4158*1000,"WATER")-273.15</f>
        <v>108.00533466770133</v>
      </c>
      <c r="K4158" s="5">
        <f t="shared" si="708"/>
        <v>2632.4782075494031</v>
      </c>
      <c r="L4158" s="5" t="e" cm="1">
        <f t="array" ref="L4158">[2]!PropsSI("S","P",(I4158+1)*100*1000,"T",J4158+273.15,"WATER")/1000</f>
        <v>#VALUE!</v>
      </c>
      <c r="M4158" s="5" cm="1">
        <f t="array" ref="M4158">[2]!PropsSI("H","P",(I4158+1)*100*1000,"S",E4158*1000,"WATER")/1000</f>
        <v>2458.807338426016</v>
      </c>
      <c r="N4158" s="5" cm="1">
        <f t="array" ref="N4158">[2]!PropsSI("T","P",(I4158+1)*100*1000,"Q",1,"WATER")-273.15</f>
        <v>108.00533466770133</v>
      </c>
      <c r="O4158">
        <v>0.75</v>
      </c>
      <c r="P4158">
        <f t="shared" si="705"/>
        <v>27.883486163189044</v>
      </c>
      <c r="Q4158" s="24"/>
      <c r="R4158">
        <f t="shared" si="709"/>
        <v>0.753335462301157</v>
      </c>
      <c r="S4158">
        <f t="shared" si="710"/>
        <v>790.6923200846436</v>
      </c>
      <c r="T4158">
        <f t="shared" si="711"/>
        <v>-0.84147212428036711</v>
      </c>
      <c r="U4158">
        <f t="shared" si="715"/>
        <v>143.43007071921951</v>
      </c>
      <c r="V4158">
        <f t="shared" si="712"/>
        <v>-45974.297264318993</v>
      </c>
      <c r="W4158">
        <f t="shared" si="706"/>
        <v>53.6503694662402</v>
      </c>
      <c r="X4158">
        <f t="shared" si="713"/>
        <v>663.93227515305648</v>
      </c>
      <c r="Z4158">
        <f t="shared" si="707"/>
        <v>0.75000000000000022</v>
      </c>
      <c r="AA4158" s="3">
        <f t="shared" si="714"/>
        <v>53.650369932220215</v>
      </c>
    </row>
    <row r="4159" spans="1:27" x14ac:dyDescent="0.4">
      <c r="A4159" s="4">
        <v>178.00440514586825</v>
      </c>
      <c r="B4159" s="4">
        <v>39.722878423592029</v>
      </c>
      <c r="C4159" s="5">
        <v>374.35005444294228</v>
      </c>
      <c r="D4159" s="5" cm="1">
        <f t="array" ref="D4159">[2]!PropsSI("H","P",(B4159+1)*100*1000,"T",C4159+273.15,"WATER")/1000</f>
        <v>3151.6747825901616</v>
      </c>
      <c r="E4159" s="5" cm="1">
        <f t="array" ref="E4159">[2]!PropsSI("S","P",(B4159+1)*100*1000,"T",C4159+273.15,"WATER")/1000</f>
        <v>6.6684616420835923</v>
      </c>
      <c r="F4159" s="5" cm="1">
        <f t="array" ref="F4159">[2]!PropsSI("T","P",(B4159+1)*100*1000,"Q",1,"WATER")-273.15</f>
        <v>251.41846850248282</v>
      </c>
      <c r="G4159" s="9"/>
      <c r="H4159" s="4">
        <v>69.244019864521334</v>
      </c>
      <c r="I4159" s="6">
        <v>0.33532199949287289</v>
      </c>
      <c r="J4159" s="5" cm="1">
        <f t="array" ref="J4159">[2]!PropsSI("T","P",(I4159+1)*100*1000,"H",K4159*1000,"WATER")-273.15</f>
        <v>107.89529532354425</v>
      </c>
      <c r="K4159" s="5">
        <f t="shared" si="708"/>
        <v>2634.2156208804881</v>
      </c>
      <c r="L4159" s="5" t="e" cm="1">
        <f t="array" ref="L4159">[2]!PropsSI("S","P",(I4159+1)*100*1000,"T",J4159+273.15,"WATER")/1000</f>
        <v>#VALUE!</v>
      </c>
      <c r="M4159" s="5" cm="1">
        <f t="array" ref="M4159">[2]!PropsSI("H","P",(I4159+1)*100*1000,"S",E4159*1000,"WATER")/1000</f>
        <v>2461.7292336439305</v>
      </c>
      <c r="N4159" s="5" cm="1">
        <f t="array" ref="N4159">[2]!PropsSI("T","P",(I4159+1)*100*1000,"Q",1,"WATER")-273.15</f>
        <v>107.89529532354425</v>
      </c>
      <c r="O4159">
        <v>0.75</v>
      </c>
      <c r="P4159">
        <f t="shared" si="705"/>
        <v>25.586113963169463</v>
      </c>
      <c r="Q4159" s="24"/>
      <c r="R4159">
        <f t="shared" si="709"/>
        <v>0.75705530326743775</v>
      </c>
      <c r="S4159">
        <f t="shared" si="710"/>
        <v>757.32151831487988</v>
      </c>
      <c r="T4159">
        <f t="shared" si="711"/>
        <v>-0.83855889349241264</v>
      </c>
      <c r="U4159">
        <f t="shared" si="715"/>
        <v>144.4556365509273</v>
      </c>
      <c r="V4159">
        <f t="shared" si="712"/>
        <v>-45310.069645373929</v>
      </c>
      <c r="W4159">
        <f t="shared" si="706"/>
        <v>52.452775104878249</v>
      </c>
      <c r="X4159">
        <f t="shared" si="713"/>
        <v>721.81748090340488</v>
      </c>
      <c r="Z4159">
        <f t="shared" si="707"/>
        <v>0.75000000000000011</v>
      </c>
      <c r="AA4159" s="3">
        <f t="shared" si="714"/>
        <v>52.452775581497448</v>
      </c>
    </row>
    <row r="4160" spans="1:27" x14ac:dyDescent="0.4">
      <c r="A4160" s="4">
        <v>175.6746366651962</v>
      </c>
      <c r="B4160" s="4">
        <v>41.057133900652552</v>
      </c>
      <c r="C4160" s="5">
        <v>376.828127609332</v>
      </c>
      <c r="D4160" s="5" cm="1">
        <f t="array" ref="D4160">[2]!PropsSI("H","P",(B4160+1)*100*1000,"T",C4160+273.15,"WATER")/1000</f>
        <v>3155.0223526468903</v>
      </c>
      <c r="E4160" s="5" cm="1">
        <f t="array" ref="E4160">[2]!PropsSI("S","P",(B4160+1)*100*1000,"T",C4160+273.15,"WATER")/1000</f>
        <v>6.6597245090584618</v>
      </c>
      <c r="F4160" s="5" cm="1">
        <f t="array" ref="F4160">[2]!PropsSI("T","P",(B4160+1)*100*1000,"Q",1,"WATER")-273.15</f>
        <v>253.34572967818463</v>
      </c>
      <c r="G4160" s="9"/>
      <c r="H4160" s="4">
        <v>67.081181911081259</v>
      </c>
      <c r="I4160" s="6">
        <v>0.34591631127413081</v>
      </c>
      <c r="J4160" s="5" cm="1">
        <f t="array" ref="J4160">[2]!PropsSI("T","P",(I4160+1)*100*1000,"H",K4160*1000,"WATER")-273.15</f>
        <v>108.12776854069062</v>
      </c>
      <c r="K4160" s="5">
        <f t="shared" si="708"/>
        <v>2633.4740248537946</v>
      </c>
      <c r="L4160" s="5" t="e" cm="1">
        <f t="array" ref="L4160">[2]!PropsSI("S","P",(I4160+1)*100*1000,"T",J4160+273.15,"WATER")/1000</f>
        <v>#VALUE!</v>
      </c>
      <c r="M4160" s="5" cm="1">
        <f t="array" ref="M4160">[2]!PropsSI("H","P",(I4160+1)*100*1000,"S",E4160*1000,"WATER")/1000</f>
        <v>2459.6245822560959</v>
      </c>
      <c r="N4160" s="5" cm="1">
        <f t="array" ref="N4160">[2]!PropsSI("T","P",(I4160+1)*100*1000,"Q",1,"WATER")-273.15</f>
        <v>108.12776854069062</v>
      </c>
      <c r="O4160">
        <v>0.75</v>
      </c>
      <c r="P4160">
        <f t="shared" si="705"/>
        <v>25.450781385664651</v>
      </c>
      <c r="Q4160" s="24"/>
      <c r="R4160">
        <f t="shared" si="709"/>
        <v>0.7509757195137774</v>
      </c>
      <c r="S4160">
        <f t="shared" si="710"/>
        <v>796.13450363930872</v>
      </c>
      <c r="T4160">
        <f t="shared" si="711"/>
        <v>-0.84530340185044217</v>
      </c>
      <c r="U4160">
        <f t="shared" si="715"/>
        <v>140.53204915725317</v>
      </c>
      <c r="V4160">
        <f t="shared" si="712"/>
        <v>-46371.167014406026</v>
      </c>
      <c r="W4160">
        <f t="shared" si="706"/>
        <v>53.228921646493788</v>
      </c>
      <c r="X4160">
        <f t="shared" si="713"/>
        <v>771.62507635029658</v>
      </c>
      <c r="Z4160">
        <f t="shared" si="707"/>
        <v>0.74999999999999989</v>
      </c>
      <c r="AA4160" s="3">
        <f t="shared" si="714"/>
        <v>53.228922116163261</v>
      </c>
    </row>
    <row r="4161" spans="1:27" x14ac:dyDescent="0.4">
      <c r="A4161" s="4">
        <v>169.45099982785416</v>
      </c>
      <c r="B4161" s="4">
        <v>41.155525003003234</v>
      </c>
      <c r="C4161" s="5">
        <v>376.46315568802669</v>
      </c>
      <c r="D4161" s="5" cm="1">
        <f t="array" ref="D4161">[2]!PropsSI("H","P",(B4161+1)*100*1000,"T",C4161+273.15,"WATER")/1000</f>
        <v>3153.9352032325387</v>
      </c>
      <c r="E4161" s="5" cm="1">
        <f t="array" ref="E4161">[2]!PropsSI("S","P",(B4161+1)*100*1000,"T",C4161+273.15,"WATER")/1000</f>
        <v>6.6570449842723542</v>
      </c>
      <c r="F4161" s="5" cm="1">
        <f t="array" ref="F4161">[2]!PropsSI("T","P",(B4161+1)*100*1000,"Q",1,"WATER")-273.15</f>
        <v>253.48598828872366</v>
      </c>
      <c r="G4161" s="9"/>
      <c r="H4161" s="4">
        <v>62.944385841362838</v>
      </c>
      <c r="I4161" s="6">
        <v>0.34618247138129377</v>
      </c>
      <c r="J4161" s="5" cm="1">
        <f t="array" ref="J4161">[2]!PropsSI("T","P",(I4161+1)*100*1000,"H",K4161*1000,"WATER")-273.15</f>
        <v>108.13358951690429</v>
      </c>
      <c r="K4161" s="5">
        <f t="shared" si="708"/>
        <v>2632.4589849199069</v>
      </c>
      <c r="L4161" s="5" t="e" cm="1">
        <f t="array" ref="L4161">[2]!PropsSI("S","P",(I4161+1)*100*1000,"T",J4161+273.15,"WATER")/1000</f>
        <v>#VALUE!</v>
      </c>
      <c r="M4161" s="5" cm="1">
        <f t="array" ref="M4161">[2]!PropsSI("H","P",(I4161+1)*100*1000,"S",E4161*1000,"WATER")/1000</f>
        <v>2458.6335788156962</v>
      </c>
      <c r="N4161" s="5" cm="1">
        <f t="array" ref="N4161">[2]!PropsSI("T","P",(I4161+1)*100*1000,"Q",1,"WATER")-273.15</f>
        <v>108.13358951690429</v>
      </c>
      <c r="O4161">
        <v>0.75</v>
      </c>
      <c r="P4161">
        <f t="shared" si="705"/>
        <v>24.545740716534389</v>
      </c>
      <c r="Q4161" s="24"/>
      <c r="R4161">
        <f t="shared" si="709"/>
        <v>0.75071693682613949</v>
      </c>
      <c r="S4161">
        <f t="shared" si="710"/>
        <v>798.99132763611385</v>
      </c>
      <c r="T4161">
        <f t="shared" si="711"/>
        <v>-0.84543857068949124</v>
      </c>
      <c r="U4161">
        <f t="shared" si="715"/>
        <v>140.42812266760689</v>
      </c>
      <c r="V4161">
        <f t="shared" si="712"/>
        <v>-46384.813600650079</v>
      </c>
      <c r="W4161">
        <f t="shared" si="706"/>
        <v>52.994726320087452</v>
      </c>
      <c r="X4161">
        <f t="shared" si="713"/>
        <v>809.3447818711694</v>
      </c>
      <c r="Z4161">
        <f t="shared" si="707"/>
        <v>0.74999999999999978</v>
      </c>
      <c r="AA4161" s="3">
        <f t="shared" si="714"/>
        <v>52.994726791832505</v>
      </c>
    </row>
    <row r="4162" spans="1:27" x14ac:dyDescent="0.4">
      <c r="A4162" s="4">
        <v>172.07505034205684</v>
      </c>
      <c r="B4162" s="4">
        <v>41.22609458102297</v>
      </c>
      <c r="C4162" s="5">
        <v>376.5640547967551</v>
      </c>
      <c r="D4162" s="5" cm="1">
        <f t="array" ref="D4162">[2]!PropsSI("H","P",(B4162+1)*100*1000,"T",C4162+273.15,"WATER")/1000</f>
        <v>3154.0398248157876</v>
      </c>
      <c r="E4162" s="5" cm="1">
        <f t="array" ref="E4162">[2]!PropsSI("S","P",(B4162+1)*100*1000,"T",C4162+273.15,"WATER")/1000</f>
        <v>6.6564857551909338</v>
      </c>
      <c r="F4162" s="5" cm="1">
        <f t="array" ref="F4162">[2]!PropsSI("T","P",(B4162+1)*100*1000,"Q",1,"WATER")-273.15</f>
        <v>253.58643254681931</v>
      </c>
      <c r="G4162" s="9"/>
      <c r="H4162" s="4">
        <v>63.665803550569294</v>
      </c>
      <c r="I4162" s="6">
        <v>0.3369905610075854</v>
      </c>
      <c r="J4162" s="5" cm="1">
        <f t="array" ref="J4162">[2]!PropsSI("T","P",(I4162+1)*100*1000,"H",K4162*1000,"WATER")-273.15</f>
        <v>107.93200945681235</v>
      </c>
      <c r="K4162" s="5">
        <f t="shared" si="708"/>
        <v>2631.5293536738272</v>
      </c>
      <c r="L4162" s="5" t="e" cm="1">
        <f t="array" ref="L4162">[2]!PropsSI("S","P",(I4162+1)*100*1000,"T",J4162+273.15,"WATER")/1000</f>
        <v>#VALUE!</v>
      </c>
      <c r="M4162" s="5" cm="1">
        <f t="array" ref="M4162">[2]!PropsSI("H","P",(I4162+1)*100*1000,"S",E4162*1000,"WATER")/1000</f>
        <v>2457.3591966265071</v>
      </c>
      <c r="N4162" s="5" cm="1">
        <f t="array" ref="N4162">[2]!PropsSI("T","P",(I4162+1)*100*1000,"Q",1,"WATER")-273.15</f>
        <v>107.93200945681235</v>
      </c>
      <c r="O4162">
        <v>0.75</v>
      </c>
      <c r="P4162">
        <f t="shared" si="705"/>
        <v>24.975282118334629</v>
      </c>
      <c r="Q4162" s="24"/>
      <c r="R4162">
        <f t="shared" si="709"/>
        <v>0.75398396913924315</v>
      </c>
      <c r="S4162">
        <f t="shared" si="710"/>
        <v>800.94314608717366</v>
      </c>
      <c r="T4162">
        <f t="shared" si="711"/>
        <v>-0.83893795933104842</v>
      </c>
      <c r="U4162">
        <f t="shared" si="715"/>
        <v>145.98790989311323</v>
      </c>
      <c r="V4162">
        <f t="shared" si="712"/>
        <v>-45919.202029316912</v>
      </c>
      <c r="W4162">
        <f t="shared" si="706"/>
        <v>52.897223402702771</v>
      </c>
      <c r="X4162">
        <f t="shared" si="713"/>
        <v>779.63480508770203</v>
      </c>
      <c r="Z4162">
        <f t="shared" si="707"/>
        <v>0.75</v>
      </c>
      <c r="AA4162" s="3">
        <f t="shared" si="714"/>
        <v>52.897223875317366</v>
      </c>
    </row>
    <row r="4163" spans="1:27" x14ac:dyDescent="0.4">
      <c r="A4163" s="4">
        <v>165.69313929025924</v>
      </c>
      <c r="B4163" s="4">
        <v>41.494690766154662</v>
      </c>
      <c r="C4163" s="5">
        <v>375.81357155340555</v>
      </c>
      <c r="D4163" s="5" cm="1">
        <f t="array" ref="D4163">[2]!PropsSI("H","P",(B4163+1)*100*1000,"T",C4163+273.15,"WATER")/1000</f>
        <v>3151.666380534095</v>
      </c>
      <c r="E4163" s="5" cm="1">
        <f t="array" ref="E4163">[2]!PropsSI("S","P",(B4163+1)*100*1000,"T",C4163+273.15,"WATER")/1000</f>
        <v>6.6501013817916315</v>
      </c>
      <c r="F4163" s="5" cm="1">
        <f t="array" ref="F4163">[2]!PropsSI("T","P",(B4163+1)*100*1000,"Q",1,"WATER")-273.15</f>
        <v>253.96756455077468</v>
      </c>
      <c r="G4163" s="9"/>
      <c r="H4163" s="4">
        <v>63.51288646136144</v>
      </c>
      <c r="I4163" s="6">
        <v>0.34045631061269255</v>
      </c>
      <c r="J4163" s="5" cm="1">
        <f t="array" ref="J4163">[2]!PropsSI("T","P",(I4163+1)*100*1000,"H",K4163*1000,"WATER")-273.15</f>
        <v>108.00814753303246</v>
      </c>
      <c r="K4163" s="5">
        <f t="shared" si="708"/>
        <v>2629.4115442702878</v>
      </c>
      <c r="L4163" s="5" t="e" cm="1">
        <f t="array" ref="L4163">[2]!PropsSI("S","P",(I4163+1)*100*1000,"T",J4163+273.15,"WATER")/1000</f>
        <v>#VALUE!</v>
      </c>
      <c r="M4163" s="5" cm="1">
        <f t="array" ref="M4163">[2]!PropsSI("H","P",(I4163+1)*100*1000,"S",E4163*1000,"WATER")/1000</f>
        <v>2455.3265988490184</v>
      </c>
      <c r="N4163" s="5" cm="1">
        <f t="array" ref="N4163">[2]!PropsSI("T","P",(I4163+1)*100*1000,"Q",1,"WATER")-273.15</f>
        <v>108.00814753303246</v>
      </c>
      <c r="O4163">
        <v>0.75</v>
      </c>
      <c r="P4163">
        <f t="shared" ref="P4163:P4226" si="716">A4163/3.6*(D4163-K4163)/1000</f>
        <v>24.037234258352928</v>
      </c>
      <c r="Q4163" s="24"/>
      <c r="R4163">
        <f t="shared" si="709"/>
        <v>0.75226957867259237</v>
      </c>
      <c r="S4163">
        <f t="shared" si="710"/>
        <v>808.7703160468119</v>
      </c>
      <c r="T4163">
        <f t="shared" si="711"/>
        <v>-0.84123300803440915</v>
      </c>
      <c r="U4163">
        <f t="shared" si="715"/>
        <v>144.1363272559833</v>
      </c>
      <c r="V4163">
        <f t="shared" si="712"/>
        <v>-46117.986052585649</v>
      </c>
      <c r="W4163">
        <f t="shared" ref="W4163:W4226" si="717">(U4163*A4163/3.6-V4163)/1000</f>
        <v>52.751986205033432</v>
      </c>
      <c r="X4163">
        <f t="shared" si="713"/>
        <v>824.53697935939181</v>
      </c>
      <c r="Z4163">
        <f t="shared" ref="Z4163:Z4226" si="718">P4163/(A4163/3.6*(D4163-M4163)/1000)</f>
        <v>0.74999999999999978</v>
      </c>
      <c r="AA4163" s="3">
        <f t="shared" si="714"/>
        <v>52.751986678949237</v>
      </c>
    </row>
    <row r="4164" spans="1:27" x14ac:dyDescent="0.4">
      <c r="A4164" s="4">
        <v>163.8585745371681</v>
      </c>
      <c r="B4164" s="4">
        <v>39.365705270880326</v>
      </c>
      <c r="C4164" s="5">
        <v>374.78349335572642</v>
      </c>
      <c r="D4164" s="5" cm="1">
        <f t="array" ref="D4164">[2]!PropsSI("H","P",(B4164+1)*100*1000,"T",C4164+273.15,"WATER")/1000</f>
        <v>3153.4458683615344</v>
      </c>
      <c r="E4164" s="5" cm="1">
        <f t="array" ref="E4164">[2]!PropsSI("S","P",(B4164+1)*100*1000,"T",C4164+273.15,"WATER")/1000</f>
        <v>6.6749976106113111</v>
      </c>
      <c r="F4164" s="5" cm="1">
        <f t="array" ref="F4164">[2]!PropsSI("T","P",(B4164+1)*100*1000,"Q",1,"WATER")-273.15</f>
        <v>250.89436250597123</v>
      </c>
      <c r="G4164" s="9"/>
      <c r="H4164" s="4">
        <v>65.172968103645786</v>
      </c>
      <c r="I4164" s="6">
        <v>0.33973304589184039</v>
      </c>
      <c r="J4164" s="5" cm="1">
        <f t="array" ref="J4164">[2]!PropsSI("T","P",(I4164+1)*100*1000,"H",K4164*1000,"WATER")-273.15</f>
        <v>107.9922717304741</v>
      </c>
      <c r="K4164" s="5">
        <f t="shared" ref="K4164:K4227" si="719">-(O4164*(D4164-M4164)-D4164)</f>
        <v>2636.910561881773</v>
      </c>
      <c r="L4164" s="5" t="e" cm="1">
        <f t="array" ref="L4164">[2]!PropsSI("S","P",(I4164+1)*100*1000,"T",J4164+273.15,"WATER")/1000</f>
        <v>#VALUE!</v>
      </c>
      <c r="M4164" s="5" cm="1">
        <f t="array" ref="M4164">[2]!PropsSI("H","P",(I4164+1)*100*1000,"S",E4164*1000,"WATER")/1000</f>
        <v>2464.7321263885192</v>
      </c>
      <c r="N4164" s="5" cm="1">
        <f t="array" ref="N4164">[2]!PropsSI("T","P",(I4164+1)*100*1000,"Q",1,"WATER")-273.15</f>
        <v>107.9922717304741</v>
      </c>
      <c r="O4164">
        <v>0.75</v>
      </c>
      <c r="P4164">
        <f t="shared" si="716"/>
        <v>23.510760838303597</v>
      </c>
      <c r="Q4164" s="24"/>
      <c r="R4164">
        <f t="shared" ref="R4164:R4227" si="720">1.314991261 -0.001634725*(B4164+1) - 0.367975103*(I4164+1)</f>
        <v>0.75601602789650646</v>
      </c>
      <c r="S4164">
        <f t="shared" ref="S4164:S4227" si="721">- 437.7746025 + 29.00736723*(B4164+1)+10.35902331*(I4164+1)</f>
        <v>747.00655964194311</v>
      </c>
      <c r="T4164">
        <f t="shared" ref="T4164:T4227" si="722">0.07886297+0.000528327*(B4164+1)-0.703153891*(I4164+1)</f>
        <v>-0.84184924215148071</v>
      </c>
      <c r="U4164">
        <f t="shared" si="715"/>
        <v>141.48405416955168</v>
      </c>
      <c r="V4164">
        <f t="shared" ref="V4164:V4227" si="723">T4164/R4164*($AH$3/3.6*(D4164-M4164)-S4164)</f>
        <v>-45479.045091072883</v>
      </c>
      <c r="W4164">
        <f t="shared" si="717"/>
        <v>51.918871601062392</v>
      </c>
      <c r="X4164">
        <f t="shared" ref="X4164:X4227" si="724">IFERROR((P4164-W4164)^2,0)</f>
        <v>807.02075710917211</v>
      </c>
      <c r="Z4164">
        <f t="shared" si="718"/>
        <v>0.75000000000000011</v>
      </c>
      <c r="AA4164" s="3">
        <f t="shared" ref="AA4164:AA4227" si="725">0.5*(W4164 + SQRT(W4164^2 + $AD$7^2) )</f>
        <v>51.918872082582865</v>
      </c>
    </row>
    <row r="4165" spans="1:27" x14ac:dyDescent="0.4">
      <c r="A4165" s="4">
        <v>161.73872210302616</v>
      </c>
      <c r="B4165" s="4">
        <v>40.782330474668534</v>
      </c>
      <c r="C4165" s="5">
        <v>377.13956982208424</v>
      </c>
      <c r="D4165" s="5" cm="1">
        <f t="array" ref="D4165">[2]!PropsSI("H","P",(B4165+1)*100*1000,"T",C4165+273.15,"WATER")/1000</f>
        <v>3156.3299930745061</v>
      </c>
      <c r="E4165" s="5" cm="1">
        <f t="array" ref="E4165">[2]!PropsSI("S","P",(B4165+1)*100*1000,"T",C4165+273.15,"WATER")/1000</f>
        <v>6.6645607875729915</v>
      </c>
      <c r="F4165" s="5" cm="1">
        <f t="array" ref="F4165">[2]!PropsSI("T","P",(B4165+1)*100*1000,"Q",1,"WATER")-273.15</f>
        <v>252.95265713268225</v>
      </c>
      <c r="G4165" s="9"/>
      <c r="H4165" s="4">
        <v>65.015419807646083</v>
      </c>
      <c r="I4165" s="6">
        <v>0.34216685542353886</v>
      </c>
      <c r="J4165" s="5" cm="1">
        <f t="array" ref="J4165">[2]!PropsSI("T","P",(I4165+1)*100*1000,"H",K4165*1000,"WATER")-273.15</f>
        <v>108.04566627742713</v>
      </c>
      <c r="K4165" s="5">
        <f t="shared" si="719"/>
        <v>2634.8592962540774</v>
      </c>
      <c r="L4165" s="5" t="e" cm="1">
        <f t="array" ref="L4165">[2]!PropsSI("S","P",(I4165+1)*100*1000,"T",J4165+273.15,"WATER")/1000</f>
        <v>#VALUE!</v>
      </c>
      <c r="M4165" s="5" cm="1">
        <f t="array" ref="M4165">[2]!PropsSI("H","P",(I4165+1)*100*1000,"S",E4165*1000,"WATER")/1000</f>
        <v>2461.0357306472679</v>
      </c>
      <c r="N4165" s="5" cm="1">
        <f t="array" ref="N4165">[2]!PropsSI("T","P",(I4165+1)*100*1000,"Q",1,"WATER")-273.15</f>
        <v>108.04566627742713</v>
      </c>
      <c r="O4165">
        <v>0.75</v>
      </c>
      <c r="P4165">
        <f t="shared" si="716"/>
        <v>23.428334477197424</v>
      </c>
      <c r="Q4165" s="24"/>
      <c r="R4165">
        <f t="shared" si="720"/>
        <v>0.75280465394713458</v>
      </c>
      <c r="S4165">
        <f t="shared" si="721"/>
        <v>788.12433904517229</v>
      </c>
      <c r="T4165">
        <f t="shared" si="722"/>
        <v>-0.84281214344960564</v>
      </c>
      <c r="U4165">
        <f t="shared" si="715"/>
        <v>142.45436386262804</v>
      </c>
      <c r="V4165">
        <f t="shared" si="723"/>
        <v>-46124.146604454545</v>
      </c>
      <c r="W4165">
        <f t="shared" si="717"/>
        <v>52.524254040327037</v>
      </c>
      <c r="X4165">
        <f t="shared" si="724"/>
        <v>846.57253522410849</v>
      </c>
      <c r="Z4165">
        <f t="shared" si="718"/>
        <v>0.75</v>
      </c>
      <c r="AA4165" s="3">
        <f t="shared" si="725"/>
        <v>52.524254516297617</v>
      </c>
    </row>
    <row r="4166" spans="1:27" x14ac:dyDescent="0.4">
      <c r="A4166" s="4">
        <v>166.76636392020328</v>
      </c>
      <c r="B4166" s="4">
        <v>40.81929758037397</v>
      </c>
      <c r="C4166" s="5">
        <v>377.4854574027558</v>
      </c>
      <c r="D4166" s="5" cm="1">
        <f t="array" ref="D4166">[2]!PropsSI("H","P",(B4166+1)*100*1000,"T",C4166+273.15,"WATER")/1000</f>
        <v>3157.0979229108343</v>
      </c>
      <c r="E4166" s="5" cm="1">
        <f t="array" ref="E4166">[2]!PropsSI("S","P",(B4166+1)*100*1000,"T",C4166+273.15,"WATER")/1000</f>
        <v>6.665360142479364</v>
      </c>
      <c r="F4166" s="5" cm="1">
        <f t="array" ref="F4166">[2]!PropsSI("T","P",(B4166+1)*100*1000,"Q",1,"WATER")-273.15</f>
        <v>253.0056489805869</v>
      </c>
      <c r="G4166" s="9"/>
      <c r="H4166" s="4">
        <v>68.093189958938908</v>
      </c>
      <c r="I4166" s="6">
        <v>0.34159342921465274</v>
      </c>
      <c r="J4166" s="5" cm="1">
        <f t="array" ref="J4166">[2]!PropsSI("T","P",(I4166+1)*100*1000,"H",K4166*1000,"WATER")-273.15</f>
        <v>108.03309325236</v>
      </c>
      <c r="K4166" s="5">
        <f t="shared" si="719"/>
        <v>2635.2300885102859</v>
      </c>
      <c r="L4166" s="5" t="e" cm="1">
        <f t="array" ref="L4166">[2]!PropsSI("S","P",(I4166+1)*100*1000,"T",J4166+273.15,"WATER")/1000</f>
        <v>#VALUE!</v>
      </c>
      <c r="M4166" s="5" cm="1">
        <f t="array" ref="M4166">[2]!PropsSI("H","P",(I4166+1)*100*1000,"S",E4166*1000,"WATER")/1000</f>
        <v>2461.2741437101031</v>
      </c>
      <c r="N4166" s="5" cm="1">
        <f t="array" ref="N4166">[2]!PropsSI("T","P",(I4166+1)*100*1000,"Q",1,"WATER")-273.15</f>
        <v>108.03309325236</v>
      </c>
      <c r="O4166">
        <v>0.75</v>
      </c>
      <c r="P4166">
        <f t="shared" si="716"/>
        <v>24.175000330525066</v>
      </c>
      <c r="Q4166" s="24"/>
      <c r="R4166">
        <f t="shared" si="720"/>
        <v>0.75295522946353821</v>
      </c>
      <c r="S4166">
        <f t="shared" si="721"/>
        <v>789.19071732033558</v>
      </c>
      <c r="T4166">
        <f t="shared" si="722"/>
        <v>-0.8423894058595699</v>
      </c>
      <c r="U4166">
        <f t="shared" ref="U4166:U4229" si="726">(1+T4166)/R4166*((D4166-M4166)-S4166/($AH$3/3.6))</f>
        <v>142.91605636467261</v>
      </c>
      <c r="V4166">
        <f t="shared" si="723"/>
        <v>-46126.373102970341</v>
      </c>
      <c r="W4166">
        <f t="shared" si="717"/>
        <v>52.74681506567903</v>
      </c>
      <c r="X4166">
        <f t="shared" si="724"/>
        <v>816.34859725996114</v>
      </c>
      <c r="Z4166">
        <f t="shared" si="718"/>
        <v>0.75</v>
      </c>
      <c r="AA4166" s="3">
        <f t="shared" si="725"/>
        <v>52.74681553964129</v>
      </c>
    </row>
    <row r="4167" spans="1:27" x14ac:dyDescent="0.4">
      <c r="A4167" s="4">
        <v>171.69241666940746</v>
      </c>
      <c r="B4167" s="4">
        <v>41.392371537025475</v>
      </c>
      <c r="C4167" s="5">
        <v>377.85780679317526</v>
      </c>
      <c r="D4167" s="5" cm="1">
        <f t="array" ref="D4167">[2]!PropsSI("H","P",(B4167+1)*100*1000,"T",C4167+273.15,"WATER")/1000</f>
        <v>3156.8633685754894</v>
      </c>
      <c r="E4167" s="5" cm="1">
        <f t="array" ref="E4167">[2]!PropsSI("S","P",(B4167+1)*100*1000,"T",C4167+273.15,"WATER")/1000</f>
        <v>6.6591347177515825</v>
      </c>
      <c r="F4167" s="5" cm="1">
        <f t="array" ref="F4167">[2]!PropsSI("T","P",(B4167+1)*100*1000,"Q",1,"WATER")-273.15</f>
        <v>253.82259376739978</v>
      </c>
      <c r="G4167" s="9"/>
      <c r="H4167" s="4">
        <v>67.553540004402393</v>
      </c>
      <c r="I4167" s="6">
        <v>0.34290220218569978</v>
      </c>
      <c r="J4167" s="5" cm="1">
        <f t="array" ref="J4167">[2]!PropsSI("T","P",(I4167+1)*100*1000,"H",K4167*1000,"WATER")-273.15</f>
        <v>108.06178312413135</v>
      </c>
      <c r="K4167" s="5">
        <f t="shared" si="719"/>
        <v>2633.5050053569839</v>
      </c>
      <c r="L4167" s="5" t="e" cm="1">
        <f t="array" ref="L4167">[2]!PropsSI("S","P",(I4167+1)*100*1000,"T",J4167+273.15,"WATER")/1000</f>
        <v>#VALUE!</v>
      </c>
      <c r="M4167" s="5" cm="1">
        <f t="array" ref="M4167">[2]!PropsSI("H","P",(I4167+1)*100*1000,"S",E4167*1000,"WATER")/1000</f>
        <v>2459.0522176174823</v>
      </c>
      <c r="N4167" s="5" cm="1">
        <f t="array" ref="N4167">[2]!PropsSI("T","P",(I4167+1)*100*1000,"Q",1,"WATER")-273.15</f>
        <v>108.06178312413135</v>
      </c>
      <c r="O4167">
        <v>0.75</v>
      </c>
      <c r="P4167">
        <f t="shared" si="716"/>
        <v>24.960183934758536</v>
      </c>
      <c r="Q4167" s="24"/>
      <c r="R4167">
        <f t="shared" si="720"/>
        <v>0.75153681527092631</v>
      </c>
      <c r="S4167">
        <f t="shared" si="721"/>
        <v>805.8276416405896</v>
      </c>
      <c r="T4167">
        <f t="shared" si="722"/>
        <v>-0.84300690422230151</v>
      </c>
      <c r="U4167">
        <f t="shared" si="726"/>
        <v>142.98240729794045</v>
      </c>
      <c r="V4167">
        <f t="shared" si="723"/>
        <v>-46363.261160792725</v>
      </c>
      <c r="W4167">
        <f t="shared" si="717"/>
        <v>53.182426452512985</v>
      </c>
      <c r="X4167">
        <f t="shared" si="724"/>
        <v>796.49497273094698</v>
      </c>
      <c r="Z4167">
        <f t="shared" si="718"/>
        <v>0.75000000000000022</v>
      </c>
      <c r="AA4167" s="3">
        <f t="shared" si="725"/>
        <v>53.182426922593081</v>
      </c>
    </row>
    <row r="4168" spans="1:27" x14ac:dyDescent="0.4">
      <c r="A4168" s="4">
        <v>175.01362851084133</v>
      </c>
      <c r="B4168" s="4">
        <v>41.402338359291065</v>
      </c>
      <c r="C4168" s="5">
        <v>376.43251186872715</v>
      </c>
      <c r="D4168" s="5" cm="1">
        <f t="array" ref="D4168">[2]!PropsSI("H","P",(B4168+1)*100*1000,"T",C4168+273.15,"WATER")/1000</f>
        <v>3153.3649270915371</v>
      </c>
      <c r="E4168" s="5" cm="1">
        <f t="array" ref="E4168">[2]!PropsSI("S","P",(B4168+1)*100*1000,"T",C4168+273.15,"WATER")/1000</f>
        <v>6.6536537167229799</v>
      </c>
      <c r="F4168" s="5" cm="1">
        <f t="array" ref="F4168">[2]!PropsSI("T","P",(B4168+1)*100*1000,"Q",1,"WATER")-273.15</f>
        <v>253.83672699959686</v>
      </c>
      <c r="G4168" s="9"/>
      <c r="H4168" s="4">
        <v>65.548344438699488</v>
      </c>
      <c r="I4168" s="6">
        <v>0.34743681794046744</v>
      </c>
      <c r="J4168" s="5" cm="1">
        <f t="array" ref="J4168">[2]!PropsSI("T","P",(I4168+1)*100*1000,"H",K4168*1000,"WATER")-273.15</f>
        <v>108.16100958399056</v>
      </c>
      <c r="K4168" s="5">
        <f t="shared" si="719"/>
        <v>2631.4548143719708</v>
      </c>
      <c r="L4168" s="5" t="e" cm="1">
        <f t="array" ref="L4168">[2]!PropsSI("S","P",(I4168+1)*100*1000,"T",J4168+273.15,"WATER")/1000</f>
        <v>#VALUE!</v>
      </c>
      <c r="M4168" s="5" cm="1">
        <f t="array" ref="M4168">[2]!PropsSI("H","P",(I4168+1)*100*1000,"S",E4168*1000,"WATER")/1000</f>
        <v>2457.4847767987821</v>
      </c>
      <c r="N4168" s="5" cm="1">
        <f t="array" ref="N4168">[2]!PropsSI("T","P",(I4168+1)*100*1000,"Q",1,"WATER")-273.15</f>
        <v>108.16100958399056</v>
      </c>
      <c r="O4168">
        <v>0.75</v>
      </c>
      <c r="P4168">
        <f t="shared" si="716"/>
        <v>25.372606273209303</v>
      </c>
      <c r="Q4168" s="24"/>
      <c r="R4168">
        <f t="shared" si="720"/>
        <v>0.74985189655797213</v>
      </c>
      <c r="S4168">
        <f t="shared" si="721"/>
        <v>806.1637271044691</v>
      </c>
      <c r="T4168">
        <f t="shared" si="722"/>
        <v>-0.8461901711931491</v>
      </c>
      <c r="U4168">
        <f t="shared" si="726"/>
        <v>140.00076602879565</v>
      </c>
      <c r="V4168">
        <f t="shared" si="723"/>
        <v>-46510.937484659546</v>
      </c>
      <c r="W4168">
        <f t="shared" si="717"/>
        <v>53.317060278269786</v>
      </c>
      <c r="X4168">
        <f t="shared" si="724"/>
        <v>780.89250964094083</v>
      </c>
      <c r="Z4168">
        <f t="shared" si="718"/>
        <v>0.75</v>
      </c>
      <c r="AA4168" s="3">
        <f t="shared" si="725"/>
        <v>53.317060747162856</v>
      </c>
    </row>
    <row r="4169" spans="1:27" x14ac:dyDescent="0.4">
      <c r="A4169" s="4">
        <v>179.62393717836258</v>
      </c>
      <c r="B4169" s="4">
        <v>40.66921111655892</v>
      </c>
      <c r="C4169" s="5">
        <v>377.09529945886885</v>
      </c>
      <c r="D4169" s="5" cm="1">
        <f t="array" ref="D4169">[2]!PropsSI("H","P",(B4169+1)*100*1000,"T",C4169+273.15,"WATER")/1000</f>
        <v>3156.4479746663428</v>
      </c>
      <c r="E4169" s="5" cm="1">
        <f t="array" ref="E4169">[2]!PropsSI("S","P",(B4169+1)*100*1000,"T",C4169+273.15,"WATER")/1000</f>
        <v>6.6659109576048898</v>
      </c>
      <c r="F4169" s="5" cm="1">
        <f t="array" ref="F4169">[2]!PropsSI("T","P",(B4169+1)*100*1000,"Q",1,"WATER")-273.15</f>
        <v>252.79027887717882</v>
      </c>
      <c r="G4169" s="9"/>
      <c r="H4169" s="4">
        <v>68.782277287421962</v>
      </c>
      <c r="I4169" s="6">
        <v>0.34747961877893552</v>
      </c>
      <c r="J4169" s="5" cm="1">
        <f t="array" ref="J4169">[2]!PropsSI("T","P",(I4169+1)*100*1000,"H",K4169*1000,"WATER")-273.15</f>
        <v>108.16194484119319</v>
      </c>
      <c r="K4169" s="5">
        <f t="shared" si="719"/>
        <v>2635.7346400949964</v>
      </c>
      <c r="L4169" s="5" t="e" cm="1">
        <f t="array" ref="L4169">[2]!PropsSI("S","P",(I4169+1)*100*1000,"T",J4169+273.15,"WATER")/1000</f>
        <v>#VALUE!</v>
      </c>
      <c r="M4169" s="5" cm="1">
        <f t="array" ref="M4169">[2]!PropsSI("H","P",(I4169+1)*100*1000,"S",E4169*1000,"WATER")/1000</f>
        <v>2462.1635285712146</v>
      </c>
      <c r="N4169" s="5" cm="1">
        <f t="array" ref="N4169">[2]!PropsSI("T","P",(I4169+1)*100*1000,"Q",1,"WATER")-273.15</f>
        <v>108.16194484119319</v>
      </c>
      <c r="O4169">
        <v>0.75</v>
      </c>
      <c r="P4169">
        <f t="shared" si="716"/>
        <v>25.981272026938669</v>
      </c>
      <c r="Q4169" s="24"/>
      <c r="R4169">
        <f t="shared" si="720"/>
        <v>0.75103460834690383</v>
      </c>
      <c r="S4169">
        <f t="shared" si="721"/>
        <v>784.89807932310384</v>
      </c>
      <c r="T4169">
        <f t="shared" si="722"/>
        <v>-0.846607597686027</v>
      </c>
      <c r="U4169">
        <f t="shared" si="726"/>
        <v>139.14696088226333</v>
      </c>
      <c r="V4169">
        <f t="shared" si="723"/>
        <v>-46375.951318153726</v>
      </c>
      <c r="W4169">
        <f t="shared" si="717"/>
        <v>53.318763807063654</v>
      </c>
      <c r="X4169">
        <f t="shared" si="724"/>
        <v>747.33845682840115</v>
      </c>
      <c r="Z4169">
        <f t="shared" si="718"/>
        <v>0.75000000000000022</v>
      </c>
      <c r="AA4169" s="3">
        <f t="shared" si="725"/>
        <v>53.318764275941739</v>
      </c>
    </row>
    <row r="4170" spans="1:27" x14ac:dyDescent="0.4">
      <c r="A4170" s="4">
        <v>177.48654528485656</v>
      </c>
      <c r="B4170" s="4">
        <v>40.962422264289295</v>
      </c>
      <c r="C4170" s="5">
        <v>375.43594567463629</v>
      </c>
      <c r="D4170" s="5" cm="1">
        <f t="array" ref="D4170">[2]!PropsSI("H","P",(B4170+1)*100*1000,"T",C4170+273.15,"WATER")/1000</f>
        <v>3151.8173266378622</v>
      </c>
      <c r="E4170" s="5" cm="1">
        <f t="array" ref="E4170">[2]!PropsSI("S","P",(B4170+1)*100*1000,"T",C4170+273.15,"WATER")/1000</f>
        <v>6.6557592339395244</v>
      </c>
      <c r="F4170" s="5" cm="1">
        <f t="array" ref="F4170">[2]!PropsSI("T","P",(B4170+1)*100*1000,"Q",1,"WATER")-273.15</f>
        <v>253.21047885800522</v>
      </c>
      <c r="G4170" s="9"/>
      <c r="H4170" s="4">
        <v>68.072925837041026</v>
      </c>
      <c r="I4170" s="6">
        <v>0.3474230607365687</v>
      </c>
      <c r="J4170" s="5" cm="1">
        <f t="array" ref="J4170">[2]!PropsSI("T","P",(I4170+1)*100*1000,"H",K4170*1000,"WATER")-273.15</f>
        <v>108.16070896496444</v>
      </c>
      <c r="K4170" s="5">
        <f t="shared" si="719"/>
        <v>2631.6688705214324</v>
      </c>
      <c r="L4170" s="5" t="e" cm="1">
        <f t="array" ref="L4170">[2]!PropsSI("S","P",(I4170+1)*100*1000,"T",J4170+273.15,"WATER")/1000</f>
        <v>#VALUE!</v>
      </c>
      <c r="M4170" s="5" cm="1">
        <f t="array" ref="M4170">[2]!PropsSI("H","P",(I4170+1)*100*1000,"S",E4170*1000,"WATER")/1000</f>
        <v>2458.2860518159559</v>
      </c>
      <c r="N4170" s="5" cm="1">
        <f t="array" ref="N4170">[2]!PropsSI("T","P",(I4170+1)*100*1000,"Q",1,"WATER")-273.15</f>
        <v>108.16070896496444</v>
      </c>
      <c r="O4170">
        <v>0.75</v>
      </c>
      <c r="P4170">
        <f t="shared" si="716"/>
        <v>25.644264586488038</v>
      </c>
      <c r="Q4170" s="24"/>
      <c r="R4170">
        <f t="shared" si="720"/>
        <v>0.75057610070489567</v>
      </c>
      <c r="S4170">
        <f t="shared" si="721"/>
        <v>793.40277687516925</v>
      </c>
      <c r="T4170">
        <f t="shared" si="722"/>
        <v>-0.84641291731242252</v>
      </c>
      <c r="U4170">
        <f t="shared" si="726"/>
        <v>139.22573354812383</v>
      </c>
      <c r="V4170">
        <f t="shared" si="723"/>
        <v>-46332.73100638407</v>
      </c>
      <c r="W4170">
        <f t="shared" si="717"/>
        <v>53.196812801441418</v>
      </c>
      <c r="X4170">
        <f t="shared" si="724"/>
        <v>759.14291313733065</v>
      </c>
      <c r="Z4170">
        <f t="shared" si="718"/>
        <v>0.75</v>
      </c>
      <c r="AA4170" s="3">
        <f t="shared" si="725"/>
        <v>53.196813271394383</v>
      </c>
    </row>
    <row r="4171" spans="1:27" x14ac:dyDescent="0.4">
      <c r="A4171" s="4">
        <v>175.02603857558651</v>
      </c>
      <c r="B4171" s="4">
        <v>41.466001610739191</v>
      </c>
      <c r="C4171" s="5">
        <v>376.37937718954493</v>
      </c>
      <c r="D4171" s="5" cm="1">
        <f t="array" ref="D4171">[2]!PropsSI("H","P",(B4171+1)*100*1000,"T",C4171+273.15,"WATER")/1000</f>
        <v>3153.1072017541201</v>
      </c>
      <c r="E4171" s="5" cm="1">
        <f t="array" ref="E4171">[2]!PropsSI("S","P",(B4171+1)*100*1000,"T",C4171+273.15,"WATER")/1000</f>
        <v>6.652611212113797</v>
      </c>
      <c r="F4171" s="5" cm="1">
        <f t="array" ref="F4171">[2]!PropsSI("T","P",(B4171+1)*100*1000,"Q",1,"WATER")-273.15</f>
        <v>253.92694334857674</v>
      </c>
      <c r="G4171" s="9"/>
      <c r="H4171" s="4">
        <v>67.921578239358269</v>
      </c>
      <c r="I4171" s="6">
        <v>0.35293790663696001</v>
      </c>
      <c r="J4171" s="5" cm="1">
        <f t="array" ref="J4171">[2]!PropsSI("T","P",(I4171+1)*100*1000,"H",K4171*1000,"WATER")-273.15</f>
        <v>108.28101597364298</v>
      </c>
      <c r="K4171" s="5">
        <f t="shared" si="719"/>
        <v>2631.5655131296662</v>
      </c>
      <c r="L4171" s="5" t="e" cm="1">
        <f t="array" ref="L4171">[2]!PropsSI("S","P",(I4171+1)*100*1000,"T",J4171+273.15,"WATER")/1000</f>
        <v>#VALUE!</v>
      </c>
      <c r="M4171" s="5" cm="1">
        <f t="array" ref="M4171">[2]!PropsSI("H","P",(I4171+1)*100*1000,"S",E4171*1000,"WATER")/1000</f>
        <v>2457.7182835881813</v>
      </c>
      <c r="N4171" s="5" cm="1">
        <f t="array" ref="N4171">[2]!PropsSI("T","P",(I4171+1)*100*1000,"Q",1,"WATER")-273.15</f>
        <v>108.28101597364298</v>
      </c>
      <c r="O4171">
        <v>0.75</v>
      </c>
      <c r="P4171">
        <f t="shared" si="716"/>
        <v>25.356493253322274</v>
      </c>
      <c r="Q4171" s="24"/>
      <c r="R4171">
        <f t="shared" si="720"/>
        <v>0.74772356096954473</v>
      </c>
      <c r="S4171">
        <f t="shared" si="721"/>
        <v>808.06741632431795</v>
      </c>
      <c r="T4171">
        <f t="shared" si="722"/>
        <v>-0.85002464810017619</v>
      </c>
      <c r="U4171">
        <f t="shared" si="726"/>
        <v>136.79426277396135</v>
      </c>
      <c r="V4171">
        <f t="shared" si="723"/>
        <v>-46818.80302681715</v>
      </c>
      <c r="W4171">
        <f t="shared" si="717"/>
        <v>53.469513558260005</v>
      </c>
      <c r="X4171">
        <f t="shared" si="724"/>
        <v>790.34191066584117</v>
      </c>
      <c r="Z4171">
        <f t="shared" si="718"/>
        <v>0.74999999999999978</v>
      </c>
      <c r="AA4171" s="3">
        <f t="shared" si="725"/>
        <v>53.469514025816153</v>
      </c>
    </row>
    <row r="4172" spans="1:27" x14ac:dyDescent="0.4">
      <c r="A4172" s="4">
        <v>175.29886623008582</v>
      </c>
      <c r="B4172" s="4">
        <v>41.226158184492327</v>
      </c>
      <c r="C4172" s="5">
        <v>375.0060540545681</v>
      </c>
      <c r="D4172" s="5" cm="1">
        <f t="array" ref="D4172">[2]!PropsSI("H","P",(B4172+1)*100*1000,"T",C4172+273.15,"WATER")/1000</f>
        <v>3150.2345767330653</v>
      </c>
      <c r="E4172" s="5" cm="1">
        <f t="array" ref="E4172">[2]!PropsSI("S","P",(B4172+1)*100*1000,"T",C4172+273.15,"WATER")/1000</f>
        <v>6.6506212669353353</v>
      </c>
      <c r="F4172" s="5" cm="1">
        <f t="array" ref="F4172">[2]!PropsSI("T","P",(B4172+1)*100*1000,"Q",1,"WATER")-273.15</f>
        <v>253.58652301800737</v>
      </c>
      <c r="G4172" s="9"/>
      <c r="H4172" s="4">
        <v>68.907317751024593</v>
      </c>
      <c r="I4172" s="6">
        <v>0.35709330037920317</v>
      </c>
      <c r="J4172" s="5" cm="1">
        <f t="array" ref="J4172">[2]!PropsSI("T","P",(I4172+1)*100*1000,"H",K4172*1000,"WATER")-273.15</f>
        <v>108.3713999302289</v>
      </c>
      <c r="K4172" s="5">
        <f t="shared" si="719"/>
        <v>2630.6343209055944</v>
      </c>
      <c r="L4172" s="5" t="e" cm="1">
        <f t="array" ref="L4172">[2]!PropsSI("S","P",(I4172+1)*100*1000,"T",J4172+273.15,"WATER")/1000</f>
        <v>#VALUE!</v>
      </c>
      <c r="M4172" s="5" cm="1">
        <f t="array" ref="M4172">[2]!PropsSI("H","P",(I4172+1)*100*1000,"S",E4172*1000,"WATER")/1000</f>
        <v>2457.4342356297707</v>
      </c>
      <c r="N4172" s="5" cm="1">
        <f t="array" ref="N4172">[2]!PropsSI("T","P",(I4172+1)*100*1000,"Q",1,"WATER")-273.15</f>
        <v>108.3713999302289</v>
      </c>
      <c r="O4172">
        <v>0.75</v>
      </c>
      <c r="P4172">
        <f t="shared" si="716"/>
        <v>25.301482149838382</v>
      </c>
      <c r="Q4172" s="24"/>
      <c r="R4172">
        <f t="shared" si="720"/>
        <v>0.74658655757420855</v>
      </c>
      <c r="S4172">
        <f t="shared" si="721"/>
        <v>801.15323580211202</v>
      </c>
      <c r="T4172">
        <f t="shared" si="722"/>
        <v>-0.85307324513653027</v>
      </c>
      <c r="U4172">
        <f t="shared" si="726"/>
        <v>133.73080232064859</v>
      </c>
      <c r="V4172">
        <f t="shared" si="723"/>
        <v>-46887.564940414006</v>
      </c>
      <c r="W4172">
        <f t="shared" si="717"/>
        <v>53.399469947872184</v>
      </c>
      <c r="X4172">
        <f t="shared" si="724"/>
        <v>789.49691829845642</v>
      </c>
      <c r="Z4172">
        <f t="shared" si="718"/>
        <v>0.74999999999999967</v>
      </c>
      <c r="AA4172" s="3">
        <f t="shared" si="725"/>
        <v>53.399470416041623</v>
      </c>
    </row>
    <row r="4173" spans="1:27" x14ac:dyDescent="0.4">
      <c r="A4173" s="4">
        <v>179.16285199934887</v>
      </c>
      <c r="B4173" s="4">
        <v>40.848271107278656</v>
      </c>
      <c r="C4173" s="5">
        <v>376.54923402949368</v>
      </c>
      <c r="D4173" s="5" cm="1">
        <f t="array" ref="D4173">[2]!PropsSI("H","P",(B4173+1)*100*1000,"T",C4173+273.15,"WATER")/1000</f>
        <v>3154.7609187681887</v>
      </c>
      <c r="E4173" s="5" cm="1">
        <f t="array" ref="E4173">[2]!PropsSI("S","P",(B4173+1)*100*1000,"T",C4173+273.15,"WATER")/1000</f>
        <v>6.6614671703082573</v>
      </c>
      <c r="F4173" s="5" cm="1">
        <f t="array" ref="F4173">[2]!PropsSI("T","P",(B4173+1)*100*1000,"Q",1,"WATER")-273.15</f>
        <v>253.04715708979143</v>
      </c>
      <c r="G4173" s="9"/>
      <c r="H4173" s="4">
        <v>71.336756536608007</v>
      </c>
      <c r="I4173" s="6">
        <v>0.3424755180452248</v>
      </c>
      <c r="J4173" s="5" cm="1">
        <f t="array" ref="J4173">[2]!PropsSI("T","P",(I4173+1)*100*1000,"H",K4173*1000,"WATER")-273.15</f>
        <v>108.0524322270208</v>
      </c>
      <c r="K4173" s="5">
        <f t="shared" si="719"/>
        <v>2633.609309904959</v>
      </c>
      <c r="L4173" s="5" t="e" cm="1">
        <f t="array" ref="L4173">[2]!PropsSI("S","P",(I4173+1)*100*1000,"T",J4173+273.15,"WATER")/1000</f>
        <v>#VALUE!</v>
      </c>
      <c r="M4173" s="5" cm="1">
        <f t="array" ref="M4173">[2]!PropsSI("H","P",(I4173+1)*100*1000,"S",E4173*1000,"WATER")/1000</f>
        <v>2459.8921069505491</v>
      </c>
      <c r="N4173" s="5" cm="1">
        <f t="array" ref="N4173">[2]!PropsSI("T","P",(I4173+1)*100*1000,"Q",1,"WATER")-273.15</f>
        <v>108.0524322270208</v>
      </c>
      <c r="O4173">
        <v>0.75</v>
      </c>
      <c r="P4173">
        <f t="shared" si="716"/>
        <v>25.936391268884829</v>
      </c>
      <c r="Q4173" s="24"/>
      <c r="R4173">
        <f t="shared" si="720"/>
        <v>0.75258327898648414</v>
      </c>
      <c r="S4173">
        <f t="shared" si="721"/>
        <v>790.04030063396544</v>
      </c>
      <c r="T4173">
        <f t="shared" si="722"/>
        <v>-0.84299434255644534</v>
      </c>
      <c r="U4173">
        <f t="shared" si="726"/>
        <v>142.23571976175532</v>
      </c>
      <c r="V4173">
        <f t="shared" si="723"/>
        <v>-46116.764134120145</v>
      </c>
      <c r="W4173">
        <f t="shared" si="717"/>
        <v>53.195474469869097</v>
      </c>
      <c r="X4173">
        <f t="shared" si="724"/>
        <v>743.05761695818273</v>
      </c>
      <c r="Z4173">
        <f t="shared" si="718"/>
        <v>0.75</v>
      </c>
      <c r="AA4173" s="3">
        <f t="shared" si="725"/>
        <v>53.195474939833886</v>
      </c>
    </row>
    <row r="4174" spans="1:27" x14ac:dyDescent="0.4">
      <c r="A4174" s="4">
        <v>187.69280967851972</v>
      </c>
      <c r="B4174" s="4">
        <v>39.495952372014465</v>
      </c>
      <c r="C4174" s="5">
        <v>376.96211737272233</v>
      </c>
      <c r="D4174" s="5" cm="1">
        <f t="array" ref="D4174">[2]!PropsSI("H","P",(B4174+1)*100*1000,"T",C4174+273.15,"WATER")/1000</f>
        <v>3158.4606350014888</v>
      </c>
      <c r="E4174" s="5" cm="1">
        <f t="array" ref="E4174">[2]!PropsSI("S","P",(B4174+1)*100*1000,"T",C4174+273.15,"WATER")/1000</f>
        <v>6.6813329786966396</v>
      </c>
      <c r="F4174" s="5" cm="1">
        <f t="array" ref="F4174">[2]!PropsSI("T","P",(B4174+1)*100*1000,"Q",1,"WATER")-273.15</f>
        <v>251.08589321324257</v>
      </c>
      <c r="G4174" s="9"/>
      <c r="H4174" s="4">
        <v>75.466888821821641</v>
      </c>
      <c r="I4174" s="6">
        <v>0.34135993000427156</v>
      </c>
      <c r="J4174" s="5" cm="1">
        <f t="array" ref="J4174">[2]!PropsSI("T","P",(I4174+1)*100*1000,"H",K4174*1000,"WATER")-273.15</f>
        <v>108.02797224739606</v>
      </c>
      <c r="K4174" s="5">
        <f t="shared" si="719"/>
        <v>2640.1168838563121</v>
      </c>
      <c r="L4174" s="5" t="e" cm="1">
        <f t="array" ref="L4174">[2]!PropsSI("S","P",(I4174+1)*100*1000,"T",J4174+273.15,"WATER")/1000</f>
        <v>#VALUE!</v>
      </c>
      <c r="M4174" s="5" cm="1">
        <f t="array" ref="M4174">[2]!PropsSI("H","P",(I4174+1)*100*1000,"S",E4174*1000,"WATER")/1000</f>
        <v>2467.3356334745868</v>
      </c>
      <c r="N4174" s="5" cm="1">
        <f t="array" ref="N4174">[2]!PropsSI("T","P",(I4174+1)*100*1000,"Q",1,"WATER")-273.15</f>
        <v>108.02797224739606</v>
      </c>
      <c r="O4174">
        <v>0.75</v>
      </c>
      <c r="P4174">
        <f t="shared" si="716"/>
        <v>27.024831953261565</v>
      </c>
      <c r="Q4174" s="24"/>
      <c r="R4174">
        <f t="shared" si="720"/>
        <v>0.75520445685526394</v>
      </c>
      <c r="S4174">
        <f t="shared" si="721"/>
        <v>750.80153806562737</v>
      </c>
      <c r="T4174">
        <f t="shared" si="722"/>
        <v>-0.84292437898514194</v>
      </c>
      <c r="U4174">
        <f t="shared" si="726"/>
        <v>141.16167980492048</v>
      </c>
      <c r="V4174">
        <f t="shared" si="723"/>
        <v>-45744.347860766997</v>
      </c>
      <c r="W4174">
        <f t="shared" si="717"/>
        <v>53.104079055635076</v>
      </c>
      <c r="X4174">
        <f t="shared" si="724"/>
        <v>680.12712942665712</v>
      </c>
      <c r="Z4174">
        <f t="shared" si="718"/>
        <v>0.75000000000000011</v>
      </c>
      <c r="AA4174" s="3">
        <f t="shared" si="725"/>
        <v>53.104079526408697</v>
      </c>
    </row>
    <row r="4175" spans="1:27" x14ac:dyDescent="0.4">
      <c r="A4175" s="4">
        <v>171.77905223551093</v>
      </c>
      <c r="B4175" s="4">
        <v>41.634350299909613</v>
      </c>
      <c r="C4175" s="5">
        <v>375.70683476860495</v>
      </c>
      <c r="D4175" s="5" cm="1">
        <f t="array" ref="D4175">[2]!PropsSI("H","P",(B4175+1)*100*1000,"T",C4175+273.15,"WATER")/1000</f>
        <v>3151.1234423517894</v>
      </c>
      <c r="E4175" s="5" cm="1">
        <f t="array" ref="E4175">[2]!PropsSI("S","P",(B4175+1)*100*1000,"T",C4175+273.15,"WATER")/1000</f>
        <v>6.6478532348614259</v>
      </c>
      <c r="F4175" s="5" cm="1">
        <f t="array" ref="F4175">[2]!PropsSI("T","P",(B4175+1)*100*1000,"Q",1,"WATER")-273.15</f>
        <v>254.1650104488873</v>
      </c>
      <c r="G4175" s="9"/>
      <c r="H4175" s="4">
        <v>70.559330979198023</v>
      </c>
      <c r="I4175" s="6">
        <v>0.34415910226327462</v>
      </c>
      <c r="J4175" s="5" cm="1">
        <f t="array" ref="J4175">[2]!PropsSI("T","P",(I4175+1)*100*1000,"H",K4175*1000,"WATER")-273.15</f>
        <v>108.08931421488415</v>
      </c>
      <c r="K4175" s="5">
        <f t="shared" si="719"/>
        <v>2628.9530570681004</v>
      </c>
      <c r="L4175" s="5" t="e" cm="1">
        <f t="array" ref="L4175">[2]!PropsSI("S","P",(I4175+1)*100*1000,"T",J4175+273.15,"WATER")/1000</f>
        <v>#VALUE!</v>
      </c>
      <c r="M4175" s="5" cm="1">
        <f t="array" ref="M4175">[2]!PropsSI("H","P",(I4175+1)*100*1000,"S",E4175*1000,"WATER")/1000</f>
        <v>2454.8962619735375</v>
      </c>
      <c r="N4175" s="5" cm="1">
        <f t="array" ref="N4175">[2]!PropsSI("T","P",(I4175+1)*100*1000,"Q",1,"WATER")-273.15</f>
        <v>108.08931421488415</v>
      </c>
      <c r="O4175">
        <v>0.75</v>
      </c>
      <c r="P4175">
        <f t="shared" si="716"/>
        <v>24.9160927470788</v>
      </c>
      <c r="Q4175" s="24"/>
      <c r="R4175">
        <f t="shared" si="720"/>
        <v>0.7506787386022642</v>
      </c>
      <c r="S4175">
        <f t="shared" si="721"/>
        <v>812.85982873463263</v>
      </c>
      <c r="T4175">
        <f t="shared" si="722"/>
        <v>-0.84376285448858823</v>
      </c>
      <c r="U4175">
        <f t="shared" si="726"/>
        <v>142.10266720524936</v>
      </c>
      <c r="V4175">
        <f t="shared" si="723"/>
        <v>-46342.464901340201</v>
      </c>
      <c r="W4175">
        <f t="shared" si="717"/>
        <v>53.123093093744629</v>
      </c>
      <c r="X4175">
        <f t="shared" si="724"/>
        <v>795.63486855680617</v>
      </c>
      <c r="Z4175">
        <f t="shared" si="718"/>
        <v>0.75</v>
      </c>
      <c r="AA4175" s="3">
        <f t="shared" si="725"/>
        <v>53.123093564349752</v>
      </c>
    </row>
    <row r="4176" spans="1:27" x14ac:dyDescent="0.4">
      <c r="A4176" s="4">
        <v>166.54239184606865</v>
      </c>
      <c r="B4176" s="4">
        <v>41.638775056784702</v>
      </c>
      <c r="C4176" s="5">
        <v>376.1074532153134</v>
      </c>
      <c r="D4176" s="5" cm="1">
        <f t="array" ref="D4176">[2]!PropsSI("H","P",(B4176+1)*100*1000,"T",C4176+273.15,"WATER")/1000</f>
        <v>3152.0947410313411</v>
      </c>
      <c r="E4176" s="5" cm="1">
        <f t="array" ref="E4176">[2]!PropsSI("S","P",(B4176+1)*100*1000,"T",C4176+273.15,"WATER")/1000</f>
        <v>6.6493050713713728</v>
      </c>
      <c r="F4176" s="5" cm="1">
        <f t="array" ref="F4176">[2]!PropsSI("T","P",(B4176+1)*100*1000,"Q",1,"WATER")-273.15</f>
        <v>254.17125792760601</v>
      </c>
      <c r="G4176" s="9"/>
      <c r="H4176" s="4">
        <v>68.968056937035101</v>
      </c>
      <c r="I4176" s="6">
        <v>0.34504990624992438</v>
      </c>
      <c r="J4176" s="5" cm="1">
        <f t="array" ref="J4176">[2]!PropsSI("T","P",(I4176+1)*100*1000,"H",K4176*1000,"WATER")-273.15</f>
        <v>108.10881351802732</v>
      </c>
      <c r="K4176" s="5">
        <f t="shared" si="719"/>
        <v>2629.6878751275162</v>
      </c>
      <c r="L4176" s="5" t="e" cm="1">
        <f t="array" ref="L4176">[2]!PropsSI("S","P",(I4176+1)*100*1000,"T",J4176+273.15,"WATER")/1000</f>
        <v>#VALUE!</v>
      </c>
      <c r="M4176" s="5" cm="1">
        <f t="array" ref="M4176">[2]!PropsSI("H","P",(I4176+1)*100*1000,"S",E4176*1000,"WATER")/1000</f>
        <v>2455.5522531595748</v>
      </c>
      <c r="N4176" s="5" cm="1">
        <f t="array" ref="N4176">[2]!PropsSI("T","P",(I4176+1)*100*1000,"Q",1,"WATER")-273.15</f>
        <v>108.10881351802732</v>
      </c>
      <c r="O4176">
        <v>0.75</v>
      </c>
      <c r="P4176">
        <f t="shared" si="716"/>
        <v>24.16746915678651</v>
      </c>
      <c r="Q4176" s="24"/>
      <c r="R4176">
        <f t="shared" si="720"/>
        <v>0.75034371165284131</v>
      </c>
      <c r="S4176">
        <f t="shared" si="721"/>
        <v>812.99740714147413</v>
      </c>
      <c r="T4176">
        <f t="shared" si="722"/>
        <v>-0.84438688905939374</v>
      </c>
      <c r="U4176">
        <f t="shared" si="726"/>
        <v>141.66320183512289</v>
      </c>
      <c r="V4176">
        <f t="shared" si="723"/>
        <v>-46418.71815480465</v>
      </c>
      <c r="W4176">
        <f t="shared" si="717"/>
        <v>52.972309396525134</v>
      </c>
      <c r="X4176">
        <f t="shared" si="724"/>
        <v>829.71882123686544</v>
      </c>
      <c r="Z4176">
        <f t="shared" si="718"/>
        <v>0.75000000000000011</v>
      </c>
      <c r="AA4176" s="3">
        <f t="shared" si="725"/>
        <v>52.972309868469821</v>
      </c>
    </row>
    <row r="4177" spans="1:27" x14ac:dyDescent="0.4">
      <c r="A4177" s="4">
        <v>172.80095568921985</v>
      </c>
      <c r="B4177" s="4">
        <v>41.288613776881569</v>
      </c>
      <c r="C4177" s="5">
        <v>377.0438421088885</v>
      </c>
      <c r="D4177" s="5" cm="1">
        <f t="array" ref="D4177">[2]!PropsSI("H","P",(B4177+1)*100*1000,"T",C4177+273.15,"WATER")/1000</f>
        <v>3155.0852026574244</v>
      </c>
      <c r="E4177" s="5" cm="1">
        <f t="array" ref="E4177">[2]!PropsSI("S","P",(B4177+1)*100*1000,"T",C4177+273.15,"WATER")/1000</f>
        <v>6.6574570364747707</v>
      </c>
      <c r="F4177" s="5" cm="1">
        <f t="array" ref="F4177">[2]!PropsSI("T","P",(B4177+1)*100*1000,"Q",1,"WATER")-273.15</f>
        <v>253.6753111608914</v>
      </c>
      <c r="G4177" s="9"/>
      <c r="H4177" s="4">
        <v>75.39485775926714</v>
      </c>
      <c r="I4177" s="6">
        <v>0.34757031718395837</v>
      </c>
      <c r="J4177" s="5" cm="1">
        <f t="array" ref="J4177">[2]!PropsSI("T","P",(I4177+1)*100*1000,"H",K4177*1000,"WATER")-273.15</f>
        <v>108.1639266452853</v>
      </c>
      <c r="K4177" s="5">
        <f t="shared" si="719"/>
        <v>2632.9840850457122</v>
      </c>
      <c r="L4177" s="5" t="e" cm="1">
        <f t="array" ref="L4177">[2]!PropsSI("S","P",(I4177+1)*100*1000,"T",J4177+273.15,"WATER")/1000</f>
        <v>#VALUE!</v>
      </c>
      <c r="M4177" s="5" cm="1">
        <f t="array" ref="M4177">[2]!PropsSI("H","P",(I4177+1)*100*1000,"S",E4177*1000,"WATER")/1000</f>
        <v>2458.9503791751413</v>
      </c>
      <c r="N4177" s="5" cm="1">
        <f t="array" ref="N4177">[2]!PropsSI("T","P",(I4177+1)*100*1000,"Q",1,"WATER")-273.15</f>
        <v>108.1639266452853</v>
      </c>
      <c r="O4177">
        <v>0.75</v>
      </c>
      <c r="P4177">
        <f t="shared" si="716"/>
        <v>25.060992247142675</v>
      </c>
      <c r="Q4177" s="24"/>
      <c r="R4177">
        <f t="shared" si="720"/>
        <v>0.74998868057807755</v>
      </c>
      <c r="S4177">
        <f t="shared" si="721"/>
        <v>802.86625930121363</v>
      </c>
      <c r="T4177">
        <f t="shared" si="722"/>
        <v>-0.846344125473106</v>
      </c>
      <c r="U4177">
        <f t="shared" si="726"/>
        <v>139.89849015595172</v>
      </c>
      <c r="V4177">
        <f t="shared" si="723"/>
        <v>-46531.991103816261</v>
      </c>
      <c r="W4177">
        <f t="shared" si="717"/>
        <v>53.247155770046085</v>
      </c>
      <c r="X4177">
        <f t="shared" si="724"/>
        <v>794.45981413985078</v>
      </c>
      <c r="Z4177">
        <f t="shared" si="718"/>
        <v>0.74999999999999989</v>
      </c>
      <c r="AA4177" s="3">
        <f t="shared" si="725"/>
        <v>53.247156239554727</v>
      </c>
    </row>
    <row r="4178" spans="1:27" x14ac:dyDescent="0.4">
      <c r="A4178" s="4">
        <v>171.46755630335861</v>
      </c>
      <c r="B4178" s="4">
        <v>41.12579136240646</v>
      </c>
      <c r="C4178" s="5">
        <v>376.39481855739893</v>
      </c>
      <c r="D4178" s="5" cm="1">
        <f t="array" ref="D4178">[2]!PropsSI("H","P",(B4178+1)*100*1000,"T",C4178+273.15,"WATER")/1000</f>
        <v>3153.8281540169933</v>
      </c>
      <c r="E4178" s="5" cm="1">
        <f t="array" ref="E4178">[2]!PropsSI("S","P",(B4178+1)*100*1000,"T",C4178+273.15,"WATER")/1000</f>
        <v>6.6571840399164008</v>
      </c>
      <c r="F4178" s="5" cm="1">
        <f t="array" ref="F4178">[2]!PropsSI("T","P",(B4178+1)*100*1000,"Q",1,"WATER")-273.15</f>
        <v>253.44362878533673</v>
      </c>
      <c r="G4178" s="9"/>
      <c r="H4178" s="4">
        <v>71.376485517444692</v>
      </c>
      <c r="I4178" s="6">
        <v>0.34025495402018358</v>
      </c>
      <c r="J4178" s="5" cm="1">
        <f t="array" ref="J4178">[2]!PropsSI("T","P",(I4178+1)*100*1000,"H",K4178*1000,"WATER")-273.15</f>
        <v>108.0037284249928</v>
      </c>
      <c r="K4178" s="5">
        <f t="shared" si="719"/>
        <v>2631.9592466960421</v>
      </c>
      <c r="L4178" s="5" t="e" cm="1">
        <f t="array" ref="L4178">[2]!PropsSI("S","P",(I4178+1)*100*1000,"T",J4178+273.15,"WATER")/1000</f>
        <v>#VALUE!</v>
      </c>
      <c r="M4178" s="5" cm="1">
        <f t="array" ref="M4178">[2]!PropsSI("H","P",(I4178+1)*100*1000,"S",E4178*1000,"WATER")/1000</f>
        <v>2458.0029442557247</v>
      </c>
      <c r="N4178" s="5" cm="1">
        <f t="array" ref="N4178">[2]!PropsSI("T","P",(I4178+1)*100*1000,"Q",1,"WATER")-273.15</f>
        <v>108.0037284249928</v>
      </c>
      <c r="O4178">
        <v>0.75</v>
      </c>
      <c r="P4178">
        <f t="shared" si="716"/>
        <v>24.856551735840952</v>
      </c>
      <c r="Q4178" s="24"/>
      <c r="R4178">
        <f t="shared" si="720"/>
        <v>0.75294672196325274</v>
      </c>
      <c r="S4178">
        <f t="shared" si="721"/>
        <v>798.06742971372421</v>
      </c>
      <c r="T4178">
        <f t="shared" si="722"/>
        <v>-0.84128632287819216</v>
      </c>
      <c r="U4178">
        <f t="shared" si="726"/>
        <v>143.88723734459651</v>
      </c>
      <c r="V4178">
        <f t="shared" si="723"/>
        <v>-46056.670882664199</v>
      </c>
      <c r="W4178">
        <f t="shared" si="717"/>
        <v>52.910002263419564</v>
      </c>
      <c r="X4178">
        <f t="shared" si="724"/>
        <v>786.99608650330072</v>
      </c>
      <c r="Z4178">
        <f t="shared" si="718"/>
        <v>0.74999999999999989</v>
      </c>
      <c r="AA4178" s="3">
        <f t="shared" si="725"/>
        <v>52.910002735920017</v>
      </c>
    </row>
    <row r="4179" spans="1:27" x14ac:dyDescent="0.4">
      <c r="A4179" s="4">
        <v>183.2715168896172</v>
      </c>
      <c r="B4179" s="4">
        <v>40.844388300996876</v>
      </c>
      <c r="C4179" s="5">
        <v>375.78291210578305</v>
      </c>
      <c r="D4179" s="5" cm="1">
        <f t="array" ref="D4179">[2]!PropsSI("H","P",(B4179+1)*100*1000,"T",C4179+273.15,"WATER")/1000</f>
        <v>3152.9013124947173</v>
      </c>
      <c r="E4179" s="5" cm="1">
        <f t="array" ref="E4179">[2]!PropsSI("S","P",(B4179+1)*100*1000,"T",C4179+273.15,"WATER")/1000</f>
        <v>6.6586431983776562</v>
      </c>
      <c r="F4179" s="5" cm="1">
        <f t="array" ref="F4179">[2]!PropsSI("T","P",(B4179+1)*100*1000,"Q",1,"WATER")-273.15</f>
        <v>253.04159577276891</v>
      </c>
      <c r="G4179" s="9"/>
      <c r="H4179" s="4">
        <v>88.00153834640281</v>
      </c>
      <c r="I4179" s="6">
        <v>0.34302078755696463</v>
      </c>
      <c r="J4179" s="5" cm="1">
        <f t="array" ref="J4179">[2]!PropsSI("T","P",(I4179+1)*100*1000,"H",K4179*1000,"WATER")-273.15</f>
        <v>108.06438151981348</v>
      </c>
      <c r="K4179" s="5">
        <f t="shared" si="719"/>
        <v>2632.3842240142535</v>
      </c>
      <c r="L4179" s="5" t="e" cm="1">
        <f t="array" ref="L4179">[2]!PropsSI("S","P",(I4179+1)*100*1000,"T",J4179+273.15,"WATER")/1000</f>
        <v>#VALUE!</v>
      </c>
      <c r="M4179" s="5" cm="1">
        <f t="array" ref="M4179">[2]!PropsSI("H","P",(I4179+1)*100*1000,"S",E4179*1000,"WATER")/1000</f>
        <v>2458.878527854099</v>
      </c>
      <c r="N4179" s="5" cm="1">
        <f t="array" ref="N4179">[2]!PropsSI("T","P",(I4179+1)*100*1000,"Q",1,"WATER")-273.15</f>
        <v>108.06438151981348</v>
      </c>
      <c r="O4179">
        <v>0.75</v>
      </c>
      <c r="P4179">
        <f t="shared" si="716"/>
        <v>26.498876770217137</v>
      </c>
      <c r="Q4179" s="24"/>
      <c r="R4179">
        <f t="shared" si="720"/>
        <v>0.75238898070223792</v>
      </c>
      <c r="S4179">
        <f t="shared" si="721"/>
        <v>789.93331910584936</v>
      </c>
      <c r="T4179">
        <f t="shared" si="722"/>
        <v>-0.84337980232666332</v>
      </c>
      <c r="U4179">
        <f t="shared" si="726"/>
        <v>141.74741874133889</v>
      </c>
      <c r="V4179">
        <f t="shared" si="723"/>
        <v>-46092.618508324551</v>
      </c>
      <c r="W4179">
        <f t="shared" si="717"/>
        <v>53.308803077189253</v>
      </c>
      <c r="X4179">
        <f t="shared" si="724"/>
        <v>718.77214858527554</v>
      </c>
      <c r="Z4179">
        <f t="shared" si="718"/>
        <v>0.75000000000000011</v>
      </c>
      <c r="AA4179" s="3">
        <f t="shared" si="725"/>
        <v>53.308803546154948</v>
      </c>
    </row>
    <row r="4180" spans="1:27" x14ac:dyDescent="0.4">
      <c r="A4180" s="4">
        <v>183.43104155767116</v>
      </c>
      <c r="B4180" s="4">
        <v>41.284517781596662</v>
      </c>
      <c r="C4180" s="5">
        <v>375.84607858940859</v>
      </c>
      <c r="D4180" s="5" cm="1">
        <f t="array" ref="D4180">[2]!PropsSI("H","P",(B4180+1)*100*1000,"T",C4180+273.15,"WATER")/1000</f>
        <v>3152.1694608440716</v>
      </c>
      <c r="E4180" s="5" cm="1">
        <f t="array" ref="E4180">[2]!PropsSI("S","P",(B4180+1)*100*1000,"T",C4180+273.15,"WATER")/1000</f>
        <v>6.6530101831486865</v>
      </c>
      <c r="F4180" s="5" cm="1">
        <f t="array" ref="F4180">[2]!PropsSI("T","P",(B4180+1)*100*1000,"Q",1,"WATER")-273.15</f>
        <v>253.6694912858577</v>
      </c>
      <c r="G4180" s="9"/>
      <c r="H4180" s="4">
        <v>90.501675963225196</v>
      </c>
      <c r="I4180" s="6">
        <v>0.34362673139841604</v>
      </c>
      <c r="J4180" s="5" cm="1">
        <f t="array" ref="J4180">[2]!PropsSI("T","P",(I4180+1)*100*1000,"H",K4180*1000,"WATER")-273.15</f>
        <v>108.0776557729709</v>
      </c>
      <c r="K4180" s="5">
        <f t="shared" si="719"/>
        <v>2630.643091244101</v>
      </c>
      <c r="L4180" s="5" t="e" cm="1">
        <f t="array" ref="L4180">[2]!PropsSI("S","P",(I4180+1)*100*1000,"T",J4180+273.15,"WATER")/1000</f>
        <v>#VALUE!</v>
      </c>
      <c r="M4180" s="5" cm="1">
        <f t="array" ref="M4180">[2]!PropsSI("H","P",(I4180+1)*100*1000,"S",E4180*1000,"WATER")/1000</f>
        <v>2456.8009680441105</v>
      </c>
      <c r="N4180" s="5" cm="1">
        <f t="array" ref="N4180">[2]!PropsSI("T","P",(I4180+1)*100*1000,"Q",1,"WATER")-273.15</f>
        <v>108.0776557729709</v>
      </c>
      <c r="O4180">
        <v>0.75</v>
      </c>
      <c r="P4180">
        <f t="shared" si="716"/>
        <v>26.573368104309328</v>
      </c>
      <c r="Q4180" s="24"/>
      <c r="R4180">
        <f t="shared" si="720"/>
        <v>0.75144651778959404</v>
      </c>
      <c r="S4180">
        <f t="shared" si="721"/>
        <v>802.7065935647347</v>
      </c>
      <c r="T4180">
        <f t="shared" si="722"/>
        <v>-0.84357334180841048</v>
      </c>
      <c r="U4180">
        <f t="shared" si="726"/>
        <v>141.98591757280653</v>
      </c>
      <c r="V4180">
        <f t="shared" si="723"/>
        <v>-46237.904700151696</v>
      </c>
      <c r="W4180">
        <f t="shared" si="717"/>
        <v>53.472522685402126</v>
      </c>
      <c r="X4180">
        <f t="shared" si="724"/>
        <v>723.56451717752566</v>
      </c>
      <c r="Z4180">
        <f t="shared" si="718"/>
        <v>0.74999999999999967</v>
      </c>
      <c r="AA4180" s="3">
        <f t="shared" si="725"/>
        <v>53.472523152931963</v>
      </c>
    </row>
    <row r="4181" spans="1:27" x14ac:dyDescent="0.4">
      <c r="A4181" s="4">
        <v>183.98537925874768</v>
      </c>
      <c r="B4181" s="4">
        <v>41.289202186505797</v>
      </c>
      <c r="C4181" s="5">
        <v>375.7929737467465</v>
      </c>
      <c r="D4181" s="5" cm="1">
        <f t="array" ref="D4181">[2]!PropsSI("H","P",(B4181+1)*100*1000,"T",C4181+273.15,"WATER")/1000</f>
        <v>3152.0302915006932</v>
      </c>
      <c r="E4181" s="5" cm="1">
        <f t="array" ref="E4181">[2]!PropsSI("S","P",(B4181+1)*100*1000,"T",C4181+273.15,"WATER")/1000</f>
        <v>6.6527480575767886</v>
      </c>
      <c r="F4181" s="5" cm="1">
        <f t="array" ref="F4181">[2]!PropsSI("T","P",(B4181+1)*100*1000,"Q",1,"WATER")-273.15</f>
        <v>253.6761471787878</v>
      </c>
      <c r="G4181" s="9"/>
      <c r="H4181" s="4">
        <v>93.123540197301793</v>
      </c>
      <c r="I4181" s="6">
        <v>0.34487649296419498</v>
      </c>
      <c r="J4181" s="5" cm="1">
        <f t="array" ref="J4181">[2]!PropsSI("T","P",(I4181+1)*100*1000,"H",K4181*1000,"WATER")-273.15</f>
        <v>108.10501841202961</v>
      </c>
      <c r="K4181" s="5">
        <f t="shared" si="719"/>
        <v>2630.6412936773613</v>
      </c>
      <c r="L4181" s="5" t="e" cm="1">
        <f t="array" ref="L4181">[2]!PropsSI("S","P",(I4181+1)*100*1000,"T",J4181+273.15,"WATER")/1000</f>
        <v>#VALUE!</v>
      </c>
      <c r="M4181" s="5" cm="1">
        <f t="array" ref="M4181">[2]!PropsSI("H","P",(I4181+1)*100*1000,"S",E4181*1000,"WATER")/1000</f>
        <v>2456.8449610695839</v>
      </c>
      <c r="N4181" s="5" cm="1">
        <f t="array" ref="N4181">[2]!PropsSI("T","P",(I4181+1)*100*1000,"Q",1,"WATER")-273.15</f>
        <v>108.10501841202961</v>
      </c>
      <c r="O4181">
        <v>0.75</v>
      </c>
      <c r="P4181">
        <f t="shared" si="716"/>
        <v>26.646653473851135</v>
      </c>
      <c r="Q4181" s="24"/>
      <c r="R4181">
        <f t="shared" si="720"/>
        <v>0.75097897893488597</v>
      </c>
      <c r="S4181">
        <f t="shared" si="721"/>
        <v>802.85542212737982</v>
      </c>
      <c r="T4181">
        <f t="shared" si="722"/>
        <v>-0.8444496416186178</v>
      </c>
      <c r="U4181">
        <f t="shared" si="726"/>
        <v>141.2399669737882</v>
      </c>
      <c r="V4181">
        <f t="shared" si="723"/>
        <v>-46302.148193344714</v>
      </c>
      <c r="W4181">
        <f t="shared" si="717"/>
        <v>53.520506218390665</v>
      </c>
      <c r="X4181">
        <f t="shared" si="724"/>
        <v>722.20396133519478</v>
      </c>
      <c r="Z4181">
        <f t="shared" si="718"/>
        <v>0.74999999999999978</v>
      </c>
      <c r="AA4181" s="3">
        <f t="shared" si="725"/>
        <v>53.520506685501338</v>
      </c>
    </row>
    <row r="4182" spans="1:27" x14ac:dyDescent="0.4">
      <c r="A4182" s="4">
        <v>184.26880664217916</v>
      </c>
      <c r="B4182" s="4">
        <v>41.32568624292194</v>
      </c>
      <c r="C4182" s="5">
        <v>376.51084307733078</v>
      </c>
      <c r="D4182" s="5" cm="1">
        <f t="array" ref="D4182">[2]!PropsSI("H","P",(B4182+1)*100*1000,"T",C4182+273.15,"WATER")/1000</f>
        <v>3153.710123745177</v>
      </c>
      <c r="E4182" s="5" cm="1">
        <f t="array" ref="E4182">[2]!PropsSI("S","P",(B4182+1)*100*1000,"T",C4182+273.15,"WATER")/1000</f>
        <v>6.6549639877172044</v>
      </c>
      <c r="F4182" s="5" cm="1">
        <f t="array" ref="F4182">[2]!PropsSI("T","P",(B4182+1)*100*1000,"Q",1,"WATER")-273.15</f>
        <v>253.72796669164188</v>
      </c>
      <c r="G4182" s="9"/>
      <c r="H4182" s="4">
        <v>95.944641599504976</v>
      </c>
      <c r="I4182" s="6">
        <v>0.34365872814425735</v>
      </c>
      <c r="J4182" s="5" cm="1">
        <f t="array" ref="J4182">[2]!PropsSI("T","P",(I4182+1)*100*1000,"H",K4182*1000,"WATER")-273.15</f>
        <v>108.07835658027881</v>
      </c>
      <c r="K4182" s="5">
        <f t="shared" si="719"/>
        <v>2631.5896560523397</v>
      </c>
      <c r="L4182" s="5" t="e" cm="1">
        <f t="array" ref="L4182">[2]!PropsSI("S","P",(I4182+1)*100*1000,"T",J4182+273.15,"WATER")/1000</f>
        <v>#VALUE!</v>
      </c>
      <c r="M4182" s="5" cm="1">
        <f t="array" ref="M4182">[2]!PropsSI("H","P",(I4182+1)*100*1000,"S",E4182*1000,"WATER")/1000</f>
        <v>2457.549500154727</v>
      </c>
      <c r="N4182" s="5" cm="1">
        <f t="array" ref="N4182">[2]!PropsSI("T","P",(I4182+1)*100*1000,"Q",1,"WATER")-273.15</f>
        <v>108.07835658027881</v>
      </c>
      <c r="O4182">
        <v>0.75</v>
      </c>
      <c r="P4182">
        <f t="shared" si="716"/>
        <v>26.725143195893217</v>
      </c>
      <c r="Q4182" s="24"/>
      <c r="R4182">
        <f t="shared" si="720"/>
        <v>0.75136744467080741</v>
      </c>
      <c r="S4182">
        <f t="shared" si="721"/>
        <v>803.90111369572685</v>
      </c>
      <c r="T4182">
        <f t="shared" si="722"/>
        <v>-0.84357409003508155</v>
      </c>
      <c r="U4182">
        <f t="shared" si="726"/>
        <v>142.16097494347403</v>
      </c>
      <c r="V4182">
        <f t="shared" si="723"/>
        <v>-46295.174871345502</v>
      </c>
      <c r="W4182">
        <f t="shared" si="717"/>
        <v>53.571795205768474</v>
      </c>
      <c r="X4182">
        <f t="shared" si="724"/>
        <v>720.7427241393392</v>
      </c>
      <c r="Z4182">
        <f t="shared" si="718"/>
        <v>0.74999999999999967</v>
      </c>
      <c r="AA4182" s="3">
        <f t="shared" si="725"/>
        <v>53.571795672431946</v>
      </c>
    </row>
    <row r="4183" spans="1:27" x14ac:dyDescent="0.4">
      <c r="A4183" s="4">
        <v>184.55603787743701</v>
      </c>
      <c r="B4183" s="4">
        <v>41.185969325535986</v>
      </c>
      <c r="C4183" s="5">
        <v>375.8973756032683</v>
      </c>
      <c r="D4183" s="5" cm="1">
        <f t="array" ref="D4183">[2]!PropsSI("H","P",(B4183+1)*100*1000,"T",C4183+273.15,"WATER")/1000</f>
        <v>3152.4931960693211</v>
      </c>
      <c r="E4183" s="5" cm="1">
        <f t="array" ref="E4183">[2]!PropsSI("S","P",(B4183+1)*100*1000,"T",C4183+273.15,"WATER")/1000</f>
        <v>6.6545133823030795</v>
      </c>
      <c r="F4183" s="5" cm="1">
        <f t="array" ref="F4183">[2]!PropsSI("T","P",(B4183+1)*100*1000,"Q",1,"WATER")-273.15</f>
        <v>253.52933657225424</v>
      </c>
      <c r="G4183" s="9"/>
      <c r="H4183" s="4">
        <v>98.838115763488133</v>
      </c>
      <c r="I4183" s="6">
        <v>0.34522203322446998</v>
      </c>
      <c r="J4183" s="5" cm="1">
        <f t="array" ref="J4183">[2]!PropsSI("T","P",(I4183+1)*100*1000,"H",K4183*1000,"WATER")-273.15</f>
        <v>108.11258007503221</v>
      </c>
      <c r="K4183" s="5">
        <f t="shared" si="719"/>
        <v>2631.291637667699</v>
      </c>
      <c r="L4183" s="5" t="e" cm="1">
        <f t="array" ref="L4183">[2]!PropsSI("S","P",(I4183+1)*100*1000,"T",J4183+273.15,"WATER")/1000</f>
        <v>#VALUE!</v>
      </c>
      <c r="M4183" s="5" cm="1">
        <f t="array" ref="M4183">[2]!PropsSI("H","P",(I4183+1)*100*1000,"S",E4183*1000,"WATER")/1000</f>
        <v>2457.5577848671583</v>
      </c>
      <c r="N4183" s="5" cm="1">
        <f t="array" ref="N4183">[2]!PropsSI("T","P",(I4183+1)*100*1000,"Q",1,"WATER")-273.15</f>
        <v>108.11258007503221</v>
      </c>
      <c r="O4183">
        <v>0.75</v>
      </c>
      <c r="P4183">
        <f t="shared" si="716"/>
        <v>26.719692931708046</v>
      </c>
      <c r="Q4183" s="24"/>
      <c r="R4183">
        <f t="shared" si="720"/>
        <v>0.75102058606066957</v>
      </c>
      <c r="S4183">
        <f t="shared" si="721"/>
        <v>799.86448807863565</v>
      </c>
      <c r="T4183">
        <f t="shared" si="722"/>
        <v>-0.84474715030486491</v>
      </c>
      <c r="U4183">
        <f t="shared" si="726"/>
        <v>140.92059377094583</v>
      </c>
      <c r="V4183">
        <f t="shared" si="723"/>
        <v>-46302.283840481396</v>
      </c>
      <c r="W4183">
        <f t="shared" si="717"/>
        <v>53.526657852065171</v>
      </c>
      <c r="X4183">
        <f t="shared" si="724"/>
        <v>718.61336824125749</v>
      </c>
      <c r="Z4183">
        <f t="shared" si="718"/>
        <v>0.75</v>
      </c>
      <c r="AA4183" s="3">
        <f t="shared" si="725"/>
        <v>53.526658319122163</v>
      </c>
    </row>
    <row r="4184" spans="1:27" x14ac:dyDescent="0.4">
      <c r="A4184" s="4">
        <v>184.15157278265926</v>
      </c>
      <c r="B4184" s="4">
        <v>41.451390615472739</v>
      </c>
      <c r="C4184" s="5">
        <v>376.86849651432055</v>
      </c>
      <c r="D4184" s="5" cm="1">
        <f t="array" ref="D4184">[2]!PropsSI("H","P",(B4184+1)*100*1000,"T",C4184+273.15,"WATER")/1000</f>
        <v>3154.3312931855785</v>
      </c>
      <c r="E4184" s="5" cm="1">
        <f t="array" ref="E4184">[2]!PropsSI("S","P",(B4184+1)*100*1000,"T",C4184+273.15,"WATER")/1000</f>
        <v>6.654643206491123</v>
      </c>
      <c r="F4184" s="5" cm="1">
        <f t="array" ref="F4184">[2]!PropsSI("T","P",(B4184+1)*100*1000,"Q",1,"WATER")-273.15</f>
        <v>253.9062474547992</v>
      </c>
      <c r="G4184" s="9"/>
      <c r="H4184" s="4">
        <v>97.476709895825323</v>
      </c>
      <c r="I4184" s="6">
        <v>0.34344484056149582</v>
      </c>
      <c r="J4184" s="5" cm="1">
        <f t="array" ref="J4184">[2]!PropsSI("T","P",(I4184+1)*100*1000,"H",K4184*1000,"WATER")-273.15</f>
        <v>108.07367165585606</v>
      </c>
      <c r="K4184" s="5">
        <f t="shared" si="719"/>
        <v>2631.6347415969271</v>
      </c>
      <c r="L4184" s="5" t="e" cm="1">
        <f t="array" ref="L4184">[2]!PropsSI("S","P",(I4184+1)*100*1000,"T",J4184+273.15,"WATER")/1000</f>
        <v>#VALUE!</v>
      </c>
      <c r="M4184" s="5" cm="1">
        <f t="array" ref="M4184">[2]!PropsSI("H","P",(I4184+1)*100*1000,"S",E4184*1000,"WATER")/1000</f>
        <v>2457.4025577340435</v>
      </c>
      <c r="N4184" s="5" cm="1">
        <f t="array" ref="N4184">[2]!PropsSI("T","P",(I4184+1)*100*1000,"Q",1,"WATER")-273.15</f>
        <v>108.07367165585606</v>
      </c>
      <c r="O4184">
        <v>0.75</v>
      </c>
      <c r="P4184">
        <f t="shared" si="716"/>
        <v>26.737608906422928</v>
      </c>
      <c r="Q4184" s="24"/>
      <c r="R4184">
        <f t="shared" si="720"/>
        <v>0.75124065789568628</v>
      </c>
      <c r="S4184">
        <f t="shared" si="721"/>
        <v>807.54525092626909</v>
      </c>
      <c r="T4184">
        <f t="shared" si="722"/>
        <v>-0.84335728113498953</v>
      </c>
      <c r="U4184">
        <f t="shared" si="726"/>
        <v>142.52961569114507</v>
      </c>
      <c r="V4184">
        <f t="shared" si="723"/>
        <v>-46339.067908938618</v>
      </c>
      <c r="W4184">
        <f t="shared" si="717"/>
        <v>53.629915936058715</v>
      </c>
      <c r="X4184">
        <f t="shared" si="724"/>
        <v>723.19617737619842</v>
      </c>
      <c r="Z4184">
        <f t="shared" si="718"/>
        <v>0.75000000000000011</v>
      </c>
      <c r="AA4184" s="3">
        <f t="shared" si="725"/>
        <v>53.629916402216445</v>
      </c>
    </row>
    <row r="4185" spans="1:27" x14ac:dyDescent="0.4">
      <c r="A4185" s="4">
        <v>186.08630122142017</v>
      </c>
      <c r="B4185" s="4">
        <v>41.330879231325973</v>
      </c>
      <c r="C4185" s="5">
        <v>377.474427724902</v>
      </c>
      <c r="D4185" s="5" cm="1">
        <f t="array" ref="D4185">[2]!PropsSI("H","P",(B4185+1)*100*1000,"T",C4185+273.15,"WATER")/1000</f>
        <v>3156.051036705082</v>
      </c>
      <c r="E4185" s="5" cm="1">
        <f t="array" ref="E4185">[2]!PropsSI("S","P",(B4185+1)*100*1000,"T",C4185+273.15,"WATER")/1000</f>
        <v>6.6585117746314317</v>
      </c>
      <c r="F4185" s="5" cm="1">
        <f t="array" ref="F4185">[2]!PropsSI("T","P",(B4185+1)*100*1000,"Q",1,"WATER")-273.15</f>
        <v>253.73533968623167</v>
      </c>
      <c r="G4185" s="9"/>
      <c r="H4185" s="4">
        <v>102.6919877288841</v>
      </c>
      <c r="I4185" s="6">
        <v>0.34230613147988009</v>
      </c>
      <c r="J4185" s="5" cm="1">
        <f t="array" ref="J4185">[2]!PropsSI("T","P",(I4185+1)*100*1000,"H",K4185*1000,"WATER")-273.15</f>
        <v>108.04871939649621</v>
      </c>
      <c r="K4185" s="5">
        <f t="shared" si="719"/>
        <v>2633.0722224683591</v>
      </c>
      <c r="L4185" s="5" t="e" cm="1">
        <f t="array" ref="L4185">[2]!PropsSI("S","P",(I4185+1)*100*1000,"T",J4185+273.15,"WATER")/1000</f>
        <v>#VALUE!</v>
      </c>
      <c r="M4185" s="5" cm="1">
        <f t="array" ref="M4185">[2]!PropsSI("H","P",(I4185+1)*100*1000,"S",E4185*1000,"WATER")/1000</f>
        <v>2458.745951056118</v>
      </c>
      <c r="N4185" s="5" cm="1">
        <f t="array" ref="N4185">[2]!PropsSI("T","P",(I4185+1)*100*1000,"Q",1,"WATER")-273.15</f>
        <v>108.04871939649621</v>
      </c>
      <c r="O4185">
        <v>0.75</v>
      </c>
      <c r="P4185">
        <f t="shared" si="716"/>
        <v>27.033109210687766</v>
      </c>
      <c r="Q4185" s="24"/>
      <c r="R4185">
        <f t="shared" si="720"/>
        <v>0.75185667745973028</v>
      </c>
      <c r="S4185">
        <f t="shared" si="721"/>
        <v>804.03773703700858</v>
      </c>
      <c r="T4185">
        <f t="shared" si="722"/>
        <v>-0.84262026283158653</v>
      </c>
      <c r="U4185">
        <f t="shared" si="726"/>
        <v>143.17383861006752</v>
      </c>
      <c r="V4185">
        <f t="shared" si="723"/>
        <v>-46290.038864564405</v>
      </c>
      <c r="W4185">
        <f t="shared" si="717"/>
        <v>53.690786103069961</v>
      </c>
      <c r="X4185">
        <f t="shared" si="724"/>
        <v>710.63173729864764</v>
      </c>
      <c r="Z4185">
        <f t="shared" si="718"/>
        <v>0.74999999999999989</v>
      </c>
      <c r="AA4185" s="3">
        <f t="shared" si="725"/>
        <v>53.690786568699195</v>
      </c>
    </row>
    <row r="4186" spans="1:27" x14ac:dyDescent="0.4">
      <c r="A4186" s="4">
        <v>188.30133756576697</v>
      </c>
      <c r="B4186" s="4">
        <v>41.153412747327756</v>
      </c>
      <c r="C4186" s="5">
        <v>375.73181792521245</v>
      </c>
      <c r="D4186" s="5" cm="1">
        <f t="array" ref="D4186">[2]!PropsSI("H","P",(B4186+1)*100*1000,"T",C4186+273.15,"WATER")/1000</f>
        <v>3152.1545433924198</v>
      </c>
      <c r="E4186" s="5" cm="1">
        <f t="array" ref="E4186">[2]!PropsSI("S","P",(B4186+1)*100*1000,"T",C4186+273.15,"WATER")/1000</f>
        <v>6.6543239064662822</v>
      </c>
      <c r="F4186" s="5" cm="1">
        <f t="array" ref="F4186">[2]!PropsSI("T","P",(B4186+1)*100*1000,"Q",1,"WATER")-273.15</f>
        <v>253.48297985561692</v>
      </c>
      <c r="G4186" s="9"/>
      <c r="H4186" s="4">
        <v>105.07661397008911</v>
      </c>
      <c r="I4186" s="6">
        <v>0.34612884952067624</v>
      </c>
      <c r="J4186" s="5" cm="1">
        <f t="array" ref="J4186">[2]!PropsSI("T","P",(I4186+1)*100*1000,"H",K4186*1000,"WATER")-273.15</f>
        <v>108.13241687202998</v>
      </c>
      <c r="K4186" s="5">
        <f t="shared" si="719"/>
        <v>2631.2310663146732</v>
      </c>
      <c r="L4186" s="5" t="e" cm="1">
        <f t="array" ref="L4186">[2]!PropsSI("S","P",(I4186+1)*100*1000,"T",J4186+273.15,"WATER")/1000</f>
        <v>#VALUE!</v>
      </c>
      <c r="M4186" s="5" cm="1">
        <f t="array" ref="M4186">[2]!PropsSI("H","P",(I4186+1)*100*1000,"S",E4186*1000,"WATER")/1000</f>
        <v>2457.5899072887578</v>
      </c>
      <c r="N4186" s="5" cm="1">
        <f t="array" ref="N4186">[2]!PropsSI("T","P",(I4186+1)*100*1000,"Q",1,"WATER")-273.15</f>
        <v>108.13241687202998</v>
      </c>
      <c r="O4186">
        <v>0.75</v>
      </c>
      <c r="P4186">
        <f t="shared" si="716"/>
        <v>27.247385417541622</v>
      </c>
      <c r="Q4186" s="24"/>
      <c r="R4186">
        <f t="shared" si="720"/>
        <v>0.7507401212929824</v>
      </c>
      <c r="S4186">
        <f t="shared" si="721"/>
        <v>798.92950118994759</v>
      </c>
      <c r="T4186">
        <f t="shared" si="722"/>
        <v>-0.84540198223125962</v>
      </c>
      <c r="U4186">
        <f t="shared" si="726"/>
        <v>140.30547237388808</v>
      </c>
      <c r="V4186">
        <f t="shared" si="723"/>
        <v>-46331.327562112449</v>
      </c>
      <c r="W4186">
        <f t="shared" si="717"/>
        <v>53.670135372056862</v>
      </c>
      <c r="X4186">
        <f t="shared" si="724"/>
        <v>698.16171515883514</v>
      </c>
      <c r="Z4186">
        <f t="shared" si="718"/>
        <v>0.75000000000000011</v>
      </c>
      <c r="AA4186" s="3">
        <f t="shared" si="725"/>
        <v>53.67013583786526</v>
      </c>
    </row>
    <row r="4187" spans="1:27" x14ac:dyDescent="0.4">
      <c r="A4187" s="4">
        <v>188.70986434094678</v>
      </c>
      <c r="B4187" s="4">
        <v>41.273944719242422</v>
      </c>
      <c r="C4187" s="5">
        <v>375.6373982637935</v>
      </c>
      <c r="D4187" s="5" cm="1">
        <f t="array" ref="D4187">[2]!PropsSI("H","P",(B4187+1)*100*1000,"T",C4187+273.15,"WATER")/1000</f>
        <v>3151.6809573057908</v>
      </c>
      <c r="E4187" s="5" cm="1">
        <f t="array" ref="E4187">[2]!PropsSI("S","P",(B4187+1)*100*1000,"T",C4187+273.15,"WATER")/1000</f>
        <v>6.6523649876251252</v>
      </c>
      <c r="F4187" s="5" cm="1">
        <f t="array" ref="F4187">[2]!PropsSI("T","P",(B4187+1)*100*1000,"Q",1,"WATER")-273.15</f>
        <v>253.65446634932755</v>
      </c>
      <c r="G4187" s="9"/>
      <c r="H4187" s="4">
        <v>85.168821527488262</v>
      </c>
      <c r="I4187" s="6">
        <v>0.35333695496789552</v>
      </c>
      <c r="J4187" s="5" cm="1">
        <f t="array" ref="J4187">[2]!PropsSI("T","P",(I4187+1)*100*1000,"H",K4187*1000,"WATER")-273.15</f>
        <v>108.2897055850944</v>
      </c>
      <c r="K4187" s="5">
        <f t="shared" si="719"/>
        <v>2631.1727767862712</v>
      </c>
      <c r="L4187" s="5" t="e" cm="1">
        <f t="array" ref="L4187">[2]!PropsSI("S","P",(I4187+1)*100*1000,"T",J4187+273.15,"WATER")/1000</f>
        <v>#VALUE!</v>
      </c>
      <c r="M4187" s="5" cm="1">
        <f t="array" ref="M4187">[2]!PropsSI("H","P",(I4187+1)*100*1000,"S",E4187*1000,"WATER")/1000</f>
        <v>2457.6700499464314</v>
      </c>
      <c r="N4187" s="5" cm="1">
        <f t="array" ref="N4187">[2]!PropsSI("T","P",(I4187+1)*100*1000,"Q",1,"WATER")-273.15</f>
        <v>108.2897055850944</v>
      </c>
      <c r="O4187">
        <v>0.75</v>
      </c>
      <c r="P4187">
        <f t="shared" si="716"/>
        <v>27.284730037275438</v>
      </c>
      <c r="Q4187" s="24"/>
      <c r="R4187">
        <f t="shared" si="720"/>
        <v>0.7478906813208186</v>
      </c>
      <c r="S4187">
        <f t="shared" si="721"/>
        <v>802.50048529458104</v>
      </c>
      <c r="T4187">
        <f t="shared" si="722"/>
        <v>-0.85040670932808438</v>
      </c>
      <c r="U4187">
        <f t="shared" si="726"/>
        <v>136.15810012443623</v>
      </c>
      <c r="V4187">
        <f t="shared" si="723"/>
        <v>-46741.090306041799</v>
      </c>
      <c r="W4187">
        <f t="shared" si="717"/>
        <v>53.878417140320522</v>
      </c>
      <c r="X4187">
        <f t="shared" si="724"/>
        <v>707.22419373466641</v>
      </c>
      <c r="Z4187">
        <f t="shared" si="718"/>
        <v>0.75</v>
      </c>
      <c r="AA4187" s="3">
        <f t="shared" si="725"/>
        <v>53.878417604328213</v>
      </c>
    </row>
    <row r="4188" spans="1:27" x14ac:dyDescent="0.4">
      <c r="A4188" s="4">
        <v>187.67922210069045</v>
      </c>
      <c r="B4188" s="4">
        <v>41.257712944386107</v>
      </c>
      <c r="C4188" s="5">
        <v>374.91990190592014</v>
      </c>
      <c r="D4188" s="5" cm="1">
        <f t="array" ref="D4188">[2]!PropsSI("H","P",(B4188+1)*100*1000,"T",C4188+273.15,"WATER")/1000</f>
        <v>3149.9600684202642</v>
      </c>
      <c r="E4188" s="5" cm="1">
        <f t="array" ref="E4188">[2]!PropsSI("S","P",(B4188+1)*100*1000,"T",C4188+273.15,"WATER")/1000</f>
        <v>6.64987630713616</v>
      </c>
      <c r="F4188" s="5" cm="1">
        <f t="array" ref="F4188">[2]!PropsSI("T","P",(B4188+1)*100*1000,"Q",1,"WATER")-273.15</f>
        <v>253.63139445697777</v>
      </c>
      <c r="G4188" s="9"/>
      <c r="H4188" s="4">
        <v>76.080180852007885</v>
      </c>
      <c r="I4188" s="6">
        <v>0.3438375382112806</v>
      </c>
      <c r="J4188" s="5" cm="1">
        <f t="array" ref="J4188">[2]!PropsSI("T","P",(I4188+1)*100*1000,"H",K4188*1000,"WATER")-273.15</f>
        <v>108.08227270689179</v>
      </c>
      <c r="K4188" s="5">
        <f t="shared" si="719"/>
        <v>2629.2129066500906</v>
      </c>
      <c r="L4188" s="5" t="e" cm="1">
        <f t="array" ref="L4188">[2]!PropsSI("S","P",(I4188+1)*100*1000,"T",J4188+273.15,"WATER")/1000</f>
        <v>#VALUE!</v>
      </c>
      <c r="M4188" s="5" cm="1">
        <f t="array" ref="M4188">[2]!PropsSI("H","P",(I4188+1)*100*1000,"S",E4188*1000,"WATER")/1000</f>
        <v>2455.6305193933663</v>
      </c>
      <c r="N4188" s="5" cm="1">
        <f t="array" ref="N4188">[2]!PropsSI("T","P",(I4188+1)*100*1000,"Q",1,"WATER")-273.15</f>
        <v>108.08227270689179</v>
      </c>
      <c r="O4188">
        <v>0.75</v>
      </c>
      <c r="P4188">
        <f t="shared" si="716"/>
        <v>27.148172842269048</v>
      </c>
      <c r="Q4188" s="24"/>
      <c r="R4188">
        <f t="shared" si="720"/>
        <v>0.75141276466842599</v>
      </c>
      <c r="S4188">
        <f t="shared" si="721"/>
        <v>801.93123956091608</v>
      </c>
      <c r="T4188">
        <f t="shared" si="722"/>
        <v>-0.84373573315835448</v>
      </c>
      <c r="U4188">
        <f t="shared" si="726"/>
        <v>141.63149970843619</v>
      </c>
      <c r="V4188">
        <f t="shared" si="723"/>
        <v>-46179.306982310372</v>
      </c>
      <c r="W4188">
        <f t="shared" si="717"/>
        <v>53.56299856293078</v>
      </c>
      <c r="X4188">
        <f t="shared" si="724"/>
        <v>697.74301785293255</v>
      </c>
      <c r="Z4188">
        <f t="shared" si="718"/>
        <v>0.75000000000000022</v>
      </c>
      <c r="AA4188" s="3">
        <f t="shared" si="725"/>
        <v>53.562999029670891</v>
      </c>
    </row>
    <row r="4189" spans="1:27" x14ac:dyDescent="0.4">
      <c r="A4189" s="4">
        <v>195.7084224890724</v>
      </c>
      <c r="B4189" s="4">
        <v>41.098926733840322</v>
      </c>
      <c r="C4189" s="5">
        <v>376.1562747516615</v>
      </c>
      <c r="D4189" s="5" cm="1">
        <f t="array" ref="D4189">[2]!PropsSI("H","P",(B4189+1)*100*1000,"T",C4189+273.15,"WATER")/1000</f>
        <v>3153.3001428879284</v>
      </c>
      <c r="E4189" s="5" cm="1">
        <f t="array" ref="E4189">[2]!PropsSI("S","P",(B4189+1)*100*1000,"T",C4189+273.15,"WATER")/1000</f>
        <v>6.6566457101368686</v>
      </c>
      <c r="F4189" s="5" cm="1">
        <f t="array" ref="F4189">[2]!PropsSI("T","P",(B4189+1)*100*1000,"Q",1,"WATER")-273.15</f>
        <v>253.40533689206939</v>
      </c>
      <c r="G4189" s="9"/>
      <c r="H4189" s="4">
        <v>83.99688025957272</v>
      </c>
      <c r="I4189" s="6">
        <v>0.34399964937914085</v>
      </c>
      <c r="J4189" s="5" cm="1">
        <f t="array" ref="J4189">[2]!PropsSI("T","P",(I4189+1)*100*1000,"H",K4189*1000,"WATER")-273.15</f>
        <v>108.08582273941244</v>
      </c>
      <c r="K4189" s="5">
        <f t="shared" si="719"/>
        <v>2631.9974764228277</v>
      </c>
      <c r="L4189" s="5" t="e" cm="1">
        <f t="array" ref="L4189">[2]!PropsSI("S","P",(I4189+1)*100*1000,"T",J4189+273.15,"WATER")/1000</f>
        <v>#VALUE!</v>
      </c>
      <c r="M4189" s="5" cm="1">
        <f t="array" ref="M4189">[2]!PropsSI("H","P",(I4189+1)*100*1000,"S",E4189*1000,"WATER")/1000</f>
        <v>2458.229920934461</v>
      </c>
      <c r="N4189" s="5" cm="1">
        <f t="array" ref="N4189">[2]!PropsSI("T","P",(I4189+1)*100*1000,"Q",1,"WATER")-273.15</f>
        <v>108.08582273941244</v>
      </c>
      <c r="O4189">
        <v>0.75</v>
      </c>
      <c r="P4189">
        <f t="shared" si="716"/>
        <v>28.339811803675531</v>
      </c>
      <c r="Q4189" s="24"/>
      <c r="R4189">
        <f t="shared" si="720"/>
        <v>0.75161268358276967</v>
      </c>
      <c r="S4189">
        <f t="shared" si="721"/>
        <v>797.32694895392103</v>
      </c>
      <c r="T4189">
        <f t="shared" si="722"/>
        <v>-0.84393361329906902</v>
      </c>
      <c r="U4189">
        <f t="shared" si="726"/>
        <v>141.58415180033992</v>
      </c>
      <c r="V4189">
        <f t="shared" si="723"/>
        <v>-46233.241776996314</v>
      </c>
      <c r="W4189">
        <f t="shared" si="717"/>
        <v>53.930244832079055</v>
      </c>
      <c r="X4189">
        <f t="shared" si="724"/>
        <v>654.87026258120591</v>
      </c>
      <c r="Z4189">
        <f t="shared" si="718"/>
        <v>0.75000000000000011</v>
      </c>
      <c r="AA4189" s="3">
        <f t="shared" si="725"/>
        <v>53.93024529564083</v>
      </c>
    </row>
    <row r="4190" spans="1:27" x14ac:dyDescent="0.4">
      <c r="A4190" s="4">
        <v>186.07076752214579</v>
      </c>
      <c r="B4190" s="4">
        <v>40.207094803296066</v>
      </c>
      <c r="C4190" s="5">
        <v>377.65951015051348</v>
      </c>
      <c r="D4190" s="5" cm="1">
        <f t="array" ref="D4190">[2]!PropsSI("H","P",(B4190+1)*100*1000,"T",C4190+273.15,"WATER")/1000</f>
        <v>3158.7378991992273</v>
      </c>
      <c r="E4190" s="5" cm="1">
        <f t="array" ref="E4190">[2]!PropsSI("S","P",(B4190+1)*100*1000,"T",C4190+273.15,"WATER")/1000</f>
        <v>6.6742418487515156</v>
      </c>
      <c r="F4190" s="5" cm="1">
        <f t="array" ref="F4190">[2]!PropsSI("T","P",(B4190+1)*100*1000,"Q",1,"WATER")-273.15</f>
        <v>252.12340460203905</v>
      </c>
      <c r="G4190" s="9"/>
      <c r="H4190" s="4">
        <v>75.473799235026036</v>
      </c>
      <c r="I4190" s="6">
        <v>0.35449606436270109</v>
      </c>
      <c r="J4190" s="5" cm="1">
        <f t="array" ref="J4190">[2]!PropsSI("T","P",(I4190+1)*100*1000,"H",K4190*1000,"WATER")-273.15</f>
        <v>108.31493420507985</v>
      </c>
      <c r="K4190" s="5">
        <f t="shared" si="719"/>
        <v>2639.2954263738616</v>
      </c>
      <c r="L4190" s="5" t="e" cm="1">
        <f t="array" ref="L4190">[2]!PropsSI("S","P",(I4190+1)*100*1000,"T",J4190+273.15,"WATER")/1000</f>
        <v>#VALUE!</v>
      </c>
      <c r="M4190" s="5" cm="1">
        <f t="array" ref="M4190">[2]!PropsSI("H","P",(I4190+1)*100*1000,"S",E4190*1000,"WATER")/1000</f>
        <v>2466.1479354320732</v>
      </c>
      <c r="N4190" s="5" cm="1">
        <f t="array" ref="N4190">[2]!PropsSI("T","P",(I4190+1)*100*1000,"Q",1,"WATER")-273.15</f>
        <v>108.31493420507985</v>
      </c>
      <c r="O4190">
        <v>0.75</v>
      </c>
      <c r="P4190">
        <f t="shared" si="716"/>
        <v>26.848072111726985</v>
      </c>
      <c r="Q4190" s="24"/>
      <c r="R4190">
        <f t="shared" si="720"/>
        <v>0.74920816415072222</v>
      </c>
      <c r="S4190">
        <f t="shared" si="721"/>
        <v>771.56598524466995</v>
      </c>
      <c r="T4190">
        <f t="shared" si="722"/>
        <v>-0.85178538722467878</v>
      </c>
      <c r="U4190">
        <f t="shared" si="726"/>
        <v>134.48625528316424</v>
      </c>
      <c r="V4190">
        <f t="shared" si="723"/>
        <v>-46672.155223125388</v>
      </c>
      <c r="W4190">
        <f t="shared" si="717"/>
        <v>53.623255429158057</v>
      </c>
      <c r="X4190">
        <f t="shared" si="724"/>
        <v>716.91044168203916</v>
      </c>
      <c r="Z4190">
        <f t="shared" si="718"/>
        <v>0.75000000000000011</v>
      </c>
      <c r="AA4190" s="3">
        <f t="shared" si="725"/>
        <v>53.623255895373688</v>
      </c>
    </row>
    <row r="4191" spans="1:27" x14ac:dyDescent="0.4">
      <c r="A4191" s="4">
        <v>184.99371904236685</v>
      </c>
      <c r="B4191" s="4">
        <v>41.395980270326675</v>
      </c>
      <c r="C4191" s="5">
        <v>377.87824704573381</v>
      </c>
      <c r="D4191" s="5" cm="1">
        <f t="array" ref="D4191">[2]!PropsSI("H","P",(B4191+1)*100*1000,"T",C4191+273.15,"WATER")/1000</f>
        <v>3156.906024294688</v>
      </c>
      <c r="E4191" s="5" cm="1">
        <f t="array" ref="E4191">[2]!PropsSI("S","P",(B4191+1)*100*1000,"T",C4191+273.15,"WATER")/1000</f>
        <v>6.659163573958546</v>
      </c>
      <c r="F4191" s="5" cm="1">
        <f t="array" ref="F4191">[2]!PropsSI("T","P",(B4191+1)*100*1000,"Q",1,"WATER")-273.15</f>
        <v>253.82771134553764</v>
      </c>
      <c r="G4191" s="9"/>
      <c r="H4191" s="4">
        <v>74.487838723199189</v>
      </c>
      <c r="I4191" s="6">
        <v>0.34576725805174924</v>
      </c>
      <c r="J4191" s="5" cm="1">
        <f t="array" ref="J4191">[2]!PropsSI("T","P",(I4191+1)*100*1000,"H",K4191*1000,"WATER")-273.15</f>
        <v>108.12450830206177</v>
      </c>
      <c r="K4191" s="5">
        <f t="shared" si="719"/>
        <v>2633.7716627473083</v>
      </c>
      <c r="L4191" s="5" t="e" cm="1">
        <f t="array" ref="L4191">[2]!PropsSI("S","P",(I4191+1)*100*1000,"T",J4191+273.15,"WATER")/1000</f>
        <v>#VALUE!</v>
      </c>
      <c r="M4191" s="5" cm="1">
        <f t="array" ref="M4191">[2]!PropsSI("H","P",(I4191+1)*100*1000,"S",E4191*1000,"WATER")/1000</f>
        <v>2459.3935422315153</v>
      </c>
      <c r="N4191" s="5" cm="1">
        <f t="array" ref="N4191">[2]!PropsSI("T","P",(I4191+1)*100*1000,"Q",1,"WATER")-273.15</f>
        <v>108.12450830206177</v>
      </c>
      <c r="O4191">
        <v>0.75</v>
      </c>
      <c r="P4191">
        <f t="shared" si="716"/>
        <v>26.882380861528869</v>
      </c>
      <c r="Q4191" s="24"/>
      <c r="R4191">
        <f t="shared" si="720"/>
        <v>0.75047664675697034</v>
      </c>
      <c r="S4191">
        <f t="shared" si="721"/>
        <v>805.9620006731933</v>
      </c>
      <c r="T4191">
        <f t="shared" si="722"/>
        <v>-0.84501957281120776</v>
      </c>
      <c r="U4191">
        <f t="shared" si="726"/>
        <v>141.28661595376551</v>
      </c>
      <c r="V4191">
        <f t="shared" si="723"/>
        <v>-46519.145812015311</v>
      </c>
      <c r="W4191">
        <f t="shared" si="717"/>
        <v>53.779461516514665</v>
      </c>
      <c r="X4191">
        <f t="shared" si="724"/>
        <v>723.45294776081118</v>
      </c>
      <c r="Z4191">
        <f t="shared" si="718"/>
        <v>0.75000000000000033</v>
      </c>
      <c r="AA4191" s="3">
        <f t="shared" si="725"/>
        <v>53.779461981376144</v>
      </c>
    </row>
    <row r="4192" spans="1:27" x14ac:dyDescent="0.4">
      <c r="A4192" s="4">
        <v>191.2026857420928</v>
      </c>
      <c r="B4192" s="4">
        <v>40.7500190609939</v>
      </c>
      <c r="C4192" s="5">
        <v>374.82130982988861</v>
      </c>
      <c r="D4192" s="5" cm="1">
        <f t="array" ref="D4192">[2]!PropsSI("H","P",(B4192+1)*100*1000,"T",C4192+273.15,"WATER")/1000</f>
        <v>3150.7466496654929</v>
      </c>
      <c r="E4192" s="5" cm="1">
        <f t="array" ref="E4192">[2]!PropsSI("S","P",(B4192+1)*100*1000,"T",C4192+273.15,"WATER")/1000</f>
        <v>6.6562928220244242</v>
      </c>
      <c r="F4192" s="5" cm="1">
        <f t="array" ref="F4192">[2]!PropsSI("T","P",(B4192+1)*100*1000,"Q",1,"WATER")-273.15</f>
        <v>252.90630976429668</v>
      </c>
      <c r="G4192" s="9"/>
      <c r="H4192" s="4">
        <v>77.681766876029556</v>
      </c>
      <c r="I4192" s="6">
        <v>0.34693971785095812</v>
      </c>
      <c r="J4192" s="5" cm="1">
        <f t="array" ref="J4192">[2]!PropsSI("T","P",(I4192+1)*100*1000,"H",K4192*1000,"WATER")-273.15</f>
        <v>108.15014547092323</v>
      </c>
      <c r="K4192" s="5">
        <f t="shared" si="719"/>
        <v>2631.5121043343324</v>
      </c>
      <c r="L4192" s="5" t="e" cm="1">
        <f t="array" ref="L4192">[2]!PropsSI("S","P",(I4192+1)*100*1000,"T",J4192+273.15,"WATER")/1000</f>
        <v>#VALUE!</v>
      </c>
      <c r="M4192" s="5" cm="1">
        <f t="array" ref="M4192">[2]!PropsSI("H","P",(I4192+1)*100*1000,"S",E4192*1000,"WATER")/1000</f>
        <v>2458.4339225572789</v>
      </c>
      <c r="N4192" s="5" cm="1">
        <f t="array" ref="N4192">[2]!PropsSI("T","P",(I4192+1)*100*1000,"Q",1,"WATER")-273.15</f>
        <v>108.15014547092323</v>
      </c>
      <c r="O4192">
        <v>0.75</v>
      </c>
      <c r="P4192">
        <f t="shared" si="716"/>
        <v>27.577510999275642</v>
      </c>
      <c r="Q4192" s="24"/>
      <c r="R4192">
        <f t="shared" si="720"/>
        <v>0.7511011796795195</v>
      </c>
      <c r="S4192">
        <f t="shared" si="721"/>
        <v>787.23651219613282</v>
      </c>
      <c r="T4192">
        <f t="shared" si="722"/>
        <v>-0.84618527122890574</v>
      </c>
      <c r="U4192">
        <f t="shared" si="726"/>
        <v>139.10598950139899</v>
      </c>
      <c r="V4192">
        <f t="shared" si="723"/>
        <v>-46211.935781766748</v>
      </c>
      <c r="W4192">
        <f t="shared" si="717"/>
        <v>53.600113224955322</v>
      </c>
      <c r="X4192">
        <f t="shared" si="724"/>
        <v>677.17582659594905</v>
      </c>
      <c r="Z4192">
        <f t="shared" si="718"/>
        <v>0.75000000000000011</v>
      </c>
      <c r="AA4192" s="3">
        <f t="shared" si="725"/>
        <v>53.600113691372243</v>
      </c>
    </row>
    <row r="4193" spans="1:27" x14ac:dyDescent="0.4">
      <c r="A4193" s="4">
        <v>193.43983634155228</v>
      </c>
      <c r="B4193" s="4">
        <v>41.036531880643693</v>
      </c>
      <c r="C4193" s="5">
        <v>376.47060105585263</v>
      </c>
      <c r="D4193" s="5" cm="1">
        <f t="array" ref="D4193">[2]!PropsSI("H","P",(B4193+1)*100*1000,"T",C4193+273.15,"WATER")/1000</f>
        <v>3154.1920282122319</v>
      </c>
      <c r="E4193" s="5" cm="1">
        <f t="array" ref="E4193">[2]!PropsSI("S","P",(B4193+1)*100*1000,"T",C4193+273.15,"WATER")/1000</f>
        <v>6.6586577556678437</v>
      </c>
      <c r="F4193" s="5" cm="1">
        <f t="array" ref="F4193">[2]!PropsSI("T","P",(B4193+1)*100*1000,"Q",1,"WATER")-273.15</f>
        <v>253.31632927634428</v>
      </c>
      <c r="G4193" s="9"/>
      <c r="H4193" s="4">
        <v>80.940274370158434</v>
      </c>
      <c r="I4193" s="6">
        <v>0.34927361880873242</v>
      </c>
      <c r="J4193" s="5" cm="1">
        <f t="array" ref="J4193">[2]!PropsSI("T","P",(I4193+1)*100*1000,"H",K4193*1000,"WATER")-273.15</f>
        <v>108.20112422823416</v>
      </c>
      <c r="K4193" s="5">
        <f t="shared" si="719"/>
        <v>2633.2510561125346</v>
      </c>
      <c r="L4193" s="5" t="e" cm="1">
        <f t="array" ref="L4193">[2]!PropsSI("S","P",(I4193+1)*100*1000,"T",J4193+273.15,"WATER")/1000</f>
        <v>#VALUE!</v>
      </c>
      <c r="M4193" s="5" cm="1">
        <f t="array" ref="M4193">[2]!PropsSI("H","P",(I4193+1)*100*1000,"S",E4193*1000,"WATER")/1000</f>
        <v>2459.6040654126355</v>
      </c>
      <c r="N4193" s="5" cm="1">
        <f t="array" ref="N4193">[2]!PropsSI("T","P",(I4193+1)*100*1000,"Q",1,"WATER")-273.15</f>
        <v>108.20112422823416</v>
      </c>
      <c r="O4193">
        <v>0.75</v>
      </c>
      <c r="P4193">
        <f t="shared" si="716"/>
        <v>27.991871218492943</v>
      </c>
      <c r="Q4193" s="24"/>
      <c r="R4193">
        <f t="shared" si="720"/>
        <v>0.74977399256508881</v>
      </c>
      <c r="S4193">
        <f t="shared" si="721"/>
        <v>795.57167170624177</v>
      </c>
      <c r="T4193">
        <f t="shared" si="722"/>
        <v>-0.84767499031010618</v>
      </c>
      <c r="U4193">
        <f t="shared" si="726"/>
        <v>138.43677312884523</v>
      </c>
      <c r="V4193">
        <f t="shared" si="723"/>
        <v>-46521.147307149142</v>
      </c>
      <c r="W4193">
        <f t="shared" si="717"/>
        <v>53.959810289842594</v>
      </c>
      <c r="X4193">
        <f t="shared" si="724"/>
        <v>674.33385961332772</v>
      </c>
      <c r="Z4193">
        <f t="shared" si="718"/>
        <v>0.75000000000000011</v>
      </c>
      <c r="AA4193" s="3">
        <f t="shared" si="725"/>
        <v>53.959810753150371</v>
      </c>
    </row>
    <row r="4194" spans="1:27" x14ac:dyDescent="0.4">
      <c r="A4194" s="4">
        <v>191.61562538858493</v>
      </c>
      <c r="B4194" s="4">
        <v>41.034824746247615</v>
      </c>
      <c r="C4194" s="5">
        <v>376.03744487570106</v>
      </c>
      <c r="D4194" s="5" cm="1">
        <f t="array" ref="D4194">[2]!PropsSI("H","P",(B4194+1)*100*1000,"T",C4194+273.15,"WATER")/1000</f>
        <v>3153.1390775090822</v>
      </c>
      <c r="E4194" s="5" cm="1">
        <f t="array" ref="E4194">[2]!PropsSI("S","P",(B4194+1)*100*1000,"T",C4194+273.15,"WATER")/1000</f>
        <v>6.6570538357699682</v>
      </c>
      <c r="F4194" s="5" cm="1">
        <f t="array" ref="F4194">[2]!PropsSI("T","P",(B4194+1)*100*1000,"Q",1,"WATER")-273.15</f>
        <v>253.31389259163223</v>
      </c>
      <c r="G4194" s="9"/>
      <c r="H4194" s="4">
        <v>81.339861638899677</v>
      </c>
      <c r="I4194" s="6">
        <v>0.34786140080127126</v>
      </c>
      <c r="J4194" s="5" cm="1">
        <f t="array" ref="J4194">[2]!PropsSI("T","P",(I4194+1)*100*1000,"H",K4194*1000,"WATER")-273.15</f>
        <v>108.17028622159285</v>
      </c>
      <c r="K4194" s="5">
        <f t="shared" si="719"/>
        <v>2632.4073484763635</v>
      </c>
      <c r="L4194" s="5" t="e" cm="1">
        <f t="array" ref="L4194">[2]!PropsSI("S","P",(I4194+1)*100*1000,"T",J4194+273.15,"WATER")/1000</f>
        <v>#VALUE!</v>
      </c>
      <c r="M4194" s="5" cm="1">
        <f t="array" ref="M4194">[2]!PropsSI("H","P",(I4194+1)*100*1000,"S",E4194*1000,"WATER")/1000</f>
        <v>2458.8301054654571</v>
      </c>
      <c r="N4194" s="5" cm="1">
        <f t="array" ref="N4194">[2]!PropsSI("T","P",(I4194+1)*100*1000,"Q",1,"WATER")-273.15</f>
        <v>108.17028622159285</v>
      </c>
      <c r="O4194">
        <v>0.75</v>
      </c>
      <c r="P4194">
        <f t="shared" si="716"/>
        <v>27.716759977300985</v>
      </c>
      <c r="Q4194" s="24"/>
      <c r="R4194">
        <f t="shared" si="720"/>
        <v>0.75029644432711828</v>
      </c>
      <c r="S4194">
        <f t="shared" si="721"/>
        <v>795.50752303264574</v>
      </c>
      <c r="T4194">
        <f t="shared" si="722"/>
        <v>-0.84668288564841365</v>
      </c>
      <c r="U4194">
        <f t="shared" si="726"/>
        <v>139.18460502985351</v>
      </c>
      <c r="V4194">
        <f t="shared" si="723"/>
        <v>-46415.404506404135</v>
      </c>
      <c r="W4194">
        <f t="shared" si="717"/>
        <v>53.823722600087073</v>
      </c>
      <c r="X4194">
        <f t="shared" si="724"/>
        <v>681.57349738754988</v>
      </c>
      <c r="Z4194">
        <f t="shared" si="718"/>
        <v>0.74999999999999989</v>
      </c>
      <c r="AA4194" s="3">
        <f t="shared" si="725"/>
        <v>53.823723064566281</v>
      </c>
    </row>
    <row r="4195" spans="1:27" x14ac:dyDescent="0.4">
      <c r="A4195" s="4">
        <v>187.88145507411483</v>
      </c>
      <c r="B4195" s="4">
        <v>41.03248919974083</v>
      </c>
      <c r="C4195" s="5">
        <v>375.78025813717096</v>
      </c>
      <c r="D4195" s="5" cm="1">
        <f t="array" ref="D4195">[2]!PropsSI("H","P",(B4195+1)*100*1000,"T",C4195+273.15,"WATER")/1000</f>
        <v>3152.516313591711</v>
      </c>
      <c r="E4195" s="5" cm="1">
        <f t="array" ref="E4195">[2]!PropsSI("S","P",(B4195+1)*100*1000,"T",C4195+273.15,"WATER")/1000</f>
        <v>6.6561182751693826</v>
      </c>
      <c r="F4195" s="5" cm="1">
        <f t="array" ref="F4195">[2]!PropsSI("T","P",(B4195+1)*100*1000,"Q",1,"WATER")-273.15</f>
        <v>253.31055881785971</v>
      </c>
      <c r="G4195" s="9"/>
      <c r="H4195" s="4">
        <v>76.402910096562096</v>
      </c>
      <c r="I4195" s="6">
        <v>0.35065833299665883</v>
      </c>
      <c r="J4195" s="5" cm="1">
        <f t="array" ref="J4195">[2]!PropsSI("T","P",(I4195+1)*100*1000,"H",K4195*1000,"WATER")-273.15</f>
        <v>108.23133585242005</v>
      </c>
      <c r="K4195" s="5">
        <f t="shared" si="719"/>
        <v>2632.2250283218527</v>
      </c>
      <c r="L4195" s="5" t="e" cm="1">
        <f t="array" ref="L4195">[2]!PropsSI("S","P",(I4195+1)*100*1000,"T",J4195+273.15,"WATER")/1000</f>
        <v>#VALUE!</v>
      </c>
      <c r="M4195" s="5" cm="1">
        <f t="array" ref="M4195">[2]!PropsSI("H","P",(I4195+1)*100*1000,"S",E4195*1000,"WATER")/1000</f>
        <v>2458.794599898567</v>
      </c>
      <c r="N4195" s="5" cm="1">
        <f t="array" ref="N4195">[2]!PropsSI("T","P",(I4195+1)*100*1000,"Q",1,"WATER")-273.15</f>
        <v>108.23133585242005</v>
      </c>
      <c r="O4195">
        <v>0.75</v>
      </c>
      <c r="P4195">
        <f t="shared" si="716"/>
        <v>27.153634371911757</v>
      </c>
      <c r="Q4195" s="24"/>
      <c r="R4195">
        <f t="shared" si="720"/>
        <v>0.74927106089069984</v>
      </c>
      <c r="S4195">
        <f t="shared" si="721"/>
        <v>795.46874846324931</v>
      </c>
      <c r="T4195">
        <f t="shared" si="722"/>
        <v>-0.84865079333674298</v>
      </c>
      <c r="U4195">
        <f t="shared" si="726"/>
        <v>137.46763239401344</v>
      </c>
      <c r="V4195">
        <f t="shared" si="723"/>
        <v>-46546.831053665992</v>
      </c>
      <c r="W4195">
        <f t="shared" si="717"/>
        <v>53.721169609160647</v>
      </c>
      <c r="X4195">
        <f t="shared" si="724"/>
        <v>705.83392858246145</v>
      </c>
      <c r="Z4195">
        <f t="shared" si="718"/>
        <v>0.75000000000000044</v>
      </c>
      <c r="AA4195" s="3">
        <f t="shared" si="725"/>
        <v>53.721170074526533</v>
      </c>
    </row>
    <row r="4196" spans="1:27" x14ac:dyDescent="0.4">
      <c r="A4196" s="4">
        <v>189.10974048376829</v>
      </c>
      <c r="B4196" s="4">
        <v>40.985199083483394</v>
      </c>
      <c r="C4196" s="5">
        <v>374.89013303438634</v>
      </c>
      <c r="D4196" s="5" cm="1">
        <f t="array" ref="D4196">[2]!PropsSI("H","P",(B4196+1)*100*1000,"T",C4196+273.15,"WATER")/1000</f>
        <v>3150.4389503811094</v>
      </c>
      <c r="E4196" s="5" cm="1">
        <f t="array" ref="E4196">[2]!PropsSI("S","P",(B4196+1)*100*1000,"T",C4196+273.15,"WATER")/1000</f>
        <v>6.6533995178739742</v>
      </c>
      <c r="F4196" s="5" cm="1">
        <f t="array" ref="F4196">[2]!PropsSI("T","P",(B4196+1)*100*1000,"Q",1,"WATER")-273.15</f>
        <v>253.2430260977103</v>
      </c>
      <c r="G4196" s="9"/>
      <c r="H4196" s="4">
        <v>77.11428583212826</v>
      </c>
      <c r="I4196" s="6">
        <v>0.34851566692621994</v>
      </c>
      <c r="J4196" s="5" cm="1">
        <f t="array" ref="J4196">[2]!PropsSI("T","P",(I4196+1)*100*1000,"H",K4196*1000,"WATER")-273.15</f>
        <v>108.18457645976957</v>
      </c>
      <c r="K4196" s="5">
        <f t="shared" si="719"/>
        <v>2630.7435874764487</v>
      </c>
      <c r="L4196" s="5" t="e" cm="1">
        <f t="array" ref="L4196">[2]!PropsSI("S","P",(I4196+1)*100*1000,"T",J4196+273.15,"WATER")/1000</f>
        <v>#VALUE!</v>
      </c>
      <c r="M4196" s="5" cm="1">
        <f t="array" ref="M4196">[2]!PropsSI("H","P",(I4196+1)*100*1000,"S",E4196*1000,"WATER")/1000</f>
        <v>2457.5117998415622</v>
      </c>
      <c r="N4196" s="5" cm="1">
        <f t="array" ref="N4196">[2]!PropsSI("T","P",(I4196+1)*100*1000,"Q",1,"WATER")-273.15</f>
        <v>108.18457645976957</v>
      </c>
      <c r="O4196">
        <v>0.75</v>
      </c>
      <c r="P4196">
        <f t="shared" si="716"/>
        <v>27.299848669310599</v>
      </c>
      <c r="Q4196" s="24"/>
      <c r="R4196">
        <f t="shared" si="720"/>
        <v>0.75013681499396323</v>
      </c>
      <c r="S4196">
        <f t="shared" si="721"/>
        <v>794.07479076685127</v>
      </c>
      <c r="T4196">
        <f t="shared" si="722"/>
        <v>-0.84716915399745207</v>
      </c>
      <c r="U4196">
        <f t="shared" si="726"/>
        <v>138.4959899420875</v>
      </c>
      <c r="V4196">
        <f t="shared" si="723"/>
        <v>-46359.325620169155</v>
      </c>
      <c r="W4196">
        <f t="shared" si="717"/>
        <v>53.634586930166591</v>
      </c>
      <c r="X4196">
        <f t="shared" si="724"/>
        <v>693.51843926779247</v>
      </c>
      <c r="Z4196">
        <f t="shared" si="718"/>
        <v>0.75000000000000022</v>
      </c>
      <c r="AA4196" s="3">
        <f t="shared" si="725"/>
        <v>53.63458739628372</v>
      </c>
    </row>
    <row r="4197" spans="1:27" x14ac:dyDescent="0.4">
      <c r="A4197" s="4">
        <v>188.22735033408117</v>
      </c>
      <c r="B4197" s="4">
        <v>40.86733108654451</v>
      </c>
      <c r="C4197" s="5">
        <v>376.29735645628637</v>
      </c>
      <c r="D4197" s="5" cm="1">
        <f t="array" ref="D4197">[2]!PropsSI("H","P",(B4197+1)*100*1000,"T",C4197+273.15,"WATER")/1000</f>
        <v>3154.1090767297178</v>
      </c>
      <c r="E4197" s="5" cm="1">
        <f t="array" ref="E4197">[2]!PropsSI("S","P",(B4197+1)*100*1000,"T",C4197+273.15,"WATER")/1000</f>
        <v>6.6602674832945326</v>
      </c>
      <c r="F4197" s="5" cm="1">
        <f t="array" ref="F4197">[2]!PropsSI("T","P",(B4197+1)*100*1000,"Q",1,"WATER")-273.15</f>
        <v>253.07445084355697</v>
      </c>
      <c r="G4197" s="9"/>
      <c r="H4197" s="4">
        <v>76.564361565118801</v>
      </c>
      <c r="I4197" s="6">
        <v>0.34814992750639284</v>
      </c>
      <c r="J4197" s="5" cm="1">
        <f t="array" ref="J4197">[2]!PropsSI("T","P",(I4197+1)*100*1000,"H",K4197*1000,"WATER")-273.15</f>
        <v>108.17658881876343</v>
      </c>
      <c r="K4197" s="5">
        <f t="shared" si="719"/>
        <v>2633.5938142174373</v>
      </c>
      <c r="L4197" s="5" t="e" cm="1">
        <f t="array" ref="L4197">[2]!PropsSI("S","P",(I4197+1)*100*1000,"T",J4197+273.15,"WATER")/1000</f>
        <v>#VALUE!</v>
      </c>
      <c r="M4197" s="5" cm="1">
        <f t="array" ref="M4197">[2]!PropsSI("H","P",(I4197+1)*100*1000,"S",E4197*1000,"WATER")/1000</f>
        <v>2460.0887267133439</v>
      </c>
      <c r="N4197" s="5" cm="1">
        <f t="array" ref="N4197">[2]!PropsSI("T","P",(I4197+1)*100*1000,"Q",1,"WATER")-273.15</f>
        <v>108.17658881876343</v>
      </c>
      <c r="O4197">
        <v>0.75</v>
      </c>
      <c r="P4197">
        <f t="shared" si="716"/>
        <v>27.215335741982013</v>
      </c>
      <c r="Q4197" s="24"/>
      <c r="R4197">
        <f t="shared" si="720"/>
        <v>0.75046407975594109</v>
      </c>
      <c r="S4197">
        <f t="shared" si="721"/>
        <v>790.65196179180509</v>
      </c>
      <c r="T4197">
        <f t="shared" si="722"/>
        <v>-0.84697425574652729</v>
      </c>
      <c r="U4197">
        <f t="shared" si="726"/>
        <v>138.84660499684551</v>
      </c>
      <c r="V4197">
        <f t="shared" si="723"/>
        <v>-46406.815568479855</v>
      </c>
      <c r="W4197">
        <f t="shared" si="717"/>
        <v>53.666462391101803</v>
      </c>
      <c r="X4197">
        <f t="shared" si="724"/>
        <v>699.66210100777505</v>
      </c>
      <c r="Z4197">
        <f t="shared" si="718"/>
        <v>0.75000000000000011</v>
      </c>
      <c r="AA4197" s="3">
        <f t="shared" si="725"/>
        <v>53.666462856942083</v>
      </c>
    </row>
    <row r="4198" spans="1:27" x14ac:dyDescent="0.4">
      <c r="A4198" s="4">
        <v>190.91273059712316</v>
      </c>
      <c r="B4198" s="4">
        <v>40.771421239819063</v>
      </c>
      <c r="C4198" s="5">
        <v>376.37344512432514</v>
      </c>
      <c r="D4198" s="5" cm="1">
        <f t="array" ref="D4198">[2]!PropsSI("H","P",(B4198+1)*100*1000,"T",C4198+273.15,"WATER")/1000</f>
        <v>3154.486724477837</v>
      </c>
      <c r="E4198" s="5" cm="1">
        <f t="array" ref="E4198">[2]!PropsSI("S","P",(B4198+1)*100*1000,"T",C4198+273.15,"WATER")/1000</f>
        <v>6.6618371270466419</v>
      </c>
      <c r="F4198" s="5" cm="1">
        <f t="array" ref="F4198">[2]!PropsSI("T","P",(B4198+1)*100*1000,"Q",1,"WATER")-273.15</f>
        <v>252.93701203566263</v>
      </c>
      <c r="G4198" s="9"/>
      <c r="H4198" s="4">
        <v>80.690899075352036</v>
      </c>
      <c r="I4198" s="6">
        <v>0.34726788104022077</v>
      </c>
      <c r="J4198" s="5" cm="1">
        <f t="array" ref="J4198">[2]!PropsSI("T","P",(I4198+1)*100*1000,"H",K4198*1000,"WATER")-273.15</f>
        <v>108.15731784147596</v>
      </c>
      <c r="K4198" s="5">
        <f t="shared" si="719"/>
        <v>2634.0609955222358</v>
      </c>
      <c r="L4198" s="5" t="e" cm="1">
        <f t="array" ref="L4198">[2]!PropsSI("S","P",(I4198+1)*100*1000,"T",J4198+273.15,"WATER")/1000</f>
        <v>#VALUE!</v>
      </c>
      <c r="M4198" s="5" cm="1">
        <f t="array" ref="M4198">[2]!PropsSI("H","P",(I4198+1)*100*1000,"S",E4198*1000,"WATER")/1000</f>
        <v>2460.5857525370352</v>
      </c>
      <c r="N4198" s="5" cm="1">
        <f t="array" ref="N4198">[2]!PropsSI("T","P",(I4198+1)*100*1000,"Q",1,"WATER")-273.15</f>
        <v>108.15731784147596</v>
      </c>
      <c r="O4198">
        <v>0.75</v>
      </c>
      <c r="P4198">
        <f t="shared" si="716"/>
        <v>27.598860274420037</v>
      </c>
      <c r="Q4198" s="24"/>
      <c r="R4198">
        <f t="shared" si="720"/>
        <v>0.75094543711936979</v>
      </c>
      <c r="S4198">
        <f t="shared" si="721"/>
        <v>787.86073250696347</v>
      </c>
      <c r="T4198">
        <f t="shared" si="722"/>
        <v>-0.8464047131033865</v>
      </c>
      <c r="U4198">
        <f t="shared" si="726"/>
        <v>139.25907957698215</v>
      </c>
      <c r="V4198">
        <f t="shared" si="723"/>
        <v>-46340.903569920229</v>
      </c>
      <c r="W4198">
        <f t="shared" si="717"/>
        <v>53.725995553943491</v>
      </c>
      <c r="X4198">
        <f t="shared" si="724"/>
        <v>682.62719791451912</v>
      </c>
      <c r="Z4198">
        <f t="shared" si="718"/>
        <v>0.74999999999999989</v>
      </c>
      <c r="AA4198" s="3">
        <f t="shared" si="725"/>
        <v>53.725996019267576</v>
      </c>
    </row>
    <row r="4199" spans="1:27" x14ac:dyDescent="0.4">
      <c r="A4199" s="4">
        <v>187.21872324479412</v>
      </c>
      <c r="B4199" s="4">
        <v>41.078665544262186</v>
      </c>
      <c r="C4199" s="5">
        <v>377.16475274475704</v>
      </c>
      <c r="D4199" s="5" cm="1">
        <f t="array" ref="D4199">[2]!PropsSI("H","P",(B4199+1)*100*1000,"T",C4199+273.15,"WATER")/1000</f>
        <v>3155.7997083087071</v>
      </c>
      <c r="E4199" s="5" cm="1">
        <f t="array" ref="E4199">[2]!PropsSI("S","P",(B4199+1)*100*1000,"T",C4199+273.15,"WATER")/1000</f>
        <v>6.6606996679526445</v>
      </c>
      <c r="F4199" s="5" cm="1">
        <f t="array" ref="F4199">[2]!PropsSI("T","P",(B4199+1)*100*1000,"Q",1,"WATER")-273.15</f>
        <v>253.37644493771995</v>
      </c>
      <c r="G4199" s="9"/>
      <c r="H4199" s="4">
        <v>76.948988903878913</v>
      </c>
      <c r="I4199" s="6">
        <v>0.34903449616608739</v>
      </c>
      <c r="J4199" s="5" cm="1">
        <f t="array" ref="J4199">[2]!PropsSI("T","P",(I4199+1)*100*1000,"H",K4199*1000,"WATER")-273.15</f>
        <v>108.19590447789454</v>
      </c>
      <c r="K4199" s="5">
        <f t="shared" si="719"/>
        <v>2634.216372548658</v>
      </c>
      <c r="L4199" s="5" t="e" cm="1">
        <f t="array" ref="L4199">[2]!PropsSI("S","P",(I4199+1)*100*1000,"T",J4199+273.15,"WATER")/1000</f>
        <v>#VALUE!</v>
      </c>
      <c r="M4199" s="5" cm="1">
        <f t="array" ref="M4199">[2]!PropsSI("H","P",(I4199+1)*100*1000,"S",E4199*1000,"WATER")/1000</f>
        <v>2460.3552606286416</v>
      </c>
      <c r="N4199" s="5" cm="1">
        <f t="array" ref="N4199">[2]!PropsSI("T","P",(I4199+1)*100*1000,"Q",1,"WATER")-273.15</f>
        <v>108.19590447789454</v>
      </c>
      <c r="O4199">
        <v>0.75</v>
      </c>
      <c r="P4199">
        <f t="shared" si="716"/>
        <v>27.125046162988095</v>
      </c>
      <c r="Q4199" s="24"/>
      <c r="R4199">
        <f t="shared" si="720"/>
        <v>0.74979310679088684</v>
      </c>
      <c r="S4199">
        <f t="shared" si="721"/>
        <v>796.79138128253976</v>
      </c>
      <c r="T4199">
        <f t="shared" si="722"/>
        <v>-0.84748458994140563</v>
      </c>
      <c r="U4199">
        <f t="shared" si="726"/>
        <v>138.77638924448576</v>
      </c>
      <c r="V4199">
        <f t="shared" si="723"/>
        <v>-46566.592588912994</v>
      </c>
      <c r="W4199">
        <f t="shared" si="717"/>
        <v>53.783686591933879</v>
      </c>
      <c r="X4199">
        <f t="shared" si="724"/>
        <v>710.68310951982266</v>
      </c>
      <c r="Z4199">
        <f t="shared" si="718"/>
        <v>0.75</v>
      </c>
      <c r="AA4199" s="3">
        <f t="shared" si="725"/>
        <v>53.783687056758836</v>
      </c>
    </row>
    <row r="4200" spans="1:27" x14ac:dyDescent="0.4">
      <c r="A4200" s="4">
        <v>188.10971224206179</v>
      </c>
      <c r="B4200" s="4">
        <v>41.150657711705733</v>
      </c>
      <c r="C4200" s="5">
        <v>377.12485113504431</v>
      </c>
      <c r="D4200" s="5" cm="1">
        <f t="array" ref="D4200">[2]!PropsSI("H","P",(B4200+1)*100*1000,"T",C4200+273.15,"WATER")/1000</f>
        <v>3155.5586138713152</v>
      </c>
      <c r="E4200" s="5" cm="1">
        <f t="array" ref="E4200">[2]!PropsSI("S","P",(B4200+1)*100*1000,"T",C4200+273.15,"WATER")/1000</f>
        <v>6.6595924870273269</v>
      </c>
      <c r="F4200" s="5" cm="1">
        <f t="array" ref="F4200">[2]!PropsSI("T","P",(B4200+1)*100*1000,"Q",1,"WATER")-273.15</f>
        <v>253.47905575371306</v>
      </c>
      <c r="G4200" s="9"/>
      <c r="H4200" s="4">
        <v>76.674776140631735</v>
      </c>
      <c r="I4200" s="6">
        <v>0.345780513279351</v>
      </c>
      <c r="J4200" s="5" cm="1">
        <f t="array" ref="J4200">[2]!PropsSI("T","P",(I4200+1)*100*1000,"H",K4200*1000,"WATER")-273.15</f>
        <v>108.12479824547705</v>
      </c>
      <c r="K4200" s="5">
        <f t="shared" si="719"/>
        <v>2633.5586055526419</v>
      </c>
      <c r="L4200" s="5" t="e" cm="1">
        <f t="array" ref="L4200">[2]!PropsSI("S","P",(I4200+1)*100*1000,"T",J4200+273.15,"WATER")/1000</f>
        <v>#VALUE!</v>
      </c>
      <c r="M4200" s="5" cm="1">
        <f t="array" ref="M4200">[2]!PropsSI("H","P",(I4200+1)*100*1000,"S",E4200*1000,"WATER")/1000</f>
        <v>2459.5586027797508</v>
      </c>
      <c r="N4200" s="5" cm="1">
        <f t="array" ref="N4200">[2]!PropsSI("T","P",(I4200+1)*100*1000,"Q",1,"WATER")-273.15</f>
        <v>108.12479824547705</v>
      </c>
      <c r="O4200">
        <v>0.75</v>
      </c>
      <c r="P4200">
        <f t="shared" si="716"/>
        <v>27.275908709772079</v>
      </c>
      <c r="Q4200" s="24"/>
      <c r="R4200">
        <f t="shared" si="720"/>
        <v>0.75087280408286983</v>
      </c>
      <c r="S4200">
        <f t="shared" si="721"/>
        <v>798.84597643668417</v>
      </c>
      <c r="T4200">
        <f t="shared" si="722"/>
        <v>-0.84515850380750046</v>
      </c>
      <c r="U4200">
        <f t="shared" si="726"/>
        <v>140.7978911750379</v>
      </c>
      <c r="V4200">
        <f t="shared" si="723"/>
        <v>-46407.454784819791</v>
      </c>
      <c r="W4200">
        <f t="shared" si="717"/>
        <v>53.76452444960465</v>
      </c>
      <c r="X4200">
        <f t="shared" si="724"/>
        <v>701.64676381250581</v>
      </c>
      <c r="Z4200">
        <f t="shared" si="718"/>
        <v>0.75000000000000011</v>
      </c>
      <c r="AA4200" s="3">
        <f t="shared" si="725"/>
        <v>53.764524914595277</v>
      </c>
    </row>
    <row r="4201" spans="1:27" x14ac:dyDescent="0.4">
      <c r="A4201" s="4">
        <v>183.00115051920338</v>
      </c>
      <c r="B4201" s="4">
        <v>41.135797710387877</v>
      </c>
      <c r="C4201" s="5">
        <v>376.65011007245602</v>
      </c>
      <c r="D4201" s="5" cm="1">
        <f t="array" ref="D4201">[2]!PropsSI("H","P",(B4201+1)*100*1000,"T",C4201+273.15,"WATER")/1000</f>
        <v>3154.4307852558336</v>
      </c>
      <c r="E4201" s="5" cm="1">
        <f t="array" ref="E4201">[2]!PropsSI("S","P",(B4201+1)*100*1000,"T",C4201+273.15,"WATER")/1000</f>
        <v>6.6580093454171667</v>
      </c>
      <c r="F4201" s="5" cm="1">
        <f t="array" ref="F4201">[2]!PropsSI("T","P",(B4201+1)*100*1000,"Q",1,"WATER")-273.15</f>
        <v>253.45788670464538</v>
      </c>
      <c r="G4201" s="9"/>
      <c r="H4201" s="4">
        <v>73.289650709302833</v>
      </c>
      <c r="I4201" s="6">
        <v>0.34725634969446162</v>
      </c>
      <c r="J4201" s="5" cm="1">
        <f t="array" ref="J4201">[2]!PropsSI("T","P",(I4201+1)*100*1000,"H",K4201*1000,"WATER")-273.15</f>
        <v>108.15706583550855</v>
      </c>
      <c r="K4201" s="5">
        <f t="shared" si="719"/>
        <v>2632.9513448692719</v>
      </c>
      <c r="L4201" s="5" t="e" cm="1">
        <f t="array" ref="L4201">[2]!PropsSI("S","P",(I4201+1)*100*1000,"T",J4201+273.15,"WATER")/1000</f>
        <v>#VALUE!</v>
      </c>
      <c r="M4201" s="5" cm="1">
        <f t="array" ref="M4201">[2]!PropsSI("H","P",(I4201+1)*100*1000,"S",E4201*1000,"WATER")/1000</f>
        <v>2459.1248647404182</v>
      </c>
      <c r="N4201" s="5" cm="1">
        <f t="array" ref="N4201">[2]!PropsSI("T","P",(I4201+1)*100*1000,"Q",1,"WATER")-273.15</f>
        <v>108.15706583550855</v>
      </c>
      <c r="O4201">
        <v>0.75</v>
      </c>
      <c r="P4201">
        <f t="shared" si="716"/>
        <v>26.508704878569755</v>
      </c>
      <c r="Q4201" s="24"/>
      <c r="R4201">
        <f t="shared" si="720"/>
        <v>0.75035402504166271</v>
      </c>
      <c r="S4201">
        <f t="shared" si="721"/>
        <v>798.43021514524469</v>
      </c>
      <c r="T4201">
        <f t="shared" si="722"/>
        <v>-0.84620409486518122</v>
      </c>
      <c r="U4201">
        <f t="shared" si="726"/>
        <v>139.80296637881455</v>
      </c>
      <c r="V4201">
        <f t="shared" si="723"/>
        <v>-46450.193800222914</v>
      </c>
      <c r="W4201">
        <f t="shared" si="717"/>
        <v>53.556889270589735</v>
      </c>
      <c r="X4201">
        <f t="shared" si="724"/>
        <v>731.60427890471328</v>
      </c>
      <c r="Z4201">
        <f t="shared" si="718"/>
        <v>0.75000000000000022</v>
      </c>
      <c r="AA4201" s="3">
        <f t="shared" si="725"/>
        <v>53.556889737383088</v>
      </c>
    </row>
    <row r="4202" spans="1:27" x14ac:dyDescent="0.4">
      <c r="A4202" s="4">
        <v>181.10634942332709</v>
      </c>
      <c r="B4202" s="4">
        <v>41.272046783486267</v>
      </c>
      <c r="C4202" s="5">
        <v>375.37613518996181</v>
      </c>
      <c r="D4202" s="5" cm="1">
        <f t="array" ref="D4202">[2]!PropsSI("H","P",(B4202+1)*100*1000,"T",C4202+273.15,"WATER")/1000</f>
        <v>3151.0463579068492</v>
      </c>
      <c r="E4202" s="5" cm="1">
        <f t="array" ref="E4202">[2]!PropsSI("S","P",(B4202+1)*100*1000,"T",C4202+273.15,"WATER")/1000</f>
        <v>6.6514059807036103</v>
      </c>
      <c r="F4202" s="5" cm="1">
        <f t="array" ref="F4202">[2]!PropsSI("T","P",(B4202+1)*100*1000,"Q",1,"WATER")-273.15</f>
        <v>253.65176896785681</v>
      </c>
      <c r="G4202" s="9"/>
      <c r="H4202" s="4">
        <v>71.676467473714695</v>
      </c>
      <c r="I4202" s="6">
        <v>0.34474997400354468</v>
      </c>
      <c r="J4202" s="5" cm="1">
        <f t="array" ref="J4202">[2]!PropsSI("T","P",(I4202+1)*100*1000,"H",K4202*1000,"WATER")-273.15</f>
        <v>108.10224932226549</v>
      </c>
      <c r="K4202" s="5">
        <f t="shared" si="719"/>
        <v>2630.0006345040697</v>
      </c>
      <c r="L4202" s="5" t="e" cm="1">
        <f t="array" ref="L4202">[2]!PropsSI("S","P",(I4202+1)*100*1000,"T",J4202+273.15,"WATER")/1000</f>
        <v>#VALUE!</v>
      </c>
      <c r="M4202" s="5" cm="1">
        <f t="array" ref="M4202">[2]!PropsSI("H","P",(I4202+1)*100*1000,"S",E4202*1000,"WATER")/1000</f>
        <v>2456.3187267031431</v>
      </c>
      <c r="N4202" s="5" cm="1">
        <f t="array" ref="N4202">[2]!PropsSI("T","P",(I4202+1)*100*1000,"Q",1,"WATER")-273.15</f>
        <v>108.10224932226549</v>
      </c>
      <c r="O4202">
        <v>0.75</v>
      </c>
      <c r="P4202">
        <f t="shared" si="716"/>
        <v>26.212413568920557</v>
      </c>
      <c r="Q4202" s="24"/>
      <c r="R4202">
        <f t="shared" si="720"/>
        <v>0.75105357912866388</v>
      </c>
      <c r="S4202">
        <f t="shared" si="721"/>
        <v>802.35647843915115</v>
      </c>
      <c r="T4202">
        <f t="shared" si="722"/>
        <v>-0.84436974298176237</v>
      </c>
      <c r="U4202">
        <f t="shared" si="726"/>
        <v>141.20534840942577</v>
      </c>
      <c r="V4202">
        <f t="shared" si="723"/>
        <v>-46262.656591945939</v>
      </c>
      <c r="W4202">
        <f t="shared" si="717"/>
        <v>53.366319139023751</v>
      </c>
      <c r="X4202">
        <f t="shared" si="724"/>
        <v>737.33458771008134</v>
      </c>
      <c r="Z4202">
        <f t="shared" si="718"/>
        <v>0.74999999999999989</v>
      </c>
      <c r="AA4202" s="3">
        <f t="shared" si="725"/>
        <v>53.366319607484016</v>
      </c>
    </row>
    <row r="4203" spans="1:27" x14ac:dyDescent="0.4">
      <c r="A4203" s="4">
        <v>181.58797924520221</v>
      </c>
      <c r="B4203" s="4">
        <v>41.243679211771216</v>
      </c>
      <c r="C4203" s="5">
        <v>375.81050046331717</v>
      </c>
      <c r="D4203" s="5" cm="1">
        <f t="array" ref="D4203">[2]!PropsSI("H","P",(B4203+1)*100*1000,"T",C4203+273.15,"WATER")/1000</f>
        <v>3152.1648290897492</v>
      </c>
      <c r="E4203" s="5" cm="1">
        <f t="array" ref="E4203">[2]!PropsSI("S","P",(B4203+1)*100*1000,"T",C4203+273.15,"WATER")/1000</f>
        <v>6.653418953205275</v>
      </c>
      <c r="F4203" s="5" cm="1">
        <f t="array" ref="F4203">[2]!PropsSI("T","P",(B4203+1)*100*1000,"Q",1,"WATER")-273.15</f>
        <v>253.61144140209149</v>
      </c>
      <c r="G4203" s="9"/>
      <c r="H4203" s="4">
        <v>71.571512909499234</v>
      </c>
      <c r="I4203" s="6">
        <v>0.34549216658980697</v>
      </c>
      <c r="J4203" s="5" cm="1">
        <f t="array" ref="J4203">[2]!PropsSI("T","P",(I4203+1)*100*1000,"H",K4203*1000,"WATER")-273.15</f>
        <v>108.11849045030641</v>
      </c>
      <c r="K4203" s="5">
        <f t="shared" si="719"/>
        <v>2630.9199147072654</v>
      </c>
      <c r="L4203" s="5" t="e" cm="1">
        <f t="array" ref="L4203">[2]!PropsSI("S","P",(I4203+1)*100*1000,"T",J4203+273.15,"WATER")/1000</f>
        <v>#VALUE!</v>
      </c>
      <c r="M4203" s="5" cm="1">
        <f t="array" ref="M4203">[2]!PropsSI("H","P",(I4203+1)*100*1000,"S",E4203*1000,"WATER")/1000</f>
        <v>2457.171609913104</v>
      </c>
      <c r="N4203" s="5" cm="1">
        <f t="array" ref="N4203">[2]!PropsSI("T","P",(I4203+1)*100*1000,"Q",1,"WATER")-273.15</f>
        <v>108.11849045030641</v>
      </c>
      <c r="O4203">
        <v>0.75</v>
      </c>
      <c r="P4203">
        <f t="shared" si="716"/>
        <v>26.292169637376016</v>
      </c>
      <c r="Q4203" s="24"/>
      <c r="R4203">
        <f t="shared" si="720"/>
        <v>0.75082684391395982</v>
      </c>
      <c r="S4203">
        <f t="shared" si="721"/>
        <v>801.54129825929078</v>
      </c>
      <c r="T4203">
        <f t="shared" si="722"/>
        <v>-0.84490660594072553</v>
      </c>
      <c r="U4203">
        <f t="shared" si="726"/>
        <v>140.81838912976789</v>
      </c>
      <c r="V4203">
        <f t="shared" si="723"/>
        <v>-46325.015263132183</v>
      </c>
      <c r="W4203">
        <f t="shared" si="717"/>
        <v>53.428050463865262</v>
      </c>
      <c r="X4203">
        <f t="shared" si="724"/>
        <v>736.35602822942667</v>
      </c>
      <c r="Z4203">
        <f t="shared" si="718"/>
        <v>0.74999999999999989</v>
      </c>
      <c r="AA4203" s="3">
        <f t="shared" si="725"/>
        <v>53.428050931784256</v>
      </c>
    </row>
    <row r="4204" spans="1:27" x14ac:dyDescent="0.4">
      <c r="A4204" s="4">
        <v>181.32180206553227</v>
      </c>
      <c r="B4204" s="4">
        <v>41.330758734809031</v>
      </c>
      <c r="C4204" s="5">
        <v>377.02640115689854</v>
      </c>
      <c r="D4204" s="5" cm="1">
        <f t="array" ref="D4204">[2]!PropsSI("H","P",(B4204+1)*100*1000,"T",C4204+273.15,"WATER")/1000</f>
        <v>3154.9583207204892</v>
      </c>
      <c r="E4204" s="5" cm="1">
        <f t="array" ref="E4204">[2]!PropsSI("S","P",(B4204+1)*100*1000,"T",C4204+273.15,"WATER")/1000</f>
        <v>6.6568329338480989</v>
      </c>
      <c r="F4204" s="5" cm="1">
        <f t="array" ref="F4204">[2]!PropsSI("T","P",(B4204+1)*100*1000,"Q",1,"WATER")-273.15</f>
        <v>253.73516861335952</v>
      </c>
      <c r="G4204" s="9"/>
      <c r="H4204" s="4">
        <v>71.57923699773022</v>
      </c>
      <c r="I4204" s="6">
        <v>0.34538458314025888</v>
      </c>
      <c r="J4204" s="5" cm="1">
        <f t="array" ref="J4204">[2]!PropsSI("T","P",(I4204+1)*100*1000,"H",K4204*1000,"WATER")-273.15</f>
        <v>108.11613669837362</v>
      </c>
      <c r="K4204" s="5">
        <f t="shared" si="719"/>
        <v>2632.5852281074604</v>
      </c>
      <c r="L4204" s="5" t="e" cm="1">
        <f t="array" ref="L4204">[2]!PropsSI("S","P",(I4204+1)*100*1000,"T",J4204+273.15,"WATER")/1000</f>
        <v>#VALUE!</v>
      </c>
      <c r="M4204" s="5" cm="1">
        <f t="array" ref="M4204">[2]!PropsSI("H","P",(I4204+1)*100*1000,"S",E4204*1000,"WATER")/1000</f>
        <v>2458.4608639031176</v>
      </c>
      <c r="N4204" s="5" cm="1">
        <f t="array" ref="N4204">[2]!PropsSI("T","P",(I4204+1)*100*1000,"Q",1,"WATER")-273.15</f>
        <v>108.11613669837362</v>
      </c>
      <c r="O4204">
        <v>0.75</v>
      </c>
      <c r="P4204">
        <f t="shared" si="716"/>
        <v>26.310452917538768</v>
      </c>
      <c r="Q4204" s="24"/>
      <c r="R4204">
        <f t="shared" si="720"/>
        <v>0.75072408087159059</v>
      </c>
      <c r="S4204">
        <f t="shared" si="721"/>
        <v>804.06613150280043</v>
      </c>
      <c r="T4204">
        <f t="shared" si="722"/>
        <v>-0.84478495175640056</v>
      </c>
      <c r="U4204">
        <f t="shared" si="726"/>
        <v>141.25049939958259</v>
      </c>
      <c r="V4204">
        <f t="shared" si="723"/>
        <v>-46424.061243258846</v>
      </c>
      <c r="W4204">
        <f t="shared" si="717"/>
        <v>53.538448769311259</v>
      </c>
      <c r="X4204">
        <f t="shared" si="724"/>
        <v>741.36375810413995</v>
      </c>
      <c r="Z4204">
        <f t="shared" si="718"/>
        <v>0.75000000000000033</v>
      </c>
      <c r="AA4204" s="3">
        <f t="shared" si="725"/>
        <v>53.538449236265393</v>
      </c>
    </row>
    <row r="4205" spans="1:27" x14ac:dyDescent="0.4">
      <c r="A4205" s="4">
        <v>184.78661031323219</v>
      </c>
      <c r="B4205" s="4">
        <v>41.238921988402986</v>
      </c>
      <c r="C4205" s="5">
        <v>375.50384491734246</v>
      </c>
      <c r="D4205" s="5" cm="1">
        <f t="array" ref="D4205">[2]!PropsSI("H","P",(B4205+1)*100*1000,"T",C4205+273.15,"WATER")/1000</f>
        <v>3151.425311565738</v>
      </c>
      <c r="E4205" s="5" cm="1">
        <f t="array" ref="E4205">[2]!PropsSI("S","P",(B4205+1)*100*1000,"T",C4205+273.15,"WATER")/1000</f>
        <v>6.6523276148735393</v>
      </c>
      <c r="F4205" s="5" cm="1">
        <f t="array" ref="F4205">[2]!PropsSI("T","P",(B4205+1)*100*1000,"Q",1,"WATER")-273.15</f>
        <v>253.60467646687198</v>
      </c>
      <c r="G4205" s="9"/>
      <c r="H4205" s="4">
        <v>74.010982229225078</v>
      </c>
      <c r="I4205" s="6">
        <v>0.34637122593725067</v>
      </c>
      <c r="J4205" s="5" cm="1">
        <f t="array" ref="J4205">[2]!PropsSI("T","P",(I4205+1)*100*1000,"H",K4205*1000,"WATER")-273.15</f>
        <v>108.13771704351728</v>
      </c>
      <c r="K4205" s="5">
        <f t="shared" si="719"/>
        <v>2630.4988000812646</v>
      </c>
      <c r="L4205" s="5" t="e" cm="1">
        <f t="array" ref="L4205">[2]!PropsSI("S","P",(I4205+1)*100*1000,"T",J4205+273.15,"WATER")/1000</f>
        <v>#VALUE!</v>
      </c>
      <c r="M4205" s="5" cm="1">
        <f t="array" ref="M4205">[2]!PropsSI("H","P",(I4205+1)*100*1000,"S",E4205*1000,"WATER")/1000</f>
        <v>2456.8566295864398</v>
      </c>
      <c r="N4205" s="5" cm="1">
        <f t="array" ref="N4205">[2]!PropsSI("T","P",(I4205+1)*100*1000,"Q",1,"WATER")-273.15</f>
        <v>108.13771704351728</v>
      </c>
      <c r="O4205">
        <v>0.75</v>
      </c>
      <c r="P4205">
        <f t="shared" si="716"/>
        <v>26.738956744309125</v>
      </c>
      <c r="Q4205" s="24"/>
      <c r="R4205">
        <f t="shared" si="720"/>
        <v>0.75051114871201174</v>
      </c>
      <c r="S4205">
        <f t="shared" si="721"/>
        <v>801.41240993032432</v>
      </c>
      <c r="T4205">
        <f t="shared" si="722"/>
        <v>-0.845527233310851</v>
      </c>
      <c r="U4205">
        <f t="shared" si="726"/>
        <v>140.22694160094642</v>
      </c>
      <c r="V4205">
        <f t="shared" si="723"/>
        <v>-46349.807073756885</v>
      </c>
      <c r="W4205">
        <f t="shared" si="717"/>
        <v>53.547601855154234</v>
      </c>
      <c r="X4205">
        <f t="shared" si="724"/>
        <v>718.70345267923938</v>
      </c>
      <c r="Z4205">
        <f t="shared" si="718"/>
        <v>0.74999999999999956</v>
      </c>
      <c r="AA4205" s="3">
        <f t="shared" si="725"/>
        <v>53.547602322028546</v>
      </c>
    </row>
    <row r="4206" spans="1:27" x14ac:dyDescent="0.4">
      <c r="A4206" s="4">
        <v>183.5711036051637</v>
      </c>
      <c r="B4206" s="4">
        <v>41.359130652429613</v>
      </c>
      <c r="C4206" s="5">
        <v>376.52904156192062</v>
      </c>
      <c r="D4206" s="5" cm="1">
        <f t="array" ref="D4206">[2]!PropsSI("H","P",(B4206+1)*100*1000,"T",C4206+273.15,"WATER")/1000</f>
        <v>3153.6874289857869</v>
      </c>
      <c r="E4206" s="5" cm="1">
        <f t="array" ref="E4206">[2]!PropsSI("S","P",(B4206+1)*100*1000,"T",C4206+273.15,"WATER")/1000</f>
        <v>6.6545890197851261</v>
      </c>
      <c r="F4206" s="5" cm="1">
        <f t="array" ref="F4206">[2]!PropsSI("T","P",(B4206+1)*100*1000,"Q",1,"WATER")-273.15</f>
        <v>253.77543887857087</v>
      </c>
      <c r="G4206" s="9"/>
      <c r="H4206" s="4">
        <v>72.599162568372464</v>
      </c>
      <c r="I4206" s="6">
        <v>0.34544841971448648</v>
      </c>
      <c r="J4206" s="5" cm="1">
        <f t="array" ref="J4206">[2]!PropsSI("T","P",(I4206+1)*100*1000,"H",K4206*1000,"WATER")-273.15</f>
        <v>108.11753335810124</v>
      </c>
      <c r="K4206" s="5">
        <f t="shared" si="719"/>
        <v>2631.6313701090926</v>
      </c>
      <c r="L4206" s="5" t="e" cm="1">
        <f t="array" ref="L4206">[2]!PropsSI("S","P",(I4206+1)*100*1000,"T",J4206+273.15,"WATER")/1000</f>
        <v>#VALUE!</v>
      </c>
      <c r="M4206" s="5" cm="1">
        <f t="array" ref="M4206">[2]!PropsSI("H","P",(I4206+1)*100*1000,"S",E4206*1000,"WATER")/1000</f>
        <v>2457.6126838168611</v>
      </c>
      <c r="N4206" s="5" cm="1">
        <f t="array" ref="N4206">[2]!PropsSI("T","P",(I4206+1)*100*1000,"Q",1,"WATER")-273.15</f>
        <v>108.11753335810124</v>
      </c>
      <c r="O4206">
        <v>0.75</v>
      </c>
      <c r="P4206">
        <f t="shared" si="716"/>
        <v>26.620668575488082</v>
      </c>
      <c r="Q4206" s="24"/>
      <c r="R4206">
        <f t="shared" si="720"/>
        <v>0.75065421031858159</v>
      </c>
      <c r="S4206">
        <f t="shared" si="721"/>
        <v>804.8897874208003</v>
      </c>
      <c r="T4206">
        <f t="shared" si="722"/>
        <v>-0.84481484904183612</v>
      </c>
      <c r="U4206">
        <f t="shared" si="726"/>
        <v>141.14622862982472</v>
      </c>
      <c r="V4206">
        <f t="shared" si="723"/>
        <v>-46400.370438084428</v>
      </c>
      <c r="W4206">
        <f t="shared" si="717"/>
        <v>53.597695148996557</v>
      </c>
      <c r="X4206">
        <f t="shared" si="724"/>
        <v>727.75996274778242</v>
      </c>
      <c r="Z4206">
        <f t="shared" si="718"/>
        <v>0.75</v>
      </c>
      <c r="AA4206" s="3">
        <f t="shared" si="725"/>
        <v>53.597695615434517</v>
      </c>
    </row>
    <row r="4207" spans="1:27" x14ac:dyDescent="0.4">
      <c r="A4207" s="4">
        <v>183.02389476016668</v>
      </c>
      <c r="B4207" s="4">
        <v>41.074748961393503</v>
      </c>
      <c r="C4207" s="5">
        <v>376.67907974820059</v>
      </c>
      <c r="D4207" s="5" cm="1">
        <f t="array" ref="D4207">[2]!PropsSI("H","P",(B4207+1)*100*1000,"T",C4207+273.15,"WATER")/1000</f>
        <v>3154.6237385099657</v>
      </c>
      <c r="E4207" s="5" cm="1">
        <f t="array" ref="E4207">[2]!PropsSI("S","P",(B4207+1)*100*1000,"T",C4207+273.15,"WATER")/1000</f>
        <v>6.6589307825921322</v>
      </c>
      <c r="F4207" s="5" cm="1">
        <f t="array" ref="F4207">[2]!PropsSI("T","P",(B4207+1)*100*1000,"Q",1,"WATER")-273.15</f>
        <v>253.37085875992477</v>
      </c>
      <c r="G4207" s="9"/>
      <c r="H4207" s="4">
        <v>71.897986509441822</v>
      </c>
      <c r="I4207" s="6">
        <v>0.34362643532970694</v>
      </c>
      <c r="J4207" s="5" cm="1">
        <f t="array" ref="J4207">[2]!PropsSI("T","P",(I4207+1)*100*1000,"H",K4207*1000,"WATER")-273.15</f>
        <v>108.07764928827532</v>
      </c>
      <c r="K4207" s="5">
        <f t="shared" si="719"/>
        <v>2632.9494572334756</v>
      </c>
      <c r="L4207" s="5" t="e" cm="1">
        <f t="array" ref="L4207">[2]!PropsSI("S","P",(I4207+1)*100*1000,"T",J4207+273.15,"WATER")/1000</f>
        <v>#VALUE!</v>
      </c>
      <c r="M4207" s="5" cm="1">
        <f t="array" ref="M4207">[2]!PropsSI("H","P",(I4207+1)*100*1000,"S",E4207*1000,"WATER")/1000</f>
        <v>2459.0580301413124</v>
      </c>
      <c r="N4207" s="5" cm="1">
        <f t="array" ref="N4207">[2]!PropsSI("T","P",(I4207+1)*100*1000,"Q",1,"WATER")-273.15</f>
        <v>108.07764928827532</v>
      </c>
      <c r="O4207">
        <v>0.75</v>
      </c>
      <c r="P4207">
        <f t="shared" si="716"/>
        <v>26.521905209842753</v>
      </c>
      <c r="Q4207" s="24"/>
      <c r="R4207">
        <f t="shared" si="720"/>
        <v>0.75178954107011431</v>
      </c>
      <c r="S4207">
        <f t="shared" si="721"/>
        <v>796.62174929671494</v>
      </c>
      <c r="T4207">
        <f t="shared" si="722"/>
        <v>-0.84368396015801728</v>
      </c>
      <c r="U4207">
        <f t="shared" si="726"/>
        <v>141.88272983873168</v>
      </c>
      <c r="V4207">
        <f t="shared" si="723"/>
        <v>-46243.061424618179</v>
      </c>
      <c r="W4207">
        <f t="shared" si="717"/>
        <v>53.456375261920726</v>
      </c>
      <c r="X4207">
        <f t="shared" si="724"/>
        <v>725.46567698628519</v>
      </c>
      <c r="Z4207">
        <f t="shared" si="718"/>
        <v>0.75000000000000011</v>
      </c>
      <c r="AA4207" s="3">
        <f t="shared" si="725"/>
        <v>53.456375729591784</v>
      </c>
    </row>
    <row r="4208" spans="1:27" x14ac:dyDescent="0.4">
      <c r="A4208" s="4">
        <v>181.00912563633872</v>
      </c>
      <c r="B4208" s="4">
        <v>41.204677161414772</v>
      </c>
      <c r="C4208" s="5">
        <v>377.45240537455567</v>
      </c>
      <c r="D4208" s="5" cm="1">
        <f t="array" ref="D4208">[2]!PropsSI("H","P",(B4208+1)*100*1000,"T",C4208+273.15,"WATER")/1000</f>
        <v>3156.2491957837797</v>
      </c>
      <c r="E4208" s="5" cm="1">
        <f t="array" ref="E4208">[2]!PropsSI("S","P",(B4208+1)*100*1000,"T",C4208+273.15,"WATER")/1000</f>
        <v>6.6601024712961205</v>
      </c>
      <c r="F4208" s="5" cm="1">
        <f t="array" ref="F4208">[2]!PropsSI("T","P",(B4208+1)*100*1000,"Q",1,"WATER")-273.15</f>
        <v>253.5559619351526</v>
      </c>
      <c r="G4208" s="9"/>
      <c r="H4208" s="4">
        <v>70.915252328294173</v>
      </c>
      <c r="I4208" s="6">
        <v>0.35002621439402226</v>
      </c>
      <c r="J4208" s="5" cm="1">
        <f t="array" ref="J4208">[2]!PropsSI("T","P",(I4208+1)*100*1000,"H",K4208*1000,"WATER")-273.15</f>
        <v>108.21754748584232</v>
      </c>
      <c r="K4208" s="5">
        <f t="shared" si="719"/>
        <v>2634.2434181662406</v>
      </c>
      <c r="L4208" s="5" t="e" cm="1">
        <f t="array" ref="L4208">[2]!PropsSI("S","P",(I4208+1)*100*1000,"T",J4208+273.15,"WATER")/1000</f>
        <v>#VALUE!</v>
      </c>
      <c r="M4208" s="5" cm="1">
        <f t="array" ref="M4208">[2]!PropsSI("H","P",(I4208+1)*100*1000,"S",E4208*1000,"WATER")/1000</f>
        <v>2460.2414922937278</v>
      </c>
      <c r="N4208" s="5" cm="1">
        <f t="array" ref="N4208">[2]!PropsSI("T","P",(I4208+1)*100*1000,"Q",1,"WATER")-273.15</f>
        <v>108.21754748584232</v>
      </c>
      <c r="O4208">
        <v>0.75</v>
      </c>
      <c r="P4208">
        <f t="shared" si="716"/>
        <v>26.246613717685506</v>
      </c>
      <c r="Q4208" s="24"/>
      <c r="R4208">
        <f t="shared" si="720"/>
        <v>0.74922218483296588</v>
      </c>
      <c r="S4208">
        <f t="shared" si="721"/>
        <v>800.45691976877094</v>
      </c>
      <c r="T4208">
        <f t="shared" si="722"/>
        <v>-0.8481153451324982</v>
      </c>
      <c r="U4208">
        <f t="shared" si="726"/>
        <v>138.40964668743032</v>
      </c>
      <c r="V4208">
        <f t="shared" si="723"/>
        <v>-46671.114945863112</v>
      </c>
      <c r="W4208">
        <f t="shared" si="717"/>
        <v>53.63039525878709</v>
      </c>
      <c r="X4208">
        <f t="shared" si="724"/>
        <v>749.87149149077584</v>
      </c>
      <c r="Z4208">
        <f t="shared" si="718"/>
        <v>0.75000000000000022</v>
      </c>
      <c r="AA4208" s="3">
        <f t="shared" si="725"/>
        <v>53.630395724940655</v>
      </c>
    </row>
    <row r="4209" spans="1:27" x14ac:dyDescent="0.4">
      <c r="A4209" s="4">
        <v>145.38168149289331</v>
      </c>
      <c r="B4209" s="4">
        <v>41.778476396666711</v>
      </c>
      <c r="C4209" s="5">
        <v>376.42935985590975</v>
      </c>
      <c r="D4209" s="5" cm="1">
        <f t="array" ref="D4209">[2]!PropsSI("H","P",(B4209+1)*100*1000,"T",C4209+273.15,"WATER")/1000</f>
        <v>3152.6010712790812</v>
      </c>
      <c r="E4209" s="5" cm="1">
        <f t="array" ref="E4209">[2]!PropsSI("S","P",(B4209+1)*100*1000,"T",C4209+273.15,"WATER")/1000</f>
        <v>6.648677658752745</v>
      </c>
      <c r="F4209" s="5" cm="1">
        <f t="array" ref="F4209">[2]!PropsSI("T","P",(B4209+1)*100*1000,"Q",1,"WATER")-273.15</f>
        <v>254.3682528863261</v>
      </c>
      <c r="G4209" s="9"/>
      <c r="H4209" s="4">
        <v>46.920833264069024</v>
      </c>
      <c r="I4209" s="6">
        <v>0.34460497394647582</v>
      </c>
      <c r="J4209" s="5" cm="1">
        <f t="array" ref="J4209">[2]!PropsSI("T","P",(I4209+1)*100*1000,"H",K4209*1000,"WATER")-273.15</f>
        <v>108.09907547740528</v>
      </c>
      <c r="K4209" s="5">
        <f t="shared" si="719"/>
        <v>2629.596668230316</v>
      </c>
      <c r="L4209" s="5" t="e" cm="1">
        <f t="array" ref="L4209">[2]!PropsSI("S","P",(I4209+1)*100*1000,"T",J4209+273.15,"WATER")/1000</f>
        <v>#VALUE!</v>
      </c>
      <c r="M4209" s="5" cm="1">
        <f t="array" ref="M4209">[2]!PropsSI("H","P",(I4209+1)*100*1000,"S",E4209*1000,"WATER")/1000</f>
        <v>2455.2618672140611</v>
      </c>
      <c r="N4209" s="5" cm="1">
        <f t="array" ref="N4209">[2]!PropsSI("T","P",(I4209+1)*100*1000,"Q",1,"WATER")-273.15</f>
        <v>108.09907547740528</v>
      </c>
      <c r="O4209">
        <v>0.75</v>
      </c>
      <c r="P4209">
        <f t="shared" si="716"/>
        <v>21.120905428726772</v>
      </c>
      <c r="Q4209" s="24"/>
      <c r="R4209">
        <f t="shared" si="720"/>
        <v>0.75027906239019226</v>
      </c>
      <c r="S4209">
        <f t="shared" si="721"/>
        <v>817.04516614585191</v>
      </c>
      <c r="T4209">
        <f t="shared" si="722"/>
        <v>-0.84400022518919648</v>
      </c>
      <c r="U4209">
        <f t="shared" si="726"/>
        <v>142.17915821916304</v>
      </c>
      <c r="V4209">
        <f t="shared" si="723"/>
        <v>-46451.027311689984</v>
      </c>
      <c r="W4209">
        <f t="shared" si="717"/>
        <v>52.192762060341664</v>
      </c>
      <c r="X4209">
        <f t="shared" si="724"/>
        <v>965.46027453563033</v>
      </c>
      <c r="Z4209">
        <f t="shared" si="718"/>
        <v>0.75000000000000011</v>
      </c>
      <c r="AA4209" s="3">
        <f t="shared" si="725"/>
        <v>52.192762539335277</v>
      </c>
    </row>
    <row r="4210" spans="1:27" x14ac:dyDescent="0.4">
      <c r="A4210" s="4">
        <v>147.16677685047395</v>
      </c>
      <c r="B4210" s="4">
        <v>41.46791873080528</v>
      </c>
      <c r="C4210" s="5">
        <v>378.30294923877057</v>
      </c>
      <c r="D4210" s="5" cm="1">
        <f t="array" ref="D4210">[2]!PropsSI("H","P",(B4210+1)*100*1000,"T",C4210+273.15,"WATER")/1000</f>
        <v>3157.7984646882237</v>
      </c>
      <c r="E4210" s="5" cm="1">
        <f t="array" ref="E4210">[2]!PropsSI("S","P",(B4210+1)*100*1000,"T",C4210+273.15,"WATER")/1000</f>
        <v>6.6598036616537355</v>
      </c>
      <c r="F4210" s="5" cm="1">
        <f t="array" ref="F4210">[2]!PropsSI("T","P",(B4210+1)*100*1000,"Q",1,"WATER")-273.15</f>
        <v>253.92965846858476</v>
      </c>
      <c r="G4210" s="9"/>
      <c r="H4210" s="4">
        <v>49.087443197735304</v>
      </c>
      <c r="I4210" s="6">
        <v>0.34742181848596765</v>
      </c>
      <c r="J4210" s="5" cm="1">
        <f t="array" ref="J4210">[2]!PropsSI("T","P",(I4210+1)*100*1000,"H",K4210*1000,"WATER")-273.15</f>
        <v>108.16068181948646</v>
      </c>
      <c r="K4210" s="5">
        <f t="shared" si="719"/>
        <v>2634.3206855198873</v>
      </c>
      <c r="L4210" s="5" t="e" cm="1">
        <f t="array" ref="L4210">[2]!PropsSI("S","P",(I4210+1)*100*1000,"T",J4210+273.15,"WATER")/1000</f>
        <v>#VALUE!</v>
      </c>
      <c r="M4210" s="5" cm="1">
        <f t="array" ref="M4210">[2]!PropsSI("H","P",(I4210+1)*100*1000,"S",E4210*1000,"WATER")/1000</f>
        <v>2459.8280924637752</v>
      </c>
      <c r="N4210" s="5" cm="1">
        <f t="array" ref="N4210">[2]!PropsSI("T","P",(I4210+1)*100*1000,"Q",1,"WATER")-273.15</f>
        <v>108.16068181948646</v>
      </c>
      <c r="O4210">
        <v>0.75</v>
      </c>
      <c r="P4210">
        <f t="shared" si="716"/>
        <v>21.399593753624512</v>
      </c>
      <c r="Q4210" s="24"/>
      <c r="R4210">
        <f t="shared" si="720"/>
        <v>0.74975021011096321</v>
      </c>
      <c r="S4210">
        <f t="shared" si="721"/>
        <v>808.06588564436299</v>
      </c>
      <c r="T4210">
        <f t="shared" si="722"/>
        <v>-0.84614497638741371</v>
      </c>
      <c r="U4210">
        <f t="shared" si="726"/>
        <v>140.48336377219775</v>
      </c>
      <c r="V4210">
        <f t="shared" si="723"/>
        <v>-46655.064083519006</v>
      </c>
      <c r="W4210">
        <f t="shared" si="717"/>
        <v>52.39797626337095</v>
      </c>
      <c r="X4210">
        <f t="shared" si="724"/>
        <v>960.89971822055384</v>
      </c>
      <c r="Z4210">
        <f t="shared" si="718"/>
        <v>0.75000000000000011</v>
      </c>
      <c r="AA4210" s="3">
        <f t="shared" si="725"/>
        <v>52.397976740488609</v>
      </c>
    </row>
    <row r="4211" spans="1:27" x14ac:dyDescent="0.4">
      <c r="A4211" s="4">
        <v>152.26865993941473</v>
      </c>
      <c r="B4211" s="4">
        <v>41.358050663018886</v>
      </c>
      <c r="C4211" s="5">
        <v>376.81284595611243</v>
      </c>
      <c r="D4211" s="5" cm="1">
        <f t="array" ref="D4211">[2]!PropsSI("H","P",(B4211+1)*100*1000,"T",C4211+273.15,"WATER")/1000</f>
        <v>3154.382474746239</v>
      </c>
      <c r="E4211" s="5" cm="1">
        <f t="array" ref="E4211">[2]!PropsSI("S","P",(B4211+1)*100*1000,"T",C4211+273.15,"WATER")/1000</f>
        <v>6.6556695923244913</v>
      </c>
      <c r="F4211" s="5" cm="1">
        <f t="array" ref="F4211">[2]!PropsSI("T","P",(B4211+1)*100*1000,"Q",1,"WATER")-273.15</f>
        <v>253.77390635126096</v>
      </c>
      <c r="G4211" s="9"/>
      <c r="H4211" s="4">
        <v>49.952853893014371</v>
      </c>
      <c r="I4211" s="6">
        <v>0.34587832925098283</v>
      </c>
      <c r="J4211" s="5" cm="1">
        <f t="array" ref="J4211">[2]!PropsSI("T","P",(I4211+1)*100*1000,"H",K4211*1000,"WATER")-273.15</f>
        <v>108.12693778876331</v>
      </c>
      <c r="K4211" s="5">
        <f t="shared" si="719"/>
        <v>2632.1512393970115</v>
      </c>
      <c r="L4211" s="5" t="e" cm="1">
        <f t="array" ref="L4211">[2]!PropsSI("S","P",(I4211+1)*100*1000,"T",J4211+273.15,"WATER")/1000</f>
        <v>#VALUE!</v>
      </c>
      <c r="M4211" s="5" cm="1">
        <f t="array" ref="M4211">[2]!PropsSI("H","P",(I4211+1)*100*1000,"S",E4211*1000,"WATER")/1000</f>
        <v>2458.0741609472693</v>
      </c>
      <c r="N4211" s="5" cm="1">
        <f t="array" ref="N4211">[2]!PropsSI("T","P",(I4211+1)*100*1000,"Q",1,"WATER")-273.15</f>
        <v>108.12693778876331</v>
      </c>
      <c r="O4211">
        <v>0.75</v>
      </c>
      <c r="P4211">
        <f t="shared" si="716"/>
        <v>22.088736218092219</v>
      </c>
      <c r="Q4211" s="24"/>
      <c r="R4211">
        <f t="shared" si="720"/>
        <v>0.75049777979829813</v>
      </c>
      <c r="S4211">
        <f t="shared" si="721"/>
        <v>804.8629132142687</v>
      </c>
      <c r="T4211">
        <f t="shared" si="722"/>
        <v>-0.84511771219276699</v>
      </c>
      <c r="U4211">
        <f t="shared" si="726"/>
        <v>140.94842072175712</v>
      </c>
      <c r="V4211">
        <f t="shared" si="723"/>
        <v>-46442.592685199212</v>
      </c>
      <c r="W4211">
        <f t="shared" si="717"/>
        <v>52.404266891832208</v>
      </c>
      <c r="X4211">
        <f t="shared" si="724"/>
        <v>919.03140003047019</v>
      </c>
      <c r="Z4211">
        <f t="shared" si="718"/>
        <v>0.75000000000000033</v>
      </c>
      <c r="AA4211" s="3">
        <f t="shared" si="725"/>
        <v>52.40426736889259</v>
      </c>
    </row>
    <row r="4212" spans="1:27" x14ac:dyDescent="0.4">
      <c r="A4212" s="4">
        <v>158.35461086948749</v>
      </c>
      <c r="B4212" s="4">
        <v>41.319045699998981</v>
      </c>
      <c r="C4212" s="5">
        <v>377.56692934592377</v>
      </c>
      <c r="D4212" s="5" cm="1">
        <f t="array" ref="D4212">[2]!PropsSI("H","P",(B4212+1)*100*1000,"T",C4212+273.15,"WATER")/1000</f>
        <v>3156.30023264068</v>
      </c>
      <c r="E4212" s="5" cm="1">
        <f t="array" ref="E4212">[2]!PropsSI("S","P",(B4212+1)*100*1000,"T",C4212+273.15,"WATER")/1000</f>
        <v>6.6590151809022338</v>
      </c>
      <c r="F4212" s="5" cm="1">
        <f t="array" ref="F4212">[2]!PropsSI("T","P",(B4212+1)*100*1000,"Q",1,"WATER")-273.15</f>
        <v>253.71853745355281</v>
      </c>
      <c r="G4212" s="9"/>
      <c r="H4212" s="4">
        <v>53.133374176188681</v>
      </c>
      <c r="I4212" s="6">
        <v>0.34039982974637795</v>
      </c>
      <c r="J4212" s="5" cm="1">
        <f t="array" ref="J4212">[2]!PropsSI("T","P",(I4212+1)*100*1000,"H",K4212*1000,"WATER")-273.15</f>
        <v>108.00690802088297</v>
      </c>
      <c r="K4212" s="5">
        <f t="shared" si="719"/>
        <v>2633.1132862778863</v>
      </c>
      <c r="L4212" s="5" t="e" cm="1">
        <f t="array" ref="L4212">[2]!PropsSI("S","P",(I4212+1)*100*1000,"T",J4212+273.15,"WATER")/1000</f>
        <v>#VALUE!</v>
      </c>
      <c r="M4212" s="5" cm="1">
        <f t="array" ref="M4212">[2]!PropsSI("H","P",(I4212+1)*100*1000,"S",E4212*1000,"WATER")/1000</f>
        <v>2458.7176374902883</v>
      </c>
      <c r="N4212" s="5" cm="1">
        <f t="array" ref="N4212">[2]!PropsSI("T","P",(I4212+1)*100*1000,"Q",1,"WATER")-273.15</f>
        <v>108.00690802088297</v>
      </c>
      <c r="O4212">
        <v>0.75</v>
      </c>
      <c r="P4212">
        <f t="shared" si="716"/>
        <v>23.01362925090989</v>
      </c>
      <c r="Q4212" s="24"/>
      <c r="R4212">
        <f t="shared" si="720"/>
        <v>0.75257749360596327</v>
      </c>
      <c r="S4212">
        <f t="shared" si="721"/>
        <v>803.67473002408553</v>
      </c>
      <c r="T4212">
        <f t="shared" si="722"/>
        <v>-0.84128609132435983</v>
      </c>
      <c r="U4212">
        <f t="shared" si="726"/>
        <v>144.30907984410803</v>
      </c>
      <c r="V4212">
        <f t="shared" si="723"/>
        <v>-46191.617772346421</v>
      </c>
      <c r="W4212">
        <f t="shared" si="717"/>
        <v>52.539397823359621</v>
      </c>
      <c r="X4212">
        <f t="shared" si="724"/>
        <v>871.77100979386023</v>
      </c>
      <c r="Z4212">
        <f t="shared" si="718"/>
        <v>0.75</v>
      </c>
      <c r="AA4212" s="3">
        <f t="shared" si="725"/>
        <v>52.53939829919301</v>
      </c>
    </row>
    <row r="4213" spans="1:27" x14ac:dyDescent="0.4">
      <c r="A4213" s="4">
        <v>154.84141791147209</v>
      </c>
      <c r="B4213" s="4">
        <v>41.635132181376044</v>
      </c>
      <c r="C4213" s="5">
        <v>377.27999908511936</v>
      </c>
      <c r="D4213" s="5" cm="1">
        <f t="array" ref="D4213">[2]!PropsSI("H","P",(B4213+1)*100*1000,"T",C4213+273.15,"WATER")/1000</f>
        <v>3154.9684306452987</v>
      </c>
      <c r="E4213" s="5" cm="1">
        <f t="array" ref="E4213">[2]!PropsSI("S","P",(B4213+1)*100*1000,"T",C4213+273.15,"WATER")/1000</f>
        <v>6.6537639626889007</v>
      </c>
      <c r="F4213" s="5" cm="1">
        <f t="array" ref="F4213">[2]!PropsSI("T","P",(B4213+1)*100*1000,"Q",1,"WATER")-273.15</f>
        <v>254.16611445247736</v>
      </c>
      <c r="G4213" s="9"/>
      <c r="H4213" s="4">
        <v>60.63148645039621</v>
      </c>
      <c r="I4213" s="6">
        <v>0.34260703387373326</v>
      </c>
      <c r="J4213" s="5" cm="1">
        <f t="array" ref="J4213">[2]!PropsSI("T","P",(I4213+1)*100*1000,"H",K4213*1000,"WATER")-273.15</f>
        <v>108.05531469247194</v>
      </c>
      <c r="K4213" s="5">
        <f t="shared" si="719"/>
        <v>2631.4702007824153</v>
      </c>
      <c r="L4213" s="5" t="e" cm="1">
        <f t="array" ref="L4213">[2]!PropsSI("S","P",(I4213+1)*100*1000,"T",J4213+273.15,"WATER")/1000</f>
        <v>#VALUE!</v>
      </c>
      <c r="M4213" s="5" cm="1">
        <f t="array" ref="M4213">[2]!PropsSI("H","P",(I4213+1)*100*1000,"S",E4213*1000,"WATER")/1000</f>
        <v>2456.9707908281207</v>
      </c>
      <c r="N4213" s="5" cm="1">
        <f t="array" ref="N4213">[2]!PropsSI("T","P",(I4213+1)*100*1000,"Q",1,"WATER")-273.15</f>
        <v>108.05531469247194</v>
      </c>
      <c r="O4213">
        <v>0.75</v>
      </c>
      <c r="P4213">
        <f t="shared" si="716"/>
        <v>22.516446718365167</v>
      </c>
      <c r="Q4213" s="24"/>
      <c r="R4213">
        <f t="shared" si="720"/>
        <v>0.75124858296658847</v>
      </c>
      <c r="S4213">
        <f t="shared" si="721"/>
        <v>812.86643114483388</v>
      </c>
      <c r="T4213">
        <f t="shared" si="722"/>
        <v>-0.84267109847229449</v>
      </c>
      <c r="U4213">
        <f t="shared" si="726"/>
        <v>143.35786425009354</v>
      </c>
      <c r="V4213">
        <f t="shared" si="723"/>
        <v>-46367.310357084614</v>
      </c>
      <c r="W4213">
        <f t="shared" si="717"/>
        <v>52.53334784854151</v>
      </c>
      <c r="X4213">
        <f t="shared" si="724"/>
        <v>901.01435345878178</v>
      </c>
      <c r="Z4213">
        <f t="shared" si="718"/>
        <v>0.74999999999999989</v>
      </c>
      <c r="AA4213" s="3">
        <f t="shared" si="725"/>
        <v>52.533348324429696</v>
      </c>
    </row>
    <row r="4214" spans="1:27" x14ac:dyDescent="0.4">
      <c r="A4214" s="4">
        <v>163.27973200130799</v>
      </c>
      <c r="B4214" s="4">
        <v>41.167383771345129</v>
      </c>
      <c r="C4214" s="5">
        <v>377.21326325728131</v>
      </c>
      <c r="D4214" s="5" cm="1">
        <f t="array" ref="D4214">[2]!PropsSI("H","P",(B4214+1)*100*1000,"T",C4214+273.15,"WATER")/1000</f>
        <v>3155.740718083011</v>
      </c>
      <c r="E4214" s="5" cm="1">
        <f t="array" ref="E4214">[2]!PropsSI("S","P",(B4214+1)*100*1000,"T",C4214+273.15,"WATER")/1000</f>
        <v>6.6597016047593369</v>
      </c>
      <c r="F4214" s="5" cm="1">
        <f t="array" ref="F4214">[2]!PropsSI("T","P",(B4214+1)*100*1000,"Q",1,"WATER")-273.15</f>
        <v>253.5028762956797</v>
      </c>
      <c r="G4214" s="9"/>
      <c r="H4214" s="4">
        <v>65.284492768973848</v>
      </c>
      <c r="I4214" s="6">
        <v>0.34450373714542692</v>
      </c>
      <c r="J4214" s="5" cm="1">
        <f t="array" ref="J4214">[2]!PropsSI("T","P",(I4214+1)*100*1000,"H",K4214*1000,"WATER")-273.15</f>
        <v>108.09685938085198</v>
      </c>
      <c r="K4214" s="5">
        <f t="shared" si="719"/>
        <v>2633.5249782110136</v>
      </c>
      <c r="L4214" s="5" t="e" cm="1">
        <f t="array" ref="L4214">[2]!PropsSI("S","P",(I4214+1)*100*1000,"T",J4214+273.15,"WATER")/1000</f>
        <v>#VALUE!</v>
      </c>
      <c r="M4214" s="5" cm="1">
        <f t="array" ref="M4214">[2]!PropsSI("H","P",(I4214+1)*100*1000,"S",E4214*1000,"WATER")/1000</f>
        <v>2459.453064920348</v>
      </c>
      <c r="N4214" s="5" cm="1">
        <f t="array" ref="N4214">[2]!PropsSI("T","P",(I4214+1)*100*1000,"Q",1,"WATER")-273.15</f>
        <v>108.09685938085198</v>
      </c>
      <c r="O4214">
        <v>0.75</v>
      </c>
      <c r="P4214">
        <f t="shared" si="716"/>
        <v>23.685346125879025</v>
      </c>
      <c r="Q4214" s="24"/>
      <c r="R4214">
        <f t="shared" si="720"/>
        <v>0.75131528340441456</v>
      </c>
      <c r="S4214">
        <f t="shared" si="721"/>
        <v>799.31792923722207</v>
      </c>
      <c r="T4214">
        <f t="shared" si="722"/>
        <v>-0.84425189687208479</v>
      </c>
      <c r="U4214">
        <f t="shared" si="726"/>
        <v>141.59687314450053</v>
      </c>
      <c r="V4214">
        <f t="shared" si="723"/>
        <v>-46349.35935540736</v>
      </c>
      <c r="W4214">
        <f t="shared" si="717"/>
        <v>52.771553660756595</v>
      </c>
      <c r="X4214">
        <f t="shared" si="724"/>
        <v>846.00746876196877</v>
      </c>
      <c r="Z4214">
        <f t="shared" si="718"/>
        <v>0.75000000000000011</v>
      </c>
      <c r="AA4214" s="3">
        <f t="shared" si="725"/>
        <v>52.771554134496668</v>
      </c>
    </row>
    <row r="4215" spans="1:27" x14ac:dyDescent="0.4">
      <c r="A4215" s="4">
        <v>171.90318203298261</v>
      </c>
      <c r="B4215" s="4">
        <v>41.775330118249244</v>
      </c>
      <c r="C4215" s="5">
        <v>376.52128858010474</v>
      </c>
      <c r="D4215" s="5" cm="1">
        <f t="array" ref="D4215">[2]!PropsSI("H","P",(B4215+1)*100*1000,"T",C4215+273.15,"WATER")/1000</f>
        <v>3152.8323322454085</v>
      </c>
      <c r="E4215" s="5" cm="1">
        <f t="array" ref="E4215">[2]!PropsSI("S","P",(B4215+1)*100*1000,"T",C4215+273.15,"WATER")/1000</f>
        <v>6.6490652880863719</v>
      </c>
      <c r="F4215" s="5" cm="1">
        <f t="array" ref="F4215">[2]!PropsSI("T","P",(B4215+1)*100*1000,"Q",1,"WATER")-273.15</f>
        <v>254.36382169306944</v>
      </c>
      <c r="G4215" s="9"/>
      <c r="H4215" s="4">
        <v>71.798959554940694</v>
      </c>
      <c r="I4215" s="6">
        <v>0.3472878637055512</v>
      </c>
      <c r="J4215" s="5" cm="1">
        <f t="array" ref="J4215">[2]!PropsSI("T","P",(I4215+1)*100*1000,"H",K4215*1000,"WATER")-273.15</f>
        <v>108.15775453832993</v>
      </c>
      <c r="K4215" s="5">
        <f t="shared" si="719"/>
        <v>2629.9966219872986</v>
      </c>
      <c r="L4215" s="5" t="e" cm="1">
        <f t="array" ref="L4215">[2]!PropsSI("S","P",(I4215+1)*100*1000,"T",J4215+273.15,"WATER")/1000</f>
        <v>#VALUE!</v>
      </c>
      <c r="M4215" s="5" cm="1">
        <f t="array" ref="M4215">[2]!PropsSI("H","P",(I4215+1)*100*1000,"S",E4215*1000,"WATER")/1000</f>
        <v>2455.7180519012622</v>
      </c>
      <c r="N4215" s="5" cm="1">
        <f t="array" ref="N4215">[2]!PropsSI("T","P",(I4215+1)*100*1000,"Q",1,"WATER")-273.15</f>
        <v>108.15775453832993</v>
      </c>
      <c r="O4215">
        <v>0.75</v>
      </c>
      <c r="P4215">
        <f t="shared" si="716"/>
        <v>24.965867298289893</v>
      </c>
      <c r="Q4215" s="24"/>
      <c r="R4215">
        <f t="shared" si="720"/>
        <v>0.74929696905474485</v>
      </c>
      <c r="S4215">
        <f t="shared" si="721"/>
        <v>816.98169300994107</v>
      </c>
      <c r="T4215">
        <f t="shared" si="722"/>
        <v>-0.84588837182625176</v>
      </c>
      <c r="U4215">
        <f t="shared" si="726"/>
        <v>140.59634148988255</v>
      </c>
      <c r="V4215">
        <f t="shared" si="723"/>
        <v>-46600.702066800455</v>
      </c>
      <c r="W4215">
        <f t="shared" si="717"/>
        <v>53.314301645774528</v>
      </c>
      <c r="X4215">
        <f t="shared" si="724"/>
        <v>803.63372995364659</v>
      </c>
      <c r="Z4215">
        <f t="shared" si="718"/>
        <v>0.75000000000000033</v>
      </c>
      <c r="AA4215" s="3">
        <f t="shared" si="725"/>
        <v>53.314302114691856</v>
      </c>
    </row>
    <row r="4216" spans="1:27" x14ac:dyDescent="0.4">
      <c r="A4216" s="4">
        <v>174.29989856733192</v>
      </c>
      <c r="B4216" s="4">
        <v>41.38646011827602</v>
      </c>
      <c r="C4216" s="5">
        <v>377.54711857429282</v>
      </c>
      <c r="D4216" s="5" cm="1">
        <f t="array" ref="D4216">[2]!PropsSI("H","P",(B4216+1)*100*1000,"T",C4216+273.15,"WATER")/1000</f>
        <v>3156.1174062823698</v>
      </c>
      <c r="E4216" s="5" cm="1">
        <f t="array" ref="E4216">[2]!PropsSI("S","P",(B4216+1)*100*1000,"T",C4216+273.15,"WATER")/1000</f>
        <v>6.6580486502466671</v>
      </c>
      <c r="F4216" s="5" cm="1">
        <f t="array" ref="F4216">[2]!PropsSI("T","P",(B4216+1)*100*1000,"Q",1,"WATER")-273.15</f>
        <v>253.81421000945272</v>
      </c>
      <c r="G4216" s="9"/>
      <c r="H4216" s="4">
        <v>74.461044411721275</v>
      </c>
      <c r="I4216" s="6">
        <v>0.34568824172353096</v>
      </c>
      <c r="J4216" s="5" cm="1">
        <f t="array" ref="J4216">[2]!PropsSI("T","P",(I4216+1)*100*1000,"H",K4216*1000,"WATER")-273.15</f>
        <v>108.12277985865228</v>
      </c>
      <c r="K4216" s="5">
        <f t="shared" si="719"/>
        <v>2633.2488643633469</v>
      </c>
      <c r="L4216" s="5" t="e" cm="1">
        <f t="array" ref="L4216">[2]!PropsSI("S","P",(I4216+1)*100*1000,"T",J4216+273.15,"WATER")/1000</f>
        <v>#VALUE!</v>
      </c>
      <c r="M4216" s="5" cm="1">
        <f t="array" ref="M4216">[2]!PropsSI("H","P",(I4216+1)*100*1000,"S",E4216*1000,"WATER")/1000</f>
        <v>2458.9593503903393</v>
      </c>
      <c r="N4216" s="5" cm="1">
        <f t="array" ref="N4216">[2]!PropsSI("T","P",(I4216+1)*100*1000,"Q",1,"WATER")-273.15</f>
        <v>108.12277985865228</v>
      </c>
      <c r="O4216">
        <v>0.75</v>
      </c>
      <c r="P4216">
        <f t="shared" si="716"/>
        <v>25.315537172370675</v>
      </c>
      <c r="Q4216" s="24"/>
      <c r="R4216">
        <f t="shared" si="720"/>
        <v>0.75052128562904608</v>
      </c>
      <c r="S4216">
        <f t="shared" si="721"/>
        <v>805.68502759458875</v>
      </c>
      <c r="T4216">
        <f t="shared" si="722"/>
        <v>-0.84496904192594102</v>
      </c>
      <c r="U4216">
        <f t="shared" si="726"/>
        <v>141.25201157002601</v>
      </c>
      <c r="V4216">
        <f t="shared" si="723"/>
        <v>-46489.813237908122</v>
      </c>
      <c r="W4216">
        <f t="shared" si="717"/>
        <v>53.3287608182101</v>
      </c>
      <c r="X4216">
        <f t="shared" si="724"/>
        <v>784.74069903181703</v>
      </c>
      <c r="Z4216">
        <f t="shared" si="718"/>
        <v>0.75</v>
      </c>
      <c r="AA4216" s="3">
        <f t="shared" si="725"/>
        <v>53.32876128700029</v>
      </c>
    </row>
    <row r="4217" spans="1:27" x14ac:dyDescent="0.4">
      <c r="A4217" s="4">
        <v>177.68656263245063</v>
      </c>
      <c r="B4217" s="4">
        <v>41.312453312775006</v>
      </c>
      <c r="C4217" s="5">
        <v>376.59786507248776</v>
      </c>
      <c r="D4217" s="5" cm="1">
        <f t="array" ref="D4217">[2]!PropsSI("H","P",(B4217+1)*100*1000,"T",C4217+273.15,"WATER")/1000</f>
        <v>3153.9491200180469</v>
      </c>
      <c r="E4217" s="5" cm="1">
        <f t="array" ref="E4217">[2]!PropsSI("S","P",(B4217+1)*100*1000,"T",C4217+273.15,"WATER")/1000</f>
        <v>6.6554664652248965</v>
      </c>
      <c r="F4217" s="5" cm="1">
        <f t="array" ref="F4217">[2]!PropsSI("T","P",(B4217+1)*100*1000,"Q",1,"WATER")-273.15</f>
        <v>253.70917547429451</v>
      </c>
      <c r="G4217" s="9"/>
      <c r="H4217" s="4">
        <v>76.634944534009875</v>
      </c>
      <c r="I4217" s="6">
        <v>0.34575153425410221</v>
      </c>
      <c r="J4217" s="5" cm="1">
        <f t="array" ref="J4217">[2]!PropsSI("T","P",(I4217+1)*100*1000,"H",K4217*1000,"WATER")-273.15</f>
        <v>108.12416435836303</v>
      </c>
      <c r="K4217" s="5">
        <f t="shared" si="719"/>
        <v>2631.9738692728024</v>
      </c>
      <c r="L4217" s="5" t="e" cm="1">
        <f t="array" ref="L4217">[2]!PropsSI("S","P",(I4217+1)*100*1000,"T",J4217+273.15,"WATER")/1000</f>
        <v>#VALUE!</v>
      </c>
      <c r="M4217" s="5" cm="1">
        <f t="array" ref="M4217">[2]!PropsSI("H","P",(I4217+1)*100*1000,"S",E4217*1000,"WATER")/1000</f>
        <v>2457.9821190243879</v>
      </c>
      <c r="N4217" s="5" cm="1">
        <f t="array" ref="N4217">[2]!PropsSI("T","P",(I4217+1)*100*1000,"Q",1,"WATER")-273.15</f>
        <v>108.12416435836303</v>
      </c>
      <c r="O4217">
        <v>0.75</v>
      </c>
      <c r="P4217">
        <f t="shared" si="716"/>
        <v>25.763330023370557</v>
      </c>
      <c r="Q4217" s="24"/>
      <c r="R4217">
        <f t="shared" si="720"/>
        <v>0.75061897632871255</v>
      </c>
      <c r="S4217">
        <f t="shared" si="721"/>
        <v>803.53894065870099</v>
      </c>
      <c r="T4217">
        <f t="shared" si="722"/>
        <v>-0.8450526461086133</v>
      </c>
      <c r="U4217">
        <f t="shared" si="726"/>
        <v>140.91893579763425</v>
      </c>
      <c r="V4217">
        <f t="shared" si="723"/>
        <v>-46409.805721260447</v>
      </c>
      <c r="W4217">
        <f t="shared" si="717"/>
        <v>53.365194974511731</v>
      </c>
      <c r="X4217">
        <f t="shared" si="724"/>
        <v>761.86294878103558</v>
      </c>
      <c r="Z4217">
        <f t="shared" si="718"/>
        <v>0.75000000000000022</v>
      </c>
      <c r="AA4217" s="3">
        <f t="shared" si="725"/>
        <v>53.365195442981857</v>
      </c>
    </row>
    <row r="4218" spans="1:27" x14ac:dyDescent="0.4">
      <c r="A4218" s="4">
        <v>176.00478927973739</v>
      </c>
      <c r="B4218" s="4">
        <v>41.11394857117206</v>
      </c>
      <c r="C4218" s="5">
        <v>377.54541118537963</v>
      </c>
      <c r="D4218" s="5" cm="1">
        <f t="array" ref="D4218">[2]!PropsSI("H","P",(B4218+1)*100*1000,"T",C4218+273.15,"WATER")/1000</f>
        <v>3156.6567793542017</v>
      </c>
      <c r="E4218" s="5" cm="1">
        <f t="array" ref="E4218">[2]!PropsSI("S","P",(B4218+1)*100*1000,"T",C4218+273.15,"WATER")/1000</f>
        <v>6.6616560875419566</v>
      </c>
      <c r="F4218" s="5" cm="1">
        <f t="array" ref="F4218">[2]!PropsSI("T","P",(B4218+1)*100*1000,"Q",1,"WATER")-273.15</f>
        <v>253.42675079233561</v>
      </c>
      <c r="G4218" s="9"/>
      <c r="H4218" s="4">
        <v>70.29749081663239</v>
      </c>
      <c r="I4218" s="6">
        <v>0.34583813776735184</v>
      </c>
      <c r="J4218" s="5" cm="1">
        <f t="array" ref="J4218">[2]!PropsSI("T","P",(I4218+1)*100*1000,"H",K4218*1000,"WATER")-273.15</f>
        <v>108.12605868996468</v>
      </c>
      <c r="K4218" s="5">
        <f t="shared" si="719"/>
        <v>2634.4282264270769</v>
      </c>
      <c r="L4218" s="5" t="e" cm="1">
        <f t="array" ref="L4218">[2]!PropsSI("S","P",(I4218+1)*100*1000,"T",J4218+273.15,"WATER")/1000</f>
        <v>#VALUE!</v>
      </c>
      <c r="M4218" s="5" cm="1">
        <f t="array" ref="M4218">[2]!PropsSI("H","P",(I4218+1)*100*1000,"S",E4218*1000,"WATER")/1000</f>
        <v>2460.3520421180356</v>
      </c>
      <c r="N4218" s="5" cm="1">
        <f t="array" ref="N4218">[2]!PropsSI("T","P",(I4218+1)*100*1000,"Q",1,"WATER")-273.15</f>
        <v>108.12605868996468</v>
      </c>
      <c r="O4218">
        <v>0.75</v>
      </c>
      <c r="P4218">
        <f t="shared" si="716"/>
        <v>25.531868448277997</v>
      </c>
      <c r="Q4218" s="24"/>
      <c r="R4218">
        <f t="shared" si="720"/>
        <v>0.7509116090557213</v>
      </c>
      <c r="S4218">
        <f t="shared" si="721"/>
        <v>797.78173784994078</v>
      </c>
      <c r="T4218">
        <f t="shared" si="722"/>
        <v>-0.84521841712054591</v>
      </c>
      <c r="U4218">
        <f t="shared" si="726"/>
        <v>140.80258292011672</v>
      </c>
      <c r="V4218">
        <f t="shared" si="723"/>
        <v>-46430.256542186566</v>
      </c>
      <c r="W4218">
        <f t="shared" si="717"/>
        <v>53.314125691324868</v>
      </c>
      <c r="X4218">
        <f t="shared" si="724"/>
        <v>771.85381751883028</v>
      </c>
      <c r="Z4218">
        <f t="shared" si="718"/>
        <v>0.75000000000000033</v>
      </c>
      <c r="AA4218" s="3">
        <f t="shared" si="725"/>
        <v>53.314126160243745</v>
      </c>
    </row>
    <row r="4219" spans="1:27" x14ac:dyDescent="0.4">
      <c r="A4219" s="4">
        <v>175.66988164585479</v>
      </c>
      <c r="B4219" s="4">
        <v>40.896796542255593</v>
      </c>
      <c r="C4219" s="5">
        <v>376.76855487150664</v>
      </c>
      <c r="D4219" s="5" cm="1">
        <f t="array" ref="D4219">[2]!PropsSI("H","P",(B4219+1)*100*1000,"T",C4219+273.15,"WATER")/1000</f>
        <v>3155.198011855447</v>
      </c>
      <c r="E4219" s="5" cm="1">
        <f t="array" ref="E4219">[2]!PropsSI("S","P",(B4219+1)*100*1000,"T",C4219+273.15,"WATER")/1000</f>
        <v>6.6616404561906721</v>
      </c>
      <c r="F4219" s="5" cm="1">
        <f t="array" ref="F4219">[2]!PropsSI("T","P",(B4219+1)*100*1000,"Q",1,"WATER")-273.15</f>
        <v>253.11662646003947</v>
      </c>
      <c r="G4219" s="9"/>
      <c r="H4219" s="4">
        <v>71.017597347566451</v>
      </c>
      <c r="I4219" s="6">
        <v>0.3453614975929824</v>
      </c>
      <c r="J4219" s="5" cm="1">
        <f t="array" ref="J4219">[2]!PropsSI("T","P",(I4219+1)*100*1000,"H",K4219*1000,"WATER")-273.15</f>
        <v>108.11563160372867</v>
      </c>
      <c r="K4219" s="5">
        <f t="shared" si="719"/>
        <v>2634.0178641973034</v>
      </c>
      <c r="L4219" s="5" t="e" cm="1">
        <f t="array" ref="L4219">[2]!PropsSI("S","P",(I4219+1)*100*1000,"T",J4219+273.15,"WATER")/1000</f>
        <v>#VALUE!</v>
      </c>
      <c r="M4219" s="5" cm="1">
        <f t="array" ref="M4219">[2]!PropsSI("H","P",(I4219+1)*100*1000,"S",E4219*1000,"WATER")/1000</f>
        <v>2460.2911483112557</v>
      </c>
      <c r="N4219" s="5" cm="1">
        <f t="array" ref="N4219">[2]!PropsSI("T","P",(I4219+1)*100*1000,"Q",1,"WATER")-273.15</f>
        <v>108.11563160372867</v>
      </c>
      <c r="O4219">
        <v>0.75</v>
      </c>
      <c r="P4219">
        <f t="shared" si="716"/>
        <v>25.432126348687557</v>
      </c>
      <c r="Q4219" s="24"/>
      <c r="R4219">
        <f t="shared" si="720"/>
        <v>0.75144198462344947</v>
      </c>
      <c r="S4219">
        <f t="shared" si="721"/>
        <v>791.47779167574447</v>
      </c>
      <c r="T4219">
        <f t="shared" si="722"/>
        <v>-0.84499799300731249</v>
      </c>
      <c r="U4219">
        <f t="shared" si="726"/>
        <v>140.63676830863065</v>
      </c>
      <c r="V4219">
        <f t="shared" si="723"/>
        <v>-46297.55195414793</v>
      </c>
      <c r="W4219">
        <f t="shared" si="717"/>
        <v>53.160230966323667</v>
      </c>
      <c r="X4219">
        <f t="shared" si="724"/>
        <v>768.84778568657293</v>
      </c>
      <c r="Z4219">
        <f t="shared" si="718"/>
        <v>0.75000000000000011</v>
      </c>
      <c r="AA4219" s="3">
        <f t="shared" si="725"/>
        <v>53.160231436600029</v>
      </c>
    </row>
    <row r="4220" spans="1:27" x14ac:dyDescent="0.4">
      <c r="A4220" s="4">
        <v>173.25279358494876</v>
      </c>
      <c r="B4220" s="4">
        <v>41.168021891177482</v>
      </c>
      <c r="C4220" s="5">
        <v>375.61928427462107</v>
      </c>
      <c r="D4220" s="5" cm="1">
        <f t="array" ref="D4220">[2]!PropsSI("H","P",(B4220+1)*100*1000,"T",C4220+273.15,"WATER")/1000</f>
        <v>3151.8503093475333</v>
      </c>
      <c r="E4220" s="5" cm="1">
        <f t="array" ref="E4220">[2]!PropsSI("S","P",(B4220+1)*100*1000,"T",C4220+273.15,"WATER")/1000</f>
        <v>6.6537058423808562</v>
      </c>
      <c r="F4220" s="5" cm="1">
        <f t="array" ref="F4220">[2]!PropsSI("T","P",(B4220+1)*100*1000,"Q",1,"WATER")-273.15</f>
        <v>253.50378493559447</v>
      </c>
      <c r="G4220" s="9"/>
      <c r="H4220" s="4">
        <v>72.748308771232871</v>
      </c>
      <c r="I4220" s="6">
        <v>0.34763837033093914</v>
      </c>
      <c r="J4220" s="5" cm="1">
        <f t="array" ref="J4220">[2]!PropsSI("T","P",(I4220+1)*100*1000,"H",K4220*1000,"WATER")-273.15</f>
        <v>108.16541356740089</v>
      </c>
      <c r="K4220" s="5">
        <f t="shared" si="719"/>
        <v>2631.1084406858636</v>
      </c>
      <c r="L4220" s="5" t="e" cm="1">
        <f t="array" ref="L4220">[2]!PropsSI("S","P",(I4220+1)*100*1000,"T",J4220+273.15,"WATER")/1000</f>
        <v>#VALUE!</v>
      </c>
      <c r="M4220" s="5" cm="1">
        <f t="array" ref="M4220">[2]!PropsSI("H","P",(I4220+1)*100*1000,"S",E4220*1000,"WATER")/1000</f>
        <v>2457.5278177986402</v>
      </c>
      <c r="N4220" s="5" cm="1">
        <f t="array" ref="N4220">[2]!PropsSI("T","P",(I4220+1)*100*1000,"Q",1,"WATER")-273.15</f>
        <v>108.16541356740089</v>
      </c>
      <c r="O4220">
        <v>0.75</v>
      </c>
      <c r="P4220">
        <f t="shared" si="716"/>
        <v>25.061106522855766</v>
      </c>
      <c r="Q4220" s="24"/>
      <c r="R4220">
        <f t="shared" si="720"/>
        <v>0.75016077328466535</v>
      </c>
      <c r="S4220">
        <f t="shared" si="721"/>
        <v>799.36891115177298</v>
      </c>
      <c r="T4220">
        <f t="shared" si="722"/>
        <v>-0.84645568925739867</v>
      </c>
      <c r="U4220">
        <f t="shared" si="726"/>
        <v>139.40574744679401</v>
      </c>
      <c r="V4220">
        <f t="shared" si="723"/>
        <v>-46407.905920084966</v>
      </c>
      <c r="W4220">
        <f t="shared" si="717"/>
        <v>53.116915694239104</v>
      </c>
      <c r="X4220">
        <f t="shared" si="724"/>
        <v>787.12842826107737</v>
      </c>
      <c r="Z4220">
        <f t="shared" si="718"/>
        <v>0.74999999999999978</v>
      </c>
      <c r="AA4220" s="3">
        <f t="shared" si="725"/>
        <v>53.11691616489896</v>
      </c>
    </row>
    <row r="4221" spans="1:27" x14ac:dyDescent="0.4">
      <c r="A4221" s="4">
        <v>169.02919398158707</v>
      </c>
      <c r="B4221" s="4">
        <v>41.440999921668649</v>
      </c>
      <c r="C4221" s="5">
        <v>375.97465751680591</v>
      </c>
      <c r="D4221" s="5" cm="1">
        <f t="array" ref="D4221">[2]!PropsSI("H","P",(B4221+1)*100*1000,"T",C4221+273.15,"WATER")/1000</f>
        <v>3152.1684244433336</v>
      </c>
      <c r="E4221" s="5" cm="1">
        <f t="array" ref="E4221">[2]!PropsSI("S","P",(B4221+1)*100*1000,"T",C4221+273.15,"WATER")/1000</f>
        <v>6.6514188814298851</v>
      </c>
      <c r="F4221" s="5" cm="1">
        <f t="array" ref="F4221">[2]!PropsSI("T","P",(B4221+1)*100*1000,"Q",1,"WATER")-273.15</f>
        <v>253.89152613402007</v>
      </c>
      <c r="G4221" s="9"/>
      <c r="H4221" s="4">
        <v>70.108780182088736</v>
      </c>
      <c r="I4221" s="6">
        <v>0.34132294920392603</v>
      </c>
      <c r="J4221" s="5" cm="1">
        <f t="array" ref="J4221">[2]!PropsSI("T","P",(I4221+1)*100*1000,"H",K4221*1000,"WATER")-273.15</f>
        <v>108.02716113294122</v>
      </c>
      <c r="K4221" s="5">
        <f t="shared" si="719"/>
        <v>2629.9886856607868</v>
      </c>
      <c r="L4221" s="5" t="e" cm="1">
        <f t="array" ref="L4221">[2]!PropsSI("S","P",(I4221+1)*100*1000,"T",J4221+273.15,"WATER")/1000</f>
        <v>#VALUE!</v>
      </c>
      <c r="M4221" s="5" cm="1">
        <f t="array" ref="M4221">[2]!PropsSI("H","P",(I4221+1)*100*1000,"S",E4221*1000,"WATER")/1000</f>
        <v>2455.9287727332712</v>
      </c>
      <c r="N4221" s="5" cm="1">
        <f t="array" ref="N4221">[2]!PropsSI("T","P",(I4221+1)*100*1000,"Q",1,"WATER")-273.15</f>
        <v>108.02716113294122</v>
      </c>
      <c r="O4221">
        <v>0.75</v>
      </c>
      <c r="P4221">
        <f t="shared" si="716"/>
        <v>24.517672322202657</v>
      </c>
      <c r="Q4221" s="24"/>
      <c r="R4221">
        <f t="shared" si="720"/>
        <v>0.75203844701347178</v>
      </c>
      <c r="S4221">
        <f t="shared" si="721"/>
        <v>807.22186353328505</v>
      </c>
      <c r="T4221">
        <f t="shared" si="722"/>
        <v>-0.8418707546547205</v>
      </c>
      <c r="U4221">
        <f t="shared" si="726"/>
        <v>143.5858087484138</v>
      </c>
      <c r="V4221">
        <f t="shared" si="723"/>
        <v>-46162.097826550831</v>
      </c>
      <c r="W4221">
        <f t="shared" si="717"/>
        <v>52.903818248756025</v>
      </c>
      <c r="X4221">
        <f t="shared" si="724"/>
        <v>805.77328056358238</v>
      </c>
      <c r="Z4221">
        <f t="shared" si="718"/>
        <v>0.74999999999999989</v>
      </c>
      <c r="AA4221" s="3">
        <f t="shared" si="725"/>
        <v>52.903818721311708</v>
      </c>
    </row>
    <row r="4222" spans="1:27" x14ac:dyDescent="0.4">
      <c r="A4222" s="4">
        <v>168.90065147182193</v>
      </c>
      <c r="B4222" s="4">
        <v>41.490782981261859</v>
      </c>
      <c r="C4222" s="5">
        <v>377.0874649594237</v>
      </c>
      <c r="D4222" s="5" cm="1">
        <f t="array" ref="D4222">[2]!PropsSI("H","P",(B4222+1)*100*1000,"T",C4222+273.15,"WATER")/1000</f>
        <v>3154.7870827618613</v>
      </c>
      <c r="E4222" s="5" cm="1">
        <f t="array" ref="E4222">[2]!PropsSI("S","P",(B4222+1)*100*1000,"T",C4222+273.15,"WATER")/1000</f>
        <v>6.6549449957408102</v>
      </c>
      <c r="F4222" s="5" cm="1">
        <f t="array" ref="F4222">[2]!PropsSI("T","P",(B4222+1)*100*1000,"Q",1,"WATER")-273.15</f>
        <v>253.96203272179832</v>
      </c>
      <c r="G4222" s="9"/>
      <c r="H4222" s="4">
        <v>71.270610237001208</v>
      </c>
      <c r="I4222" s="6">
        <v>0.3428020381221053</v>
      </c>
      <c r="J4222" s="5" cm="1">
        <f t="array" ref="J4222">[2]!PropsSI("T","P",(I4222+1)*100*1000,"H",K4222*1000,"WATER")-273.15</f>
        <v>108.05958822164848</v>
      </c>
      <c r="K4222" s="5">
        <f t="shared" si="719"/>
        <v>2631.7793925928131</v>
      </c>
      <c r="L4222" s="5" t="e" cm="1">
        <f t="array" ref="L4222">[2]!PropsSI("S","P",(I4222+1)*100*1000,"T",J4222+273.15,"WATER")/1000</f>
        <v>#VALUE!</v>
      </c>
      <c r="M4222" s="5" cm="1">
        <f t="array" ref="M4222">[2]!PropsSI("H","P",(I4222+1)*100*1000,"S",E4222*1000,"WATER")/1000</f>
        <v>2457.4434958697971</v>
      </c>
      <c r="N4222" s="5" cm="1">
        <f t="array" ref="N4222">[2]!PropsSI("T","P",(I4222+1)*100*1000,"Q",1,"WATER")-273.15</f>
        <v>108.05958822164848</v>
      </c>
      <c r="O4222">
        <v>0.75</v>
      </c>
      <c r="P4222">
        <f t="shared" si="716"/>
        <v>24.537872109534732</v>
      </c>
      <c r="Q4222" s="24"/>
      <c r="R4222">
        <f t="shared" si="720"/>
        <v>0.75141279750436518</v>
      </c>
      <c r="S4222">
        <f t="shared" si="721"/>
        <v>808.68126094131935</v>
      </c>
      <c r="T4222">
        <f t="shared" si="722"/>
        <v>-0.84288448004814764</v>
      </c>
      <c r="U4222">
        <f t="shared" si="726"/>
        <v>143.0098774633606</v>
      </c>
      <c r="V4222">
        <f t="shared" si="723"/>
        <v>-46329.306404131203</v>
      </c>
      <c r="W4222">
        <f t="shared" si="717"/>
        <v>53.038879034816489</v>
      </c>
      <c r="X4222">
        <f t="shared" si="724"/>
        <v>812.30739575495863</v>
      </c>
      <c r="Z4222">
        <f t="shared" si="718"/>
        <v>0.75</v>
      </c>
      <c r="AA4222" s="3">
        <f t="shared" si="725"/>
        <v>53.038879506168826</v>
      </c>
    </row>
    <row r="4223" spans="1:27" x14ac:dyDescent="0.4">
      <c r="A4223" s="4">
        <v>170.34175931980235</v>
      </c>
      <c r="B4223" s="4">
        <v>41.180366425618864</v>
      </c>
      <c r="C4223" s="5">
        <v>376.74303398210765</v>
      </c>
      <c r="D4223" s="5" cm="1">
        <f t="array" ref="D4223">[2]!PropsSI("H","P",(B4223+1)*100*1000,"T",C4223+273.15,"WATER")/1000</f>
        <v>3154.5681302869657</v>
      </c>
      <c r="E4223" s="5" cm="1">
        <f t="array" ref="E4223">[2]!PropsSI("S","P",(B4223+1)*100*1000,"T",C4223+273.15,"WATER")/1000</f>
        <v>6.6577653855869281</v>
      </c>
      <c r="F4223" s="5" cm="1">
        <f t="array" ref="F4223">[2]!PropsSI("T","P",(B4223+1)*100*1000,"Q",1,"WATER")-273.15</f>
        <v>253.5213606560078</v>
      </c>
      <c r="G4223" s="9"/>
      <c r="H4223" s="4">
        <v>71.977565241337942</v>
      </c>
      <c r="I4223" s="6">
        <v>0.34688882612223892</v>
      </c>
      <c r="J4223" s="5" cm="1">
        <f t="array" ref="J4223">[2]!PropsSI("T","P",(I4223+1)*100*1000,"H",K4223*1000,"WATER")-273.15</f>
        <v>108.14903304686896</v>
      </c>
      <c r="K4223" s="5">
        <f t="shared" si="719"/>
        <v>2632.8841989985622</v>
      </c>
      <c r="L4223" s="5" t="e" cm="1">
        <f t="array" ref="L4223">[2]!PropsSI("S","P",(I4223+1)*100*1000,"T",J4223+273.15,"WATER")/1000</f>
        <v>#VALUE!</v>
      </c>
      <c r="M4223" s="5" cm="1">
        <f t="array" ref="M4223">[2]!PropsSI("H","P",(I4223+1)*100*1000,"S",E4223*1000,"WATER")/1000</f>
        <v>2458.9895552357611</v>
      </c>
      <c r="N4223" s="5" cm="1">
        <f t="array" ref="N4223">[2]!PropsSI("T","P",(I4223+1)*100*1000,"Q",1,"WATER")-273.15</f>
        <v>108.14903304686896</v>
      </c>
      <c r="O4223">
        <v>0.75</v>
      </c>
      <c r="P4223">
        <f t="shared" si="716"/>
        <v>24.684599629038207</v>
      </c>
      <c r="Q4223" s="24"/>
      <c r="R4223">
        <f t="shared" si="720"/>
        <v>0.75041640697300016</v>
      </c>
      <c r="S4223">
        <f t="shared" si="721"/>
        <v>799.71922904966766</v>
      </c>
      <c r="T4223">
        <f t="shared" si="722"/>
        <v>-0.84592212237972686</v>
      </c>
      <c r="U4223">
        <f t="shared" si="726"/>
        <v>140.09924029980334</v>
      </c>
      <c r="V4223">
        <f t="shared" si="723"/>
        <v>-46447.96262777612</v>
      </c>
      <c r="W4223">
        <f t="shared" si="717"/>
        <v>53.077060147786192</v>
      </c>
      <c r="X4223">
        <f t="shared" si="724"/>
        <v>806.13181430866314</v>
      </c>
      <c r="Z4223">
        <f t="shared" si="718"/>
        <v>0.75000000000000011</v>
      </c>
      <c r="AA4223" s="3">
        <f t="shared" si="725"/>
        <v>53.077060618799464</v>
      </c>
    </row>
    <row r="4224" spans="1:27" x14ac:dyDescent="0.4">
      <c r="A4224" s="4">
        <v>168.85290623853021</v>
      </c>
      <c r="B4224" s="4">
        <v>41.000375190778435</v>
      </c>
      <c r="C4224" s="5">
        <v>376.7747044007786</v>
      </c>
      <c r="D4224" s="5" cm="1">
        <f t="array" ref="D4224">[2]!PropsSI("H","P",(B4224+1)*100*1000,"T",C4224+273.15,"WATER")/1000</f>
        <v>3155.0057384018546</v>
      </c>
      <c r="E4224" s="5" cm="1">
        <f t="array" ref="E4224">[2]!PropsSI("S","P",(B4224+1)*100*1000,"T",C4224+273.15,"WATER")/1000</f>
        <v>6.660280737892041</v>
      </c>
      <c r="F4224" s="5" cm="1">
        <f t="array" ref="F4224">[2]!PropsSI("T","P",(B4224+1)*100*1000,"Q",1,"WATER")-273.15</f>
        <v>253.26470469939738</v>
      </c>
      <c r="G4224" s="9"/>
      <c r="H4224" s="4">
        <v>70.569616796708388</v>
      </c>
      <c r="I4224" s="6">
        <v>0.33781447449999291</v>
      </c>
      <c r="J4224" s="5" cm="1">
        <f t="array" ref="J4224">[2]!PropsSI("T","P",(I4224+1)*100*1000,"H",K4224*1000,"WATER")-273.15</f>
        <v>107.95012449343562</v>
      </c>
      <c r="K4224" s="5">
        <f t="shared" si="719"/>
        <v>2632.9270678483531</v>
      </c>
      <c r="L4224" s="5" t="e" cm="1">
        <f t="array" ref="L4224">[2]!PropsSI("S","P",(I4224+1)*100*1000,"T",J4224+273.15,"WATER")/1000</f>
        <v>#VALUE!</v>
      </c>
      <c r="M4224" s="5" cm="1">
        <f t="array" ref="M4224">[2]!PropsSI("H","P",(I4224+1)*100*1000,"S",E4224*1000,"WATER")/1000</f>
        <v>2458.9008443305192</v>
      </c>
      <c r="N4224" s="5" cm="1">
        <f t="array" ref="N4224">[2]!PropsSI("T","P",(I4224+1)*100*1000,"Q",1,"WATER")-273.15</f>
        <v>107.95012449343562</v>
      </c>
      <c r="O4224">
        <v>0.75</v>
      </c>
      <c r="P4224">
        <f t="shared" si="716"/>
        <v>24.487361335585252</v>
      </c>
      <c r="Q4224" s="24"/>
      <c r="R4224">
        <f t="shared" si="720"/>
        <v>0.75404977861722888</v>
      </c>
      <c r="S4224">
        <f t="shared" si="721"/>
        <v>794.40415578249224</v>
      </c>
      <c r="T4224">
        <f t="shared" si="722"/>
        <v>-0.839636550957372</v>
      </c>
      <c r="U4224">
        <f t="shared" si="726"/>
        <v>145.24260299530263</v>
      </c>
      <c r="V4224">
        <f t="shared" si="723"/>
        <v>-45921.996892807205</v>
      </c>
      <c r="W4224">
        <f t="shared" si="717"/>
        <v>52.734395677642176</v>
      </c>
      <c r="X4224">
        <f t="shared" si="724"/>
        <v>797.8949491213433</v>
      </c>
      <c r="Z4224">
        <f t="shared" si="718"/>
        <v>0.75000000000000011</v>
      </c>
      <c r="AA4224" s="3">
        <f t="shared" si="725"/>
        <v>52.734396151716062</v>
      </c>
    </row>
    <row r="4225" spans="1:27" x14ac:dyDescent="0.4">
      <c r="A4225" s="4">
        <v>161.17255926192433</v>
      </c>
      <c r="B4225" s="4">
        <v>41.480518587870272</v>
      </c>
      <c r="C4225" s="5">
        <v>374.79082491582494</v>
      </c>
      <c r="D4225" s="5" cm="1">
        <f t="array" ref="D4225">[2]!PropsSI("H","P",(B4225+1)*100*1000,"T",C4225+273.15,"WATER")/1000</f>
        <v>3149.19265851407</v>
      </c>
      <c r="E4225" s="5" cm="1">
        <f t="array" ref="E4225">[2]!PropsSI("S","P",(B4225+1)*100*1000,"T",C4225+273.15,"WATER")/1000</f>
        <v>6.6464300482474048</v>
      </c>
      <c r="F4225" s="5" cm="1">
        <f t="array" ref="F4225">[2]!PropsSI("T","P",(B4225+1)*100*1000,"Q",1,"WATER")-273.15</f>
        <v>253.94750067462428</v>
      </c>
      <c r="G4225" s="9"/>
      <c r="H4225" s="4">
        <v>69.543419597780272</v>
      </c>
      <c r="I4225" s="6">
        <v>0.34386416512692897</v>
      </c>
      <c r="J4225" s="5" cm="1">
        <f t="array" ref="J4225">[2]!PropsSI("T","P",(I4225+1)*100*1000,"H",K4225*1000,"WATER")-273.15</f>
        <v>108.0828558273592</v>
      </c>
      <c r="K4225" s="5">
        <f t="shared" si="719"/>
        <v>2628.0379829523413</v>
      </c>
      <c r="L4225" s="5" t="e" cm="1">
        <f t="array" ref="L4225">[2]!PropsSI("S","P",(I4225+1)*100*1000,"T",J4225+273.15,"WATER")/1000</f>
        <v>#VALUE!</v>
      </c>
      <c r="M4225" s="5" cm="1">
        <f t="array" ref="M4225">[2]!PropsSI("H","P",(I4225+1)*100*1000,"S",E4225*1000,"WATER")/1000</f>
        <v>2454.3197577650985</v>
      </c>
      <c r="N4225" s="5" cm="1">
        <f t="array" ref="N4225">[2]!PropsSI("T","P",(I4225+1)*100*1000,"Q",1,"WATER")-273.15</f>
        <v>108.0828558273592</v>
      </c>
      <c r="O4225">
        <v>0.75</v>
      </c>
      <c r="P4225">
        <f t="shared" si="716"/>
        <v>23.332175786556022</v>
      </c>
      <c r="Q4225" s="24"/>
      <c r="R4225">
        <f t="shared" si="720"/>
        <v>0.75103874067085319</v>
      </c>
      <c r="S4225">
        <f t="shared" si="721"/>
        <v>808.39452051121748</v>
      </c>
      <c r="T4225">
        <f t="shared" si="722"/>
        <v>-0.84363674174049286</v>
      </c>
      <c r="U4225">
        <f t="shared" si="726"/>
        <v>141.88263997932606</v>
      </c>
      <c r="V4225">
        <f t="shared" si="723"/>
        <v>-46226.480413578167</v>
      </c>
      <c r="W4225">
        <f t="shared" si="717"/>
        <v>52.57858824699656</v>
      </c>
      <c r="X4225">
        <f t="shared" si="724"/>
        <v>855.35264180621164</v>
      </c>
      <c r="Z4225">
        <f t="shared" si="718"/>
        <v>0.75000000000000022</v>
      </c>
      <c r="AA4225" s="3">
        <f t="shared" si="725"/>
        <v>52.578588722475281</v>
      </c>
    </row>
    <row r="4226" spans="1:27" x14ac:dyDescent="0.4">
      <c r="A4226" s="4">
        <v>157.53677557826859</v>
      </c>
      <c r="B4226" s="4">
        <v>41.70675966109534</v>
      </c>
      <c r="C4226" s="5">
        <v>375.48466402430552</v>
      </c>
      <c r="D4226" s="5" cm="1">
        <f t="array" ref="D4226">[2]!PropsSI("H","P",(B4226+1)*100*1000,"T",C4226+273.15,"WATER")/1000</f>
        <v>3150.4332332243052</v>
      </c>
      <c r="E4226" s="5" cm="1">
        <f t="array" ref="E4226">[2]!PropsSI("S","P",(B4226+1)*100*1000,"T",C4226+273.15,"WATER")/1000</f>
        <v>6.6460595425169533</v>
      </c>
      <c r="F4226" s="5" cm="1">
        <f t="array" ref="F4226">[2]!PropsSI("T","P",(B4226+1)*100*1000,"Q",1,"WATER")-273.15</f>
        <v>254.26718561920734</v>
      </c>
      <c r="G4226" s="9"/>
      <c r="H4226" s="4">
        <v>66.884370528871457</v>
      </c>
      <c r="I4226" s="6">
        <v>0.34152633398318955</v>
      </c>
      <c r="J4226" s="5" cm="1">
        <f t="array" ref="J4226">[2]!PropsSI("T","P",(I4226+1)*100*1000,"H",K4226*1000,"WATER")-273.15</f>
        <v>108.0316218235497</v>
      </c>
      <c r="K4226" s="5">
        <f t="shared" si="719"/>
        <v>2628.0403213736881</v>
      </c>
      <c r="L4226" s="5" t="e" cm="1">
        <f t="array" ref="L4226">[2]!PropsSI("S","P",(I4226+1)*100*1000,"T",J4226+273.15,"WATER")/1000</f>
        <v>#VALUE!</v>
      </c>
      <c r="M4226" s="5" cm="1">
        <f t="array" ref="M4226">[2]!PropsSI("H","P",(I4226+1)*100*1000,"S",E4226*1000,"WATER")/1000</f>
        <v>2453.9093507568155</v>
      </c>
      <c r="N4226" s="5" cm="1">
        <f t="array" ref="N4226">[2]!PropsSI("T","P",(I4226+1)*100*1000,"Q",1,"WATER")-273.15</f>
        <v>108.0316218235497</v>
      </c>
      <c r="O4226">
        <v>0.75</v>
      </c>
      <c r="P4226">
        <f t="shared" si="716"/>
        <v>22.860026366080252</v>
      </c>
      <c r="Q4226" s="24"/>
      <c r="R4226">
        <f t="shared" si="720"/>
        <v>0.75152916238833933</v>
      </c>
      <c r="S4226">
        <f t="shared" si="721"/>
        <v>814.93296075745354</v>
      </c>
      <c r="T4226">
        <f t="shared" si="722"/>
        <v>-0.84187335740777769</v>
      </c>
      <c r="U4226">
        <f t="shared" si="726"/>
        <v>143.71368283038734</v>
      </c>
      <c r="V4226">
        <f t="shared" si="723"/>
        <v>-46204.112032206191</v>
      </c>
      <c r="W4226">
        <f t="shared" si="717"/>
        <v>52.493053754310971</v>
      </c>
      <c r="X4226">
        <f t="shared" si="724"/>
        <v>878.11631219163189</v>
      </c>
      <c r="Z4226">
        <f t="shared" si="718"/>
        <v>0.74999999999999967</v>
      </c>
      <c r="AA4226" s="3">
        <f t="shared" si="725"/>
        <v>52.493054230564454</v>
      </c>
    </row>
    <row r="4227" spans="1:27" x14ac:dyDescent="0.4">
      <c r="A4227" s="4">
        <v>159.58099702380949</v>
      </c>
      <c r="B4227" s="4">
        <v>41.569603990035262</v>
      </c>
      <c r="C4227" s="5">
        <v>375.88233732361573</v>
      </c>
      <c r="D4227" s="5" cm="1">
        <f t="array" ref="D4227">[2]!PropsSI("H","P",(B4227+1)*100*1000,"T",C4227+273.15,"WATER")/1000</f>
        <v>3151.6834900271124</v>
      </c>
      <c r="E4227" s="5" cm="1">
        <f t="array" ref="E4227">[2]!PropsSI("S","P",(B4227+1)*100*1000,"T",C4227+273.15,"WATER")/1000</f>
        <v>6.6493699896497924</v>
      </c>
      <c r="F4227" s="5" cm="1">
        <f t="array" ref="F4227">[2]!PropsSI("T","P",(B4227+1)*100*1000,"Q",1,"WATER")-273.15</f>
        <v>254.07353594141682</v>
      </c>
      <c r="G4227" s="9"/>
      <c r="H4227" s="4">
        <v>67.123605615814441</v>
      </c>
      <c r="I4227" s="6">
        <v>0.3410117990925734</v>
      </c>
      <c r="J4227" s="5" cm="1">
        <f t="array" ref="J4227">[2]!PropsSI("T","P",(I4227+1)*100*1000,"H",K4227*1000,"WATER")-273.15</f>
        <v>108.02033582565275</v>
      </c>
      <c r="K4227" s="5">
        <f t="shared" si="719"/>
        <v>2629.2547975852945</v>
      </c>
      <c r="L4227" s="5" t="e" cm="1">
        <f t="array" ref="L4227">[2]!PropsSI("S","P",(I4227+1)*100*1000,"T",J4227+273.15,"WATER")/1000</f>
        <v>#VALUE!</v>
      </c>
      <c r="M4227" s="5" cm="1">
        <f t="array" ref="M4227">[2]!PropsSI("H","P",(I4227+1)*100*1000,"S",E4227*1000,"WATER")/1000</f>
        <v>2455.1119001046886</v>
      </c>
      <c r="N4227" s="5" cm="1">
        <f t="array" ref="N4227">[2]!PropsSI("T","P",(I4227+1)*100*1000,"Q",1,"WATER")-273.15</f>
        <v>108.02033582565275</v>
      </c>
      <c r="O4227">
        <v>0.75</v>
      </c>
      <c r="P4227">
        <f t="shared" ref="P4227:P4290" si="727">A4227/3.6*(D4227-K4227)/1000</f>
        <v>23.158247670475117</v>
      </c>
      <c r="Q4227" s="24"/>
      <c r="R4227">
        <f t="shared" si="720"/>
        <v>0.75194271022208459</v>
      </c>
      <c r="S4227">
        <f t="shared" si="721"/>
        <v>810.94910576041104</v>
      </c>
      <c r="T4227">
        <f t="shared" si="722"/>
        <v>-0.84158402324160997</v>
      </c>
      <c r="U4227">
        <f t="shared" si="726"/>
        <v>143.9214110922444</v>
      </c>
      <c r="V4227">
        <f t="shared" si="723"/>
        <v>-46170.513505845127</v>
      </c>
      <c r="W4227">
        <f t="shared" ref="W4227:W4290" si="728">(U4227*A4227/3.6-V4227)/1000</f>
        <v>52.550269693393432</v>
      </c>
      <c r="X4227">
        <f t="shared" si="724"/>
        <v>863.89095859571523</v>
      </c>
      <c r="Z4227">
        <f t="shared" ref="Z4227:Z4290" si="729">P4227/(A4227/3.6*(D4227-M4227)/1000)</f>
        <v>0.75000000000000011</v>
      </c>
      <c r="AA4227" s="3">
        <f t="shared" si="725"/>
        <v>52.550270169128382</v>
      </c>
    </row>
    <row r="4228" spans="1:27" x14ac:dyDescent="0.4">
      <c r="A4228" s="4">
        <v>162.40722750680672</v>
      </c>
      <c r="B4228" s="4">
        <v>41.453593303116115</v>
      </c>
      <c r="C4228" s="5">
        <v>378.04809650980508</v>
      </c>
      <c r="D4228" s="5" cm="1">
        <f t="array" ref="D4228">[2]!PropsSI("H","P",(B4228+1)*100*1000,"T",C4228+273.15,"WATER")/1000</f>
        <v>3157.2055066213024</v>
      </c>
      <c r="E4228" s="5" cm="1">
        <f t="array" ref="E4228">[2]!PropsSI("S","P",(B4228+1)*100*1000,"T",C4228+273.15,"WATER")/1000</f>
        <v>6.6590385987659557</v>
      </c>
      <c r="F4228" s="5" cm="1">
        <f t="array" ref="F4228">[2]!PropsSI("T","P",(B4228+1)*100*1000,"Q",1,"WATER")-273.15</f>
        <v>253.9093678230862</v>
      </c>
      <c r="G4228" s="9"/>
      <c r="H4228" s="4">
        <v>66.71230234831043</v>
      </c>
      <c r="I4228" s="6">
        <v>0.33643821343739333</v>
      </c>
      <c r="J4228" s="5" cm="1">
        <f t="array" ref="J4228">[2]!PropsSI("T","P",(I4228+1)*100*1000,"H",K4228*1000,"WATER")-273.15</f>
        <v>107.91986007698063</v>
      </c>
      <c r="K4228" s="5">
        <f t="shared" ref="K4228:K4291" si="730">-(O4228*(D4228-M4228)-D4228)</f>
        <v>2633.002404720959</v>
      </c>
      <c r="L4228" s="5" t="e" cm="1">
        <f t="array" ref="L4228">[2]!PropsSI("S","P",(I4228+1)*100*1000,"T",J4228+273.15,"WATER")/1000</f>
        <v>#VALUE!</v>
      </c>
      <c r="M4228" s="5" cm="1">
        <f t="array" ref="M4228">[2]!PropsSI("H","P",(I4228+1)*100*1000,"S",E4228*1000,"WATER")/1000</f>
        <v>2458.2680374208448</v>
      </c>
      <c r="N4228" s="5" cm="1">
        <f t="array" ref="N4228">[2]!PropsSI("T","P",(I4228+1)*100*1000,"Q",1,"WATER")-273.15</f>
        <v>107.91986007698063</v>
      </c>
      <c r="O4228">
        <v>0.75</v>
      </c>
      <c r="P4228">
        <f t="shared" si="727"/>
        <v>23.648436786139683</v>
      </c>
      <c r="Q4228" s="24"/>
      <c r="R4228">
        <f t="shared" ref="R4228:R4291" si="731">1.314991261 -0.001634725*(B4228+1) - 0.367975103*(I4228+1)</f>
        <v>0.75381532144480268</v>
      </c>
      <c r="S4228">
        <f t="shared" ref="S4228:S4291" si="732">- 437.7746025 + 29.00736723*(B4228+1)+10.35902331*(I4228+1)</f>
        <v>807.53656328193051</v>
      </c>
      <c r="T4228">
        <f t="shared" ref="T4228:T4291" si="733">0.07886297+0.000528327*(B4228+1)-0.703153891*(I4228+1)</f>
        <v>-0.83842938027053626</v>
      </c>
      <c r="U4228">
        <f t="shared" si="726"/>
        <v>146.94197641217499</v>
      </c>
      <c r="V4228">
        <f t="shared" ref="V4228:V4291" si="734">T4228/R4228*($AH$3/3.6*(D4228-M4228)-S4228)</f>
        <v>-46045.879032630997</v>
      </c>
      <c r="W4228">
        <f t="shared" si="728"/>
        <v>52.674889864150984</v>
      </c>
      <c r="X4228">
        <f t="shared" ref="X4228:X4291" si="735">IFERROR((P4228-W4228)^2,0)</f>
        <v>842.53497828999173</v>
      </c>
      <c r="Z4228">
        <f t="shared" si="729"/>
        <v>0.75000000000000033</v>
      </c>
      <c r="AA4228" s="3">
        <f t="shared" ref="AA4228:AA4291" si="736">0.5*(W4228 + SQRT(W4228^2 + $AD$7^2) )</f>
        <v>52.67489033876042</v>
      </c>
    </row>
    <row r="4229" spans="1:27" x14ac:dyDescent="0.4">
      <c r="A4229" s="4">
        <v>162.73575622251732</v>
      </c>
      <c r="B4229" s="4">
        <v>41.53439500348285</v>
      </c>
      <c r="C4229" s="5">
        <v>377.15521005648861</v>
      </c>
      <c r="D4229" s="5" cm="1">
        <f t="array" ref="D4229">[2]!PropsSI("H","P",(B4229+1)*100*1000,"T",C4229+273.15,"WATER")/1000</f>
        <v>3154.8652177573858</v>
      </c>
      <c r="E4229" s="5" cm="1">
        <f t="array" ref="E4229">[2]!PropsSI("S","P",(B4229+1)*100*1000,"T",C4229+273.15,"WATER")/1000</f>
        <v>6.6546235300055985</v>
      </c>
      <c r="F4229" s="5" cm="1">
        <f t="array" ref="F4229">[2]!PropsSI("T","P",(B4229+1)*100*1000,"Q",1,"WATER")-273.15</f>
        <v>254.02374749667649</v>
      </c>
      <c r="G4229" s="9"/>
      <c r="H4229" s="4">
        <v>67.32648575829505</v>
      </c>
      <c r="I4229" s="6">
        <v>0.34060591545306806</v>
      </c>
      <c r="J4229" s="5" cm="1">
        <f t="array" ref="J4229">[2]!PropsSI("T","P",(I4229+1)*100*1000,"H",K4229*1000,"WATER")-273.15</f>
        <v>108.01143050816529</v>
      </c>
      <c r="K4229" s="5">
        <f t="shared" si="730"/>
        <v>2631.5169515108764</v>
      </c>
      <c r="L4229" s="5" t="e" cm="1">
        <f t="array" ref="L4229">[2]!PropsSI("S","P",(I4229+1)*100*1000,"T",J4229+273.15,"WATER")/1000</f>
        <v>#VALUE!</v>
      </c>
      <c r="M4229" s="5" cm="1">
        <f t="array" ref="M4229">[2]!PropsSI("H","P",(I4229+1)*100*1000,"S",E4229*1000,"WATER")/1000</f>
        <v>2457.0675294287066</v>
      </c>
      <c r="N4229" s="5" cm="1">
        <f t="array" ref="N4229">[2]!PropsSI("T","P",(I4229+1)*100*1000,"Q",1,"WATER")-273.15</f>
        <v>108.01143050816529</v>
      </c>
      <c r="O4229">
        <v>0.75</v>
      </c>
      <c r="P4229">
        <f t="shared" si="727"/>
        <v>23.657632187602513</v>
      </c>
      <c r="Q4229" s="24"/>
      <c r="R4229">
        <f t="shared" si="731"/>
        <v>0.75214962230667948</v>
      </c>
      <c r="S4229">
        <f t="shared" si="732"/>
        <v>809.92358119960636</v>
      </c>
      <c r="T4229">
        <f t="shared" si="733"/>
        <v>-0.84131722643943674</v>
      </c>
      <c r="U4229">
        <f t="shared" si="726"/>
        <v>144.38639391232769</v>
      </c>
      <c r="V4229">
        <f t="shared" si="734"/>
        <v>-46227.143943243434</v>
      </c>
      <c r="W4229">
        <f t="shared" si="728"/>
        <v>52.754040888122582</v>
      </c>
      <c r="X4229">
        <f t="shared" si="735"/>
        <v>846.60099926769999</v>
      </c>
      <c r="Z4229">
        <f t="shared" si="729"/>
        <v>0.74999999999999989</v>
      </c>
      <c r="AA4229" s="3">
        <f t="shared" si="736"/>
        <v>52.754041362019926</v>
      </c>
    </row>
    <row r="4230" spans="1:27" x14ac:dyDescent="0.4">
      <c r="A4230" s="4">
        <v>164.39923392010547</v>
      </c>
      <c r="B4230" s="4">
        <v>41.496760598245224</v>
      </c>
      <c r="C4230" s="5">
        <v>376.39973294487544</v>
      </c>
      <c r="D4230" s="5" cm="1">
        <f t="array" ref="D4230">[2]!PropsSI("H","P",(B4230+1)*100*1000,"T",C4230+273.15,"WATER")/1000</f>
        <v>3153.0951219164945</v>
      </c>
      <c r="E4230" s="5" cm="1">
        <f t="array" ref="E4230">[2]!PropsSI("S","P",(B4230+1)*100*1000,"T",C4230+273.15,"WATER")/1000</f>
        <v>6.6522810038567197</v>
      </c>
      <c r="F4230" s="5" cm="1">
        <f t="array" ref="F4230">[2]!PropsSI("T","P",(B4230+1)*100*1000,"Q",1,"WATER")-273.15</f>
        <v>253.97049443082744</v>
      </c>
      <c r="G4230" s="9"/>
      <c r="H4230" s="4">
        <v>67.657223316979795</v>
      </c>
      <c r="I4230" s="6">
        <v>0.3402286495632616</v>
      </c>
      <c r="J4230" s="5" cm="1">
        <f t="array" ref="J4230">[2]!PropsSI("T","P",(I4230+1)*100*1000,"H",K4230*1000,"WATER")-273.15</f>
        <v>108.00315108920552</v>
      </c>
      <c r="K4230" s="5">
        <f t="shared" si="730"/>
        <v>2630.3721030890501</v>
      </c>
      <c r="L4230" s="5" t="e" cm="1">
        <f t="array" ref="L4230">[2]!PropsSI("S","P",(I4230+1)*100*1000,"T",J4230+273.15,"WATER")/1000</f>
        <v>#VALUE!</v>
      </c>
      <c r="M4230" s="5" cm="1">
        <f t="array" ref="M4230">[2]!PropsSI("H","P",(I4230+1)*100*1000,"S",E4230*1000,"WATER")/1000</f>
        <v>2456.1310968132357</v>
      </c>
      <c r="N4230" s="5" cm="1">
        <f t="array" ref="N4230">[2]!PropsSI("T","P",(I4230+1)*100*1000,"Q",1,"WATER")-273.15</f>
        <v>108.00315108920552</v>
      </c>
      <c r="O4230">
        <v>0.75</v>
      </c>
      <c r="P4230">
        <f t="shared" si="727"/>
        <v>23.870906624343533</v>
      </c>
      <c r="Q4230" s="24"/>
      <c r="R4230">
        <f t="shared" si="731"/>
        <v>0.75234996866444148</v>
      </c>
      <c r="S4230">
        <f t="shared" si="732"/>
        <v>808.82799808024947</v>
      </c>
      <c r="T4230">
        <f t="shared" si="733"/>
        <v>-0.8410718337334937</v>
      </c>
      <c r="U4230">
        <f t="shared" ref="U4230:U4293" si="737">(1+T4230)/R4230*((D4230-M4230)-S4230/($AH$3/3.6))</f>
        <v>144.39889704306322</v>
      </c>
      <c r="V4230">
        <f t="shared" si="734"/>
        <v>-46146.300141497493</v>
      </c>
      <c r="W4230">
        <f t="shared" si="728"/>
        <v>52.740485711716317</v>
      </c>
      <c r="X4230">
        <f t="shared" si="735"/>
        <v>833.452596682072</v>
      </c>
      <c r="Z4230">
        <f t="shared" si="729"/>
        <v>0.75000000000000033</v>
      </c>
      <c r="AA4230" s="3">
        <f t="shared" si="736"/>
        <v>52.740486185735463</v>
      </c>
    </row>
    <row r="4231" spans="1:27" x14ac:dyDescent="0.4">
      <c r="A4231" s="4">
        <v>165.42423028201711</v>
      </c>
      <c r="B4231" s="4">
        <v>41.356103653048436</v>
      </c>
      <c r="C4231" s="5">
        <v>376.87904580999503</v>
      </c>
      <c r="D4231" s="5" cm="1">
        <f t="array" ref="D4231">[2]!PropsSI("H","P",(B4231+1)*100*1000,"T",C4231+273.15,"WATER")/1000</f>
        <v>3154.5479628426888</v>
      </c>
      <c r="E4231" s="5" cm="1">
        <f t="array" ref="E4231">[2]!PropsSI("S","P",(B4231+1)*100*1000,"T",C4231+273.15,"WATER")/1000</f>
        <v>6.6559439822038682</v>
      </c>
      <c r="F4231" s="5" cm="1">
        <f t="array" ref="F4231">[2]!PropsSI("T","P",(B4231+1)*100*1000,"Q",1,"WATER")-273.15</f>
        <v>253.77114342831203</v>
      </c>
      <c r="G4231" s="9"/>
      <c r="H4231" s="4">
        <v>67.774107139287835</v>
      </c>
      <c r="I4231" s="6">
        <v>0.3366621308138722</v>
      </c>
      <c r="J4231" s="5" cm="1">
        <f t="array" ref="J4231">[2]!PropsSI("T","P",(I4231+1)*100*1000,"H",K4231*1000,"WATER")-273.15</f>
        <v>107.92478583864954</v>
      </c>
      <c r="K4231" s="5">
        <f t="shared" si="730"/>
        <v>2631.473020054681</v>
      </c>
      <c r="L4231" s="5" t="e" cm="1">
        <f t="array" ref="L4231">[2]!PropsSI("S","P",(I4231+1)*100*1000,"T",J4231+273.15,"WATER")/1000</f>
        <v>#VALUE!</v>
      </c>
      <c r="M4231" s="5" cm="1">
        <f t="array" ref="M4231">[2]!PropsSI("H","P",(I4231+1)*100*1000,"S",E4231*1000,"WATER")/1000</f>
        <v>2457.114705792012</v>
      </c>
      <c r="N4231" s="5" cm="1">
        <f t="array" ref="N4231">[2]!PropsSI("T","P",(I4231+1)*100*1000,"Q",1,"WATER")-273.15</f>
        <v>107.92478583864954</v>
      </c>
      <c r="O4231">
        <v>0.75</v>
      </c>
      <c r="P4231">
        <f t="shared" si="727"/>
        <v>24.03590827514342</v>
      </c>
      <c r="Q4231" s="24"/>
      <c r="R4231">
        <f t="shared" si="731"/>
        <v>0.75389229419333637</v>
      </c>
      <c r="S4231">
        <f t="shared" si="732"/>
        <v>804.71096476661558</v>
      </c>
      <c r="T4231">
        <f t="shared" si="733"/>
        <v>-0.83863833505942109</v>
      </c>
      <c r="U4231">
        <f t="shared" si="737"/>
        <v>146.42501353382028</v>
      </c>
      <c r="V4231">
        <f t="shared" si="734"/>
        <v>-45954.75030739294</v>
      </c>
      <c r="W4231">
        <f t="shared" si="728"/>
        <v>52.683151740133539</v>
      </c>
      <c r="X4231">
        <f t="shared" si="735"/>
        <v>820.66455814241908</v>
      </c>
      <c r="Z4231">
        <f t="shared" si="729"/>
        <v>0.75000000000000022</v>
      </c>
      <c r="AA4231" s="3">
        <f t="shared" si="736"/>
        <v>52.683152214668546</v>
      </c>
    </row>
    <row r="4232" spans="1:27" x14ac:dyDescent="0.4">
      <c r="A4232" s="4">
        <v>175.24175736876049</v>
      </c>
      <c r="B4232" s="4">
        <v>39.183732530845695</v>
      </c>
      <c r="C4232" s="5">
        <v>376.56806859846421</v>
      </c>
      <c r="D4232" s="5" cm="1">
        <f t="array" ref="D4232">[2]!PropsSI("H","P",(B4232+1)*100*1000,"T",C4232+273.15,"WATER")/1000</f>
        <v>3158.1284176710524</v>
      </c>
      <c r="E4232" s="5" cm="1">
        <f t="array" ref="E4232">[2]!PropsSI("S","P",(B4232+1)*100*1000,"T",C4232+273.15,"WATER")/1000</f>
        <v>6.6841663099589512</v>
      </c>
      <c r="F4232" s="5" cm="1">
        <f t="array" ref="F4232">[2]!PropsSI("T","P",(B4232+1)*100*1000,"Q",1,"WATER")-273.15</f>
        <v>250.62597448387896</v>
      </c>
      <c r="G4232" s="9"/>
      <c r="H4232" s="4">
        <v>81.315899207255313</v>
      </c>
      <c r="I4232" s="6">
        <v>0.34071912491288536</v>
      </c>
      <c r="J4232" s="5" cm="1">
        <f t="array" ref="J4232">[2]!PropsSI("T","P",(I4232+1)*100*1000,"H",K4232*1000,"WATER")-273.15</f>
        <v>108.01391461123205</v>
      </c>
      <c r="K4232" s="5">
        <f t="shared" si="730"/>
        <v>2640.7880372792679</v>
      </c>
      <c r="L4232" s="5" t="e" cm="1">
        <f t="array" ref="L4232">[2]!PropsSI("S","P",(I4232+1)*100*1000,"T",J4232+273.15,"WATER")/1000</f>
        <v>#VALUE!</v>
      </c>
      <c r="M4232" s="5" cm="1">
        <f t="array" ref="M4232">[2]!PropsSI("H","P",(I4232+1)*100*1000,"S",E4232*1000,"WATER")/1000</f>
        <v>2468.34124381534</v>
      </c>
      <c r="N4232" s="5" cm="1">
        <f t="array" ref="N4232">[2]!PropsSI("T","P",(I4232+1)*100*1000,"Q",1,"WATER")-273.15</f>
        <v>108.01391461123205</v>
      </c>
      <c r="O4232">
        <v>0.75</v>
      </c>
      <c r="P4232">
        <f t="shared" si="727"/>
        <v>25.183232616022043</v>
      </c>
      <c r="Q4232" s="24"/>
      <c r="R4232">
        <f t="shared" si="731"/>
        <v>0.75595065075462442</v>
      </c>
      <c r="S4232">
        <f t="shared" si="732"/>
        <v>741.73822436147373</v>
      </c>
      <c r="T4232">
        <f t="shared" si="733"/>
        <v>-0.84263874856378629</v>
      </c>
      <c r="U4232">
        <f t="shared" si="737"/>
        <v>141.03153485660692</v>
      </c>
      <c r="V4232">
        <f t="shared" si="734"/>
        <v>-45603.760004886928</v>
      </c>
      <c r="W4232">
        <f t="shared" si="728"/>
        <v>52.468930563966204</v>
      </c>
      <c r="X4232">
        <f t="shared" si="735"/>
        <v>744.50931250644419</v>
      </c>
      <c r="Z4232">
        <f t="shared" si="729"/>
        <v>0.75000000000000033</v>
      </c>
      <c r="AA4232" s="3">
        <f t="shared" si="736"/>
        <v>52.468931040438655</v>
      </c>
    </row>
    <row r="4233" spans="1:27" x14ac:dyDescent="0.4">
      <c r="A4233" s="4">
        <v>175.43941217918982</v>
      </c>
      <c r="B4233" s="4">
        <v>41.18886123228036</v>
      </c>
      <c r="C4233" s="5">
        <v>377.30118329190327</v>
      </c>
      <c r="D4233" s="5" cm="1">
        <f t="array" ref="D4233">[2]!PropsSI("H","P",(B4233+1)*100*1000,"T",C4233+273.15,"WATER")/1000</f>
        <v>3155.9121456025578</v>
      </c>
      <c r="E4233" s="5" cm="1">
        <f t="array" ref="E4233">[2]!PropsSI("S","P",(B4233+1)*100*1000,"T",C4233+273.15,"WATER")/1000</f>
        <v>6.6597458178610305</v>
      </c>
      <c r="F4233" s="5" cm="1">
        <f t="array" ref="F4233">[2]!PropsSI("T","P",(B4233+1)*100*1000,"Q",1,"WATER")-273.15</f>
        <v>253.53345298151612</v>
      </c>
      <c r="G4233" s="9"/>
      <c r="H4233" s="4">
        <v>82.507611288342687</v>
      </c>
      <c r="I4233" s="6">
        <v>0.33764809709713717</v>
      </c>
      <c r="J4233" s="5" cm="1">
        <f t="array" ref="J4233">[2]!PropsSI("T","P",(I4233+1)*100*1000,"H",K4233*1000,"WATER")-273.15</f>
        <v>107.94646716447522</v>
      </c>
      <c r="K4233" s="5">
        <f t="shared" si="730"/>
        <v>2632.9863249240548</v>
      </c>
      <c r="L4233" s="5" t="e" cm="1">
        <f t="array" ref="L4233">[2]!PropsSI("S","P",(I4233+1)*100*1000,"T",J4233+273.15,"WATER")/1000</f>
        <v>#VALUE!</v>
      </c>
      <c r="M4233" s="5" cm="1">
        <f t="array" ref="M4233">[2]!PropsSI("H","P",(I4233+1)*100*1000,"S",E4233*1000,"WATER")/1000</f>
        <v>2458.6777180312206</v>
      </c>
      <c r="N4233" s="5" cm="1">
        <f t="array" ref="N4233">[2]!PropsSI("T","P",(I4233+1)*100*1000,"Q",1,"WATER")-273.15</f>
        <v>107.94646716447522</v>
      </c>
      <c r="O4233">
        <v>0.75</v>
      </c>
      <c r="P4233">
        <f t="shared" si="727"/>
        <v>25.483832942543607</v>
      </c>
      <c r="Q4233" s="24"/>
      <c r="R4233">
        <f t="shared" si="731"/>
        <v>0.75380287851498751</v>
      </c>
      <c r="S4233">
        <f t="shared" si="732"/>
        <v>799.86991609867312</v>
      </c>
      <c r="T4233">
        <f t="shared" si="733"/>
        <v>-0.83941997977433092</v>
      </c>
      <c r="U4233">
        <f t="shared" si="737"/>
        <v>145.70772935314758</v>
      </c>
      <c r="V4233">
        <f t="shared" si="734"/>
        <v>-45995.058730415127</v>
      </c>
      <c r="W4233">
        <f t="shared" si="728"/>
        <v>53.095858282548654</v>
      </c>
      <c r="X4233">
        <f t="shared" si="735"/>
        <v>762.42394337708083</v>
      </c>
      <c r="Z4233">
        <f t="shared" si="729"/>
        <v>0.75000000000000022</v>
      </c>
      <c r="AA4233" s="3">
        <f t="shared" si="736"/>
        <v>53.09585875339517</v>
      </c>
    </row>
    <row r="4234" spans="1:27" x14ac:dyDescent="0.4">
      <c r="A4234" s="4">
        <v>172.72608024466879</v>
      </c>
      <c r="B4234" s="4">
        <v>41.478155211502205</v>
      </c>
      <c r="C4234" s="5">
        <v>376.61431421584865</v>
      </c>
      <c r="D4234" s="5" cm="1">
        <f t="array" ref="D4234">[2]!PropsSI("H","P",(B4234+1)*100*1000,"T",C4234+273.15,"WATER")/1000</f>
        <v>3153.656788943566</v>
      </c>
      <c r="E4234" s="5" cm="1">
        <f t="array" ref="E4234">[2]!PropsSI("S","P",(B4234+1)*100*1000,"T",C4234+273.15,"WATER")/1000</f>
        <v>6.6533340305081232</v>
      </c>
      <c r="F4234" s="5" cm="1">
        <f t="array" ref="F4234">[2]!PropsSI("T","P",(B4234+1)*100*1000,"Q",1,"WATER")-273.15</f>
        <v>253.94415429057676</v>
      </c>
      <c r="G4234" s="9"/>
      <c r="H4234" s="4">
        <v>82.101788977449857</v>
      </c>
      <c r="I4234" s="6">
        <v>0.34260264740537139</v>
      </c>
      <c r="J4234" s="5" cm="1">
        <f t="array" ref="J4234">[2]!PropsSI("T","P",(I4234+1)*100*1000,"H",K4234*1000,"WATER")-273.15</f>
        <v>108.05521855689102</v>
      </c>
      <c r="K4234" s="5">
        <f t="shared" si="730"/>
        <v>2631.0189917202183</v>
      </c>
      <c r="L4234" s="5" t="e" cm="1">
        <f t="array" ref="L4234">[2]!PropsSI("S","P",(I4234+1)*100*1000,"T",J4234+273.15,"WATER")/1000</f>
        <v>#VALUE!</v>
      </c>
      <c r="M4234" s="5" cm="1">
        <f t="array" ref="M4234">[2]!PropsSI("H","P",(I4234+1)*100*1000,"S",E4234*1000,"WATER")/1000</f>
        <v>2456.8063926457689</v>
      </c>
      <c r="N4234" s="5" cm="1">
        <f t="array" ref="N4234">[2]!PropsSI("T","P",(I4234+1)*100*1000,"Q",1,"WATER")-273.15</f>
        <v>108.05521855689102</v>
      </c>
      <c r="O4234">
        <v>0.75</v>
      </c>
      <c r="P4234">
        <f t="shared" si="727"/>
        <v>25.075882806138022</v>
      </c>
      <c r="Q4234" s="24"/>
      <c r="R4234">
        <f t="shared" si="731"/>
        <v>0.75150681125481278</v>
      </c>
      <c r="S4234">
        <f t="shared" si="732"/>
        <v>808.31289709352268</v>
      </c>
      <c r="T4234">
        <f t="shared" si="733"/>
        <v>-0.84275094928156058</v>
      </c>
      <c r="U4234">
        <f t="shared" si="737"/>
        <v>143.0115929524643</v>
      </c>
      <c r="V4234">
        <f t="shared" si="734"/>
        <v>-46283.18694404752</v>
      </c>
      <c r="W4234">
        <f t="shared" si="728"/>
        <v>53.144806910776758</v>
      </c>
      <c r="X4234">
        <f t="shared" si="735"/>
        <v>787.8645003919695</v>
      </c>
      <c r="Z4234">
        <f t="shared" si="729"/>
        <v>0.74999999999999978</v>
      </c>
      <c r="AA4234" s="3">
        <f t="shared" si="736"/>
        <v>53.144807381189608</v>
      </c>
    </row>
    <row r="4235" spans="1:27" x14ac:dyDescent="0.4">
      <c r="A4235" s="4">
        <v>166.40757876875745</v>
      </c>
      <c r="B4235" s="4">
        <v>41.150016045928268</v>
      </c>
      <c r="C4235" s="5">
        <v>376.65165741885534</v>
      </c>
      <c r="D4235" s="5" cm="1">
        <f t="array" ref="D4235">[2]!PropsSI("H","P",(B4235+1)*100*1000,"T",C4235+273.15,"WATER")/1000</f>
        <v>3154.406065952965</v>
      </c>
      <c r="E4235" s="5" cm="1">
        <f t="array" ref="E4235">[2]!PropsSI("S","P",(B4235+1)*100*1000,"T",C4235+273.15,"WATER")/1000</f>
        <v>6.6578259976737773</v>
      </c>
      <c r="F4235" s="5" cm="1">
        <f t="array" ref="F4235">[2]!PropsSI("T","P",(B4235+1)*100*1000,"Q",1,"WATER")-273.15</f>
        <v>253.47814177659166</v>
      </c>
      <c r="G4235" s="9"/>
      <c r="H4235" s="4">
        <v>71.40504844287976</v>
      </c>
      <c r="I4235" s="6">
        <v>0.34149570921497308</v>
      </c>
      <c r="J4235" s="5" cm="1">
        <f t="array" ref="J4235">[2]!PropsSI("T","P",(I4235+1)*100*1000,"H",K4235*1000,"WATER")-273.15</f>
        <v>108.03095018837143</v>
      </c>
      <c r="K4235" s="5">
        <f t="shared" si="730"/>
        <v>2632.3947445019203</v>
      </c>
      <c r="L4235" s="5" t="e" cm="1">
        <f t="array" ref="L4235">[2]!PropsSI("S","P",(I4235+1)*100*1000,"T",J4235+273.15,"WATER")/1000</f>
        <v>#VALUE!</v>
      </c>
      <c r="M4235" s="5" cm="1">
        <f t="array" ref="M4235">[2]!PropsSI("H","P",(I4235+1)*100*1000,"S",E4235*1000,"WATER")/1000</f>
        <v>2458.3909706849054</v>
      </c>
      <c r="N4235" s="5" cm="1">
        <f t="array" ref="N4235">[2]!PropsSI("T","P",(I4235+1)*100*1000,"Q",1,"WATER")-273.15</f>
        <v>108.03095018837143</v>
      </c>
      <c r="O4235">
        <v>0.75</v>
      </c>
      <c r="P4235">
        <f t="shared" si="727"/>
        <v>24.129622247929969</v>
      </c>
      <c r="Q4235" s="24"/>
      <c r="R4235">
        <f t="shared" si="731"/>
        <v>0.75245055424688223</v>
      </c>
      <c r="S4235">
        <f t="shared" si="732"/>
        <v>798.78297701665667</v>
      </c>
      <c r="T4235">
        <f t="shared" si="733"/>
        <v>-0.84214596616681581</v>
      </c>
      <c r="U4235">
        <f t="shared" si="737"/>
        <v>143.23961400100569</v>
      </c>
      <c r="V4235">
        <f t="shared" si="734"/>
        <v>-46146.165993068673</v>
      </c>
      <c r="W4235">
        <f t="shared" si="728"/>
        <v>52.76732081242389</v>
      </c>
      <c r="X4235">
        <f t="shared" si="735"/>
        <v>820.11777907081716</v>
      </c>
      <c r="Z4235">
        <f t="shared" si="729"/>
        <v>0.75</v>
      </c>
      <c r="AA4235" s="3">
        <f t="shared" si="736"/>
        <v>52.767321286201962</v>
      </c>
    </row>
    <row r="4236" spans="1:27" x14ac:dyDescent="0.4">
      <c r="A4236" s="4">
        <v>149.79487326967461</v>
      </c>
      <c r="B4236" s="4">
        <v>42.221004806495216</v>
      </c>
      <c r="C4236" s="5">
        <v>376.67395092816429</v>
      </c>
      <c r="D4236" s="5" cm="1">
        <f t="array" ref="D4236">[2]!PropsSI("H","P",(B4236+1)*100*1000,"T",C4236+273.15,"WATER")/1000</f>
        <v>3152.3096057659118</v>
      </c>
      <c r="E4236" s="5" cm="1">
        <f t="array" ref="E4236">[2]!PropsSI("S","P",(B4236+1)*100*1000,"T",C4236+273.15,"WATER")/1000</f>
        <v>6.6438037770558225</v>
      </c>
      <c r="F4236" s="5" cm="1">
        <f t="array" ref="F4236">[2]!PropsSI("T","P",(B4236+1)*100*1000,"Q",1,"WATER")-273.15</f>
        <v>254.98903767856871</v>
      </c>
      <c r="G4236" s="9"/>
      <c r="H4236" s="4">
        <v>60.424630412989998</v>
      </c>
      <c r="I4236" s="6">
        <v>0.34340293359504237</v>
      </c>
      <c r="J4236" s="5" cm="1">
        <f t="array" ref="J4236">[2]!PropsSI("T","P",(I4236+1)*100*1000,"H",K4236*1000,"WATER")-273.15</f>
        <v>108.0727536672631</v>
      </c>
      <c r="K4236" s="5">
        <f t="shared" si="730"/>
        <v>2628.0265191068088</v>
      </c>
      <c r="L4236" s="5" t="e" cm="1">
        <f t="array" ref="L4236">[2]!PropsSI("S","P",(I4236+1)*100*1000,"T",J4236+273.15,"WATER")/1000</f>
        <v>#VALUE!</v>
      </c>
      <c r="M4236" s="5" cm="1">
        <f t="array" ref="M4236">[2]!PropsSI("H","P",(I4236+1)*100*1000,"S",E4236*1000,"WATER")/1000</f>
        <v>2453.2654902204413</v>
      </c>
      <c r="N4236" s="5" cm="1">
        <f t="array" ref="N4236">[2]!PropsSI("T","P",(I4236+1)*100*1000,"Q",1,"WATER")-273.15</f>
        <v>108.0727536672631</v>
      </c>
      <c r="O4236">
        <v>0.75</v>
      </c>
      <c r="P4236">
        <f t="shared" si="727"/>
        <v>21.815255145426157</v>
      </c>
      <c r="Q4236" s="24"/>
      <c r="R4236">
        <f t="shared" si="731"/>
        <v>0.74999797105756438</v>
      </c>
      <c r="S4236">
        <f t="shared" si="732"/>
        <v>829.86929827543531</v>
      </c>
      <c r="T4236">
        <f t="shared" si="733"/>
        <v>-0.84292120613176746</v>
      </c>
      <c r="U4236">
        <f t="shared" si="737"/>
        <v>143.52883562403699</v>
      </c>
      <c r="V4236">
        <f t="shared" si="734"/>
        <v>-46510.325328300889</v>
      </c>
      <c r="W4236">
        <f t="shared" si="728"/>
        <v>52.482515256869384</v>
      </c>
      <c r="X4236">
        <f t="shared" si="735"/>
        <v>940.48084274291682</v>
      </c>
      <c r="Z4236">
        <f t="shared" si="729"/>
        <v>0.75000000000000022</v>
      </c>
      <c r="AA4236" s="3">
        <f t="shared" si="736"/>
        <v>52.482515733218506</v>
      </c>
    </row>
    <row r="4237" spans="1:27" x14ac:dyDescent="0.4">
      <c r="A4237" s="4">
        <v>142.7839055289522</v>
      </c>
      <c r="B4237" s="4">
        <v>42.094438019075781</v>
      </c>
      <c r="C4237" s="5">
        <v>378.01558473764305</v>
      </c>
      <c r="D4237" s="5" cm="1">
        <f t="array" ref="D4237">[2]!PropsSI("H","P",(B4237+1)*100*1000,"T",C4237+273.15,"WATER")/1000</f>
        <v>3155.8487096956737</v>
      </c>
      <c r="E4237" s="5" cm="1">
        <f t="array" ref="E4237">[2]!PropsSI("S","P",(B4237+1)*100*1000,"T",C4237+273.15,"WATER")/1000</f>
        <v>6.6505055460125364</v>
      </c>
      <c r="F4237" s="5" cm="1">
        <f t="array" ref="F4237">[2]!PropsSI("T","P",(B4237+1)*100*1000,"Q",1,"WATER")-273.15</f>
        <v>254.81198645560846</v>
      </c>
      <c r="G4237" s="9"/>
      <c r="H4237" s="4">
        <v>47.558057531234631</v>
      </c>
      <c r="I4237" s="6">
        <v>0.34752533976237032</v>
      </c>
      <c r="J4237" s="5" cm="1">
        <f t="array" ref="J4237">[2]!PropsSI("T","P",(I4237+1)*100*1000,"H",K4237*1000,"WATER")-273.15</f>
        <v>108.16294388056059</v>
      </c>
      <c r="K4237" s="5">
        <f t="shared" si="730"/>
        <v>2631.1830620726614</v>
      </c>
      <c r="L4237" s="5" t="e" cm="1">
        <f t="array" ref="L4237">[2]!PropsSI("S","P",(I4237+1)*100*1000,"T",J4237+273.15,"WATER")/1000</f>
        <v>#VALUE!</v>
      </c>
      <c r="M4237" s="5" cm="1">
        <f t="array" ref="M4237">[2]!PropsSI("H","P",(I4237+1)*100*1000,"S",E4237*1000,"WATER")/1000</f>
        <v>2456.2945128649908</v>
      </c>
      <c r="N4237" s="5" cm="1">
        <f t="array" ref="N4237">[2]!PropsSI("T","P",(I4237+1)*100*1000,"Q",1,"WATER")-273.15</f>
        <v>108.16294388056059</v>
      </c>
      <c r="O4237">
        <v>0.75</v>
      </c>
      <c r="P4237">
        <f t="shared" si="727"/>
        <v>20.809391740136309</v>
      </c>
      <c r="Q4237" s="24"/>
      <c r="R4237">
        <f t="shared" si="731"/>
        <v>0.74868793011509804</v>
      </c>
      <c r="S4237">
        <f t="shared" si="732"/>
        <v>826.24063309521887</v>
      </c>
      <c r="T4237">
        <f t="shared" si="733"/>
        <v>-0.84588676071970348</v>
      </c>
      <c r="U4237">
        <f t="shared" si="737"/>
        <v>141.18286568770364</v>
      </c>
      <c r="V4237">
        <f t="shared" si="734"/>
        <v>-46794.527373925303</v>
      </c>
      <c r="W4237">
        <f t="shared" si="728"/>
        <v>52.394149861886362</v>
      </c>
      <c r="X4237">
        <f t="shared" si="735"/>
        <v>997.59694560945593</v>
      </c>
      <c r="Z4237">
        <f t="shared" si="729"/>
        <v>0.75000000000000011</v>
      </c>
      <c r="AA4237" s="3">
        <f t="shared" si="736"/>
        <v>52.394150339038866</v>
      </c>
    </row>
    <row r="4238" spans="1:27" x14ac:dyDescent="0.4">
      <c r="A4238" s="4">
        <v>132.90249684934386</v>
      </c>
      <c r="B4238" s="4">
        <v>42.247557729966744</v>
      </c>
      <c r="C4238" s="5">
        <v>376.87515273911453</v>
      </c>
      <c r="D4238" s="5" cm="1">
        <f t="array" ref="D4238">[2]!PropsSI("H","P",(B4238+1)*100*1000,"T",C4238+273.15,"WATER")/1000</f>
        <v>3152.7493986179243</v>
      </c>
      <c r="E4238" s="5" cm="1">
        <f t="array" ref="E4238">[2]!PropsSI("S","P",(B4238+1)*100*1000,"T",C4238+273.15,"WATER")/1000</f>
        <v>6.6442164600587432</v>
      </c>
      <c r="F4238" s="5" cm="1">
        <f t="array" ref="F4238">[2]!PropsSI("T","P",(B4238+1)*100*1000,"Q",1,"WATER")-273.15</f>
        <v>255.02613157947235</v>
      </c>
      <c r="G4238" s="9"/>
      <c r="H4238" s="4">
        <v>37.11795590673367</v>
      </c>
      <c r="I4238" s="6">
        <v>0.33979922259295314</v>
      </c>
      <c r="J4238" s="5" cm="1">
        <f t="array" ref="J4238">[2]!PropsSI("T","P",(I4238+1)*100*1000,"H",K4238*1000,"WATER")-273.15</f>
        <v>107.99372461534887</v>
      </c>
      <c r="K4238" s="5">
        <f t="shared" si="730"/>
        <v>2627.9431695200869</v>
      </c>
      <c r="L4238" s="5" t="e" cm="1">
        <f t="array" ref="L4238">[2]!PropsSI("S","P",(I4238+1)*100*1000,"T",J4238+273.15,"WATER")/1000</f>
        <v>#VALUE!</v>
      </c>
      <c r="M4238" s="5" cm="1">
        <f t="array" ref="M4238">[2]!PropsSI("H","P",(I4238+1)*100*1000,"S",E4238*1000,"WATER")/1000</f>
        <v>2453.0077598208077</v>
      </c>
      <c r="N4238" s="5" cm="1">
        <f t="array" ref="N4238">[2]!PropsSI("T","P",(I4238+1)*100*1000,"Q",1,"WATER")-273.15</f>
        <v>107.99372461534887</v>
      </c>
      <c r="O4238">
        <v>0.75</v>
      </c>
      <c r="P4238">
        <f t="shared" si="727"/>
        <v>19.374460613664265</v>
      </c>
      <c r="Q4238" s="24"/>
      <c r="R4238">
        <f t="shared" si="731"/>
        <v>0.75128064025691832</v>
      </c>
      <c r="S4238">
        <f t="shared" si="732"/>
        <v>830.60219775133078</v>
      </c>
      <c r="T4238">
        <f t="shared" si="733"/>
        <v>-0.84037321409221</v>
      </c>
      <c r="U4238">
        <f t="shared" si="737"/>
        <v>145.75363517185258</v>
      </c>
      <c r="V4238">
        <f t="shared" si="734"/>
        <v>-46336.862154478469</v>
      </c>
      <c r="W4238">
        <f t="shared" si="728"/>
        <v>51.717701609813901</v>
      </c>
      <c r="X4238">
        <f t="shared" si="735"/>
        <v>1046.0852381350142</v>
      </c>
      <c r="Z4238">
        <f t="shared" si="729"/>
        <v>0.74999999999999978</v>
      </c>
      <c r="AA4238" s="3">
        <f t="shared" si="736"/>
        <v>51.717702093207379</v>
      </c>
    </row>
    <row r="4239" spans="1:27" x14ac:dyDescent="0.4">
      <c r="A4239" s="4">
        <v>140.48834861352103</v>
      </c>
      <c r="B4239" s="4">
        <v>41.633279697838589</v>
      </c>
      <c r="C4239" s="5">
        <v>378.18972361809671</v>
      </c>
      <c r="D4239" s="5" cm="1">
        <f t="array" ref="D4239">[2]!PropsSI("H","P",(B4239+1)*100*1000,"T",C4239+273.15,"WATER")/1000</f>
        <v>3157.1933709168807</v>
      </c>
      <c r="E4239" s="5" cm="1">
        <f t="array" ref="E4239">[2]!PropsSI("S","P",(B4239+1)*100*1000,"T",C4239+273.15,"WATER")/1000</f>
        <v>6.6572010015279108</v>
      </c>
      <c r="F4239" s="5" cm="1">
        <f t="array" ref="F4239">[2]!PropsSI("T","P",(B4239+1)*100*1000,"Q",1,"WATER")-273.15</f>
        <v>254.16349875149331</v>
      </c>
      <c r="G4239" s="9"/>
      <c r="H4239" s="4">
        <v>43.261071417417845</v>
      </c>
      <c r="I4239" s="6">
        <v>0.34166526737919689</v>
      </c>
      <c r="J4239" s="5" cm="1">
        <f t="array" ref="J4239">[2]!PropsSI("T","P",(I4239+1)*100*1000,"H",K4239*1000,"WATER")-273.15</f>
        <v>108.03466862866878</v>
      </c>
      <c r="K4239" s="5">
        <f t="shared" si="730"/>
        <v>2632.9275762226489</v>
      </c>
      <c r="L4239" s="5" t="e" cm="1">
        <f t="array" ref="L4239">[2]!PropsSI("S","P",(I4239+1)*100*1000,"T",J4239+273.15,"WATER")/1000</f>
        <v>#VALUE!</v>
      </c>
      <c r="M4239" s="5" cm="1">
        <f t="array" ref="M4239">[2]!PropsSI("H","P",(I4239+1)*100*1000,"S",E4239*1000,"WATER")/1000</f>
        <v>2458.1723113245716</v>
      </c>
      <c r="N4239" s="5" cm="1">
        <f t="array" ref="N4239">[2]!PropsSI("T","P",(I4239+1)*100*1000,"Q",1,"WATER")-273.15</f>
        <v>108.03466862866878</v>
      </c>
      <c r="O4239">
        <v>0.75</v>
      </c>
      <c r="P4239">
        <f t="shared" si="727"/>
        <v>20.459232147541076</v>
      </c>
      <c r="Q4239" s="24"/>
      <c r="R4239">
        <f t="shared" si="731"/>
        <v>0.75159815789056839</v>
      </c>
      <c r="S4239">
        <f t="shared" si="732"/>
        <v>812.80293969350589</v>
      </c>
      <c r="T4239">
        <f t="shared" si="733"/>
        <v>-0.84200987041431774</v>
      </c>
      <c r="U4239">
        <f t="shared" si="737"/>
        <v>144.10876661299113</v>
      </c>
      <c r="V4239">
        <f t="shared" si="734"/>
        <v>-46378.68407337222</v>
      </c>
      <c r="W4239">
        <f t="shared" si="728"/>
        <v>52.002462585091784</v>
      </c>
      <c r="X4239">
        <f t="shared" si="735"/>
        <v>994.97538643642542</v>
      </c>
      <c r="Z4239">
        <f t="shared" si="729"/>
        <v>0.75</v>
      </c>
      <c r="AA4239" s="3">
        <f t="shared" si="736"/>
        <v>52.002463065838242</v>
      </c>
    </row>
    <row r="4240" spans="1:27" x14ac:dyDescent="0.4">
      <c r="A4240" s="4">
        <v>158.50546953633042</v>
      </c>
      <c r="B4240" s="4">
        <v>40.996506767860282</v>
      </c>
      <c r="C4240" s="5">
        <v>376.51489596729152</v>
      </c>
      <c r="D4240" s="5" cm="1">
        <f t="array" ref="D4240">[2]!PropsSI("H","P",(B4240+1)*100*1000,"T",C4240+273.15,"WATER")/1000</f>
        <v>3154.3802558828825</v>
      </c>
      <c r="E4240" s="5" cm="1">
        <f t="array" ref="E4240">[2]!PropsSI("S","P",(B4240+1)*100*1000,"T",C4240+273.15,"WATER")/1000</f>
        <v>6.6593578334349619</v>
      </c>
      <c r="F4240" s="5" cm="1">
        <f t="array" ref="F4240">[2]!PropsSI("T","P",(B4240+1)*100*1000,"Q",1,"WATER")-273.15</f>
        <v>253.25917934571396</v>
      </c>
      <c r="G4240" s="9"/>
      <c r="H4240" s="4">
        <v>55.72617983249522</v>
      </c>
      <c r="I4240" s="6">
        <v>0.34184008772915675</v>
      </c>
      <c r="J4240" s="5" cm="1">
        <f t="array" ref="J4240">[2]!PropsSI("T","P",(I4240+1)*100*1000,"H",K4240*1000,"WATER")-273.15</f>
        <v>108.03850206447595</v>
      </c>
      <c r="K4240" s="5">
        <f t="shared" si="730"/>
        <v>2632.8560540175504</v>
      </c>
      <c r="L4240" s="5" t="e" cm="1">
        <f t="array" ref="L4240">[2]!PropsSI("S","P",(I4240+1)*100*1000,"T",J4240+273.15,"WATER")/1000</f>
        <v>#VALUE!</v>
      </c>
      <c r="M4240" s="5" cm="1">
        <f t="array" ref="M4240">[2]!PropsSI("H","P",(I4240+1)*100*1000,"S",E4240*1000,"WATER")/1000</f>
        <v>2459.0146533957732</v>
      </c>
      <c r="N4240" s="5" cm="1">
        <f t="array" ref="N4240">[2]!PropsSI("T","P",(I4240+1)*100*1000,"Q",1,"WATER")-273.15</f>
        <v>108.03850206447595</v>
      </c>
      <c r="O4240">
        <v>0.75</v>
      </c>
      <c r="P4240">
        <f t="shared" si="727"/>
        <v>22.962344025340119</v>
      </c>
      <c r="Q4240" s="24"/>
      <c r="R4240">
        <f t="shared" si="731"/>
        <v>0.75257477698224418</v>
      </c>
      <c r="S4240">
        <f t="shared" si="732"/>
        <v>794.33364443958226</v>
      </c>
      <c r="T4240">
        <f t="shared" si="733"/>
        <v>-0.84246922035539462</v>
      </c>
      <c r="U4240">
        <f t="shared" si="737"/>
        <v>142.80216167975826</v>
      </c>
      <c r="V4240">
        <f t="shared" si="734"/>
        <v>-46117.334269971776</v>
      </c>
      <c r="W4240">
        <f t="shared" si="728"/>
        <v>52.404813072153175</v>
      </c>
      <c r="X4240">
        <f t="shared" si="735"/>
        <v>866.85898357254484</v>
      </c>
      <c r="Z4240">
        <f t="shared" si="729"/>
        <v>0.75000000000000022</v>
      </c>
      <c r="AA4240" s="3">
        <f t="shared" si="736"/>
        <v>52.40481354920859</v>
      </c>
    </row>
    <row r="4241" spans="1:27" x14ac:dyDescent="0.4">
      <c r="A4241" s="4">
        <v>147.78665679384508</v>
      </c>
      <c r="B4241" s="4">
        <v>41.912452951735233</v>
      </c>
      <c r="C4241" s="5">
        <v>375.86181498670953</v>
      </c>
      <c r="D4241" s="5" cm="1">
        <f t="array" ref="D4241">[2]!PropsSI("H","P",(B4241+1)*100*1000,"T",C4241+273.15,"WATER")/1000</f>
        <v>3150.9413380420865</v>
      </c>
      <c r="E4241" s="5" cm="1">
        <f t="array" ref="E4241">[2]!PropsSI("S","P",(B4241+1)*100*1000,"T",C4241+273.15,"WATER")/1000</f>
        <v>6.6447767590229194</v>
      </c>
      <c r="F4241" s="5" cm="1">
        <f t="array" ref="F4241">[2]!PropsSI("T","P",(B4241+1)*100*1000,"Q",1,"WATER")-273.15</f>
        <v>254.55671345757844</v>
      </c>
      <c r="G4241" s="9"/>
      <c r="H4241" s="4">
        <v>52.698854277542551</v>
      </c>
      <c r="I4241" s="6">
        <v>0.35372521768305631</v>
      </c>
      <c r="J4241" s="5" cm="1">
        <f t="array" ref="J4241">[2]!PropsSI("T","P",(I4241+1)*100*1000,"H",K4241*1000,"WATER")-273.15</f>
        <v>108.29815830620379</v>
      </c>
      <c r="K4241" s="5">
        <f t="shared" si="730"/>
        <v>2628.8503134634129</v>
      </c>
      <c r="L4241" s="5" t="e" cm="1">
        <f t="array" ref="L4241">[2]!PropsSI("S","P",(I4241+1)*100*1000,"T",J4241+273.15,"WATER")/1000</f>
        <v>#VALUE!</v>
      </c>
      <c r="M4241" s="5" cm="1">
        <f t="array" ref="M4241">[2]!PropsSI("H","P",(I4241+1)*100*1000,"S",E4241*1000,"WATER")/1000</f>
        <v>2454.8199719371883</v>
      </c>
      <c r="N4241" s="5" cm="1">
        <f t="array" ref="N4241">[2]!PropsSI("T","P",(I4241+1)*100*1000,"Q",1,"WATER")-273.15</f>
        <v>108.29815830620379</v>
      </c>
      <c r="O4241">
        <v>0.75</v>
      </c>
      <c r="P4241">
        <f t="shared" si="727"/>
        <v>21.432801962376487</v>
      </c>
      <c r="Q4241" s="24"/>
      <c r="R4241">
        <f t="shared" si="731"/>
        <v>0.74670402493785448</v>
      </c>
      <c r="S4241">
        <f t="shared" si="732"/>
        <v>821.02595009639492</v>
      </c>
      <c r="T4241">
        <f t="shared" si="733"/>
        <v>-0.85034237662803169</v>
      </c>
      <c r="U4241">
        <f t="shared" si="737"/>
        <v>136.79463033777859</v>
      </c>
      <c r="V4241">
        <f t="shared" si="734"/>
        <v>-46935.864582180315</v>
      </c>
      <c r="W4241">
        <f t="shared" si="728"/>
        <v>52.55153710578314</v>
      </c>
      <c r="X4241">
        <f t="shared" si="735"/>
        <v>968.37567692549226</v>
      </c>
      <c r="Z4241">
        <f t="shared" si="729"/>
        <v>0.74999999999999967</v>
      </c>
      <c r="AA4241" s="3">
        <f t="shared" si="736"/>
        <v>52.551537581506615</v>
      </c>
    </row>
    <row r="4242" spans="1:27" x14ac:dyDescent="0.4">
      <c r="A4242" s="4">
        <v>150.47289007530154</v>
      </c>
      <c r="B4242" s="4">
        <v>41.355584243801459</v>
      </c>
      <c r="C4242" s="5">
        <v>375.7344012631055</v>
      </c>
      <c r="D4242" s="5" cm="1">
        <f t="array" ref="D4242">[2]!PropsSI("H","P",(B4242+1)*100*1000,"T",C4242+273.15,"WATER")/1000</f>
        <v>3151.7533553015119</v>
      </c>
      <c r="E4242" s="5" cm="1">
        <f t="array" ref="E4242">[2]!PropsSI("S","P",(B4242+1)*100*1000,"T",C4242+273.15,"WATER")/1000</f>
        <v>6.6516462661628255</v>
      </c>
      <c r="F4242" s="5" cm="1">
        <f t="array" ref="F4242">[2]!PropsSI("T","P",(B4242+1)*100*1000,"Q",1,"WATER")-273.15</f>
        <v>253.77040633927834</v>
      </c>
      <c r="G4242" s="9"/>
      <c r="H4242" s="4">
        <v>46.420718649961486</v>
      </c>
      <c r="I4242" s="6">
        <v>0.34478828416278873</v>
      </c>
      <c r="J4242" s="5" cm="1">
        <f t="array" ref="J4242">[2]!PropsSI("T","P",(I4242+1)*100*1000,"H",K4242*1000,"WATER")-273.15</f>
        <v>108.10308783005974</v>
      </c>
      <c r="K4242" s="5">
        <f t="shared" si="730"/>
        <v>2630.2493979104597</v>
      </c>
      <c r="L4242" s="5" t="e" cm="1">
        <f t="array" ref="L4242">[2]!PropsSI("S","P",(I4242+1)*100*1000,"T",J4242+273.15,"WATER")/1000</f>
        <v>#VALUE!</v>
      </c>
      <c r="M4242" s="5" cm="1">
        <f t="array" ref="M4242">[2]!PropsSI("H","P",(I4242+1)*100*1000,"S",E4242*1000,"WATER")/1000</f>
        <v>2456.4147454467757</v>
      </c>
      <c r="N4242" s="5" cm="1">
        <f t="array" ref="N4242">[2]!PropsSI("T","P",(I4242+1)*100*1000,"Q",1,"WATER")-273.15</f>
        <v>108.10308783005974</v>
      </c>
      <c r="O4242">
        <v>0.75</v>
      </c>
      <c r="P4242">
        <f t="shared" si="727"/>
        <v>21.797835459538479</v>
      </c>
      <c r="Q4242" s="24"/>
      <c r="R4242">
        <f t="shared" si="731"/>
        <v>0.75090292116905633</v>
      </c>
      <c r="S4242">
        <f t="shared" si="732"/>
        <v>804.78007708380812</v>
      </c>
      <c r="T4242">
        <f t="shared" si="733"/>
        <v>-0.84435254582350372</v>
      </c>
      <c r="U4242">
        <f t="shared" si="737"/>
        <v>141.36761034523425</v>
      </c>
      <c r="V4242">
        <f t="shared" si="734"/>
        <v>-46309.75741062795</v>
      </c>
      <c r="W4242">
        <f t="shared" si="728"/>
        <v>52.218644324985313</v>
      </c>
      <c r="X4242">
        <f t="shared" si="735"/>
        <v>925.4256120280487</v>
      </c>
      <c r="Z4242">
        <f t="shared" si="729"/>
        <v>0.74999999999999989</v>
      </c>
      <c r="AA4242" s="3">
        <f t="shared" si="736"/>
        <v>52.218644803741512</v>
      </c>
    </row>
    <row r="4243" spans="1:27" x14ac:dyDescent="0.4">
      <c r="A4243" s="4">
        <v>139.03993922847408</v>
      </c>
      <c r="B4243" s="4">
        <v>42.053326484483655</v>
      </c>
      <c r="C4243" s="5">
        <v>376.52440439982882</v>
      </c>
      <c r="D4243" s="5" cm="1">
        <f t="array" ref="D4243">[2]!PropsSI("H","P",(B4243+1)*100*1000,"T",C4243+273.15,"WATER")/1000</f>
        <v>3152.2806429296716</v>
      </c>
      <c r="E4243" s="5" cm="1">
        <f t="array" ref="E4243">[2]!PropsSI("S","P",(B4243+1)*100*1000,"T",C4243+273.15,"WATER")/1000</f>
        <v>6.645430240068797</v>
      </c>
      <c r="F4243" s="5" cm="1">
        <f t="array" ref="F4243">[2]!PropsSI("T","P",(B4243+1)*100*1000,"Q",1,"WATER")-273.15</f>
        <v>254.75439093905004</v>
      </c>
      <c r="G4243" s="9"/>
      <c r="H4243" s="4">
        <v>44.465881774267103</v>
      </c>
      <c r="I4243" s="6">
        <v>0.34596905438222159</v>
      </c>
      <c r="J4243" s="5" cm="1">
        <f t="array" ref="J4243">[2]!PropsSI("T","P",(I4243+1)*100*1000,"H",K4243*1000,"WATER")-273.15</f>
        <v>108.12892211859577</v>
      </c>
      <c r="K4243" s="5">
        <f t="shared" si="730"/>
        <v>2628.7055762140953</v>
      </c>
      <c r="L4243" s="5" t="e" cm="1">
        <f t="array" ref="L4243">[2]!PropsSI("S","P",(I4243+1)*100*1000,"T",J4243+273.15,"WATER")/1000</f>
        <v>#VALUE!</v>
      </c>
      <c r="M4243" s="5" cm="1">
        <f t="array" ref="M4243">[2]!PropsSI("H","P",(I4243+1)*100*1000,"S",E4243*1000,"WATER")/1000</f>
        <v>2454.1805539755696</v>
      </c>
      <c r="N4243" s="5" cm="1">
        <f t="array" ref="N4243">[2]!PropsSI("T","P",(I4243+1)*100*1000,"Q",1,"WATER")-273.15</f>
        <v>108.12892211859577</v>
      </c>
      <c r="O4243">
        <v>0.75</v>
      </c>
      <c r="P4243">
        <f t="shared" si="727"/>
        <v>20.221623738243881</v>
      </c>
      <c r="Q4243" s="24"/>
      <c r="R4243">
        <f t="shared" si="731"/>
        <v>0.74932781044154184</v>
      </c>
      <c r="S4243">
        <f t="shared" si="732"/>
        <v>825.03197411738631</v>
      </c>
      <c r="T4243">
        <f t="shared" si="733"/>
        <v>-0.84481417293288197</v>
      </c>
      <c r="U4243">
        <f t="shared" si="737"/>
        <v>141.74706017631283</v>
      </c>
      <c r="V4243">
        <f t="shared" si="734"/>
        <v>-46597.64731855689</v>
      </c>
      <c r="W4243">
        <f t="shared" si="728"/>
        <v>52.072231383203942</v>
      </c>
      <c r="X4243">
        <f t="shared" si="735"/>
        <v>1014.4612073531882</v>
      </c>
      <c r="Z4243">
        <f t="shared" si="729"/>
        <v>0.74999999999999967</v>
      </c>
      <c r="AA4243" s="3">
        <f t="shared" si="736"/>
        <v>52.072231863306271</v>
      </c>
    </row>
    <row r="4244" spans="1:27" x14ac:dyDescent="0.4">
      <c r="A4244" s="4">
        <v>139.64958364614614</v>
      </c>
      <c r="B4244" s="4">
        <v>41.687789407087166</v>
      </c>
      <c r="C4244" s="5">
        <v>378.15457396568172</v>
      </c>
      <c r="D4244" s="5" cm="1">
        <f t="array" ref="D4244">[2]!PropsSI("H","P",(B4244+1)*100*1000,"T",C4244+273.15,"WATER")/1000</f>
        <v>3156.9990638603422</v>
      </c>
      <c r="E4244" s="5" cm="1">
        <f t="array" ref="E4244">[2]!PropsSI("S","P",(B4244+1)*100*1000,"T",C4244+273.15,"WATER")/1000</f>
        <v>6.6563524914904235</v>
      </c>
      <c r="F4244" s="5" cm="1">
        <f t="array" ref="F4244">[2]!PropsSI("T","P",(B4244+1)*100*1000,"Q",1,"WATER")-273.15</f>
        <v>254.24042995434434</v>
      </c>
      <c r="G4244" s="9"/>
      <c r="H4244" s="4">
        <v>45.672026440001368</v>
      </c>
      <c r="I4244" s="6">
        <v>0.34980999560983506</v>
      </c>
      <c r="J4244" s="5" cm="1">
        <f t="array" ref="J4244">[2]!PropsSI("T","P",(I4244+1)*100*1000,"H",K4244*1000,"WATER")-273.15</f>
        <v>108.21282989790171</v>
      </c>
      <c r="K4244" s="5">
        <f t="shared" si="730"/>
        <v>2633.3396765294456</v>
      </c>
      <c r="L4244" s="5" t="e" cm="1">
        <f t="array" ref="L4244">[2]!PropsSI("S","P",(I4244+1)*100*1000,"T",J4244+273.15,"WATER")/1000</f>
        <v>#VALUE!</v>
      </c>
      <c r="M4244" s="5" cm="1">
        <f t="array" ref="M4244">[2]!PropsSI("H","P",(I4244+1)*100*1000,"S",E4244*1000,"WATER")/1000</f>
        <v>2458.7865474191467</v>
      </c>
      <c r="N4244" s="5" cm="1">
        <f t="array" ref="N4244">[2]!PropsSI("T","P",(I4244+1)*100*1000,"Q",1,"WATER")-273.15</f>
        <v>108.21282989790171</v>
      </c>
      <c r="O4244">
        <v>0.75</v>
      </c>
      <c r="P4244">
        <f t="shared" si="727"/>
        <v>20.31355983698769</v>
      </c>
      <c r="Q4244" s="24"/>
      <c r="R4244">
        <f t="shared" si="731"/>
        <v>0.74851199229654086</v>
      </c>
      <c r="S4244">
        <f t="shared" si="732"/>
        <v>814.46849427687471</v>
      </c>
      <c r="T4244">
        <f t="shared" si="733"/>
        <v>-0.84770806880967031</v>
      </c>
      <c r="U4244">
        <f t="shared" si="737"/>
        <v>139.31384736943085</v>
      </c>
      <c r="V4244">
        <f t="shared" si="734"/>
        <v>-46827.880644177276</v>
      </c>
      <c r="W4244">
        <f t="shared" si="728"/>
        <v>52.232080861200551</v>
      </c>
      <c r="X4244">
        <f t="shared" si="735"/>
        <v>1018.7919843731185</v>
      </c>
      <c r="Z4244">
        <f t="shared" si="729"/>
        <v>0.75</v>
      </c>
      <c r="AA4244" s="3">
        <f t="shared" si="736"/>
        <v>52.232081339833599</v>
      </c>
    </row>
    <row r="4245" spans="1:27" x14ac:dyDescent="0.4">
      <c r="A4245" s="4">
        <v>131.90912558414661</v>
      </c>
      <c r="B4245" s="4">
        <v>42.048397982579594</v>
      </c>
      <c r="C4245" s="5">
        <v>377.51208160030609</v>
      </c>
      <c r="D4245" s="5" cm="1">
        <f t="array" ref="D4245">[2]!PropsSI("H","P",(B4245+1)*100*1000,"T",C4245+273.15,"WATER")/1000</f>
        <v>3154.7088498872167</v>
      </c>
      <c r="E4245" s="5" cm="1">
        <f t="array" ref="E4245">[2]!PropsSI("S","P",(B4245+1)*100*1000,"T",C4245+273.15,"WATER")/1000</f>
        <v>6.6492142098376394</v>
      </c>
      <c r="F4245" s="5" cm="1">
        <f t="array" ref="F4245">[2]!PropsSI("T","P",(B4245+1)*100*1000,"Q",1,"WATER")-273.15</f>
        <v>254.74748349311801</v>
      </c>
      <c r="G4245" s="9"/>
      <c r="H4245" s="4">
        <v>40.19757405831762</v>
      </c>
      <c r="I4245" s="6">
        <v>0.34493685681471042</v>
      </c>
      <c r="J4245" s="5" cm="1">
        <f t="array" ref="J4245">[2]!PropsSI("T","P",(I4245+1)*100*1000,"H",K4245*1000,"WATER")-273.15</f>
        <v>108.10633950538175</v>
      </c>
      <c r="K4245" s="5">
        <f t="shared" si="730"/>
        <v>2630.3056682628926</v>
      </c>
      <c r="L4245" s="5" t="e" cm="1">
        <f t="array" ref="L4245">[2]!PropsSI("S","P",(I4245+1)*100*1000,"T",J4245+273.15,"WATER")/1000</f>
        <v>#VALUE!</v>
      </c>
      <c r="M4245" s="5" cm="1">
        <f t="array" ref="M4245">[2]!PropsSI("H","P",(I4245+1)*100*1000,"S",E4245*1000,"WATER")/1000</f>
        <v>2455.5046077214511</v>
      </c>
      <c r="N4245" s="5" cm="1">
        <f t="array" ref="N4245">[2]!PropsSI("T","P",(I4245+1)*100*1000,"Q",1,"WATER")-273.15</f>
        <v>108.10633950538175</v>
      </c>
      <c r="O4245">
        <v>0.75</v>
      </c>
      <c r="P4245">
        <f t="shared" si="727"/>
        <v>19.214879206002504</v>
      </c>
      <c r="Q4245" s="24"/>
      <c r="R4245">
        <f t="shared" si="731"/>
        <v>0.7497156901930383</v>
      </c>
      <c r="S4245">
        <f t="shared" si="732"/>
        <v>824.87831869409911</v>
      </c>
      <c r="T4245">
        <f t="shared" si="733"/>
        <v>-0.84409098305763119</v>
      </c>
      <c r="U4245">
        <f t="shared" si="737"/>
        <v>142.56409213778855</v>
      </c>
      <c r="V4245">
        <f t="shared" si="734"/>
        <v>-46608.912961231021</v>
      </c>
      <c r="W4245">
        <f t="shared" si="728"/>
        <v>51.832664276118081</v>
      </c>
      <c r="X4245">
        <f t="shared" si="735"/>
        <v>1063.9199028802543</v>
      </c>
      <c r="Z4245">
        <f t="shared" si="729"/>
        <v>0.74999999999999978</v>
      </c>
      <c r="AA4245" s="3">
        <f t="shared" si="736"/>
        <v>51.832664758439421</v>
      </c>
    </row>
    <row r="4246" spans="1:27" x14ac:dyDescent="0.4">
      <c r="A4246" s="4">
        <v>135.41468851007079</v>
      </c>
      <c r="B4246" s="4">
        <v>41.660863218677726</v>
      </c>
      <c r="C4246" s="5">
        <v>376.80968373962514</v>
      </c>
      <c r="D4246" s="5" cm="1">
        <f t="array" ref="D4246">[2]!PropsSI("H","P",(B4246+1)*100*1000,"T",C4246+273.15,"WATER")/1000</f>
        <v>3153.767553352448</v>
      </c>
      <c r="E4246" s="5" cm="1">
        <f t="array" ref="E4246">[2]!PropsSI("S","P",(B4246+1)*100*1000,"T",C4246+273.15,"WATER")/1000</f>
        <v>6.6516573561215537</v>
      </c>
      <c r="F4246" s="5" cm="1">
        <f t="array" ref="F4246">[2]!PropsSI("T","P",(B4246+1)*100*1000,"Q",1,"WATER")-273.15</f>
        <v>254.20243760855749</v>
      </c>
      <c r="G4246" s="9"/>
      <c r="H4246" s="4">
        <v>43.551642471877621</v>
      </c>
      <c r="I4246" s="6">
        <v>0.34536553110146961</v>
      </c>
      <c r="J4246" s="5" cm="1">
        <f t="array" ref="J4246">[2]!PropsSI("T","P",(I4246+1)*100*1000,"H",K4246*1000,"WATER")-273.15</f>
        <v>108.11571985441577</v>
      </c>
      <c r="K4246" s="5">
        <f t="shared" si="730"/>
        <v>2630.8059379038391</v>
      </c>
      <c r="L4246" s="5" t="e" cm="1">
        <f t="array" ref="L4246">[2]!PropsSI("S","P",(I4246+1)*100*1000,"T",J4246+273.15,"WATER")/1000</f>
        <v>#VALUE!</v>
      </c>
      <c r="M4246" s="5" cm="1">
        <f t="array" ref="M4246">[2]!PropsSI("H","P",(I4246+1)*100*1000,"S",E4246*1000,"WATER")/1000</f>
        <v>2456.4853994209693</v>
      </c>
      <c r="N4246" s="5" cm="1">
        <f t="array" ref="N4246">[2]!PropsSI("T","P",(I4246+1)*100*1000,"Q",1,"WATER")-273.15</f>
        <v>108.11571985441577</v>
      </c>
      <c r="O4246">
        <v>0.75</v>
      </c>
      <c r="P4246">
        <f t="shared" si="727"/>
        <v>19.67130118297133</v>
      </c>
      <c r="Q4246" s="24"/>
      <c r="R4246">
        <f t="shared" si="731"/>
        <v>0.75019146149513416</v>
      </c>
      <c r="S4246">
        <f t="shared" si="732"/>
        <v>813.64139613013515</v>
      </c>
      <c r="T4246">
        <f t="shared" si="733"/>
        <v>-0.84459715212954556</v>
      </c>
      <c r="U4246">
        <f t="shared" si="737"/>
        <v>141.65151258772121</v>
      </c>
      <c r="V4246">
        <f t="shared" si="734"/>
        <v>-46489.261724042219</v>
      </c>
      <c r="W4246">
        <f t="shared" si="728"/>
        <v>51.817510461277394</v>
      </c>
      <c r="X4246">
        <f t="shared" si="735"/>
        <v>1033.3787709646506</v>
      </c>
      <c r="Z4246">
        <f t="shared" si="729"/>
        <v>0.74999999999999978</v>
      </c>
      <c r="AA4246" s="3">
        <f t="shared" si="736"/>
        <v>51.817510943739777</v>
      </c>
    </row>
    <row r="4247" spans="1:27" x14ac:dyDescent="0.4">
      <c r="A4247" s="4">
        <v>136.4406386510083</v>
      </c>
      <c r="B4247" s="4">
        <v>41.866888987170931</v>
      </c>
      <c r="C4247" s="5">
        <v>376.73366469563871</v>
      </c>
      <c r="D4247" s="5" cm="1">
        <f t="array" ref="D4247">[2]!PropsSI("H","P",(B4247+1)*100*1000,"T",C4247+273.15,"WATER")/1000</f>
        <v>3153.1679674883385</v>
      </c>
      <c r="E4247" s="5" cm="1">
        <f t="array" ref="E4247">[2]!PropsSI("S","P",(B4247+1)*100*1000,"T",C4247+273.15,"WATER")/1000</f>
        <v>6.6486620966118979</v>
      </c>
      <c r="F4247" s="5" cm="1">
        <f t="array" ref="F4247">[2]!PropsSI("T","P",(B4247+1)*100*1000,"Q",1,"WATER")-273.15</f>
        <v>254.49267064830258</v>
      </c>
      <c r="G4247" s="9"/>
      <c r="H4247" s="4">
        <v>44.288329921011147</v>
      </c>
      <c r="I4247" s="6">
        <v>0.34658927153151176</v>
      </c>
      <c r="J4247" s="5" cm="1">
        <f t="array" ref="J4247">[2]!PropsSI("T","P",(I4247+1)*100*1000,"H",K4247*1000,"WATER")-273.15</f>
        <v>108.14248448896723</v>
      </c>
      <c r="K4247" s="5">
        <f t="shared" si="730"/>
        <v>2629.9050416540658</v>
      </c>
      <c r="L4247" s="5" t="e" cm="1">
        <f t="array" ref="L4247">[2]!PropsSI("S","P",(I4247+1)*100*1000,"T",J4247+273.15,"WATER")/1000</f>
        <v>#VALUE!</v>
      </c>
      <c r="M4247" s="5" cm="1">
        <f t="array" ref="M4247">[2]!PropsSI("H","P",(I4247+1)*100*1000,"S",E4247*1000,"WATER")/1000</f>
        <v>2455.4840663759751</v>
      </c>
      <c r="N4247" s="5" cm="1">
        <f t="array" ref="N4247">[2]!PropsSI("T","P",(I4247+1)*100*1000,"Q",1,"WATER")-273.15</f>
        <v>108.14248448896723</v>
      </c>
      <c r="O4247">
        <v>0.75</v>
      </c>
      <c r="P4247">
        <f t="shared" si="727"/>
        <v>19.831757717562041</v>
      </c>
      <c r="Q4247" s="24"/>
      <c r="R4247">
        <f t="shared" si="731"/>
        <v>0.74940436000994404</v>
      </c>
      <c r="S4247">
        <f t="shared" si="732"/>
        <v>819.63033801130086</v>
      </c>
      <c r="T4247">
        <f t="shared" si="733"/>
        <v>-0.84534878099831301</v>
      </c>
      <c r="U4247">
        <f t="shared" si="737"/>
        <v>141.17689161338095</v>
      </c>
      <c r="V4247">
        <f t="shared" si="734"/>
        <v>-46600.115411550512</v>
      </c>
      <c r="W4247">
        <f t="shared" si="728"/>
        <v>51.950744648909925</v>
      </c>
      <c r="X4247">
        <f t="shared" si="735"/>
        <v>1031.6293214960961</v>
      </c>
      <c r="Z4247">
        <f t="shared" si="729"/>
        <v>0.75000000000000011</v>
      </c>
      <c r="AA4247" s="3">
        <f t="shared" si="736"/>
        <v>51.950745130134976</v>
      </c>
    </row>
    <row r="4248" spans="1:27" x14ac:dyDescent="0.4">
      <c r="A4248" s="4">
        <v>128.37867554615161</v>
      </c>
      <c r="B4248" s="4">
        <v>42.154946690240216</v>
      </c>
      <c r="C4248" s="5">
        <v>376.21767447211352</v>
      </c>
      <c r="D4248" s="5" cm="1">
        <f t="array" ref="D4248">[2]!PropsSI("H","P",(B4248+1)*100*1000,"T",C4248+273.15,"WATER")/1000</f>
        <v>3151.3240643707672</v>
      </c>
      <c r="E4248" s="5" cm="1">
        <f t="array" ref="E4248">[2]!PropsSI("S","P",(B4248+1)*100*1000,"T",C4248+273.15,"WATER")/1000</f>
        <v>6.6429440491362097</v>
      </c>
      <c r="F4248" s="5" cm="1">
        <f t="array" ref="F4248">[2]!PropsSI("T","P",(B4248+1)*100*1000,"Q",1,"WATER")-273.15</f>
        <v>254.89668012968832</v>
      </c>
      <c r="G4248" s="9"/>
      <c r="H4248" s="4">
        <v>43.685425399027899</v>
      </c>
      <c r="I4248" s="6">
        <v>0.34765639680498772</v>
      </c>
      <c r="J4248" s="5" cm="1">
        <f t="array" ref="J4248">[2]!PropsSI("T","P",(I4248+1)*100*1000,"H",K4248*1000,"WATER")-273.15</f>
        <v>108.16580742513173</v>
      </c>
      <c r="K4248" s="5">
        <f t="shared" si="730"/>
        <v>2627.9007017896615</v>
      </c>
      <c r="L4248" s="5" t="e" cm="1">
        <f t="array" ref="L4248">[2]!PropsSI("S","P",(I4248+1)*100*1000,"T",J4248+273.15,"WATER")/1000</f>
        <v>#VALUE!</v>
      </c>
      <c r="M4248" s="5" cm="1">
        <f t="array" ref="M4248">[2]!PropsSI("H","P",(I4248+1)*100*1000,"S",E4248*1000,"WATER")/1000</f>
        <v>2453.4262475959595</v>
      </c>
      <c r="N4248" s="5" cm="1">
        <f t="array" ref="N4248">[2]!PropsSI("T","P",(I4248+1)*100*1000,"Q",1,"WATER")-273.15</f>
        <v>108.16580742513173</v>
      </c>
      <c r="O4248">
        <v>0.75</v>
      </c>
      <c r="P4248">
        <f t="shared" si="727"/>
        <v>18.665666121687625</v>
      </c>
      <c r="Q4248" s="24"/>
      <c r="R4248">
        <f t="shared" si="731"/>
        <v>0.74854078934887269</v>
      </c>
      <c r="S4248">
        <f t="shared" si="732"/>
        <v>827.9971879632443</v>
      </c>
      <c r="T4248">
        <f t="shared" si="733"/>
        <v>-0.84594694562445261</v>
      </c>
      <c r="U4248">
        <f t="shared" si="737"/>
        <v>140.80859491170096</v>
      </c>
      <c r="V4248">
        <f t="shared" si="734"/>
        <v>-46692.031701998494</v>
      </c>
      <c r="W4248">
        <f t="shared" si="728"/>
        <v>51.71337084652037</v>
      </c>
      <c r="X4248">
        <f t="shared" si="735"/>
        <v>1092.1507875797322</v>
      </c>
      <c r="Z4248">
        <f t="shared" si="729"/>
        <v>0.74999999999999978</v>
      </c>
      <c r="AA4248" s="3">
        <f t="shared" si="736"/>
        <v>51.713371329954334</v>
      </c>
    </row>
    <row r="4249" spans="1:27" x14ac:dyDescent="0.4">
      <c r="A4249" s="4">
        <v>124.160069161821</v>
      </c>
      <c r="B4249" s="4">
        <v>42.115562240442294</v>
      </c>
      <c r="C4249" s="5">
        <v>378.12191793543639</v>
      </c>
      <c r="D4249" s="5" cm="1">
        <f t="array" ref="D4249">[2]!PropsSI("H","P",(B4249+1)*100*1000,"T",C4249+273.15,"WATER")/1000</f>
        <v>3156.0666633662941</v>
      </c>
      <c r="E4249" s="5" cm="1">
        <f t="array" ref="E4249">[2]!PropsSI("S","P",(B4249+1)*100*1000,"T",C4249+273.15,"WATER")/1000</f>
        <v>6.6506293970672692</v>
      </c>
      <c r="F4249" s="5" cm="1">
        <f t="array" ref="F4249">[2]!PropsSI("T","P",(B4249+1)*100*1000,"Q",1,"WATER")-273.15</f>
        <v>254.84156424844321</v>
      </c>
      <c r="G4249" s="9"/>
      <c r="H4249" s="4">
        <v>42.227530776399327</v>
      </c>
      <c r="I4249" s="6">
        <v>0.3501259919620523</v>
      </c>
      <c r="J4249" s="5" cm="1">
        <f t="array" ref="J4249">[2]!PropsSI("T","P",(I4249+1)*100*1000,"H",K4249*1000,"WATER")-273.15</f>
        <v>108.21972428142806</v>
      </c>
      <c r="K4249" s="5">
        <f t="shared" si="730"/>
        <v>2631.4968241787674</v>
      </c>
      <c r="L4249" s="5" t="e" cm="1">
        <f t="array" ref="L4249">[2]!PropsSI("S","P",(I4249+1)*100*1000,"T",J4249+273.15,"WATER")/1000</f>
        <v>#VALUE!</v>
      </c>
      <c r="M4249" s="5" cm="1">
        <f t="array" ref="M4249">[2]!PropsSI("H","P",(I4249+1)*100*1000,"S",E4249*1000,"WATER")/1000</f>
        <v>2456.6402111162583</v>
      </c>
      <c r="N4249" s="5" cm="1">
        <f t="array" ref="N4249">[2]!PropsSI("T","P",(I4249+1)*100*1000,"Q",1,"WATER")-273.15</f>
        <v>108.21972428142806</v>
      </c>
      <c r="O4249">
        <v>0.75</v>
      </c>
      <c r="P4249">
        <f t="shared" si="727"/>
        <v>18.091840976035726</v>
      </c>
      <c r="Q4249" s="24"/>
      <c r="R4249">
        <f t="shared" si="731"/>
        <v>0.74769642256127966</v>
      </c>
      <c r="S4249">
        <f t="shared" si="732"/>
        <v>826.88033135860303</v>
      </c>
      <c r="T4249">
        <f t="shared" si="733"/>
        <v>-0.84770425893654577</v>
      </c>
      <c r="U4249">
        <f t="shared" si="737"/>
        <v>139.67469346881973</v>
      </c>
      <c r="V4249">
        <f t="shared" si="734"/>
        <v>-46947.787171834345</v>
      </c>
      <c r="W4249">
        <f t="shared" si="728"/>
        <v>51.765014838846795</v>
      </c>
      <c r="X4249">
        <f t="shared" si="735"/>
        <v>1133.8826379951026</v>
      </c>
      <c r="Z4249">
        <f t="shared" si="729"/>
        <v>0.74999999999999967</v>
      </c>
      <c r="AA4249" s="3">
        <f t="shared" si="736"/>
        <v>51.765015321798458</v>
      </c>
    </row>
    <row r="4250" spans="1:27" x14ac:dyDescent="0.4">
      <c r="A4250" s="4">
        <v>123.37497424330107</v>
      </c>
      <c r="B4250" s="4">
        <v>42.182521549735483</v>
      </c>
      <c r="C4250" s="5">
        <v>376.12314870253459</v>
      </c>
      <c r="D4250" s="5" cm="1">
        <f t="array" ref="D4250">[2]!PropsSI("H","P",(B4250+1)*100*1000,"T",C4250+273.15,"WATER")/1000</f>
        <v>3151.0366075656207</v>
      </c>
      <c r="E4250" s="5" cm="1">
        <f t="array" ref="E4250">[2]!PropsSI("S","P",(B4250+1)*100*1000,"T",C4250+273.15,"WATER")/1000</f>
        <v>6.6422268148842791</v>
      </c>
      <c r="F4250" s="5" cm="1">
        <f t="array" ref="F4250">[2]!PropsSI("T","P",(B4250+1)*100*1000,"Q",1,"WATER")-273.15</f>
        <v>254.93524638920076</v>
      </c>
      <c r="G4250" s="9"/>
      <c r="H4250" s="4">
        <v>42.253823151854199</v>
      </c>
      <c r="I4250" s="6">
        <v>0.34732453559917253</v>
      </c>
      <c r="J4250" s="5" cm="1">
        <f t="array" ref="J4250">[2]!PropsSI("T","P",(I4250+1)*100*1000,"H",K4250*1000,"WATER")-273.15</f>
        <v>108.15855594410147</v>
      </c>
      <c r="K4250" s="5">
        <f t="shared" si="730"/>
        <v>2627.5951733455104</v>
      </c>
      <c r="L4250" s="5" t="e" cm="1">
        <f t="array" ref="L4250">[2]!PropsSI("S","P",(I4250+1)*100*1000,"T",J4250+273.15,"WATER")/1000</f>
        <v>#VALUE!</v>
      </c>
      <c r="M4250" s="5" cm="1">
        <f t="array" ref="M4250">[2]!PropsSI("H","P",(I4250+1)*100*1000,"S",E4250*1000,"WATER")/1000</f>
        <v>2453.1146952721401</v>
      </c>
      <c r="N4250" s="5" cm="1">
        <f t="array" ref="N4250">[2]!PropsSI("T","P",(I4250+1)*100*1000,"Q",1,"WATER")-273.15</f>
        <v>108.15855594410147</v>
      </c>
      <c r="O4250">
        <v>0.75</v>
      </c>
      <c r="P4250">
        <f t="shared" si="727"/>
        <v>17.938770406884075</v>
      </c>
      <c r="Q4250" s="24"/>
      <c r="R4250">
        <f t="shared" si="731"/>
        <v>0.74861782869807603</v>
      </c>
      <c r="S4250">
        <f t="shared" si="732"/>
        <v>828.79362428097261</v>
      </c>
      <c r="T4250">
        <f t="shared" si="733"/>
        <v>-0.84569902758351911</v>
      </c>
      <c r="U4250">
        <f t="shared" si="737"/>
        <v>141.02293284531623</v>
      </c>
      <c r="V4250">
        <f t="shared" si="734"/>
        <v>-46674.288276601532</v>
      </c>
      <c r="W4250">
        <f t="shared" si="728"/>
        <v>51.507260695353104</v>
      </c>
      <c r="X4250">
        <f t="shared" si="735"/>
        <v>1126.8435402470395</v>
      </c>
      <c r="Z4250">
        <f t="shared" si="729"/>
        <v>0.74999999999999989</v>
      </c>
      <c r="AA4250" s="3">
        <f t="shared" si="736"/>
        <v>51.507261180721564</v>
      </c>
    </row>
    <row r="4251" spans="1:27" x14ac:dyDescent="0.4">
      <c r="A4251" s="4">
        <v>123.62109229772837</v>
      </c>
      <c r="B4251" s="4">
        <v>42.173553342209587</v>
      </c>
      <c r="C4251" s="5">
        <v>378.21490786082472</v>
      </c>
      <c r="D4251" s="5" cm="1">
        <f t="array" ref="D4251">[2]!PropsSI("H","P",(B4251+1)*100*1000,"T",C4251+273.15,"WATER")/1000</f>
        <v>3156.1784701612564</v>
      </c>
      <c r="E4251" s="5" cm="1">
        <f t="array" ref="E4251">[2]!PropsSI("S","P",(B4251+1)*100*1000,"T",C4251+273.15,"WATER")/1000</f>
        <v>6.6502228117728768</v>
      </c>
      <c r="F4251" s="5" cm="1">
        <f t="array" ref="F4251">[2]!PropsSI("T","P",(B4251+1)*100*1000,"Q",1,"WATER")-273.15</f>
        <v>254.92270550194962</v>
      </c>
      <c r="G4251" s="9"/>
      <c r="H4251" s="4">
        <v>41.628982701668967</v>
      </c>
      <c r="I4251" s="6">
        <v>0.34877935599507381</v>
      </c>
      <c r="J4251" s="5" cm="1">
        <f t="array" ref="J4251">[2]!PropsSI("T","P",(I4251+1)*100*1000,"H",K4251*1000,"WATER")-273.15</f>
        <v>108.19033424468648</v>
      </c>
      <c r="K4251" s="5">
        <f t="shared" si="730"/>
        <v>2631.2926247507166</v>
      </c>
      <c r="L4251" s="5" t="e" cm="1">
        <f t="array" ref="L4251">[2]!PropsSI("S","P",(I4251+1)*100*1000,"T",J4251+273.15,"WATER")/1000</f>
        <v>#VALUE!</v>
      </c>
      <c r="M4251" s="5" cm="1">
        <f t="array" ref="M4251">[2]!PropsSI("H","P",(I4251+1)*100*1000,"S",E4251*1000,"WATER")/1000</f>
        <v>2456.3306762805364</v>
      </c>
      <c r="N4251" s="5" cm="1">
        <f t="array" ref="N4251">[2]!PropsSI("T","P",(I4251+1)*100*1000,"Q",1,"WATER")-273.15</f>
        <v>108.19033424468648</v>
      </c>
      <c r="O4251">
        <v>0.75</v>
      </c>
      <c r="P4251">
        <f t="shared" si="727"/>
        <v>18.024155983685421</v>
      </c>
      <c r="Q4251" s="24"/>
      <c r="R4251">
        <f t="shared" si="731"/>
        <v>0.74809715156609546</v>
      </c>
      <c r="S4251">
        <f t="shared" si="732"/>
        <v>828.54855071026714</v>
      </c>
      <c r="T4251">
        <f t="shared" si="733"/>
        <v>-0.84672672835178076</v>
      </c>
      <c r="U4251">
        <f t="shared" si="737"/>
        <v>140.57658135549002</v>
      </c>
      <c r="V4251">
        <f t="shared" si="734"/>
        <v>-46895.43976581793</v>
      </c>
      <c r="W4251">
        <f t="shared" si="728"/>
        <v>51.722726026552969</v>
      </c>
      <c r="X4251">
        <f t="shared" si="735"/>
        <v>1135.5936229340498</v>
      </c>
      <c r="Z4251">
        <f t="shared" si="729"/>
        <v>0.74999999999999967</v>
      </c>
      <c r="AA4251" s="3">
        <f t="shared" si="736"/>
        <v>51.722726509899495</v>
      </c>
    </row>
    <row r="4252" spans="1:27" x14ac:dyDescent="0.4">
      <c r="A4252" s="4">
        <v>128.94741663982219</v>
      </c>
      <c r="B4252" s="4">
        <v>41.980932975907521</v>
      </c>
      <c r="C4252" s="5">
        <v>377.60427766520093</v>
      </c>
      <c r="D4252" s="5" cm="1">
        <f t="array" ref="D4252">[2]!PropsSI("H","P",(B4252+1)*100*1000,"T",C4252+273.15,"WATER")/1000</f>
        <v>3155.0693924454404</v>
      </c>
      <c r="E4252" s="5" cm="1">
        <f t="array" ref="E4252">[2]!PropsSI("S","P",(B4252+1)*100*1000,"T",C4252+273.15,"WATER")/1000</f>
        <v>6.6504429980593125</v>
      </c>
      <c r="F4252" s="5" cm="1">
        <f t="array" ref="F4252">[2]!PropsSI("T","P",(B4252+1)*100*1000,"Q",1,"WATER")-273.15</f>
        <v>254.65286835162806</v>
      </c>
      <c r="G4252" s="9"/>
      <c r="H4252" s="4">
        <v>54.272659465431147</v>
      </c>
      <c r="I4252" s="6">
        <v>0.34246080711665705</v>
      </c>
      <c r="J4252" s="5" cm="1">
        <f t="array" ref="J4252">[2]!PropsSI("T","P",(I4252+1)*100*1000,"H",K4252*1000,"WATER")-273.15</f>
        <v>108.05210978944427</v>
      </c>
      <c r="K4252" s="5">
        <f t="shared" si="730"/>
        <v>2630.5333258497876</v>
      </c>
      <c r="L4252" s="5" t="e" cm="1">
        <f t="array" ref="L4252">[2]!PropsSI("S","P",(I4252+1)*100*1000,"T",J4252+273.15,"WATER")/1000</f>
        <v>#VALUE!</v>
      </c>
      <c r="M4252" s="5" cm="1">
        <f t="array" ref="M4252">[2]!PropsSI("H","P",(I4252+1)*100*1000,"S",E4252*1000,"WATER")/1000</f>
        <v>2455.6879703179034</v>
      </c>
      <c r="N4252" s="5" cm="1">
        <f t="array" ref="N4252">[2]!PropsSI("T","P",(I4252+1)*100*1000,"Q",1,"WATER")-273.15</f>
        <v>108.05210978944427</v>
      </c>
      <c r="O4252">
        <v>0.75</v>
      </c>
      <c r="P4252">
        <f t="shared" si="727"/>
        <v>18.788214089423096</v>
      </c>
      <c r="Q4252" s="24"/>
      <c r="R4252">
        <f t="shared" si="731"/>
        <v>0.75073710156874462</v>
      </c>
      <c r="S4252">
        <f t="shared" si="732"/>
        <v>822.89568701384917</v>
      </c>
      <c r="T4252">
        <f t="shared" si="733"/>
        <v>-0.84238558266271557</v>
      </c>
      <c r="U4252">
        <f t="shared" si="737"/>
        <v>143.97152475202236</v>
      </c>
      <c r="V4252">
        <f t="shared" si="734"/>
        <v>-46465.689099216528</v>
      </c>
      <c r="W4252">
        <f t="shared" si="728"/>
        <v>51.622565817680275</v>
      </c>
      <c r="X4252">
        <f t="shared" si="735"/>
        <v>1078.094653414905</v>
      </c>
      <c r="Z4252">
        <f t="shared" si="729"/>
        <v>0.74999999999999989</v>
      </c>
      <c r="AA4252" s="3">
        <f t="shared" si="736"/>
        <v>51.622566301964611</v>
      </c>
    </row>
    <row r="4253" spans="1:27" x14ac:dyDescent="0.4">
      <c r="A4253" s="4">
        <v>138.52713909240939</v>
      </c>
      <c r="B4253" s="4">
        <v>41.496508333277063</v>
      </c>
      <c r="C4253" s="5">
        <v>376.26586808523098</v>
      </c>
      <c r="D4253" s="5" cm="1">
        <f t="array" ref="D4253">[2]!PropsSI("H","P",(B4253+1)*100*1000,"T",C4253+273.15,"WATER")/1000</f>
        <v>3152.7684711708303</v>
      </c>
      <c r="E4253" s="5" cm="1">
        <f t="array" ref="E4253">[2]!PropsSI("S","P",(B4253+1)*100*1000,"T",C4253+273.15,"WATER")/1000</f>
        <v>6.6517806186290356</v>
      </c>
      <c r="F4253" s="5" cm="1">
        <f t="array" ref="F4253">[2]!PropsSI("T","P",(B4253+1)*100*1000,"Q",1,"WATER")-273.15</f>
        <v>253.97013735161875</v>
      </c>
      <c r="G4253" s="9"/>
      <c r="H4253" s="4">
        <v>73.833656627165965</v>
      </c>
      <c r="I4253" s="6">
        <v>0.33915291341145704</v>
      </c>
      <c r="J4253" s="5" cm="1">
        <f t="array" ref="J4253">[2]!PropsSI("T","P",(I4253+1)*100*1000,"H",K4253*1000,"WATER")-273.15</f>
        <v>107.97953260699268</v>
      </c>
      <c r="K4253" s="5">
        <f t="shared" si="730"/>
        <v>2630.054223885094</v>
      </c>
      <c r="L4253" s="5" t="e" cm="1">
        <f t="array" ref="L4253">[2]!PropsSI("S","P",(I4253+1)*100*1000,"T",J4253+273.15,"WATER")/1000</f>
        <v>#VALUE!</v>
      </c>
      <c r="M4253" s="5" cm="1">
        <f t="array" ref="M4253">[2]!PropsSI("H","P",(I4253+1)*100*1000,"S",E4253*1000,"WATER")/1000</f>
        <v>2455.8161414565152</v>
      </c>
      <c r="N4253" s="5" cm="1">
        <f t="array" ref="N4253">[2]!PropsSI("T","P",(I4253+1)*100*1000,"Q",1,"WATER")-273.15</f>
        <v>107.97953260699268</v>
      </c>
      <c r="O4253">
        <v>0.75</v>
      </c>
      <c r="P4253">
        <f t="shared" si="727"/>
        <v>20.113919233148685</v>
      </c>
      <c r="Q4253" s="24"/>
      <c r="R4253">
        <f t="shared" si="731"/>
        <v>0.75274622516955281</v>
      </c>
      <c r="S4253">
        <f t="shared" si="732"/>
        <v>808.80953696180677</v>
      </c>
      <c r="T4253">
        <f t="shared" si="733"/>
        <v>-0.84031555895105692</v>
      </c>
      <c r="U4253">
        <f t="shared" si="737"/>
        <v>145.00724137224128</v>
      </c>
      <c r="V4253">
        <f t="shared" si="734"/>
        <v>-46079.768288444968</v>
      </c>
      <c r="W4253">
        <f t="shared" si="728"/>
        <v>51.659612259272478</v>
      </c>
      <c r="X4253">
        <f t="shared" si="735"/>
        <v>995.13074849843531</v>
      </c>
      <c r="Z4253">
        <f t="shared" si="729"/>
        <v>0.75000000000000011</v>
      </c>
      <c r="AA4253" s="3">
        <f t="shared" si="736"/>
        <v>51.659612743209522</v>
      </c>
    </row>
    <row r="4254" spans="1:27" x14ac:dyDescent="0.4">
      <c r="A4254" s="4">
        <v>167.57763882160089</v>
      </c>
      <c r="B4254" s="4">
        <v>41.188220656161938</v>
      </c>
      <c r="C4254" s="5">
        <v>377.06038772654523</v>
      </c>
      <c r="D4254" s="5" cm="1">
        <f t="array" ref="D4254">[2]!PropsSI("H","P",(B4254+1)*100*1000,"T",C4254+273.15,"WATER")/1000</f>
        <v>3155.3263565595671</v>
      </c>
      <c r="E4254" s="5" cm="1">
        <f t="array" ref="E4254">[2]!PropsSI("S","P",(B4254+1)*100*1000,"T",C4254+273.15,"WATER")/1000</f>
        <v>6.6588516027715059</v>
      </c>
      <c r="F4254" s="5" cm="1">
        <f t="array" ref="F4254">[2]!PropsSI("T","P",(B4254+1)*100*1000,"Q",1,"WATER")-273.15</f>
        <v>253.53254118875577</v>
      </c>
      <c r="G4254" s="9"/>
      <c r="H4254" s="4">
        <v>98.154400824652768</v>
      </c>
      <c r="I4254" s="6">
        <v>0.35255348205566328</v>
      </c>
      <c r="J4254" s="5" cm="1">
        <f t="array" ref="J4254">[2]!PropsSI("T","P",(I4254+1)*100*1000,"H",K4254*1000,"WATER")-273.15</f>
        <v>108.27264281077487</v>
      </c>
      <c r="K4254" s="5">
        <f t="shared" si="730"/>
        <v>2633.8724541622532</v>
      </c>
      <c r="L4254" s="5" t="e" cm="1">
        <f t="array" ref="L4254">[2]!PropsSI("S","P",(I4254+1)*100*1000,"T",J4254+273.15,"WATER")/1000</f>
        <v>#VALUE!</v>
      </c>
      <c r="M4254" s="5" cm="1">
        <f t="array" ref="M4254">[2]!PropsSI("H","P",(I4254+1)*100*1000,"S",E4254*1000,"WATER")/1000</f>
        <v>2460.0544866964819</v>
      </c>
      <c r="N4254" s="5" cm="1">
        <f t="array" ref="N4254">[2]!PropsSI("T","P",(I4254+1)*100*1000,"Q",1,"WATER")-273.15</f>
        <v>108.27264281077487</v>
      </c>
      <c r="O4254">
        <v>0.75</v>
      </c>
      <c r="P4254">
        <f t="shared" si="727"/>
        <v>24.273337143903163</v>
      </c>
      <c r="Q4254" s="24"/>
      <c r="R4254">
        <f t="shared" si="731"/>
        <v>0.74831911511541438</v>
      </c>
      <c r="S4254">
        <f t="shared" si="732"/>
        <v>800.00573990219709</v>
      </c>
      <c r="T4254">
        <f t="shared" si="733"/>
        <v>-0.84990109763843025</v>
      </c>
      <c r="U4254">
        <f t="shared" si="737"/>
        <v>136.80129649455625</v>
      </c>
      <c r="V4254">
        <f t="shared" si="734"/>
        <v>-46775.870737175697</v>
      </c>
      <c r="W4254">
        <f t="shared" si="728"/>
        <v>53.143881363367775</v>
      </c>
      <c r="X4254">
        <f t="shared" si="735"/>
        <v>833.50832352806151</v>
      </c>
      <c r="Z4254">
        <f t="shared" si="729"/>
        <v>0.75</v>
      </c>
      <c r="AA4254" s="3">
        <f t="shared" si="736"/>
        <v>53.143881833788811</v>
      </c>
    </row>
    <row r="4255" spans="1:27" x14ac:dyDescent="0.4">
      <c r="A4255" s="4">
        <v>173.69701208207368</v>
      </c>
      <c r="B4255" s="4">
        <v>41.207077906804024</v>
      </c>
      <c r="C4255" s="5">
        <v>377.93889170450689</v>
      </c>
      <c r="D4255" s="5" cm="1">
        <f t="array" ref="D4255">[2]!PropsSI("H","P",(B4255+1)*100*1000,"T",C4255+273.15,"WATER")/1000</f>
        <v>3157.4299062339114</v>
      </c>
      <c r="E4255" s="5" cm="1">
        <f t="array" ref="E4255">[2]!PropsSI("S","P",(B4255+1)*100*1000,"T",C4255+273.15,"WATER")/1000</f>
        <v>6.6618920816841616</v>
      </c>
      <c r="F4255" s="5" cm="1">
        <f t="array" ref="F4255">[2]!PropsSI("T","P",(B4255+1)*100*1000,"Q",1,"WATER")-273.15</f>
        <v>253.55937806977283</v>
      </c>
      <c r="G4255" s="9"/>
      <c r="H4255" s="4">
        <v>115.10517929572271</v>
      </c>
      <c r="I4255" s="6">
        <v>0.34774829387838579</v>
      </c>
      <c r="J4255" s="5" cm="1">
        <f t="array" ref="J4255">[2]!PropsSI("T","P",(I4255+1)*100*1000,"H",K4255*1000,"WATER")-273.15</f>
        <v>108.16781520310161</v>
      </c>
      <c r="K4255" s="5">
        <f t="shared" si="730"/>
        <v>2634.8539834412404</v>
      </c>
      <c r="L4255" s="5" t="e" cm="1">
        <f t="array" ref="L4255">[2]!PropsSI("S","P",(I4255+1)*100*1000,"T",J4255+273.15,"WATER")/1000</f>
        <v>#VALUE!</v>
      </c>
      <c r="M4255" s="5" cm="1">
        <f t="array" ref="M4255">[2]!PropsSI("H","P",(I4255+1)*100*1000,"S",E4255*1000,"WATER")/1000</f>
        <v>2460.6620091770164</v>
      </c>
      <c r="N4255" s="5" cm="1">
        <f t="array" ref="N4255">[2]!PropsSI("T","P",(I4255+1)*100*1000,"Q",1,"WATER")-273.15</f>
        <v>108.16781520310161</v>
      </c>
      <c r="O4255">
        <v>0.75</v>
      </c>
      <c r="P4255">
        <f t="shared" si="727"/>
        <v>25.213854548644274</v>
      </c>
      <c r="Q4255" s="24"/>
      <c r="R4255">
        <f t="shared" si="731"/>
        <v>0.75005647831082656</v>
      </c>
      <c r="S4255">
        <f t="shared" si="732"/>
        <v>800.50296204018298</v>
      </c>
      <c r="T4255">
        <f t="shared" si="733"/>
        <v>-0.84651234807993048</v>
      </c>
      <c r="U4255">
        <f t="shared" si="737"/>
        <v>139.87025503098562</v>
      </c>
      <c r="V4255">
        <f t="shared" si="734"/>
        <v>-46582.845704471627</v>
      </c>
      <c r="W4255">
        <f t="shared" si="728"/>
        <v>53.331469420593798</v>
      </c>
      <c r="X4255">
        <f t="shared" si="735"/>
        <v>790.60026608727708</v>
      </c>
      <c r="Z4255">
        <f t="shared" si="729"/>
        <v>0.74999999999999967</v>
      </c>
      <c r="AA4255" s="3">
        <f t="shared" si="736"/>
        <v>53.331469889360179</v>
      </c>
    </row>
    <row r="4256" spans="1:27" x14ac:dyDescent="0.4">
      <c r="A4256" s="4">
        <v>169.78704898004278</v>
      </c>
      <c r="B4256" s="4">
        <v>41.203794413274366</v>
      </c>
      <c r="C4256" s="5">
        <v>377.21348007206723</v>
      </c>
      <c r="D4256" s="5" cm="1">
        <f t="array" ref="D4256">[2]!PropsSI("H","P",(B4256+1)*100*1000,"T",C4256+273.15,"WATER")/1000</f>
        <v>3155.6685042286399</v>
      </c>
      <c r="E4256" s="5" cm="1">
        <f t="array" ref="E4256">[2]!PropsSI("S","P",(B4256+1)*100*1000,"T",C4256+273.15,"WATER")/1000</f>
        <v>6.6592187730368515</v>
      </c>
      <c r="F4256" s="5" cm="1">
        <f t="array" ref="F4256">[2]!PropsSI("T","P",(B4256+1)*100*1000,"Q",1,"WATER")-273.15</f>
        <v>253.55470579351788</v>
      </c>
      <c r="G4256" s="9"/>
      <c r="H4256" s="4">
        <v>107.08820030541766</v>
      </c>
      <c r="I4256" s="6">
        <v>0.35175980401748497</v>
      </c>
      <c r="J4256" s="5" cm="1">
        <f t="array" ref="J4256">[2]!PropsSI("T","P",(I4256+1)*100*1000,"H",K4256*1000,"WATER")-273.15</f>
        <v>108.25534948615297</v>
      </c>
      <c r="K4256" s="5">
        <f t="shared" si="730"/>
        <v>2633.9947471180294</v>
      </c>
      <c r="L4256" s="5" t="e" cm="1">
        <f t="array" ref="L4256">[2]!PropsSI("S","P",(I4256+1)*100*1000,"T",J4256+273.15,"WATER")/1000</f>
        <v>#VALUE!</v>
      </c>
      <c r="M4256" s="5" cm="1">
        <f t="array" ref="M4256">[2]!PropsSI("H","P",(I4256+1)*100*1000,"S",E4256*1000,"WATER")/1000</f>
        <v>2460.1034947478256</v>
      </c>
      <c r="N4256" s="5" cm="1">
        <f t="array" ref="N4256">[2]!PropsSI("T","P",(I4256+1)*100*1000,"Q",1,"WATER")-273.15</f>
        <v>108.25534948615297</v>
      </c>
      <c r="O4256">
        <v>0.75</v>
      </c>
      <c r="P4256">
        <f t="shared" si="727"/>
        <v>24.603735486150605</v>
      </c>
      <c r="Q4256" s="24"/>
      <c r="R4256">
        <f t="shared" si="731"/>
        <v>0.74858571006316632</v>
      </c>
      <c r="S4256">
        <f t="shared" si="732"/>
        <v>800.44927186461007</v>
      </c>
      <c r="T4256">
        <f t="shared" si="733"/>
        <v>-0.84933479180131</v>
      </c>
      <c r="U4256">
        <f t="shared" si="737"/>
        <v>137.32604983881737</v>
      </c>
      <c r="V4256">
        <f t="shared" si="734"/>
        <v>-46747.636682047952</v>
      </c>
      <c r="W4256">
        <f t="shared" si="728"/>
        <v>53.224354668219917</v>
      </c>
      <c r="X4256">
        <f t="shared" si="735"/>
        <v>819.13984236503381</v>
      </c>
      <c r="Z4256">
        <f t="shared" si="729"/>
        <v>0.74999999999999978</v>
      </c>
      <c r="AA4256" s="3">
        <f t="shared" si="736"/>
        <v>53.224355137929692</v>
      </c>
    </row>
    <row r="4257" spans="1:27" x14ac:dyDescent="0.4">
      <c r="A4257" s="4">
        <v>169.55342107604994</v>
      </c>
      <c r="B4257" s="4">
        <v>41.16942141302701</v>
      </c>
      <c r="C4257" s="5">
        <v>376.54554663329009</v>
      </c>
      <c r="D4257" s="5" cm="1">
        <f t="array" ref="D4257">[2]!PropsSI("H","P",(B4257+1)*100*1000,"T",C4257+273.15,"WATER")/1000</f>
        <v>3154.1083285575778</v>
      </c>
      <c r="E4257" s="5" cm="1">
        <f t="array" ref="E4257">[2]!PropsSI("S","P",(B4257+1)*100*1000,"T",C4257+273.15,"WATER")/1000</f>
        <v>6.6571695368486061</v>
      </c>
      <c r="F4257" s="5" cm="1">
        <f t="array" ref="F4257">[2]!PropsSI("T","P",(B4257+1)*100*1000,"Q",1,"WATER")-273.15</f>
        <v>253.50577772415977</v>
      </c>
      <c r="G4257" s="9"/>
      <c r="H4257" s="4">
        <v>97.500048857370942</v>
      </c>
      <c r="I4257" s="6">
        <v>0.35030227322048724</v>
      </c>
      <c r="J4257" s="5" cm="1">
        <f t="array" ref="J4257">[2]!PropsSI("T","P",(I4257+1)*100*1000,"H",K4257*1000,"WATER")-273.15</f>
        <v>108.22356979474932</v>
      </c>
      <c r="K4257" s="5">
        <f t="shared" si="730"/>
        <v>2632.8930776253255</v>
      </c>
      <c r="L4257" s="5" t="e" cm="1">
        <f t="array" ref="L4257">[2]!PropsSI("S","P",(I4257+1)*100*1000,"T",J4257+273.15,"WATER")/1000</f>
        <v>#VALUE!</v>
      </c>
      <c r="M4257" s="5" cm="1">
        <f t="array" ref="M4257">[2]!PropsSI("H","P",(I4257+1)*100*1000,"S",E4257*1000,"WATER")/1000</f>
        <v>2459.1546606479078</v>
      </c>
      <c r="N4257" s="5" cm="1">
        <f t="array" ref="N4257">[2]!PropsSI("T","P",(I4257+1)*100*1000,"Q",1,"WATER")-273.15</f>
        <v>108.22356979474932</v>
      </c>
      <c r="O4257">
        <v>0.75</v>
      </c>
      <c r="P4257">
        <f t="shared" si="727"/>
        <v>24.548285809048672</v>
      </c>
      <c r="Q4257" s="24"/>
      <c r="R4257">
        <f t="shared" si="731"/>
        <v>0.74917823551114648</v>
      </c>
      <c r="S4257">
        <f t="shared" si="732"/>
        <v>799.43710302813702</v>
      </c>
      <c r="T4257">
        <f t="shared" si="733"/>
        <v>-0.84832808353425038</v>
      </c>
      <c r="U4257">
        <f t="shared" si="737"/>
        <v>138.01391877609186</v>
      </c>
      <c r="V4257">
        <f t="shared" si="734"/>
        <v>-46614.641769332651</v>
      </c>
      <c r="W4257">
        <f t="shared" si="728"/>
        <v>53.114845126165555</v>
      </c>
      <c r="X4257">
        <f t="shared" si="735"/>
        <v>816.04831121835741</v>
      </c>
      <c r="Z4257">
        <f t="shared" si="729"/>
        <v>0.74999999999999989</v>
      </c>
      <c r="AA4257" s="3">
        <f t="shared" si="736"/>
        <v>53.114845596843757</v>
      </c>
    </row>
    <row r="4258" spans="1:27" x14ac:dyDescent="0.4">
      <c r="A4258" s="4">
        <v>169.47613518403585</v>
      </c>
      <c r="B4258" s="4">
        <v>41.069704758454918</v>
      </c>
      <c r="C4258" s="5">
        <v>377.1973068410897</v>
      </c>
      <c r="D4258" s="5" cm="1">
        <f t="array" ref="D4258">[2]!PropsSI("H","P",(B4258+1)*100*1000,"T",C4258+273.15,"WATER")/1000</f>
        <v>3155.8969307735747</v>
      </c>
      <c r="E4258" s="5" cm="1">
        <f t="array" ref="E4258">[2]!PropsSI("S","P",(B4258+1)*100*1000,"T",C4258+273.15,"WATER")/1000</f>
        <v>6.6609409244732518</v>
      </c>
      <c r="F4258" s="5" cm="1">
        <f t="array" ref="F4258">[2]!PropsSI("T","P",(B4258+1)*100*1000,"Q",1,"WATER")-273.15</f>
        <v>253.36366368415736</v>
      </c>
      <c r="G4258" s="9"/>
      <c r="H4258" s="4">
        <v>84.778472562288641</v>
      </c>
      <c r="I4258" s="6">
        <v>0.34749703770112284</v>
      </c>
      <c r="J4258" s="5" cm="1">
        <f t="array" ref="J4258">[2]!PropsSI("T","P",(I4258+1)*100*1000,"H",K4258*1000,"WATER")-273.15</f>
        <v>108.16232546160387</v>
      </c>
      <c r="K4258" s="5">
        <f t="shared" si="730"/>
        <v>2634.1770329859373</v>
      </c>
      <c r="L4258" s="5" t="e" cm="1">
        <f t="array" ref="L4258">[2]!PropsSI("S","P",(I4258+1)*100*1000,"T",J4258+273.15,"WATER")/1000</f>
        <v>#VALUE!</v>
      </c>
      <c r="M4258" s="5" cm="1">
        <f t="array" ref="M4258">[2]!PropsSI("H","P",(I4258+1)*100*1000,"S",E4258*1000,"WATER")/1000</f>
        <v>2460.2704003900585</v>
      </c>
      <c r="N4258" s="5" cm="1">
        <f t="array" ref="N4258">[2]!PropsSI("T","P",(I4258+1)*100*1000,"Q",1,"WATER")-273.15</f>
        <v>108.16232546160387</v>
      </c>
      <c r="O4258">
        <v>0.75</v>
      </c>
      <c r="P4258">
        <f t="shared" si="727"/>
        <v>24.560853312683054</v>
      </c>
      <c r="Q4258" s="24"/>
      <c r="R4258">
        <f t="shared" si="731"/>
        <v>0.75037350164846939</v>
      </c>
      <c r="S4258">
        <f t="shared" si="732"/>
        <v>796.51552590988206</v>
      </c>
      <c r="T4258">
        <f t="shared" si="733"/>
        <v>-0.84640825426459809</v>
      </c>
      <c r="U4258">
        <f t="shared" si="737"/>
        <v>139.6858730276798</v>
      </c>
      <c r="V4258">
        <f t="shared" si="734"/>
        <v>-46484.192756929435</v>
      </c>
      <c r="W4258">
        <f t="shared" si="728"/>
        <v>53.06014328485697</v>
      </c>
      <c r="X4258">
        <f t="shared" si="735"/>
        <v>812.20952891805268</v>
      </c>
      <c r="Z4258">
        <f t="shared" si="729"/>
        <v>0.75000000000000033</v>
      </c>
      <c r="AA4258" s="3">
        <f t="shared" si="736"/>
        <v>53.060143756020409</v>
      </c>
    </row>
    <row r="4259" spans="1:27" x14ac:dyDescent="0.4">
      <c r="A4259" s="4">
        <v>163.15287114944098</v>
      </c>
      <c r="B4259" s="4">
        <v>41.661169619153959</v>
      </c>
      <c r="C4259" s="5">
        <v>376.15524367838964</v>
      </c>
      <c r="D4259" s="5" cm="1">
        <f t="array" ref="D4259">[2]!PropsSI("H","P",(B4259+1)*100*1000,"T",C4259+273.15,"WATER")/1000</f>
        <v>3152.1665412963039</v>
      </c>
      <c r="E4259" s="5" cm="1">
        <f t="array" ref="E4259">[2]!PropsSI("S","P",(B4259+1)*100*1000,"T",C4259+273.15,"WATER")/1000</f>
        <v>6.6491897766585897</v>
      </c>
      <c r="F4259" s="5" cm="1">
        <f t="array" ref="F4259">[2]!PropsSI("T","P",(B4259+1)*100*1000,"Q",1,"WATER")-273.15</f>
        <v>254.20287003704891</v>
      </c>
      <c r="G4259" s="9"/>
      <c r="H4259" s="4">
        <v>74.358821703266898</v>
      </c>
      <c r="I4259" s="6">
        <v>0.35994680769456622</v>
      </c>
      <c r="J4259" s="5" cm="1">
        <f t="array" ref="J4259">[2]!PropsSI("T","P",(I4259+1)*100*1000,"H",K4259*1000,"WATER")-273.15</f>
        <v>108.43333469782323</v>
      </c>
      <c r="K4259" s="5">
        <f t="shared" si="730"/>
        <v>2630.9517048770308</v>
      </c>
      <c r="L4259" s="5" t="e" cm="1">
        <f t="array" ref="L4259">[2]!PropsSI("S","P",(I4259+1)*100*1000,"T",J4259+273.15,"WATER")/1000</f>
        <v>#VALUE!</v>
      </c>
      <c r="M4259" s="5" cm="1">
        <f t="array" ref="M4259">[2]!PropsSI("H","P",(I4259+1)*100*1000,"S",E4259*1000,"WATER")/1000</f>
        <v>2457.2134260706066</v>
      </c>
      <c r="N4259" s="5" cm="1">
        <f t="array" ref="N4259">[2]!PropsSI("T","P",(I4259+1)*100*1000,"Q",1,"WATER")-273.15</f>
        <v>108.43333469782323</v>
      </c>
      <c r="O4259">
        <v>0.75</v>
      </c>
      <c r="P4259">
        <f t="shared" si="727"/>
        <v>23.621582513191836</v>
      </c>
      <c r="Q4259" s="24"/>
      <c r="R4259">
        <f t="shared" si="731"/>
        <v>0.74482541385839929</v>
      </c>
      <c r="S4259">
        <f t="shared" si="732"/>
        <v>813.8013317853862</v>
      </c>
      <c r="T4259">
        <f t="shared" si="733"/>
        <v>-0.85484987162208426</v>
      </c>
      <c r="U4259">
        <f t="shared" si="737"/>
        <v>132.80483473390126</v>
      </c>
      <c r="V4259">
        <f t="shared" si="734"/>
        <v>-47230.996201719201</v>
      </c>
      <c r="W4259">
        <f t="shared" si="728"/>
        <v>53.249743448764477</v>
      </c>
      <c r="X4259">
        <f t="shared" si="735"/>
        <v>877.82792042419271</v>
      </c>
      <c r="Z4259">
        <f t="shared" si="729"/>
        <v>0.75000000000000022</v>
      </c>
      <c r="AA4259" s="3">
        <f t="shared" si="736"/>
        <v>53.249743918250303</v>
      </c>
    </row>
    <row r="4260" spans="1:27" x14ac:dyDescent="0.4">
      <c r="A4260" s="4">
        <v>158.92279195992347</v>
      </c>
      <c r="B4260" s="4">
        <v>42.115135597067081</v>
      </c>
      <c r="C4260" s="5">
        <v>375.6397835642066</v>
      </c>
      <c r="D4260" s="5" cm="1">
        <f t="array" ref="D4260">[2]!PropsSI("H","P",(B4260+1)*100*1000,"T",C4260+273.15,"WATER")/1000</f>
        <v>3149.987191884577</v>
      </c>
      <c r="E4260" s="5" cm="1">
        <f t="array" ref="E4260">[2]!PropsSI("S","P",(B4260+1)*100*1000,"T",C4260+273.15,"WATER")/1000</f>
        <v>6.6412810427116975</v>
      </c>
      <c r="F4260" s="5" cm="1">
        <f t="array" ref="F4260">[2]!PropsSI("T","P",(B4260+1)*100*1000,"Q",1,"WATER")-273.15</f>
        <v>254.84096697899179</v>
      </c>
      <c r="G4260" s="9"/>
      <c r="H4260" s="4">
        <v>56.765120178262784</v>
      </c>
      <c r="I4260" s="6">
        <v>0.34848920255845073</v>
      </c>
      <c r="J4260" s="5" cm="1">
        <f t="array" ref="J4260">[2]!PropsSI("T","P",(I4260+1)*100*1000,"H",K4260*1000,"WATER")-273.15</f>
        <v>108.18399854565513</v>
      </c>
      <c r="K4260" s="5">
        <f t="shared" si="730"/>
        <v>2627.1624782753606</v>
      </c>
      <c r="L4260" s="5" t="e" cm="1">
        <f t="array" ref="L4260">[2]!PropsSI("S","P",(I4260+1)*100*1000,"T",J4260+273.15,"WATER")/1000</f>
        <v>#VALUE!</v>
      </c>
      <c r="M4260" s="5" cm="1">
        <f t="array" ref="M4260">[2]!PropsSI("H","P",(I4260+1)*100*1000,"S",E4260*1000,"WATER")/1000</f>
        <v>2452.8875737389549</v>
      </c>
      <c r="N4260" s="5" cm="1">
        <f t="array" ref="N4260">[2]!PropsSI("T","P",(I4260+1)*100*1000,"Q",1,"WATER")-273.15</f>
        <v>108.18399854565513</v>
      </c>
      <c r="O4260">
        <v>0.75</v>
      </c>
      <c r="P4260">
        <f t="shared" si="727"/>
        <v>23.080211997895571</v>
      </c>
      <c r="Q4260" s="24"/>
      <c r="R4260">
        <f t="shared" si="731"/>
        <v>0.74829941775525088</v>
      </c>
      <c r="S4260">
        <f t="shared" si="732"/>
        <v>826.85100001795638</v>
      </c>
      <c r="T4260">
        <f t="shared" si="733"/>
        <v>-0.84655356950587013</v>
      </c>
      <c r="U4260">
        <f t="shared" si="737"/>
        <v>140.13957836056903</v>
      </c>
      <c r="V4260">
        <f t="shared" si="734"/>
        <v>-46687.353365058611</v>
      </c>
      <c r="W4260">
        <f t="shared" si="728"/>
        <v>52.873845880933082</v>
      </c>
      <c r="X4260">
        <f t="shared" si="735"/>
        <v>887.6606199564809</v>
      </c>
      <c r="Z4260">
        <f t="shared" si="729"/>
        <v>0.74999999999999967</v>
      </c>
      <c r="AA4260" s="3">
        <f t="shared" si="736"/>
        <v>52.873846353756633</v>
      </c>
    </row>
    <row r="4261" spans="1:27" x14ac:dyDescent="0.4">
      <c r="A4261" s="4">
        <v>151.14736372595104</v>
      </c>
      <c r="B4261" s="4">
        <v>42.02434827207319</v>
      </c>
      <c r="C4261" s="5">
        <v>377.81109901612086</v>
      </c>
      <c r="D4261" s="5" cm="1">
        <f t="array" ref="D4261">[2]!PropsSI("H","P",(B4261+1)*100*1000,"T",C4261+273.15,"WATER")/1000</f>
        <v>3155.488492188374</v>
      </c>
      <c r="E4261" s="5" cm="1">
        <f t="array" ref="E4261">[2]!PropsSI("S","P",(B4261+1)*100*1000,"T",C4261+273.15,"WATER")/1000</f>
        <v>6.6506525635367311</v>
      </c>
      <c r="F4261" s="5" cm="1">
        <f t="array" ref="F4261">[2]!PropsSI("T","P",(B4261+1)*100*1000,"Q",1,"WATER")-273.15</f>
        <v>254.71376840822154</v>
      </c>
      <c r="G4261" s="9"/>
      <c r="H4261" s="4">
        <v>48.025539607666175</v>
      </c>
      <c r="I4261" s="6">
        <v>0.34985006584222589</v>
      </c>
      <c r="J4261" s="5" cm="1">
        <f t="array" ref="J4261">[2]!PropsSI("T","P",(I4261+1)*100*1000,"H",K4261*1000,"WATER")-273.15</f>
        <v>108.21370422064342</v>
      </c>
      <c r="K4261" s="5">
        <f t="shared" si="730"/>
        <v>2631.335174956484</v>
      </c>
      <c r="L4261" s="5" t="e" cm="1">
        <f t="array" ref="L4261">[2]!PropsSI("S","P",(I4261+1)*100*1000,"T",J4261+273.15,"WATER")/1000</f>
        <v>#VALUE!</v>
      </c>
      <c r="M4261" s="5" cm="1">
        <f t="array" ref="M4261">[2]!PropsSI("H","P",(I4261+1)*100*1000,"S",E4261*1000,"WATER")/1000</f>
        <v>2456.617402545854</v>
      </c>
      <c r="N4261" s="5" cm="1">
        <f t="array" ref="N4261">[2]!PropsSI("T","P",(I4261+1)*100*1000,"Q",1,"WATER")-273.15</f>
        <v>108.21370422064342</v>
      </c>
      <c r="O4261">
        <v>0.75</v>
      </c>
      <c r="P4261">
        <f t="shared" si="727"/>
        <v>22.006775579947856</v>
      </c>
      <c r="Q4261" s="24"/>
      <c r="R4261">
        <f t="shared" si="731"/>
        <v>0.74794706625808538</v>
      </c>
      <c r="S4261">
        <f t="shared" si="732"/>
        <v>824.2315959565077</v>
      </c>
      <c r="T4261">
        <f t="shared" si="733"/>
        <v>-0.84755843121402774</v>
      </c>
      <c r="U4261">
        <f t="shared" si="737"/>
        <v>139.65733467358038</v>
      </c>
      <c r="V4261">
        <f t="shared" si="734"/>
        <v>-46888.979626917135</v>
      </c>
      <c r="W4261">
        <f t="shared" si="728"/>
        <v>52.752545727168389</v>
      </c>
      <c r="X4261">
        <f t="shared" si="735"/>
        <v>945.30238194571734</v>
      </c>
      <c r="Z4261">
        <f t="shared" si="729"/>
        <v>0.75</v>
      </c>
      <c r="AA4261" s="3">
        <f t="shared" si="736"/>
        <v>52.752546201079163</v>
      </c>
    </row>
    <row r="4262" spans="1:27" x14ac:dyDescent="0.4">
      <c r="A4262" s="4">
        <v>156.29798039057647</v>
      </c>
      <c r="B4262" s="4">
        <v>41.870592451029481</v>
      </c>
      <c r="C4262" s="5">
        <v>377.58561079030136</v>
      </c>
      <c r="D4262" s="5" cm="1">
        <f t="array" ref="D4262">[2]!PropsSI("H","P",(B4262+1)*100*1000,"T",C4262+273.15,"WATER")/1000</f>
        <v>3155.2443791631231</v>
      </c>
      <c r="E4262" s="5" cm="1">
        <f t="array" ref="E4262">[2]!PropsSI("S","P",(B4262+1)*100*1000,"T",C4262+273.15,"WATER")/1000</f>
        <v>6.651817888952726</v>
      </c>
      <c r="F4262" s="5" cm="1">
        <f t="array" ref="F4262">[2]!PropsSI("T","P",(B4262+1)*100*1000,"Q",1,"WATER")-273.15</f>
        <v>254.49787802655192</v>
      </c>
      <c r="G4262" s="9"/>
      <c r="H4262" s="4">
        <v>50.034365535646174</v>
      </c>
      <c r="I4262" s="6">
        <v>0.34795231863589393</v>
      </c>
      <c r="J4262" s="5" cm="1">
        <f t="array" ref="J4262">[2]!PropsSI("T","P",(I4262+1)*100*1000,"H",K4262*1000,"WATER")-273.15</f>
        <v>108.17227235687955</v>
      </c>
      <c r="K4262" s="5">
        <f t="shared" si="730"/>
        <v>2631.4440766819957</v>
      </c>
      <c r="L4262" s="5" t="e" cm="1">
        <f t="array" ref="L4262">[2]!PropsSI("S","P",(I4262+1)*100*1000,"T",J4262+273.15,"WATER")/1000</f>
        <v>#VALUE!</v>
      </c>
      <c r="M4262" s="5" cm="1">
        <f t="array" ref="M4262">[2]!PropsSI("H","P",(I4262+1)*100*1000,"S",E4262*1000,"WATER")/1000</f>
        <v>2456.8439758549534</v>
      </c>
      <c r="N4262" s="5" cm="1">
        <f t="array" ref="N4262">[2]!PropsSI("T","P",(I4262+1)*100*1000,"Q",1,"WATER")-273.15</f>
        <v>108.17227235687955</v>
      </c>
      <c r="O4262">
        <v>0.75</v>
      </c>
      <c r="P4262">
        <f t="shared" si="727"/>
        <v>22.741369279381463</v>
      </c>
      <c r="Q4262" s="24"/>
      <c r="R4262">
        <f t="shared" si="731"/>
        <v>0.74889673846635896</v>
      </c>
      <c r="S4262">
        <f t="shared" si="732"/>
        <v>819.75188558419575</v>
      </c>
      <c r="T4262">
        <f t="shared" si="733"/>
        <v>-0.84630525623342556</v>
      </c>
      <c r="U4262">
        <f t="shared" si="737"/>
        <v>140.5454862719067</v>
      </c>
      <c r="V4262">
        <f t="shared" si="734"/>
        <v>-46733.221434379375</v>
      </c>
      <c r="W4262">
        <f t="shared" si="728"/>
        <v>52.835159116965627</v>
      </c>
      <c r="X4262">
        <f t="shared" si="735"/>
        <v>905.63618678868397</v>
      </c>
      <c r="Z4262">
        <f t="shared" si="729"/>
        <v>0.75000000000000011</v>
      </c>
      <c r="AA4262" s="3">
        <f t="shared" si="736"/>
        <v>52.83515959013539</v>
      </c>
    </row>
    <row r="4263" spans="1:27" x14ac:dyDescent="0.4">
      <c r="A4263" s="4">
        <v>157.31817072484012</v>
      </c>
      <c r="B4263" s="4">
        <v>41.615223084034426</v>
      </c>
      <c r="C4263" s="5">
        <v>378.00850528675022</v>
      </c>
      <c r="D4263" s="5" cm="1">
        <f t="array" ref="D4263">[2]!PropsSI("H","P",(B4263+1)*100*1000,"T",C4263+273.15,"WATER")/1000</f>
        <v>3156.7870532351562</v>
      </c>
      <c r="E4263" s="5" cm="1">
        <f t="array" ref="E4263">[2]!PropsSI("S","P",(B4263+1)*100*1000,"T",C4263+273.15,"WATER")/1000</f>
        <v>6.6567595080916018</v>
      </c>
      <c r="F4263" s="5" cm="1">
        <f t="array" ref="F4263">[2]!PropsSI("T","P",(B4263+1)*100*1000,"Q",1,"WATER")-273.15</f>
        <v>254.13799831350434</v>
      </c>
      <c r="G4263" s="9"/>
      <c r="H4263" s="4">
        <v>54.440662911782155</v>
      </c>
      <c r="I4263" s="6">
        <v>0.34516338710260897</v>
      </c>
      <c r="J4263" s="5" cm="1">
        <f t="array" ref="J4263">[2]!PropsSI("T","P",(I4263+1)*100*1000,"H",K4263*1000,"WATER")-273.15</f>
        <v>108.11129679976739</v>
      </c>
      <c r="K4263" s="5">
        <f t="shared" si="730"/>
        <v>2633.002308753039</v>
      </c>
      <c r="L4263" s="5" t="e" cm="1">
        <f t="array" ref="L4263">[2]!PropsSI("S","P",(I4263+1)*100*1000,"T",J4263+273.15,"WATER")/1000</f>
        <v>#VALUE!</v>
      </c>
      <c r="M4263" s="5" cm="1">
        <f t="array" ref="M4263">[2]!PropsSI("H","P",(I4263+1)*100*1000,"S",E4263*1000,"WATER")/1000</f>
        <v>2458.4073939256664</v>
      </c>
      <c r="N4263" s="5" cm="1">
        <f t="array" ref="N4263">[2]!PropsSI("T","P",(I4263+1)*100*1000,"Q",1,"WATER")-273.15</f>
        <v>108.11129679976739</v>
      </c>
      <c r="O4263">
        <v>0.75</v>
      </c>
      <c r="P4263">
        <f t="shared" si="727"/>
        <v>22.889127182084579</v>
      </c>
      <c r="Q4263" s="24"/>
      <c r="R4263">
        <f t="shared" si="731"/>
        <v>0.75034045452304055</v>
      </c>
      <c r="S4263">
        <f t="shared" si="732"/>
        <v>812.31540196971434</v>
      </c>
      <c r="T4263">
        <f t="shared" si="733"/>
        <v>-0.84447912670562009</v>
      </c>
      <c r="U4263">
        <f t="shared" si="737"/>
        <v>141.96297341751963</v>
      </c>
      <c r="V4263">
        <f t="shared" si="734"/>
        <v>-46549.617191177669</v>
      </c>
      <c r="W4263">
        <f t="shared" si="728"/>
        <v>52.753326993595252</v>
      </c>
      <c r="X4263">
        <f t="shared" si="735"/>
        <v>891.87043038183413</v>
      </c>
      <c r="Z4263">
        <f t="shared" si="729"/>
        <v>0.74999999999999978</v>
      </c>
      <c r="AA4263" s="3">
        <f t="shared" si="736"/>
        <v>52.753327467499005</v>
      </c>
    </row>
    <row r="4264" spans="1:27" x14ac:dyDescent="0.4">
      <c r="A4264" s="4">
        <v>142.44909574018575</v>
      </c>
      <c r="B4264" s="4">
        <v>41.611000844707803</v>
      </c>
      <c r="C4264" s="5">
        <v>376.00720197747859</v>
      </c>
      <c r="D4264" s="5" cm="1">
        <f t="array" ref="D4264">[2]!PropsSI("H","P",(B4264+1)*100*1000,"T",C4264+273.15,"WATER")/1000</f>
        <v>3151.9054690550142</v>
      </c>
      <c r="E4264" s="5" cm="1">
        <f t="array" ref="E4264">[2]!PropsSI("S","P",(B4264+1)*100*1000,"T",C4264+273.15,"WATER")/1000</f>
        <v>6.6492938359584421</v>
      </c>
      <c r="F4264" s="5" cm="1">
        <f t="array" ref="F4264">[2]!PropsSI("T","P",(B4264+1)*100*1000,"Q",1,"WATER")-273.15</f>
        <v>254.13203426705729</v>
      </c>
      <c r="G4264" s="9"/>
      <c r="H4264" s="4">
        <v>53.830865054794806</v>
      </c>
      <c r="I4264" s="6">
        <v>0.34423513113924109</v>
      </c>
      <c r="J4264" s="5" cm="1">
        <f t="array" ref="J4264">[2]!PropsSI("T","P",(I4264+1)*100*1000,"H",K4264*1000,"WATER")-273.15</f>
        <v>108.0909788684321</v>
      </c>
      <c r="K4264" s="5">
        <f t="shared" si="730"/>
        <v>2629.5670366112317</v>
      </c>
      <c r="L4264" s="5" t="e" cm="1">
        <f t="array" ref="L4264">[2]!PropsSI("S","P",(I4264+1)*100*1000,"T",J4264+273.15,"WATER")/1000</f>
        <v>#VALUE!</v>
      </c>
      <c r="M4264" s="5" cm="1">
        <f t="array" ref="M4264">[2]!PropsSI("H","P",(I4264+1)*100*1000,"S",E4264*1000,"WATER")/1000</f>
        <v>2455.4542257966373</v>
      </c>
      <c r="N4264" s="5" cm="1">
        <f t="array" ref="N4264">[2]!PropsSI("T","P",(I4264+1)*100*1000,"Q",1,"WATER")-273.15</f>
        <v>108.0909788684321</v>
      </c>
      <c r="O4264">
        <v>0.75</v>
      </c>
      <c r="P4264">
        <f t="shared" si="727"/>
        <v>20.668510381100813</v>
      </c>
      <c r="Q4264" s="24"/>
      <c r="R4264">
        <f t="shared" si="731"/>
        <v>0.75068893180695428</v>
      </c>
      <c r="S4264">
        <f t="shared" si="732"/>
        <v>812.18331009787164</v>
      </c>
      <c r="T4264">
        <f t="shared" si="733"/>
        <v>-0.84382865063617074</v>
      </c>
      <c r="U4264">
        <f t="shared" si="737"/>
        <v>142.08983890592182</v>
      </c>
      <c r="V4264">
        <f t="shared" si="734"/>
        <v>-46361.418958249909</v>
      </c>
      <c r="W4264">
        <f t="shared" si="728"/>
        <v>51.983799254365806</v>
      </c>
      <c r="X4264">
        <f t="shared" si="735"/>
        <v>980.64731721603425</v>
      </c>
      <c r="Z4264">
        <f t="shared" si="729"/>
        <v>0.74999999999999967</v>
      </c>
      <c r="AA4264" s="3">
        <f t="shared" si="736"/>
        <v>51.983799735284862</v>
      </c>
    </row>
    <row r="4265" spans="1:27" x14ac:dyDescent="0.4">
      <c r="A4265" s="4">
        <v>134.19068062019645</v>
      </c>
      <c r="B4265" s="4">
        <v>42.60499684165945</v>
      </c>
      <c r="C4265" s="5">
        <v>377.03623426381364</v>
      </c>
      <c r="D4265" s="5" cm="1">
        <f t="array" ref="D4265">[2]!PropsSI("H","P",(B4265+1)*100*1000,"T",C4265+273.15,"WATER")/1000</f>
        <v>3152.4256532693707</v>
      </c>
      <c r="E4265" s="5" cm="1">
        <f t="array" ref="E4265">[2]!PropsSI("S","P",(B4265+1)*100*1000,"T",C4265+273.15,"WATER")/1000</f>
        <v>6.6401812936713718</v>
      </c>
      <c r="F4265" s="5" cm="1">
        <f t="array" ref="F4265">[2]!PropsSI("T","P",(B4265+1)*100*1000,"Q",1,"WATER")-273.15</f>
        <v>255.52377916874605</v>
      </c>
      <c r="G4265" s="9"/>
      <c r="H4265" s="4">
        <v>51.536549818634249</v>
      </c>
      <c r="I4265" s="6">
        <v>0.35301380131066651</v>
      </c>
      <c r="J4265" s="5" cm="1">
        <f t="array" ref="J4265">[2]!PropsSI("T","P",(I4265+1)*100*1000,"H",K4265*1000,"WATER")-273.15</f>
        <v>108.2826688061798</v>
      </c>
      <c r="K4265" s="5">
        <f t="shared" si="730"/>
        <v>2627.8457607326109</v>
      </c>
      <c r="L4265" s="5" t="e" cm="1">
        <f t="array" ref="L4265">[2]!PropsSI("S","P",(I4265+1)*100*1000,"T",J4265+273.15,"WATER")/1000</f>
        <v>#VALUE!</v>
      </c>
      <c r="M4265" s="5" cm="1">
        <f t="array" ref="M4265">[2]!PropsSI("H","P",(I4265+1)*100*1000,"S",E4265*1000,"WATER")/1000</f>
        <v>2452.9857965536912</v>
      </c>
      <c r="N4265" s="5" cm="1">
        <f t="array" ref="N4265">[2]!PropsSI("T","P",(I4265+1)*100*1000,"Q",1,"WATER")-273.15</f>
        <v>108.2826688061798</v>
      </c>
      <c r="O4265">
        <v>0.75</v>
      </c>
      <c r="P4265">
        <f t="shared" si="727"/>
        <v>19.553814671993695</v>
      </c>
      <c r="Q4265" s="24"/>
      <c r="R4265">
        <f t="shared" si="731"/>
        <v>0.74583368964030428</v>
      </c>
      <c r="S4265">
        <f t="shared" si="732"/>
        <v>841.10745545553459</v>
      </c>
      <c r="T4265">
        <f t="shared" si="733"/>
        <v>-0.84947625180193276</v>
      </c>
      <c r="U4265">
        <f t="shared" si="737"/>
        <v>138.34948684920008</v>
      </c>
      <c r="V4265">
        <f t="shared" si="734"/>
        <v>-47148.139973899677</v>
      </c>
      <c r="W4265">
        <f t="shared" si="728"/>
        <v>52.305143252718864</v>
      </c>
      <c r="X4265">
        <f t="shared" si="735"/>
        <v>1072.6495238026255</v>
      </c>
      <c r="Z4265">
        <f t="shared" si="729"/>
        <v>0.75000000000000022</v>
      </c>
      <c r="AA4265" s="3">
        <f t="shared" si="736"/>
        <v>52.305143730683326</v>
      </c>
    </row>
    <row r="4266" spans="1:27" x14ac:dyDescent="0.4">
      <c r="A4266" s="4">
        <v>141.21689458641842</v>
      </c>
      <c r="B4266" s="4">
        <v>42.10982863328384</v>
      </c>
      <c r="C4266" s="5">
        <v>377.46252476776743</v>
      </c>
      <c r="D4266" s="5" cm="1">
        <f t="array" ref="D4266">[2]!PropsSI("H","P",(B4266+1)*100*1000,"T",C4266+273.15,"WATER")/1000</f>
        <v>3154.4645691693527</v>
      </c>
      <c r="E4266" s="5" cm="1">
        <f t="array" ref="E4266">[2]!PropsSI("S","P",(B4266+1)*100*1000,"T",C4266+273.15,"WATER")/1000</f>
        <v>6.6482254110698937</v>
      </c>
      <c r="F4266" s="5" cm="1">
        <f t="array" ref="F4266">[2]!PropsSI("T","P",(B4266+1)*100*1000,"Q",1,"WATER")-273.15</f>
        <v>254.83353724079188</v>
      </c>
      <c r="G4266" s="9"/>
      <c r="H4266" s="4">
        <v>44.378977875297252</v>
      </c>
      <c r="I4266" s="6">
        <v>0.35539537059104553</v>
      </c>
      <c r="J4266" s="5" cm="1">
        <f t="array" ref="J4266">[2]!PropsSI("T","P",(I4266+1)*100*1000,"H",K4266*1000,"WATER")-273.15</f>
        <v>108.33449583164344</v>
      </c>
      <c r="K4266" s="5">
        <f t="shared" si="730"/>
        <v>2630.8608890116384</v>
      </c>
      <c r="L4266" s="5" t="e" cm="1">
        <f t="array" ref="L4266">[2]!PropsSI("S","P",(I4266+1)*100*1000,"T",J4266+273.15,"WATER")/1000</f>
        <v>#VALUE!</v>
      </c>
      <c r="M4266" s="5" cm="1">
        <f t="array" ref="M4266">[2]!PropsSI("H","P",(I4266+1)*100*1000,"S",E4266*1000,"WATER")/1000</f>
        <v>2456.3263289590668</v>
      </c>
      <c r="N4266" s="5" cm="1">
        <f t="array" ref="N4266">[2]!PropsSI("T","P",(I4266+1)*100*1000,"Q",1,"WATER")-273.15</f>
        <v>108.33449583164344</v>
      </c>
      <c r="O4266">
        <v>0.75</v>
      </c>
      <c r="P4266">
        <f t="shared" si="727"/>
        <v>20.539357140525741</v>
      </c>
      <c r="Q4266" s="24"/>
      <c r="R4266">
        <f t="shared" si="731"/>
        <v>0.74576679528849188</v>
      </c>
      <c r="S4266">
        <f t="shared" si="732"/>
        <v>826.76860012625207</v>
      </c>
      <c r="T4266">
        <f t="shared" si="733"/>
        <v>-0.85141247224214378</v>
      </c>
      <c r="U4266">
        <f t="shared" si="737"/>
        <v>136.37009105916678</v>
      </c>
      <c r="V4266">
        <f t="shared" si="734"/>
        <v>-47186.479333595948</v>
      </c>
      <c r="W4266">
        <f t="shared" si="728"/>
        <v>52.53585732633001</v>
      </c>
      <c r="X4266">
        <f t="shared" si="735"/>
        <v>1023.7760241401726</v>
      </c>
      <c r="Z4266">
        <f t="shared" si="729"/>
        <v>0.74999999999999967</v>
      </c>
      <c r="AA4266" s="3">
        <f t="shared" si="736"/>
        <v>52.535857802195466</v>
      </c>
    </row>
    <row r="4267" spans="1:27" x14ac:dyDescent="0.4">
      <c r="A4267" s="4">
        <v>137.86714195401078</v>
      </c>
      <c r="B4267" s="4">
        <v>41.964844472678642</v>
      </c>
      <c r="C4267" s="5">
        <v>375.35998026262666</v>
      </c>
      <c r="D4267" s="5" cm="1">
        <f t="array" ref="D4267">[2]!PropsSI("H","P",(B4267+1)*100*1000,"T",C4267+273.15,"WATER")/1000</f>
        <v>3149.605270604653</v>
      </c>
      <c r="E4267" s="5" cm="1">
        <f t="array" ref="E4267">[2]!PropsSI("S","P",(B4267+1)*100*1000,"T",C4267+273.15,"WATER")/1000</f>
        <v>6.6421928680036295</v>
      </c>
      <c r="F4267" s="5" cm="1">
        <f t="array" ref="F4267">[2]!PropsSI("T","P",(B4267+1)*100*1000,"Q",1,"WATER")-273.15</f>
        <v>254.63028853112064</v>
      </c>
      <c r="G4267" s="9"/>
      <c r="H4267" s="4">
        <v>45.112199328025241</v>
      </c>
      <c r="I4267" s="6">
        <v>0.3449828046545651</v>
      </c>
      <c r="J4267" s="5" cm="1">
        <f t="array" ref="J4267">[2]!PropsSI("T","P",(I4267+1)*100*1000,"H",K4267*1000,"WATER")-273.15</f>
        <v>108.10734506433477</v>
      </c>
      <c r="K4267" s="5">
        <f t="shared" si="730"/>
        <v>2627.0260338333128</v>
      </c>
      <c r="L4267" s="5" t="e" cm="1">
        <f t="array" ref="L4267">[2]!PropsSI("S","P",(I4267+1)*100*1000,"T",J4267+273.15,"WATER")/1000</f>
        <v>#VALUE!</v>
      </c>
      <c r="M4267" s="5" cm="1">
        <f t="array" ref="M4267">[2]!PropsSI("H","P",(I4267+1)*100*1000,"S",E4267*1000,"WATER")/1000</f>
        <v>2452.8329549095324</v>
      </c>
      <c r="N4267" s="5" cm="1">
        <f t="array" ref="N4267">[2]!PropsSI("T","P",(I4267+1)*100*1000,"Q",1,"WATER")-273.15</f>
        <v>108.10734506433477</v>
      </c>
      <c r="O4267">
        <v>0.75</v>
      </c>
      <c r="P4267">
        <f t="shared" si="727"/>
        <v>20.012918282825822</v>
      </c>
      <c r="Q4267" s="24"/>
      <c r="R4267">
        <f t="shared" si="731"/>
        <v>0.74983536954340801</v>
      </c>
      <c r="S4267">
        <f t="shared" si="732"/>
        <v>822.45512732379086</v>
      </c>
      <c r="T4267">
        <f t="shared" si="733"/>
        <v>-0.8441674350352335</v>
      </c>
      <c r="U4267">
        <f t="shared" si="737"/>
        <v>141.9743716312318</v>
      </c>
      <c r="V4267">
        <f t="shared" si="734"/>
        <v>-46443.091856228486</v>
      </c>
      <c r="W4267">
        <f t="shared" si="728"/>
        <v>51.880203202760299</v>
      </c>
      <c r="X4267">
        <f t="shared" si="735"/>
        <v>1015.5238481682833</v>
      </c>
      <c r="Z4267">
        <f t="shared" si="729"/>
        <v>0.74999999999999967</v>
      </c>
      <c r="AA4267" s="3">
        <f t="shared" si="736"/>
        <v>51.880203684639675</v>
      </c>
    </row>
    <row r="4268" spans="1:27" x14ac:dyDescent="0.4">
      <c r="A4268" s="4">
        <v>132.99541672149505</v>
      </c>
      <c r="B4268" s="4">
        <v>42.670374132112364</v>
      </c>
      <c r="C4268" s="5">
        <v>377.94902253232664</v>
      </c>
      <c r="D4268" s="5" cm="1">
        <f t="array" ref="D4268">[2]!PropsSI("H","P",(B4268+1)*100*1000,"T",C4268+273.15,"WATER")/1000</f>
        <v>3154.5344242040455</v>
      </c>
      <c r="E4268" s="5" cm="1">
        <f t="array" ref="E4268">[2]!PropsSI("S","P",(B4268+1)*100*1000,"T",C4268+273.15,"WATER")/1000</f>
        <v>6.6427786073854014</v>
      </c>
      <c r="F4268" s="5" cm="1">
        <f t="array" ref="F4268">[2]!PropsSI("T","P",(B4268+1)*100*1000,"Q",1,"WATER")-273.15</f>
        <v>255.6144634283603</v>
      </c>
      <c r="G4268" s="9"/>
      <c r="H4268" s="4">
        <v>42.854930430983167</v>
      </c>
      <c r="I4268" s="6">
        <v>0.35471351405219487</v>
      </c>
      <c r="J4268" s="5" cm="1">
        <f t="array" ref="J4268">[2]!PropsSI("T","P",(I4268+1)*100*1000,"H",K4268*1000,"WATER")-273.15</f>
        <v>108.31966513070699</v>
      </c>
      <c r="K4268" s="5">
        <f t="shared" si="730"/>
        <v>2629.2615838689767</v>
      </c>
      <c r="L4268" s="5" t="e" cm="1">
        <f t="array" ref="L4268">[2]!PropsSI("S","P",(I4268+1)*100*1000,"T",J4268+273.15,"WATER")/1000</f>
        <v>#VALUE!</v>
      </c>
      <c r="M4268" s="5" cm="1">
        <f t="array" ref="M4268">[2]!PropsSI("H","P",(I4268+1)*100*1000,"S",E4268*1000,"WATER")/1000</f>
        <v>2454.1706370906204</v>
      </c>
      <c r="N4268" s="5" cm="1">
        <f t="array" ref="N4268">[2]!PropsSI("T","P",(I4268+1)*100*1000,"Q",1,"WATER")-273.15</f>
        <v>108.31966513070699</v>
      </c>
      <c r="O4268">
        <v>0.75</v>
      </c>
      <c r="P4268">
        <f t="shared" si="727"/>
        <v>19.405244525790501</v>
      </c>
      <c r="Q4268" s="24"/>
      <c r="R4268">
        <f t="shared" si="731"/>
        <v>0.74510136377803438</v>
      </c>
      <c r="S4268">
        <f t="shared" si="732"/>
        <v>843.02148589211458</v>
      </c>
      <c r="T4268">
        <f t="shared" si="733"/>
        <v>-0.85063687084198758</v>
      </c>
      <c r="U4268">
        <f t="shared" si="737"/>
        <v>137.59652418624975</v>
      </c>
      <c r="V4268">
        <f t="shared" si="734"/>
        <v>-47320.470787589431</v>
      </c>
      <c r="W4268">
        <f t="shared" si="728"/>
        <v>52.403722752472639</v>
      </c>
      <c r="X4268">
        <f t="shared" si="735"/>
        <v>1088.8995652768151</v>
      </c>
      <c r="Z4268">
        <f t="shared" si="729"/>
        <v>0.74999999999999989</v>
      </c>
      <c r="AA4268" s="3">
        <f t="shared" si="736"/>
        <v>52.403723229537974</v>
      </c>
    </row>
    <row r="4269" spans="1:27" x14ac:dyDescent="0.4">
      <c r="A4269" s="4">
        <v>133.72739100866036</v>
      </c>
      <c r="B4269" s="4">
        <v>42.659242785501938</v>
      </c>
      <c r="C4269" s="5">
        <v>376.65847305801742</v>
      </c>
      <c r="D4269" s="5" cm="1">
        <f t="array" ref="D4269">[2]!PropsSI("H","P",(B4269+1)*100*1000,"T",C4269+273.15,"WATER")/1000</f>
        <v>3151.3886925223292</v>
      </c>
      <c r="E4269" s="5" cm="1">
        <f t="array" ref="E4269">[2]!PropsSI("S","P",(B4269+1)*100*1000,"T",C4269+273.15,"WATER")/1000</f>
        <v>6.6380519161680231</v>
      </c>
      <c r="F4269" s="5" cm="1">
        <f t="array" ref="F4269">[2]!PropsSI("T","P",(B4269+1)*100*1000,"Q",1,"WATER")-273.15</f>
        <v>255.59903057439953</v>
      </c>
      <c r="G4269" s="9"/>
      <c r="H4269" s="4">
        <v>42.932619498976344</v>
      </c>
      <c r="I4269" s="6">
        <v>0.35053624616562296</v>
      </c>
      <c r="J4269" s="5" cm="1">
        <f t="array" ref="J4269">[2]!PropsSI("T","P",(I4269+1)*100*1000,"H",K4269*1000,"WATER")-273.15</f>
        <v>108.22867319347267</v>
      </c>
      <c r="K4269" s="5">
        <f t="shared" si="730"/>
        <v>2626.7650225056464</v>
      </c>
      <c r="L4269" s="5" t="e" cm="1">
        <f t="array" ref="L4269">[2]!PropsSI("S","P",(I4269+1)*100*1000,"T",J4269+273.15,"WATER")/1000</f>
        <v>#VALUE!</v>
      </c>
      <c r="M4269" s="5" cm="1">
        <f t="array" ref="M4269">[2]!PropsSI("H","P",(I4269+1)*100*1000,"S",E4269*1000,"WATER")/1000</f>
        <v>2451.8904658334186</v>
      </c>
      <c r="N4269" s="5" cm="1">
        <f t="array" ref="N4269">[2]!PropsSI("T","P",(I4269+1)*100*1000,"Q",1,"WATER")-273.15</f>
        <v>108.22867319347267</v>
      </c>
      <c r="O4269">
        <v>0.75</v>
      </c>
      <c r="P4269">
        <f t="shared" si="727"/>
        <v>19.487931847977599</v>
      </c>
      <c r="Q4269" s="24"/>
      <c r="R4269">
        <f t="shared" si="731"/>
        <v>0.74665669104944188</v>
      </c>
      <c r="S4269">
        <f t="shared" si="732"/>
        <v>842.6553224178125</v>
      </c>
      <c r="T4269">
        <f t="shared" si="733"/>
        <v>-0.84770548966475567</v>
      </c>
      <c r="U4269">
        <f t="shared" si="737"/>
        <v>139.82941879951937</v>
      </c>
      <c r="V4269">
        <f t="shared" si="734"/>
        <v>-47000.241867773278</v>
      </c>
      <c r="W4269">
        <f t="shared" si="728"/>
        <v>52.194415023972454</v>
      </c>
      <c r="X4269">
        <f t="shared" si="735"/>
        <v>1069.7140417416344</v>
      </c>
      <c r="Z4269">
        <f t="shared" si="729"/>
        <v>0.74999999999999989</v>
      </c>
      <c r="AA4269" s="3">
        <f t="shared" si="736"/>
        <v>52.194415502950903</v>
      </c>
    </row>
    <row r="4270" spans="1:27" x14ac:dyDescent="0.4">
      <c r="A4270" s="4">
        <v>143.77181571853959</v>
      </c>
      <c r="B4270" s="4">
        <v>41.560591441046142</v>
      </c>
      <c r="C4270" s="5">
        <v>376.65072933069797</v>
      </c>
      <c r="D4270" s="5" cm="1">
        <f t="array" ref="D4270">[2]!PropsSI("H","P",(B4270+1)*100*1000,"T",C4270+273.15,"WATER")/1000</f>
        <v>3153.5802862241385</v>
      </c>
      <c r="E4270" s="5" cm="1">
        <f t="array" ref="E4270">[2]!PropsSI("S","P",(B4270+1)*100*1000,"T",C4270+273.15,"WATER")/1000</f>
        <v>6.6523818648473494</v>
      </c>
      <c r="F4270" s="5" cm="1">
        <f t="array" ref="F4270">[2]!PropsSI("T","P",(B4270+1)*100*1000,"Q",1,"WATER")-273.15</f>
        <v>254.06079444614943</v>
      </c>
      <c r="G4270" s="9"/>
      <c r="H4270" s="4">
        <v>45.180132941975664</v>
      </c>
      <c r="I4270" s="6">
        <v>0.34583802634724314</v>
      </c>
      <c r="J4270" s="5" cm="1">
        <f t="array" ref="J4270">[2]!PropsSI("T","P",(I4270+1)*100*1000,"H",K4270*1000,"WATER")-273.15</f>
        <v>108.12605625286909</v>
      </c>
      <c r="K4270" s="5">
        <f t="shared" si="730"/>
        <v>2631.0070642246033</v>
      </c>
      <c r="L4270" s="5" t="e" cm="1">
        <f t="array" ref="L4270">[2]!PropsSI("S","P",(I4270+1)*100*1000,"T",J4270+273.15,"WATER")/1000</f>
        <v>#VALUE!</v>
      </c>
      <c r="M4270" s="5" cm="1">
        <f t="array" ref="M4270">[2]!PropsSI("H","P",(I4270+1)*100*1000,"S",E4270*1000,"WATER")/1000</f>
        <v>2456.815990224758</v>
      </c>
      <c r="N4270" s="5" cm="1">
        <f t="array" ref="N4270">[2]!PropsSI("T","P",(I4270+1)*100*1000,"Q",1,"WATER")-273.15</f>
        <v>108.12605625286909</v>
      </c>
      <c r="O4270">
        <v>0.75</v>
      </c>
      <c r="P4270">
        <f t="shared" si="727"/>
        <v>20.86980582576685</v>
      </c>
      <c r="Q4270" s="24"/>
      <c r="R4270">
        <f t="shared" si="731"/>
        <v>0.75018151179009229</v>
      </c>
      <c r="S4270">
        <f t="shared" si="732"/>
        <v>810.73767044283568</v>
      </c>
      <c r="T4270">
        <f t="shared" si="733"/>
        <v>-0.844982365287551</v>
      </c>
      <c r="U4270">
        <f t="shared" si="737"/>
        <v>141.20518652687483</v>
      </c>
      <c r="V4270">
        <f t="shared" si="734"/>
        <v>-46479.129083366941</v>
      </c>
      <c r="W4270">
        <f t="shared" si="728"/>
        <v>52.118386321101347</v>
      </c>
      <c r="X4270">
        <f t="shared" si="735"/>
        <v>976.47378297339958</v>
      </c>
      <c r="Z4270">
        <f t="shared" si="729"/>
        <v>0.74999999999999978</v>
      </c>
      <c r="AA4270" s="3">
        <f t="shared" si="736"/>
        <v>52.118386800778509</v>
      </c>
    </row>
    <row r="4271" spans="1:27" x14ac:dyDescent="0.4">
      <c r="A4271" s="4">
        <v>149.26614655909981</v>
      </c>
      <c r="B4271" s="4">
        <v>41.508987137488525</v>
      </c>
      <c r="C4271" s="5">
        <v>376.96507972595043</v>
      </c>
      <c r="D4271" s="5" cm="1">
        <f t="array" ref="D4271">[2]!PropsSI("H","P",(B4271+1)*100*1000,"T",C4271+273.15,"WATER")/1000</f>
        <v>3154.4517548470626</v>
      </c>
      <c r="E4271" s="5" cm="1">
        <f t="array" ref="E4271">[2]!PropsSI("S","P",(B4271+1)*100*1000,"T",C4271+273.15,"WATER")/1000</f>
        <v>6.6542448567535164</v>
      </c>
      <c r="F4271" s="5" cm="1">
        <f t="array" ref="F4271">[2]!PropsSI("T","P",(B4271+1)*100*1000,"Q",1,"WATER")-273.15</f>
        <v>253.98779906357538</v>
      </c>
      <c r="G4271" s="9"/>
      <c r="H4271" s="4">
        <v>46.100614125584599</v>
      </c>
      <c r="I4271" s="6">
        <v>0.34800492819731765</v>
      </c>
      <c r="J4271" s="5" cm="1">
        <f t="array" ref="J4271">[2]!PropsSI("T","P",(I4271+1)*100*1000,"H",K4271*1000,"WATER")-273.15</f>
        <v>108.17342158273237</v>
      </c>
      <c r="K4271" s="5">
        <f t="shared" si="730"/>
        <v>2631.9445473224018</v>
      </c>
      <c r="L4271" s="5" t="e" cm="1">
        <f t="array" ref="L4271">[2]!PropsSI("S","P",(I4271+1)*100*1000,"T",J4271+273.15,"WATER")/1000</f>
        <v>#VALUE!</v>
      </c>
      <c r="M4271" s="5" cm="1">
        <f t="array" ref="M4271">[2]!PropsSI("H","P",(I4271+1)*100*1000,"S",E4271*1000,"WATER")/1000</f>
        <v>2457.7754781475151</v>
      </c>
      <c r="N4271" s="5" cm="1">
        <f t="array" ref="N4271">[2]!PropsSI("T","P",(I4271+1)*100*1000,"Q",1,"WATER")-273.15</f>
        <v>108.17342158273237</v>
      </c>
      <c r="O4271">
        <v>0.75</v>
      </c>
      <c r="P4271">
        <f t="shared" si="727"/>
        <v>21.664621504600557</v>
      </c>
      <c r="Q4271" s="24"/>
      <c r="R4271">
        <f t="shared" si="731"/>
        <v>0.74946850470375359</v>
      </c>
      <c r="S4271">
        <f t="shared" si="732"/>
        <v>809.26321244566691</v>
      </c>
      <c r="T4271">
        <f t="shared" si="733"/>
        <v>-0.84653329470173166</v>
      </c>
      <c r="U4271">
        <f t="shared" si="737"/>
        <v>139.91241659804416</v>
      </c>
      <c r="V4271">
        <f t="shared" si="734"/>
        <v>-46604.400503935991</v>
      </c>
      <c r="W4271">
        <f t="shared" si="728"/>
        <v>52.405563637647518</v>
      </c>
      <c r="X4271">
        <f t="shared" si="735"/>
        <v>945.00552322734177</v>
      </c>
      <c r="Z4271">
        <f t="shared" si="729"/>
        <v>0.75000000000000033</v>
      </c>
      <c r="AA4271" s="3">
        <f t="shared" si="736"/>
        <v>52.405564114696105</v>
      </c>
    </row>
    <row r="4272" spans="1:27" x14ac:dyDescent="0.4">
      <c r="A4272" s="4">
        <v>147.33959826734136</v>
      </c>
      <c r="B4272" s="4">
        <v>40.708822463790931</v>
      </c>
      <c r="C4272" s="5">
        <v>377.19801050648022</v>
      </c>
      <c r="D4272" s="5" cm="1">
        <f t="array" ref="D4272">[2]!PropsSI("H","P",(B4272+1)*100*1000,"T",C4272+273.15,"WATER")/1000</f>
        <v>3156.6188038586456</v>
      </c>
      <c r="E4272" s="5" cm="1">
        <f t="array" ref="E4272">[2]!PropsSI("S","P",(B4272+1)*100*1000,"T",C4272+273.15,"WATER")/1000</f>
        <v>6.6657639992319879</v>
      </c>
      <c r="F4272" s="5" cm="1">
        <f t="array" ref="F4272">[2]!PropsSI("T","P",(B4272+1)*100*1000,"Q",1,"WATER")-273.15</f>
        <v>252.84717769766894</v>
      </c>
      <c r="G4272" s="9"/>
      <c r="H4272" s="4">
        <v>47.320934632296151</v>
      </c>
      <c r="I4272" s="6">
        <v>0.34777361739309143</v>
      </c>
      <c r="J4272" s="5" cm="1">
        <f t="array" ref="J4272">[2]!PropsSI("T","P",(I4272+1)*100*1000,"H",K4272*1000,"WATER")-273.15</f>
        <v>108.16836845439167</v>
      </c>
      <c r="K4272" s="5">
        <f t="shared" si="730"/>
        <v>2635.7607187562089</v>
      </c>
      <c r="L4272" s="5" t="e" cm="1">
        <f t="array" ref="L4272">[2]!PropsSI("S","P",(I4272+1)*100*1000,"T",J4272+273.15,"WATER")/1000</f>
        <v>#VALUE!</v>
      </c>
      <c r="M4272" s="5" cm="1">
        <f t="array" ref="M4272">[2]!PropsSI("H","P",(I4272+1)*100*1000,"S",E4272*1000,"WATER")/1000</f>
        <v>2462.1413570553964</v>
      </c>
      <c r="N4272" s="5" cm="1">
        <f t="array" ref="N4272">[2]!PropsSI("T","P",(I4272+1)*100*1000,"Q",1,"WATER")-273.15</f>
        <v>108.16836845439167</v>
      </c>
      <c r="O4272">
        <v>0.75</v>
      </c>
      <c r="P4272">
        <f t="shared" si="727"/>
        <v>21.317505837024925</v>
      </c>
      <c r="Q4272" s="24"/>
      <c r="R4272">
        <f t="shared" si="731"/>
        <v>0.75086167051697406</v>
      </c>
      <c r="S4272">
        <f t="shared" si="732"/>
        <v>786.05014575723499</v>
      </c>
      <c r="T4272">
        <f t="shared" si="733"/>
        <v>-0.84679339621127026</v>
      </c>
      <c r="U4272">
        <f t="shared" si="737"/>
        <v>139.04591406129981</v>
      </c>
      <c r="V4272">
        <f t="shared" si="734"/>
        <v>-46408.657140009011</v>
      </c>
      <c r="W4272">
        <f t="shared" si="728"/>
        <v>52.0994818951499</v>
      </c>
      <c r="X4272">
        <f t="shared" si="735"/>
        <v>947.53005004297916</v>
      </c>
      <c r="Z4272">
        <f t="shared" si="729"/>
        <v>0.74999999999999978</v>
      </c>
      <c r="AA4272" s="3">
        <f t="shared" si="736"/>
        <v>52.099482375001116</v>
      </c>
    </row>
    <row r="4273" spans="1:27" x14ac:dyDescent="0.4">
      <c r="A4273" s="4">
        <v>138.80003719604511</v>
      </c>
      <c r="B4273" s="4">
        <v>40.088116327642041</v>
      </c>
      <c r="C4273" s="5">
        <v>377.85195651499004</v>
      </c>
      <c r="D4273" s="5" cm="1">
        <f t="array" ref="D4273">[2]!PropsSI("H","P",(B4273+1)*100*1000,"T",C4273+273.15,"WATER")/1000</f>
        <v>3159.4404538797112</v>
      </c>
      <c r="E4273" s="5" cm="1">
        <f t="array" ref="E4273">[2]!PropsSI("S","P",(B4273+1)*100*1000,"T",C4273+273.15,"WATER")/1000</f>
        <v>6.6765694022232926</v>
      </c>
      <c r="F4273" s="5" cm="1">
        <f t="array" ref="F4273">[2]!PropsSI("T","P",(B4273+1)*100*1000,"Q",1,"WATER")-273.15</f>
        <v>251.95078229429782</v>
      </c>
      <c r="G4273" s="9"/>
      <c r="H4273" s="4">
        <v>49.682427079009052</v>
      </c>
      <c r="I4273" s="6">
        <v>0.34532566475573745</v>
      </c>
      <c r="J4273" s="5" cm="1">
        <f t="array" ref="J4273">[2]!PropsSI("T","P",(I4273+1)*100*1000,"H",K4273*1000,"WATER")-273.15</f>
        <v>108.11484759370143</v>
      </c>
      <c r="K4273" s="5">
        <f t="shared" si="730"/>
        <v>2639.3442885653312</v>
      </c>
      <c r="L4273" s="5" t="e" cm="1">
        <f t="array" ref="L4273">[2]!PropsSI("S","P",(I4273+1)*100*1000,"T",J4273+273.15,"WATER")/1000</f>
        <v>#VALUE!</v>
      </c>
      <c r="M4273" s="5" cm="1">
        <f t="array" ref="M4273">[2]!PropsSI("H","P",(I4273+1)*100*1000,"S",E4273*1000,"WATER")/1000</f>
        <v>2465.9789001272047</v>
      </c>
      <c r="N4273" s="5" cm="1">
        <f t="array" ref="N4273">[2]!PropsSI("T","P",(I4273+1)*100*1000,"Q",1,"WATER")-273.15</f>
        <v>108.11484759370143</v>
      </c>
      <c r="O4273">
        <v>0.75</v>
      </c>
      <c r="P4273">
        <f t="shared" si="727"/>
        <v>20.052601969765657</v>
      </c>
      <c r="Q4273" s="24"/>
      <c r="R4273">
        <f t="shared" si="731"/>
        <v>0.75277713997925944</v>
      </c>
      <c r="S4273">
        <f t="shared" si="732"/>
        <v>768.01973652561753</v>
      </c>
      <c r="T4273">
        <f t="shared" si="733"/>
        <v>-0.8454000446001243</v>
      </c>
      <c r="U4273">
        <f t="shared" si="737"/>
        <v>139.80613871064219</v>
      </c>
      <c r="V4273">
        <f t="shared" si="734"/>
        <v>-46165.754406119413</v>
      </c>
      <c r="W4273">
        <f t="shared" si="728"/>
        <v>51.556059198695131</v>
      </c>
      <c r="X4273">
        <f t="shared" si="735"/>
        <v>992.46781737498873</v>
      </c>
      <c r="Z4273">
        <f t="shared" si="729"/>
        <v>0.75000000000000011</v>
      </c>
      <c r="AA4273" s="3">
        <f t="shared" si="736"/>
        <v>51.556059683604182</v>
      </c>
    </row>
    <row r="4274" spans="1:27" x14ac:dyDescent="0.4">
      <c r="A4274" s="4">
        <v>131.48942552337894</v>
      </c>
      <c r="B4274" s="4">
        <v>40.821797714025244</v>
      </c>
      <c r="C4274" s="5">
        <v>375.65068957388075</v>
      </c>
      <c r="D4274" s="5" cm="1">
        <f t="array" ref="D4274">[2]!PropsSI("H","P",(B4274+1)*100*1000,"T",C4274+273.15,"WATER")/1000</f>
        <v>3152.6244240141264</v>
      </c>
      <c r="E4274" s="5" cm="1">
        <f t="array" ref="E4274">[2]!PropsSI("S","P",(B4274+1)*100*1000,"T",C4274+273.15,"WATER")/1000</f>
        <v>6.6584490806494356</v>
      </c>
      <c r="F4274" s="5" cm="1">
        <f t="array" ref="F4274">[2]!PropsSI("T","P",(B4274+1)*100*1000,"Q",1,"WATER")-273.15</f>
        <v>253.00923159418187</v>
      </c>
      <c r="G4274" s="9"/>
      <c r="H4274" s="4">
        <v>46.906321677138244</v>
      </c>
      <c r="I4274" s="6">
        <v>0.34848461893062677</v>
      </c>
      <c r="J4274" s="5" cm="1">
        <f t="array" ref="J4274">[2]!PropsSI("T","P",(I4274+1)*100*1000,"H",K4274*1000,"WATER")-273.15</f>
        <v>108.18389844999609</v>
      </c>
      <c r="K4274" s="5">
        <f t="shared" si="730"/>
        <v>2632.7314585074923</v>
      </c>
      <c r="L4274" s="5" t="e" cm="1">
        <f t="array" ref="L4274">[2]!PropsSI("S","P",(I4274+1)*100*1000,"T",J4274+273.15,"WATER")/1000</f>
        <v>#VALUE!</v>
      </c>
      <c r="M4274" s="5" cm="1">
        <f t="array" ref="M4274">[2]!PropsSI("H","P",(I4274+1)*100*1000,"S",E4274*1000,"WATER")/1000</f>
        <v>2459.4338033386143</v>
      </c>
      <c r="N4274" s="5" cm="1">
        <f t="array" ref="N4274">[2]!PropsSI("T","P",(I4274+1)*100*1000,"Q",1,"WATER")-273.15</f>
        <v>108.18389844999609</v>
      </c>
      <c r="O4274">
        <v>0.75</v>
      </c>
      <c r="P4274">
        <f t="shared" si="727"/>
        <v>18.989007602253661</v>
      </c>
      <c r="Q4274" s="24"/>
      <c r="R4274">
        <f t="shared" si="731"/>
        <v>0.75041535618702693</v>
      </c>
      <c r="S4274">
        <f t="shared" si="732"/>
        <v>789.33462561018359</v>
      </c>
      <c r="T4274">
        <f t="shared" si="733"/>
        <v>-0.84723365183386468</v>
      </c>
      <c r="U4274">
        <f t="shared" si="737"/>
        <v>138.45577229005539</v>
      </c>
      <c r="V4274">
        <f t="shared" si="734"/>
        <v>-46368.960546585848</v>
      </c>
      <c r="W4274">
        <f t="shared" si="728"/>
        <v>51.426035535145608</v>
      </c>
      <c r="X4274">
        <f t="shared" si="735"/>
        <v>1052.1607811192127</v>
      </c>
      <c r="Z4274">
        <f t="shared" si="729"/>
        <v>0.75</v>
      </c>
      <c r="AA4274" s="3">
        <f t="shared" si="736"/>
        <v>51.426036021280687</v>
      </c>
    </row>
    <row r="4275" spans="1:27" x14ac:dyDescent="0.4">
      <c r="A4275" s="4">
        <v>127.57889265979033</v>
      </c>
      <c r="B4275" s="4">
        <v>41.017715777772501</v>
      </c>
      <c r="C4275" s="5">
        <v>377.49952437759714</v>
      </c>
      <c r="D4275" s="5" cm="1">
        <f t="array" ref="D4275">[2]!PropsSI("H","P",(B4275+1)*100*1000,"T",C4275+273.15,"WATER")/1000</f>
        <v>3156.7368321760223</v>
      </c>
      <c r="E4275" s="5" cm="1">
        <f t="array" ref="E4275">[2]!PropsSI("S","P",(B4275+1)*100*1000,"T",C4275+273.15,"WATER")/1000</f>
        <v>6.6627649209950093</v>
      </c>
      <c r="F4275" s="5" cm="1">
        <f t="array" ref="F4275">[2]!PropsSI("T","P",(B4275+1)*100*1000,"Q",1,"WATER")-273.15</f>
        <v>253.28946785783239</v>
      </c>
      <c r="G4275" s="9"/>
      <c r="H4275" s="4">
        <v>47.233226871529219</v>
      </c>
      <c r="I4275" s="6">
        <v>0.3424154235061625</v>
      </c>
      <c r="J4275" s="5" cm="1">
        <f t="array" ref="J4275">[2]!PropsSI("T","P",(I4275+1)*100*1000,"H",K4275*1000,"WATER")-273.15</f>
        <v>108.05111504251153</v>
      </c>
      <c r="K4275" s="5">
        <f t="shared" si="730"/>
        <v>2634.4691111077564</v>
      </c>
      <c r="L4275" s="5" t="e" cm="1">
        <f t="array" ref="L4275">[2]!PropsSI("S","P",(I4275+1)*100*1000,"T",J4275+273.15,"WATER")/1000</f>
        <v>#VALUE!</v>
      </c>
      <c r="M4275" s="5" cm="1">
        <f t="array" ref="M4275">[2]!PropsSI("H","P",(I4275+1)*100*1000,"S",E4275*1000,"WATER")/1000</f>
        <v>2460.379870751668</v>
      </c>
      <c r="N4275" s="5" cm="1">
        <f t="array" ref="N4275">[2]!PropsSI("T","P",(I4275+1)*100*1000,"Q",1,"WATER")-273.15</f>
        <v>108.05111504251153</v>
      </c>
      <c r="O4275">
        <v>0.75</v>
      </c>
      <c r="P4275">
        <f t="shared" si="727"/>
        <v>18.50842709051156</v>
      </c>
      <c r="Q4275" s="24"/>
      <c r="R4275">
        <f t="shared" si="731"/>
        <v>0.75232839684171204</v>
      </c>
      <c r="S4275">
        <f t="shared" si="732"/>
        <v>794.95482189541576</v>
      </c>
      <c r="T4275">
        <f t="shared" si="733"/>
        <v>-0.84286256465304787</v>
      </c>
      <c r="U4275">
        <f t="shared" si="737"/>
        <v>142.69715807215439</v>
      </c>
      <c r="V4275">
        <f t="shared" si="734"/>
        <v>-46220.34917408177</v>
      </c>
      <c r="W4275">
        <f t="shared" si="728"/>
        <v>51.277334010899693</v>
      </c>
      <c r="X4275">
        <f t="shared" si="735"/>
        <v>1073.8012607570613</v>
      </c>
      <c r="Z4275">
        <f t="shared" si="729"/>
        <v>0.75000000000000033</v>
      </c>
      <c r="AA4275" s="3">
        <f t="shared" si="736"/>
        <v>51.277334498444539</v>
      </c>
    </row>
    <row r="4276" spans="1:27" x14ac:dyDescent="0.4">
      <c r="A4276" s="4">
        <v>128.9310620001456</v>
      </c>
      <c r="B4276" s="4">
        <v>41.386049424580477</v>
      </c>
      <c r="C4276" s="5">
        <v>377.49106400836519</v>
      </c>
      <c r="D4276" s="5" cm="1">
        <f t="array" ref="D4276">[2]!PropsSI("H","P",(B4276+1)*100*1000,"T",C4276+273.15,"WATER")/1000</f>
        <v>3155.9814865981834</v>
      </c>
      <c r="E4276" s="5" cm="1">
        <f t="array" ref="E4276">[2]!PropsSI("S","P",(B4276+1)*100*1000,"T",C4276+273.15,"WATER")/1000</f>
        <v>6.6578439309518576</v>
      </c>
      <c r="F4276" s="5" cm="1">
        <f t="array" ref="F4276">[2]!PropsSI("T","P",(B4276+1)*100*1000,"Q",1,"WATER")-273.15</f>
        <v>253.81362751764539</v>
      </c>
      <c r="G4276" s="9"/>
      <c r="H4276" s="4">
        <v>61.128902255061824</v>
      </c>
      <c r="I4276" s="6">
        <v>0.34837474593699191</v>
      </c>
      <c r="J4276" s="5" cm="1">
        <f t="array" ref="J4276">[2]!PropsSI("T","P",(I4276+1)*100*1000,"H",K4276*1000,"WATER")-273.15</f>
        <v>108.18149899820673</v>
      </c>
      <c r="K4276" s="5">
        <f t="shared" si="730"/>
        <v>2633.3881781993887</v>
      </c>
      <c r="L4276" s="5" t="e" cm="1">
        <f t="array" ref="L4276">[2]!PropsSI("S","P",(I4276+1)*100*1000,"T",J4276+273.15,"WATER")/1000</f>
        <v>#VALUE!</v>
      </c>
      <c r="M4276" s="5" cm="1">
        <f t="array" ref="M4276">[2]!PropsSI("H","P",(I4276+1)*100*1000,"S",E4276*1000,"WATER")/1000</f>
        <v>2459.1904087331241</v>
      </c>
      <c r="N4276" s="5" cm="1">
        <f t="array" ref="N4276">[2]!PropsSI("T","P",(I4276+1)*100*1000,"Q",1,"WATER")-273.15</f>
        <v>108.18149899820673</v>
      </c>
      <c r="O4276">
        <v>0.75</v>
      </c>
      <c r="P4276">
        <f t="shared" si="727"/>
        <v>18.716252846118394</v>
      </c>
      <c r="Q4276" s="24"/>
      <c r="R4276">
        <f t="shared" si="731"/>
        <v>0.74953339033563937</v>
      </c>
      <c r="S4276">
        <f t="shared" si="732"/>
        <v>805.70094401151266</v>
      </c>
      <c r="T4276">
        <f t="shared" si="733"/>
        <v>-0.846858284797392</v>
      </c>
      <c r="U4276">
        <f t="shared" si="737"/>
        <v>139.63955209965133</v>
      </c>
      <c r="V4276">
        <f t="shared" si="734"/>
        <v>-46630.113697056098</v>
      </c>
      <c r="W4276">
        <f t="shared" si="728"/>
        <v>51.631190294120735</v>
      </c>
      <c r="X4276">
        <f t="shared" si="735"/>
        <v>1083.393107205907</v>
      </c>
      <c r="Z4276">
        <f t="shared" si="729"/>
        <v>0.75000000000000022</v>
      </c>
      <c r="AA4276" s="3">
        <f t="shared" si="736"/>
        <v>51.631190778324168</v>
      </c>
    </row>
    <row r="4277" spans="1:27" x14ac:dyDescent="0.4">
      <c r="A4277" s="4">
        <v>125.85806916356255</v>
      </c>
      <c r="B4277" s="4">
        <v>42.919830419017615</v>
      </c>
      <c r="C4277" s="5">
        <v>377.42214396835732</v>
      </c>
      <c r="D4277" s="5" cm="1">
        <f t="array" ref="D4277">[2]!PropsSI("H","P",(B4277+1)*100*1000,"T",C4277+273.15,"WATER")/1000</f>
        <v>3152.7404446528967</v>
      </c>
      <c r="E4277" s="5" cm="1">
        <f t="array" ref="E4277">[2]!PropsSI("S","P",(B4277+1)*100*1000,"T",C4277+273.15,"WATER")/1000</f>
        <v>6.6375751766716373</v>
      </c>
      <c r="F4277" s="5" cm="1">
        <f t="array" ref="F4277">[2]!PropsSI("T","P",(B4277+1)*100*1000,"Q",1,"WATER")-273.15</f>
        <v>255.95953094796039</v>
      </c>
      <c r="G4277" s="9"/>
      <c r="H4277" s="4">
        <v>48.527457099671274</v>
      </c>
      <c r="I4277" s="6">
        <v>0.34443761287056951</v>
      </c>
      <c r="J4277" s="5" cm="1">
        <f t="array" ref="J4277">[2]!PropsSI("T","P",(I4277+1)*100*1000,"H",K4277*1000,"WATER")-273.15</f>
        <v>108.09541183128385</v>
      </c>
      <c r="K4277" s="5">
        <f t="shared" si="730"/>
        <v>2626.4424925827066</v>
      </c>
      <c r="L4277" s="5" t="e" cm="1">
        <f t="array" ref="L4277">[2]!PropsSI("S","P",(I4277+1)*100*1000,"T",J4277+273.15,"WATER")/1000</f>
        <v>#VALUE!</v>
      </c>
      <c r="M4277" s="5" cm="1">
        <f t="array" ref="M4277">[2]!PropsSI("H","P",(I4277+1)*100*1000,"S",E4277*1000,"WATER")/1000</f>
        <v>2451.0098418926432</v>
      </c>
      <c r="N4277" s="5" cm="1">
        <f t="array" ref="N4277">[2]!PropsSI("T","P",(I4277+1)*100*1000,"Q",1,"WATER")-273.15</f>
        <v>108.09541183128385</v>
      </c>
      <c r="O4277">
        <v>0.75</v>
      </c>
      <c r="P4277">
        <f t="shared" si="727"/>
        <v>18.399678903414252</v>
      </c>
      <c r="Q4277" s="24"/>
      <c r="R4277">
        <f t="shared" si="731"/>
        <v>0.74847484714514956</v>
      </c>
      <c r="S4277">
        <f t="shared" si="732"/>
        <v>850.15110771433558</v>
      </c>
      <c r="T4277">
        <f t="shared" si="733"/>
        <v>-0.84327953645090437</v>
      </c>
      <c r="U4277">
        <f t="shared" si="737"/>
        <v>143.98501441919515</v>
      </c>
      <c r="V4277">
        <f t="shared" si="734"/>
        <v>-46784.71000810407</v>
      </c>
      <c r="W4277">
        <f t="shared" si="728"/>
        <v>51.818508870128404</v>
      </c>
      <c r="X4277">
        <f t="shared" si="735"/>
        <v>1116.8181963441521</v>
      </c>
      <c r="Z4277">
        <f t="shared" si="729"/>
        <v>0.74999999999999989</v>
      </c>
      <c r="AA4277" s="3">
        <f t="shared" si="736"/>
        <v>51.818509352581501</v>
      </c>
    </row>
    <row r="4278" spans="1:27" x14ac:dyDescent="0.4">
      <c r="A4278" s="4">
        <v>124.38412091467767</v>
      </c>
      <c r="B4278" s="4">
        <v>42.645232833979627</v>
      </c>
      <c r="C4278" s="5">
        <v>379.38346619449783</v>
      </c>
      <c r="D4278" s="5" cm="1">
        <f t="array" ref="D4278">[2]!PropsSI("H","P",(B4278+1)*100*1000,"T",C4278+273.15,"WATER")/1000</f>
        <v>3158.1001836867513</v>
      </c>
      <c r="E4278" s="5" cm="1">
        <f t="array" ref="E4278">[2]!PropsSI("S","P",(B4278+1)*100*1000,"T",C4278+273.15,"WATER")/1000</f>
        <v>6.6484966823217837</v>
      </c>
      <c r="F4278" s="5" cm="1">
        <f t="array" ref="F4278">[2]!PropsSI("T","P",(B4278+1)*100*1000,"Q",1,"WATER")-273.15</f>
        <v>255.57960245258653</v>
      </c>
      <c r="G4278" s="9"/>
      <c r="H4278" s="4">
        <v>45.334200557471952</v>
      </c>
      <c r="I4278" s="6">
        <v>0.34583892877853195</v>
      </c>
      <c r="J4278" s="5" cm="1">
        <f t="array" ref="J4278">[2]!PropsSI("T","P",(I4278+1)*100*1000,"H",K4278*1000,"WATER")-273.15</f>
        <v>108.12607599177369</v>
      </c>
      <c r="K4278" s="5">
        <f t="shared" si="730"/>
        <v>2631.0261210856215</v>
      </c>
      <c r="L4278" s="5" t="e" cm="1">
        <f t="array" ref="L4278">[2]!PropsSI("S","P",(I4278+1)*100*1000,"T",J4278+273.15,"WATER")/1000</f>
        <v>#VALUE!</v>
      </c>
      <c r="M4278" s="5" cm="1">
        <f t="array" ref="M4278">[2]!PropsSI("H","P",(I4278+1)*100*1000,"S",E4278*1000,"WATER")/1000</f>
        <v>2455.3347668852448</v>
      </c>
      <c r="N4278" s="5" cm="1">
        <f t="array" ref="N4278">[2]!PropsSI("T","P",(I4278+1)*100*1000,"Q",1,"WATER")-273.15</f>
        <v>108.12607599177369</v>
      </c>
      <c r="O4278">
        <v>0.75</v>
      </c>
      <c r="P4278">
        <f t="shared" si="727"/>
        <v>18.211012203769254</v>
      </c>
      <c r="Q4278" s="24"/>
      <c r="R4278">
        <f t="shared" si="731"/>
        <v>0.74840808931678271</v>
      </c>
      <c r="S4278">
        <f t="shared" si="732"/>
        <v>842.20027098882292</v>
      </c>
      <c r="T4278">
        <f t="shared" si="733"/>
        <v>-0.84440995450241862</v>
      </c>
      <c r="U4278">
        <f t="shared" si="737"/>
        <v>143.20171228359746</v>
      </c>
      <c r="V4278">
        <f t="shared" si="734"/>
        <v>-46931.079206624403</v>
      </c>
      <c r="W4278">
        <f t="shared" si="728"/>
        <v>51.878862288811035</v>
      </c>
      <c r="X4278">
        <f t="shared" si="735"/>
        <v>1133.5241293488477</v>
      </c>
      <c r="Z4278">
        <f t="shared" si="729"/>
        <v>0.74999999999999989</v>
      </c>
      <c r="AA4278" s="3">
        <f t="shared" si="736"/>
        <v>51.878862770702867</v>
      </c>
    </row>
    <row r="4279" spans="1:27" x14ac:dyDescent="0.4">
      <c r="A4279" s="4">
        <v>128.54100794101703</v>
      </c>
      <c r="B4279" s="4">
        <v>43.068592951521133</v>
      </c>
      <c r="C4279" s="5">
        <v>376.86210398336976</v>
      </c>
      <c r="D4279" s="5" cm="1">
        <f t="array" ref="D4279">[2]!PropsSI("H","P",(B4279+1)*100*1000,"T",C4279+273.15,"WATER")/1000</f>
        <v>3151.0636273071459</v>
      </c>
      <c r="E4279" s="5" cm="1">
        <f t="array" ref="E4279">[2]!PropsSI("S","P",(B4279+1)*100*1000,"T",C4279+273.15,"WATER")/1000</f>
        <v>6.6335448707637301</v>
      </c>
      <c r="F4279" s="5" cm="1">
        <f t="array" ref="F4279">[2]!PropsSI("T","P",(B4279+1)*100*1000,"Q",1,"WATER")-273.15</f>
        <v>256.16459804202179</v>
      </c>
      <c r="G4279" s="9"/>
      <c r="H4279" s="4">
        <v>47.507491951520151</v>
      </c>
      <c r="I4279" s="6">
        <v>0.34976016907961238</v>
      </c>
      <c r="J4279" s="5" cm="1">
        <f t="array" ref="J4279">[2]!PropsSI("T","P",(I4279+1)*100*1000,"H",K4279*1000,"WATER")-273.15</f>
        <v>108.21174266530141</v>
      </c>
      <c r="K4279" s="5">
        <f t="shared" si="730"/>
        <v>2625.3280610558022</v>
      </c>
      <c r="L4279" s="5" t="e" cm="1">
        <f t="array" ref="L4279">[2]!PropsSI("S","P",(I4279+1)*100*1000,"T",J4279+273.15,"WATER")/1000</f>
        <v>#VALUE!</v>
      </c>
      <c r="M4279" s="5" cm="1">
        <f t="array" ref="M4279">[2]!PropsSI("H","P",(I4279+1)*100*1000,"S",E4279*1000,"WATER")/1000</f>
        <v>2450.0828723053546</v>
      </c>
      <c r="N4279" s="5" cm="1">
        <f t="array" ref="N4279">[2]!PropsSI("T","P",(I4279+1)*100*1000,"Q",1,"WATER")-273.15</f>
        <v>108.21174266530141</v>
      </c>
      <c r="O4279">
        <v>0.75</v>
      </c>
      <c r="P4279">
        <f t="shared" si="727"/>
        <v>18.771827665663626</v>
      </c>
      <c r="Q4279" s="24"/>
      <c r="R4279">
        <f t="shared" si="731"/>
        <v>0.74627309314495682</v>
      </c>
      <c r="S4279">
        <f t="shared" si="732"/>
        <v>854.52145360856821</v>
      </c>
      <c r="T4279">
        <f t="shared" si="733"/>
        <v>-0.84694351729684902</v>
      </c>
      <c r="U4279">
        <f t="shared" si="737"/>
        <v>140.86501602205976</v>
      </c>
      <c r="V4279">
        <f t="shared" si="734"/>
        <v>-47070.267015034471</v>
      </c>
      <c r="W4279">
        <f t="shared" si="728"/>
        <v>52.099970110340884</v>
      </c>
      <c r="X4279">
        <f t="shared" si="735"/>
        <v>1110.7650788126975</v>
      </c>
      <c r="Z4279">
        <f t="shared" si="729"/>
        <v>0.75000000000000033</v>
      </c>
      <c r="AA4279" s="3">
        <f t="shared" si="736"/>
        <v>52.09997059018761</v>
      </c>
    </row>
    <row r="4280" spans="1:27" x14ac:dyDescent="0.4">
      <c r="A4280" s="4">
        <v>136.22227600227424</v>
      </c>
      <c r="B4280" s="4">
        <v>41.986465184976446</v>
      </c>
      <c r="C4280" s="5">
        <v>378.72776814568641</v>
      </c>
      <c r="D4280" s="5" cm="1">
        <f t="array" ref="D4280">[2]!PropsSI("H","P",(B4280+1)*100*1000,"T",C4280+273.15,"WATER")/1000</f>
        <v>3157.8047420481712</v>
      </c>
      <c r="E4280" s="5" cm="1">
        <f t="array" ref="E4280">[2]!PropsSI("S","P",(B4280+1)*100*1000,"T",C4280+273.15,"WATER")/1000</f>
        <v>6.6545873411287282</v>
      </c>
      <c r="F4280" s="5" cm="1">
        <f t="array" ref="F4280">[2]!PropsSI("T","P",(B4280+1)*100*1000,"Q",1,"WATER")-273.15</f>
        <v>254.66063117774638</v>
      </c>
      <c r="G4280" s="9"/>
      <c r="H4280" s="4">
        <v>52.076103402609967</v>
      </c>
      <c r="I4280" s="6">
        <v>0.34376185234546952</v>
      </c>
      <c r="J4280" s="5" cm="1">
        <f t="array" ref="J4280">[2]!PropsSI("T","P",(I4280+1)*100*1000,"H",K4280*1000,"WATER")-273.15</f>
        <v>108.08061516001408</v>
      </c>
      <c r="K4280" s="5">
        <f t="shared" si="730"/>
        <v>2632.5145324847499</v>
      </c>
      <c r="L4280" s="5" t="e" cm="1">
        <f t="array" ref="L4280">[2]!PropsSI("S","P",(I4280+1)*100*1000,"T",J4280+273.15,"WATER")/1000</f>
        <v>#VALUE!</v>
      </c>
      <c r="M4280" s="5" cm="1">
        <f t="array" ref="M4280">[2]!PropsSI("H","P",(I4280+1)*100*1000,"S",E4280*1000,"WATER")/1000</f>
        <v>2457.4177959636095</v>
      </c>
      <c r="N4280" s="5" cm="1">
        <f t="array" ref="N4280">[2]!PropsSI("T","P",(I4280+1)*100*1000,"Q",1,"WATER")-273.15</f>
        <v>108.08061516001408</v>
      </c>
      <c r="O4280">
        <v>0.75</v>
      </c>
      <c r="P4280">
        <f t="shared" si="727"/>
        <v>19.876729974566903</v>
      </c>
      <c r="Q4280" s="24"/>
      <c r="R4280">
        <f t="shared" si="731"/>
        <v>0.75024930567619441</v>
      </c>
      <c r="S4280">
        <f t="shared" si="732"/>
        <v>823.06963939175705</v>
      </c>
      <c r="T4280">
        <f t="shared" si="733"/>
        <v>-0.84329749486230132</v>
      </c>
      <c r="U4280">
        <f t="shared" si="737"/>
        <v>143.44103138643356</v>
      </c>
      <c r="V4280">
        <f t="shared" si="734"/>
        <v>-46614.288923603599</v>
      </c>
      <c r="W4280">
        <f t="shared" si="728"/>
        <v>52.04202885904072</v>
      </c>
      <c r="X4280">
        <f t="shared" si="735"/>
        <v>1034.6064523275322</v>
      </c>
      <c r="Z4280">
        <f t="shared" si="729"/>
        <v>0.74999999999999989</v>
      </c>
      <c r="AA4280" s="3">
        <f t="shared" si="736"/>
        <v>52.042029339421681</v>
      </c>
    </row>
    <row r="4281" spans="1:27" x14ac:dyDescent="0.4">
      <c r="A4281" s="4">
        <v>132.80991025496007</v>
      </c>
      <c r="B4281" s="4">
        <v>40.755350771626752</v>
      </c>
      <c r="C4281" s="5">
        <v>377.46836321989269</v>
      </c>
      <c r="D4281" s="5" cm="1">
        <f t="array" ref="D4281">[2]!PropsSI("H","P",(B4281+1)*100*1000,"T",C4281+273.15,"WATER")/1000</f>
        <v>3157.1836895413062</v>
      </c>
      <c r="E4281" s="5" cm="1">
        <f t="array" ref="E4281">[2]!PropsSI("S","P",(B4281+1)*100*1000,"T",C4281+273.15,"WATER")/1000</f>
        <v>6.6661517153503755</v>
      </c>
      <c r="F4281" s="5" cm="1">
        <f t="array" ref="F4281">[2]!PropsSI("T","P",(B4281+1)*100*1000,"Q",1,"WATER")-273.15</f>
        <v>252.91395944016506</v>
      </c>
      <c r="G4281" s="9"/>
      <c r="H4281" s="4">
        <v>47.370083490767513</v>
      </c>
      <c r="I4281" s="6">
        <v>0.34617636873653979</v>
      </c>
      <c r="J4281" s="5" cm="1">
        <f t="array" ref="J4281">[2]!PropsSI("T","P",(I4281+1)*100*1000,"H",K4281*1000,"WATER")-273.15</f>
        <v>108.13345606142485</v>
      </c>
      <c r="K4281" s="5">
        <f t="shared" si="730"/>
        <v>2635.8747640735537</v>
      </c>
      <c r="L4281" s="5" t="e" cm="1">
        <f t="array" ref="L4281">[2]!PropsSI("S","P",(I4281+1)*100*1000,"T",J4281+273.15,"WATER")/1000</f>
        <v>#VALUE!</v>
      </c>
      <c r="M4281" s="5" cm="1">
        <f t="array" ref="M4281">[2]!PropsSI("H","P",(I4281+1)*100*1000,"S",E4281*1000,"WATER")/1000</f>
        <v>2462.1051222509695</v>
      </c>
      <c r="N4281" s="5" cm="1">
        <f t="array" ref="N4281">[2]!PropsSI("T","P",(I4281+1)*100*1000,"Q",1,"WATER")-273.15</f>
        <v>108.13345606142485</v>
      </c>
      <c r="O4281">
        <v>0.75</v>
      </c>
      <c r="P4281">
        <f t="shared" si="727"/>
        <v>19.231942112911636</v>
      </c>
      <c r="Q4281" s="24"/>
      <c r="R4281">
        <f t="shared" si="731"/>
        <v>0.75137335726785826</v>
      </c>
      <c r="S4281">
        <f t="shared" si="732"/>
        <v>787.38326353315392</v>
      </c>
      <c r="T4281">
        <f t="shared" si="733"/>
        <v>-0.84564570244222748</v>
      </c>
      <c r="U4281">
        <f t="shared" si="737"/>
        <v>140.11108086035773</v>
      </c>
      <c r="V4281">
        <f t="shared" si="734"/>
        <v>-46353.549690605134</v>
      </c>
      <c r="W4281">
        <f t="shared" si="728"/>
        <v>51.522477489157794</v>
      </c>
      <c r="X4281">
        <f t="shared" si="735"/>
        <v>1042.6786748846043</v>
      </c>
      <c r="Z4281">
        <f t="shared" si="729"/>
        <v>0.75000000000000011</v>
      </c>
      <c r="AA4281" s="3">
        <f t="shared" si="736"/>
        <v>51.522477974382902</v>
      </c>
    </row>
    <row r="4282" spans="1:27" x14ac:dyDescent="0.4">
      <c r="A4282" s="4">
        <v>130.93919378232368</v>
      </c>
      <c r="B4282" s="4">
        <v>42.552328539206172</v>
      </c>
      <c r="C4282" s="5">
        <v>376.1132324958557</v>
      </c>
      <c r="D4282" s="5" cm="1">
        <f t="array" ref="D4282">[2]!PropsSI("H","P",(B4282+1)*100*1000,"T",C4282+273.15,"WATER")/1000</f>
        <v>3150.2650465793404</v>
      </c>
      <c r="E4282" s="5" cm="1">
        <f t="array" ref="E4282">[2]!PropsSI("S","P",(B4282+1)*100*1000,"T",C4282+273.15,"WATER")/1000</f>
        <v>6.6373750076021798</v>
      </c>
      <c r="F4282" s="5" cm="1">
        <f t="array" ref="F4282">[2]!PropsSI("T","P",(B4282+1)*100*1000,"Q",1,"WATER")-273.15</f>
        <v>255.45064776741128</v>
      </c>
      <c r="G4282" s="9"/>
      <c r="H4282" s="4">
        <v>59.688826667375061</v>
      </c>
      <c r="I4282" s="6">
        <v>0.34140084299667706</v>
      </c>
      <c r="J4282" s="5" cm="1">
        <f t="array" ref="J4282">[2]!PropsSI("T","P",(I4282+1)*100*1000,"H",K4282*1000,"WATER")-273.15</f>
        <v>108.02886958671269</v>
      </c>
      <c r="K4282" s="5">
        <f t="shared" si="730"/>
        <v>2625.504659035721</v>
      </c>
      <c r="L4282" s="5" t="e" cm="1">
        <f t="array" ref="L4282">[2]!PropsSI("S","P",(I4282+1)*100*1000,"T",J4282+273.15,"WATER")/1000</f>
        <v>#VALUE!</v>
      </c>
      <c r="M4282" s="5" cm="1">
        <f t="array" ref="M4282">[2]!PropsSI("H","P",(I4282+1)*100*1000,"S",E4282*1000,"WATER")/1000</f>
        <v>2450.5845298545146</v>
      </c>
      <c r="N4282" s="5" cm="1">
        <f t="array" ref="N4282">[2]!PropsSI("T","P",(I4282+1)*100*1000,"Q",1,"WATER")-273.15</f>
        <v>108.02886958671269</v>
      </c>
      <c r="O4282">
        <v>0.75</v>
      </c>
      <c r="P4282">
        <f t="shared" si="727"/>
        <v>19.086583909405906</v>
      </c>
      <c r="Q4282" s="24"/>
      <c r="R4282">
        <f t="shared" si="731"/>
        <v>0.75019306736275704</v>
      </c>
      <c r="S4282">
        <f t="shared" si="732"/>
        <v>839.45938775901925</v>
      </c>
      <c r="T4282">
        <f t="shared" si="733"/>
        <v>-0.84133838106366043</v>
      </c>
      <c r="U4282">
        <f t="shared" si="737"/>
        <v>145.03842785877359</v>
      </c>
      <c r="V4282">
        <f t="shared" si="734"/>
        <v>-46443.260067990981</v>
      </c>
      <c r="W4282">
        <f t="shared" si="728"/>
        <v>51.718597515569741</v>
      </c>
      <c r="X4282">
        <f t="shared" si="735"/>
        <v>1064.8483119928619</v>
      </c>
      <c r="Z4282">
        <f t="shared" si="729"/>
        <v>0.75000000000000011</v>
      </c>
      <c r="AA4282" s="3">
        <f t="shared" si="736"/>
        <v>51.718597998954849</v>
      </c>
    </row>
    <row r="4283" spans="1:27" x14ac:dyDescent="0.4">
      <c r="A4283" s="4">
        <v>137.19011458895605</v>
      </c>
      <c r="B4283" s="4">
        <v>39.867288364730229</v>
      </c>
      <c r="C4283" s="5">
        <v>375.77626422339654</v>
      </c>
      <c r="D4283" s="5" cm="1">
        <f t="array" ref="D4283">[2]!PropsSI("H","P",(B4283+1)*100*1000,"T",C4283+273.15,"WATER")/1000</f>
        <v>3154.84662172259</v>
      </c>
      <c r="E4283" s="5" cm="1">
        <f t="array" ref="E4283">[2]!PropsSI("S","P",(B4283+1)*100*1000,"T",C4283+273.15,"WATER")/1000</f>
        <v>6.6718276216038195</v>
      </c>
      <c r="F4283" s="5" cm="1">
        <f t="array" ref="F4283">[2]!PropsSI("T","P",(B4283+1)*100*1000,"Q",1,"WATER")-273.15</f>
        <v>251.62937298503039</v>
      </c>
      <c r="G4283" s="9"/>
      <c r="H4283" s="4">
        <v>54.977002199933828</v>
      </c>
      <c r="I4283" s="6">
        <v>0.35133538140190979</v>
      </c>
      <c r="J4283" s="5" cm="1">
        <f t="array" ref="J4283">[2]!PropsSI("T","P",(I4283+1)*100*1000,"H",K4283*1000,"WATER")-273.15</f>
        <v>108.246098378466</v>
      </c>
      <c r="K4283" s="5">
        <f t="shared" si="730"/>
        <v>2637.3594735627685</v>
      </c>
      <c r="L4283" s="5" t="e" cm="1">
        <f t="array" ref="L4283">[2]!PropsSI("S","P",(I4283+1)*100*1000,"T",J4283+273.15,"WATER")/1000</f>
        <v>#VALUE!</v>
      </c>
      <c r="M4283" s="5" cm="1">
        <f t="array" ref="M4283">[2]!PropsSI("H","P",(I4283+1)*100*1000,"S",E4283*1000,"WATER")/1000</f>
        <v>2464.8637575094949</v>
      </c>
      <c r="N4283" s="5" cm="1">
        <f t="array" ref="N4283">[2]!PropsSI("T","P",(I4283+1)*100*1000,"Q",1,"WATER")-273.15</f>
        <v>108.246098378466</v>
      </c>
      <c r="O4283">
        <v>0.75</v>
      </c>
      <c r="P4283">
        <f t="shared" si="727"/>
        <v>19.720589209543892</v>
      </c>
      <c r="Q4283" s="24"/>
      <c r="R4283">
        <f t="shared" si="731"/>
        <v>0.75092670686905438</v>
      </c>
      <c r="S4283">
        <f t="shared" si="732"/>
        <v>761.67635350560602</v>
      </c>
      <c r="T4283">
        <f t="shared" si="733"/>
        <v>-0.84974246961884914</v>
      </c>
      <c r="U4283">
        <f t="shared" si="737"/>
        <v>135.53902501990083</v>
      </c>
      <c r="V4283">
        <f t="shared" si="734"/>
        <v>-46286.701062297449</v>
      </c>
      <c r="W4283">
        <f t="shared" si="728"/>
        <v>51.451871721673996</v>
      </c>
      <c r="X4283">
        <f t="shared" si="735"/>
        <v>1006.8742898646137</v>
      </c>
      <c r="Z4283">
        <f t="shared" si="729"/>
        <v>0.75000000000000044</v>
      </c>
      <c r="AA4283" s="3">
        <f t="shared" si="736"/>
        <v>51.451872207564961</v>
      </c>
    </row>
    <row r="4284" spans="1:27" x14ac:dyDescent="0.4">
      <c r="A4284" s="4">
        <v>138.87537585670017</v>
      </c>
      <c r="B4284" s="4">
        <v>41.777321354840332</v>
      </c>
      <c r="C4284" s="5">
        <v>376.90555196788966</v>
      </c>
      <c r="D4284" s="5" cm="1">
        <f t="array" ref="D4284">[2]!PropsSI("H","P",(B4284+1)*100*1000,"T",C4284+273.15,"WATER")/1000</f>
        <v>3153.7682951729521</v>
      </c>
      <c r="E4284" s="5" cm="1">
        <f t="array" ref="E4284">[2]!PropsSI("S","P",(B4284+1)*100*1000,"T",C4284+273.15,"WATER")/1000</f>
        <v>6.6504855079281917</v>
      </c>
      <c r="F4284" s="5" cm="1">
        <f t="array" ref="F4284">[2]!PropsSI("T","P",(B4284+1)*100*1000,"Q",1,"WATER")-273.15</f>
        <v>254.36662616365902</v>
      </c>
      <c r="G4284" s="9"/>
      <c r="H4284" s="4">
        <v>62.192592386954843</v>
      </c>
      <c r="I4284" s="6">
        <v>0.33860079581277525</v>
      </c>
      <c r="J4284" s="5" cm="1">
        <f t="array" ref="J4284">[2]!PropsSI("T","P",(I4284+1)*100*1000,"H",K4284*1000,"WATER")-273.15</f>
        <v>107.96740444065267</v>
      </c>
      <c r="K4284" s="5">
        <f t="shared" si="730"/>
        <v>2629.8861410559202</v>
      </c>
      <c r="L4284" s="5" t="e" cm="1">
        <f t="array" ref="L4284">[2]!PropsSI("S","P",(I4284+1)*100*1000,"T",J4284+273.15,"WATER")/1000</f>
        <v>#VALUE!</v>
      </c>
      <c r="M4284" s="5" cm="1">
        <f t="array" ref="M4284">[2]!PropsSI("H","P",(I4284+1)*100*1000,"S",E4284*1000,"WATER")/1000</f>
        <v>2455.2587563502429</v>
      </c>
      <c r="N4284" s="5" cm="1">
        <f t="array" ref="N4284">[2]!PropsSI("T","P",(I4284+1)*100*1000,"Q",1,"WATER")-273.15</f>
        <v>107.96740444065267</v>
      </c>
      <c r="O4284">
        <v>0.75</v>
      </c>
      <c r="P4284">
        <f t="shared" si="727"/>
        <v>20.209536404894589</v>
      </c>
      <c r="Q4284" s="24"/>
      <c r="R4284">
        <f t="shared" si="731"/>
        <v>0.75249033863312065</v>
      </c>
      <c r="S4284">
        <f t="shared" si="732"/>
        <v>816.94946400218384</v>
      </c>
      <c r="T4284">
        <f t="shared" si="733"/>
        <v>-0.83977897421201075</v>
      </c>
      <c r="U4284">
        <f t="shared" si="737"/>
        <v>145.84684391396203</v>
      </c>
      <c r="V4284">
        <f t="shared" si="734"/>
        <v>-46161.861977039211</v>
      </c>
      <c r="W4284">
        <f t="shared" si="728"/>
        <v>51.788121773168363</v>
      </c>
      <c r="X4284">
        <f t="shared" si="735"/>
        <v>997.20705386135455</v>
      </c>
      <c r="Z4284">
        <f t="shared" si="729"/>
        <v>0.74999999999999989</v>
      </c>
      <c r="AA4284" s="3">
        <f t="shared" si="736"/>
        <v>51.78812225590454</v>
      </c>
    </row>
    <row r="4285" spans="1:27" x14ac:dyDescent="0.4">
      <c r="A4285" s="4">
        <v>152.4008909814942</v>
      </c>
      <c r="B4285" s="4">
        <v>40.633342367280839</v>
      </c>
      <c r="C4285" s="5">
        <v>376.11554499924006</v>
      </c>
      <c r="D4285" s="5" cm="1">
        <f t="array" ref="D4285">[2]!PropsSI("H","P",(B4285+1)*100*1000,"T",C4285+273.15,"WATER")/1000</f>
        <v>3154.1355956922971</v>
      </c>
      <c r="E4285" s="5" cm="1">
        <f t="array" ref="E4285">[2]!PropsSI("S","P",(B4285+1)*100*1000,"T",C4285+273.15,"WATER")/1000</f>
        <v>6.6627233284693892</v>
      </c>
      <c r="F4285" s="5" cm="1">
        <f t="array" ref="F4285">[2]!PropsSI("T","P",(B4285+1)*100*1000,"Q",1,"WATER")-273.15</f>
        <v>252.73872030547693</v>
      </c>
      <c r="G4285" s="9"/>
      <c r="H4285" s="4">
        <v>77.915190363045326</v>
      </c>
      <c r="I4285" s="6">
        <v>0.34305103252924063</v>
      </c>
      <c r="J4285" s="5" cm="1">
        <f t="array" ref="J4285">[2]!PropsSI("T","P",(I4285+1)*100*1000,"H",K4285*1000,"WATER")-273.15</f>
        <v>108.06504420542836</v>
      </c>
      <c r="K4285" s="5">
        <f t="shared" si="730"/>
        <v>2633.8619673234266</v>
      </c>
      <c r="L4285" s="5" t="e" cm="1">
        <f t="array" ref="L4285">[2]!PropsSI("S","P",(I4285+1)*100*1000,"T",J4285+273.15,"WATER")/1000</f>
        <v>#VALUE!</v>
      </c>
      <c r="M4285" s="5" cm="1">
        <f t="array" ref="M4285">[2]!PropsSI("H","P",(I4285+1)*100*1000,"S",E4285*1000,"WATER")/1000</f>
        <v>2460.4374245338031</v>
      </c>
      <c r="N4285" s="5" cm="1">
        <f t="array" ref="N4285">[2]!PropsSI("T","P",(I4285+1)*100*1000,"Q",1,"WATER")-273.15</f>
        <v>108.06504420542836</v>
      </c>
      <c r="O4285">
        <v>0.75</v>
      </c>
      <c r="P4285">
        <f t="shared" si="727"/>
        <v>22.02504569933074</v>
      </c>
      <c r="Q4285" s="24"/>
      <c r="R4285">
        <f t="shared" si="731"/>
        <v>0.75272285336944322</v>
      </c>
      <c r="S4285">
        <f t="shared" si="732"/>
        <v>783.81174551252286</v>
      </c>
      <c r="T4285">
        <f t="shared" si="733"/>
        <v>-0.84351257046162476</v>
      </c>
      <c r="U4285">
        <f t="shared" si="737"/>
        <v>141.51802852971565</v>
      </c>
      <c r="V4285">
        <f t="shared" si="734"/>
        <v>-46064.320117715426</v>
      </c>
      <c r="W4285">
        <f t="shared" si="728"/>
        <v>52.055285017124639</v>
      </c>
      <c r="X4285">
        <f t="shared" si="735"/>
        <v>901.81527348397458</v>
      </c>
      <c r="Z4285">
        <f t="shared" si="729"/>
        <v>0.75000000000000011</v>
      </c>
      <c r="AA4285" s="3">
        <f t="shared" si="736"/>
        <v>52.055285497383267</v>
      </c>
    </row>
    <row r="4286" spans="1:27" x14ac:dyDescent="0.4">
      <c r="A4286" s="4">
        <v>142.85252448000858</v>
      </c>
      <c r="B4286" s="4">
        <v>40.096333193699095</v>
      </c>
      <c r="C4286" s="5">
        <v>373.37900072480016</v>
      </c>
      <c r="D4286" s="5" cm="1">
        <f t="array" ref="D4286">[2]!PropsSI("H","P",(B4286+1)*100*1000,"T",C4286+273.15,"WATER")/1000</f>
        <v>3148.5564379926122</v>
      </c>
      <c r="E4286" s="5" cm="1">
        <f t="array" ref="E4286">[2]!PropsSI("S","P",(B4286+1)*100*1000,"T",C4286+273.15,"WATER")/1000</f>
        <v>6.6597065407250087</v>
      </c>
      <c r="F4286" s="5" cm="1">
        <f t="array" ref="F4286">[2]!PropsSI("T","P",(B4286+1)*100*1000,"Q",1,"WATER")-273.15</f>
        <v>251.96271618877574</v>
      </c>
      <c r="G4286" s="9"/>
      <c r="H4286" s="4">
        <v>56.029391668331179</v>
      </c>
      <c r="I4286" s="6">
        <v>0.35472579662948078</v>
      </c>
      <c r="J4286" s="5" cm="1">
        <f t="array" ref="J4286">[2]!PropsSI("T","P",(I4286+1)*100*1000,"H",K4286*1000,"WATER")-273.15</f>
        <v>108.31993233689803</v>
      </c>
      <c r="K4286" s="5">
        <f t="shared" si="730"/>
        <v>2632.6112620988515</v>
      </c>
      <c r="L4286" s="5" t="e" cm="1">
        <f t="array" ref="L4286">[2]!PropsSI("S","P",(I4286+1)*100*1000,"T",J4286+273.15,"WATER")/1000</f>
        <v>#VALUE!</v>
      </c>
      <c r="M4286" s="5" cm="1">
        <f t="array" ref="M4286">[2]!PropsSI("H","P",(I4286+1)*100*1000,"S",E4286*1000,"WATER")/1000</f>
        <v>2460.6295368009314</v>
      </c>
      <c r="N4286" s="5" cm="1">
        <f t="array" ref="N4286">[2]!PropsSI("T","P",(I4286+1)*100*1000,"Q",1,"WATER")-273.15</f>
        <v>108.31993233689803</v>
      </c>
      <c r="O4286">
        <v>0.75</v>
      </c>
      <c r="P4286">
        <f t="shared" si="727"/>
        <v>20.473353019362715</v>
      </c>
      <c r="Q4286" s="24"/>
      <c r="R4286">
        <f t="shared" si="731"/>
        <v>0.74930469316843995</v>
      </c>
      <c r="S4286">
        <f t="shared" si="732"/>
        <v>768.35546236201151</v>
      </c>
      <c r="T4286">
        <f t="shared" si="733"/>
        <v>-0.85200544271086676</v>
      </c>
      <c r="U4286">
        <f t="shared" si="737"/>
        <v>133.35878608527798</v>
      </c>
      <c r="V4286">
        <f t="shared" si="734"/>
        <v>-46361.667980700273</v>
      </c>
      <c r="W4286">
        <f t="shared" si="728"/>
        <v>51.653512217886778</v>
      </c>
      <c r="X4286">
        <f t="shared" si="735"/>
        <v>972.20232764530476</v>
      </c>
      <c r="Z4286">
        <f t="shared" si="729"/>
        <v>0.75000000000000011</v>
      </c>
      <c r="AA4286" s="3">
        <f t="shared" si="736"/>
        <v>51.65351270188097</v>
      </c>
    </row>
    <row r="4287" spans="1:27" x14ac:dyDescent="0.4">
      <c r="A4287" s="4">
        <v>140.13742343234094</v>
      </c>
      <c r="B4287" s="4">
        <v>41.699250992862446</v>
      </c>
      <c r="C4287" s="5">
        <v>374.79073050823024</v>
      </c>
      <c r="D4287" s="5" cm="1">
        <f t="array" ref="D4287">[2]!PropsSI("H","P",(B4287+1)*100*1000,"T",C4287+273.15,"WATER")/1000</f>
        <v>3148.7484881546648</v>
      </c>
      <c r="E4287" s="5" cm="1">
        <f t="array" ref="E4287">[2]!PropsSI("S","P",(B4287+1)*100*1000,"T",C4287+273.15,"WATER")/1000</f>
        <v>6.6435363783125876</v>
      </c>
      <c r="F4287" s="5" cm="1">
        <f t="array" ref="F4287">[2]!PropsSI("T","P",(B4287+1)*100*1000,"Q",1,"WATER")-273.15</f>
        <v>254.25659647357668</v>
      </c>
      <c r="G4287" s="9"/>
      <c r="H4287" s="4">
        <v>56.848408872902155</v>
      </c>
      <c r="I4287" s="6">
        <v>0.34284741334502122</v>
      </c>
      <c r="J4287" s="5" cm="1">
        <f t="array" ref="J4287">[2]!PropsSI("T","P",(I4287+1)*100*1000,"H",K4287*1000,"WATER")-273.15</f>
        <v>108.06058254894418</v>
      </c>
      <c r="K4287" s="5">
        <f t="shared" si="730"/>
        <v>2627.0118540490653</v>
      </c>
      <c r="L4287" s="5" t="e" cm="1">
        <f t="array" ref="L4287">[2]!PropsSI("S","P",(I4287+1)*100*1000,"T",J4287+273.15,"WATER")/1000</f>
        <v>#VALUE!</v>
      </c>
      <c r="M4287" s="5" cm="1">
        <f t="array" ref="M4287">[2]!PropsSI("H","P",(I4287+1)*100*1000,"S",E4287*1000,"WATER")/1000</f>
        <v>2453.0996426805323</v>
      </c>
      <c r="N4287" s="5" cm="1">
        <f t="array" ref="N4287">[2]!PropsSI("T","P",(I4287+1)*100*1000,"Q",1,"WATER")-273.15</f>
        <v>108.06058254894418</v>
      </c>
      <c r="O4287">
        <v>0.75</v>
      </c>
      <c r="P4287">
        <f t="shared" si="727"/>
        <v>20.309674337172424</v>
      </c>
      <c r="Q4287" s="24"/>
      <c r="R4287">
        <f t="shared" si="731"/>
        <v>0.75105531268177517</v>
      </c>
      <c r="S4287">
        <f t="shared" si="732"/>
        <v>814.72883915251748</v>
      </c>
      <c r="T4287">
        <f t="shared" si="733"/>
        <v>-0.84280624653353098</v>
      </c>
      <c r="U4287">
        <f t="shared" si="737"/>
        <v>142.77352532542324</v>
      </c>
      <c r="V4287">
        <f t="shared" si="734"/>
        <v>-46225.42772233281</v>
      </c>
      <c r="W4287">
        <f t="shared" si="728"/>
        <v>51.783181603848611</v>
      </c>
      <c r="X4287">
        <f t="shared" si="735"/>
        <v>990.58165966551871</v>
      </c>
      <c r="Z4287">
        <f t="shared" si="729"/>
        <v>0.75000000000000022</v>
      </c>
      <c r="AA4287" s="3">
        <f t="shared" si="736"/>
        <v>51.783182086630838</v>
      </c>
    </row>
    <row r="4288" spans="1:27" x14ac:dyDescent="0.4">
      <c r="A4288" s="4">
        <v>131.1209056801782</v>
      </c>
      <c r="B4288" s="4">
        <v>41.730707403402228</v>
      </c>
      <c r="C4288" s="5">
        <v>377.21081119242433</v>
      </c>
      <c r="D4288" s="5" cm="1">
        <f t="array" ref="D4288">[2]!PropsSI("H","P",(B4288+1)*100*1000,"T",C4288+273.15,"WATER")/1000</f>
        <v>3154.6080608776151</v>
      </c>
      <c r="E4288" s="5" cm="1">
        <f t="array" ref="E4288">[2]!PropsSI("S","P",(B4288+1)*100*1000,"T",C4288+273.15,"WATER")/1000</f>
        <v>6.6522461772228754</v>
      </c>
      <c r="F4288" s="5" cm="1">
        <f t="array" ref="F4288">[2]!PropsSI("T","P",(B4288+1)*100*1000,"Q",1,"WATER")-273.15</f>
        <v>254.30094855767447</v>
      </c>
      <c r="G4288" s="9"/>
      <c r="H4288" s="4">
        <v>51.022721876987852</v>
      </c>
      <c r="I4288" s="6">
        <v>0.34789568648607982</v>
      </c>
      <c r="J4288" s="5" cm="1">
        <f t="array" ref="J4288">[2]!PropsSI("T","P",(I4288+1)*100*1000,"H",K4288*1000,"WATER")-273.15</f>
        <v>108.17103521860264</v>
      </c>
      <c r="K4288" s="5">
        <f t="shared" si="730"/>
        <v>2631.4026049409181</v>
      </c>
      <c r="L4288" s="5" t="e" cm="1">
        <f t="array" ref="L4288">[2]!PropsSI("S","P",(I4288+1)*100*1000,"T",J4288+273.15,"WATER")/1000</f>
        <v>#VALUE!</v>
      </c>
      <c r="M4288" s="5" cm="1">
        <f t="array" ref="M4288">[2]!PropsSI("H","P",(I4288+1)*100*1000,"S",E4288*1000,"WATER")/1000</f>
        <v>2457.0007862953526</v>
      </c>
      <c r="N4288" s="5" cm="1">
        <f t="array" ref="N4288">[2]!PropsSI("T","P",(I4288+1)*100*1000,"Q",1,"WATER")-273.15</f>
        <v>108.17103521860264</v>
      </c>
      <c r="O4288">
        <v>0.75</v>
      </c>
      <c r="P4288">
        <f t="shared" si="727"/>
        <v>19.056437010897298</v>
      </c>
      <c r="Q4288" s="24"/>
      <c r="R4288">
        <f t="shared" si="731"/>
        <v>0.74914625127200241</v>
      </c>
      <c r="S4288">
        <f t="shared" si="732"/>
        <v>815.69360198392587</v>
      </c>
      <c r="T4288">
        <f t="shared" si="733"/>
        <v>-0.84633934016448586</v>
      </c>
      <c r="U4288">
        <f t="shared" si="737"/>
        <v>140.31862088131479</v>
      </c>
      <c r="V4288">
        <f t="shared" si="734"/>
        <v>-46670.014516644063</v>
      </c>
      <c r="W4288">
        <f t="shared" si="728"/>
        <v>51.780765809352829</v>
      </c>
      <c r="X4288">
        <f t="shared" si="735"/>
        <v>1070.881695309426</v>
      </c>
      <c r="Z4288">
        <f t="shared" si="729"/>
        <v>0.75000000000000011</v>
      </c>
      <c r="AA4288" s="3">
        <f t="shared" si="736"/>
        <v>51.78076629215758</v>
      </c>
    </row>
    <row r="4289" spans="1:27" x14ac:dyDescent="0.4">
      <c r="A4289" s="4">
        <v>129.27625655896125</v>
      </c>
      <c r="B4289" s="4">
        <v>42.455095623683306</v>
      </c>
      <c r="C4289" s="5">
        <v>378.40615577979219</v>
      </c>
      <c r="D4289" s="5" cm="1">
        <f t="array" ref="D4289">[2]!PropsSI("H","P",(B4289+1)*100*1000,"T",C4289+273.15,"WATER")/1000</f>
        <v>3156.0850825468829</v>
      </c>
      <c r="E4289" s="5" cm="1">
        <f t="array" ref="E4289">[2]!PropsSI("S","P",(B4289+1)*100*1000,"T",C4289+273.15,"WATER")/1000</f>
        <v>6.6472837788605421</v>
      </c>
      <c r="F4289" s="5" cm="1">
        <f t="array" ref="F4289">[2]!PropsSI("T","P",(B4289+1)*100*1000,"Q",1,"WATER")-273.15</f>
        <v>255.31545925633645</v>
      </c>
      <c r="G4289" s="9"/>
      <c r="H4289" s="4">
        <v>46.562414225193471</v>
      </c>
      <c r="I4289" s="6">
        <v>0.35605356899804441</v>
      </c>
      <c r="J4289" s="5" cm="1">
        <f t="array" ref="J4289">[2]!PropsSI("T","P",(I4289+1)*100*1000,"H",K4289*1000,"WATER")-273.15</f>
        <v>108.34880613177791</v>
      </c>
      <c r="K4289" s="5">
        <f t="shared" si="730"/>
        <v>2631.0529679523152</v>
      </c>
      <c r="L4289" s="5" t="e" cm="1">
        <f t="array" ref="L4289">[2]!PropsSI("S","P",(I4289+1)*100*1000,"T",J4289+273.15,"WATER")/1000</f>
        <v>#VALUE!</v>
      </c>
      <c r="M4289" s="5" cm="1">
        <f t="array" ref="M4289">[2]!PropsSI("H","P",(I4289+1)*100*1000,"S",E4289*1000,"WATER")/1000</f>
        <v>2456.0422630874591</v>
      </c>
      <c r="N4289" s="5" cm="1">
        <f t="array" ref="N4289">[2]!PropsSI("T","P",(I4289+1)*100*1000,"Q",1,"WATER")-273.15</f>
        <v>108.34880613177791</v>
      </c>
      <c r="O4289">
        <v>0.75</v>
      </c>
      <c r="P4289">
        <f t="shared" si="727"/>
        <v>18.853940652228133</v>
      </c>
      <c r="Q4289" s="24"/>
      <c r="R4289">
        <f t="shared" si="731"/>
        <v>0.74496017808100135</v>
      </c>
      <c r="S4289">
        <f t="shared" si="732"/>
        <v>836.7907048018069</v>
      </c>
      <c r="T4289">
        <f t="shared" si="733"/>
        <v>-0.85169287313983821</v>
      </c>
      <c r="U4289">
        <f t="shared" si="737"/>
        <v>136.60624825123665</v>
      </c>
      <c r="V4289">
        <f t="shared" si="734"/>
        <v>-47373.159378119191</v>
      </c>
      <c r="W4289">
        <f t="shared" si="728"/>
        <v>52.278699488253636</v>
      </c>
      <c r="X4289">
        <f t="shared" si="735"/>
        <v>1117.214503246465</v>
      </c>
      <c r="Z4289">
        <f t="shared" si="729"/>
        <v>0.74999999999999978</v>
      </c>
      <c r="AA4289" s="3">
        <f t="shared" si="736"/>
        <v>52.278699966459868</v>
      </c>
    </row>
    <row r="4290" spans="1:27" x14ac:dyDescent="0.4">
      <c r="A4290" s="4">
        <v>127.94470517065938</v>
      </c>
      <c r="B4290" s="4">
        <v>41.814528302142769</v>
      </c>
      <c r="C4290" s="5">
        <v>376.42727261195483</v>
      </c>
      <c r="D4290" s="5" cm="1">
        <f t="array" ref="D4290">[2]!PropsSI("H","P",(B4290+1)*100*1000,"T",C4290+273.15,"WATER")/1000</f>
        <v>3152.523424453876</v>
      </c>
      <c r="E4290" s="5" cm="1">
        <f t="array" ref="E4290">[2]!PropsSI("S","P",(B4290+1)*100*1000,"T",C4290+273.15,"WATER")/1000</f>
        <v>6.6481957845316293</v>
      </c>
      <c r="F4290" s="5" cm="1">
        <f t="array" ref="F4290">[2]!PropsSI("T","P",(B4290+1)*100*1000,"Q",1,"WATER")-273.15</f>
        <v>254.41901031240195</v>
      </c>
      <c r="G4290" s="9"/>
      <c r="H4290" s="4">
        <v>38.923967353182427</v>
      </c>
      <c r="I4290" s="6">
        <v>0.35088209502699641</v>
      </c>
      <c r="J4290" s="5" cm="1">
        <f t="array" ref="J4290">[2]!PropsSI("T","P",(I4290+1)*100*1000,"H",K4290*1000,"WATER")-273.15</f>
        <v>108.23621548740766</v>
      </c>
      <c r="K4290" s="5">
        <f t="shared" si="730"/>
        <v>2629.9799156267463</v>
      </c>
      <c r="L4290" s="5" t="e" cm="1">
        <f t="array" ref="L4290">[2]!PropsSI("S","P",(I4290+1)*100*1000,"T",J4290+273.15,"WATER")/1000</f>
        <v>#VALUE!</v>
      </c>
      <c r="M4290" s="5" cm="1">
        <f t="array" ref="M4290">[2]!PropsSI("H","P",(I4290+1)*100*1000,"S",E4290*1000,"WATER")/1000</f>
        <v>2455.7987460177033</v>
      </c>
      <c r="N4290" s="5" cm="1">
        <f t="array" ref="N4290">[2]!PropsSI("T","P",(I4290+1)*100*1000,"Q",1,"WATER")-273.15</f>
        <v>108.23621548740766</v>
      </c>
      <c r="O4290">
        <v>0.75</v>
      </c>
      <c r="P4290">
        <f t="shared" si="727"/>
        <v>18.571298659924707</v>
      </c>
      <c r="Q4290" s="24"/>
      <c r="R4290">
        <f t="shared" si="731"/>
        <v>0.747910303162865</v>
      </c>
      <c r="S4290">
        <f t="shared" si="732"/>
        <v>818.15596185092988</v>
      </c>
      <c r="T4290">
        <f t="shared" si="733"/>
        <v>-0.8483949601061781</v>
      </c>
      <c r="U4290">
        <f t="shared" si="737"/>
        <v>138.48309349892702</v>
      </c>
      <c r="V4290">
        <f t="shared" si="734"/>
        <v>-46797.42866362715</v>
      </c>
      <c r="W4290">
        <f t="shared" si="728"/>
        <v>51.719144932749664</v>
      </c>
      <c r="X4290">
        <f t="shared" si="735"/>
        <v>1098.7797125268353</v>
      </c>
      <c r="Z4290">
        <f t="shared" si="729"/>
        <v>0.75000000000000022</v>
      </c>
      <c r="AA4290" s="3">
        <f t="shared" si="736"/>
        <v>51.719145416129656</v>
      </c>
    </row>
    <row r="4291" spans="1:27" x14ac:dyDescent="0.4">
      <c r="A4291" s="4">
        <v>133.32659124006304</v>
      </c>
      <c r="B4291" s="4">
        <v>41.334471850718451</v>
      </c>
      <c r="C4291" s="5">
        <v>376.85155235717667</v>
      </c>
      <c r="D4291" s="5" cm="1">
        <f t="array" ref="D4291">[2]!PropsSI("H","P",(B4291+1)*100*1000,"T",C4291+273.15,"WATER")/1000</f>
        <v>3154.5241918484262</v>
      </c>
      <c r="E4291" s="5" cm="1">
        <f t="array" ref="E4291">[2]!PropsSI("S","P",(B4291+1)*100*1000,"T",C4291+273.15,"WATER")/1000</f>
        <v>6.6561273659887403</v>
      </c>
      <c r="F4291" s="5" cm="1">
        <f t="array" ref="F4291">[2]!PropsSI("T","P",(B4291+1)*100*1000,"Q",1,"WATER")-273.15</f>
        <v>253.74044007510338</v>
      </c>
      <c r="G4291" s="9"/>
      <c r="H4291" s="4">
        <v>46.23167380199601</v>
      </c>
      <c r="I4291" s="6">
        <v>0.33968184333589058</v>
      </c>
      <c r="J4291" s="5" cm="1">
        <f t="array" ref="J4291">[2]!PropsSI("T","P",(I4291+1)*100*1000,"H",K4291*1000,"WATER")-273.15</f>
        <v>107.99114755683831</v>
      </c>
      <c r="K4291" s="5">
        <f t="shared" si="730"/>
        <v>2631.7815183445482</v>
      </c>
      <c r="L4291" s="5" t="e" cm="1">
        <f t="array" ref="L4291">[2]!PropsSI("S","P",(I4291+1)*100*1000,"T",J4291+273.15,"WATER")/1000</f>
        <v>#VALUE!</v>
      </c>
      <c r="M4291" s="5" cm="1">
        <f t="array" ref="M4291">[2]!PropsSI("H","P",(I4291+1)*100*1000,"S",E4291*1000,"WATER")/1000</f>
        <v>2457.5339605099221</v>
      </c>
      <c r="N4291" s="5" cm="1">
        <f t="array" ref="N4291">[2]!PropsSI("T","P",(I4291+1)*100*1000,"Q",1,"WATER")-273.15</f>
        <v>107.99114755683831</v>
      </c>
      <c r="O4291">
        <v>0.75</v>
      </c>
      <c r="P4291">
        <f t="shared" ref="P4291:P4354" si="738">A4291/3.6*(D4291-K4291)/1000</f>
        <v>19.35986076499702</v>
      </c>
      <c r="Q4291" s="24"/>
      <c r="R4291">
        <f t="shared" si="731"/>
        <v>0.75281647721508027</v>
      </c>
      <c r="S4291">
        <f t="shared" si="732"/>
        <v>804.11476440498802</v>
      </c>
      <c r="T4291">
        <f t="shared" si="733"/>
        <v>-0.84077308633420933</v>
      </c>
      <c r="U4291">
        <f t="shared" si="737"/>
        <v>144.60273417232705</v>
      </c>
      <c r="V4291">
        <f t="shared" si="734"/>
        <v>-46108.354381079647</v>
      </c>
      <c r="W4291">
        <f t="shared" ref="W4291:W4354" si="739">(U4291*A4291/3.6-V4291)/1000</f>
        <v>51.463740389743357</v>
      </c>
      <c r="X4291">
        <f t="shared" si="735"/>
        <v>1030.6590869602032</v>
      </c>
      <c r="Z4291">
        <f t="shared" ref="Z4291:Z4354" si="740">P4291/(A4291/3.6*(D4291-M4291)/1000)</f>
        <v>0.74999999999999978</v>
      </c>
      <c r="AA4291" s="3">
        <f t="shared" si="736"/>
        <v>51.463740875522269</v>
      </c>
    </row>
    <row r="4292" spans="1:27" x14ac:dyDescent="0.4">
      <c r="A4292" s="4">
        <v>130.37007632646024</v>
      </c>
      <c r="B4292" s="4">
        <v>41.485075843458439</v>
      </c>
      <c r="C4292" s="5">
        <v>378.39344621333686</v>
      </c>
      <c r="D4292" s="5" cm="1">
        <f t="array" ref="D4292">[2]!PropsSI("H","P",(B4292+1)*100*1000,"T",C4292+273.15,"WATER")/1000</f>
        <v>3157.9850186496992</v>
      </c>
      <c r="E4292" s="5" cm="1">
        <f t="array" ref="E4292">[2]!PropsSI("S","P",(B4292+1)*100*1000,"T",C4292+273.15,"WATER")/1000</f>
        <v>6.6599160135899744</v>
      </c>
      <c r="F4292" s="5" cm="1">
        <f t="array" ref="F4292">[2]!PropsSI("T","P",(B4292+1)*100*1000,"Q",1,"WATER")-273.15</f>
        <v>253.95395304388489</v>
      </c>
      <c r="G4292" s="9"/>
      <c r="H4292" s="4">
        <v>43.46899799817065</v>
      </c>
      <c r="I4292" s="6">
        <v>0.35850111437600773</v>
      </c>
      <c r="J4292" s="5" cm="1">
        <f t="array" ref="J4292">[2]!PropsSI("T","P",(I4292+1)*100*1000,"H",K4292*1000,"WATER")-273.15</f>
        <v>108.40196961763166</v>
      </c>
      <c r="K4292" s="5">
        <f t="shared" ref="K4292:K4355" si="741">-(O4292*(D4292-M4292)-D4292)</f>
        <v>2635.3522235043065</v>
      </c>
      <c r="L4292" s="5" t="e" cm="1">
        <f t="array" ref="L4292">[2]!PropsSI("S","P",(I4292+1)*100*1000,"T",J4292+273.15,"WATER")/1000</f>
        <v>#VALUE!</v>
      </c>
      <c r="M4292" s="5" cm="1">
        <f t="array" ref="M4292">[2]!PropsSI("H","P",(I4292+1)*100*1000,"S",E4292*1000,"WATER")/1000</f>
        <v>2461.1412917891753</v>
      </c>
      <c r="N4292" s="5" cm="1">
        <f t="array" ref="N4292">[2]!PropsSI("T","P",(I4292+1)*100*1000,"Q",1,"WATER")-273.15</f>
        <v>108.40196961763166</v>
      </c>
      <c r="O4292">
        <v>0.75</v>
      </c>
      <c r="P4292">
        <f t="shared" si="738"/>
        <v>18.926577053837807</v>
      </c>
      <c r="Q4292" s="24"/>
      <c r="R4292">
        <f t="shared" ref="R4292:R4355" si="742">1.314991261 -0.001634725*(B4292+1) - 0.367975103*(I4292+1)</f>
        <v>0.74564525790367631</v>
      </c>
      <c r="S4292">
        <f t="shared" ref="S4292:S4355" si="743">- 437.7746025 + 29.00736723*(B4292+1)+10.35902331*(I4292+1)</f>
        <v>808.67833899608297</v>
      </c>
      <c r="T4292">
        <f t="shared" ref="T4292:T4355" si="744">0.07886297+0.000528327*(B4292+1)-0.703153891*(I4292+1)</f>
        <v>-0.85392636183617909</v>
      </c>
      <c r="U4292">
        <f t="shared" si="737"/>
        <v>133.88984392499634</v>
      </c>
      <c r="V4292">
        <f t="shared" ref="V4292:V4355" si="745">T4292/R4292*($AH$3/3.6*(D4292-M4292)-S4292)</f>
        <v>-47264.710682067343</v>
      </c>
      <c r="W4292">
        <f t="shared" si="739"/>
        <v>52.11338545202279</v>
      </c>
      <c r="X4292">
        <f t="shared" ref="X4292:X4355" si="746">IFERROR((P4292-W4292)^2,0)</f>
        <v>1101.3642516578411</v>
      </c>
      <c r="Z4292">
        <f t="shared" si="740"/>
        <v>0.74999999999999967</v>
      </c>
      <c r="AA4292" s="3">
        <f t="shared" ref="AA4292:AA4355" si="747">0.5*(W4292 + SQRT(W4292^2 + $AD$7^2) )</f>
        <v>52.113385931745981</v>
      </c>
    </row>
    <row r="4293" spans="1:27" x14ac:dyDescent="0.4">
      <c r="A4293" s="4">
        <v>127.51899090515406</v>
      </c>
      <c r="B4293" s="4">
        <v>41.853240414125949</v>
      </c>
      <c r="C4293" s="5">
        <v>375.74782031781467</v>
      </c>
      <c r="D4293" s="5" cm="1">
        <f t="array" ref="D4293">[2]!PropsSI("H","P",(B4293+1)*100*1000,"T",C4293+273.15,"WATER")/1000</f>
        <v>3150.781672265754</v>
      </c>
      <c r="E4293" s="5" cm="1">
        <f t="array" ref="E4293">[2]!PropsSI("S","P",(B4293+1)*100*1000,"T",C4293+273.15,"WATER")/1000</f>
        <v>6.6451243711488459</v>
      </c>
      <c r="F4293" s="5" cm="1">
        <f t="array" ref="F4293">[2]!PropsSI("T","P",(B4293+1)*100*1000,"Q",1,"WATER")-273.15</f>
        <v>254.4734766473515</v>
      </c>
      <c r="G4293" s="9"/>
      <c r="H4293" s="4">
        <v>38.695162317544174</v>
      </c>
      <c r="I4293" s="6">
        <v>0.34567736646864233</v>
      </c>
      <c r="J4293" s="5" cm="1">
        <f t="array" ref="J4293">[2]!PropsSI("T","P",(I4293+1)*100*1000,"H",K4293*1000,"WATER")-273.15</f>
        <v>108.12254196124513</v>
      </c>
      <c r="K4293" s="5">
        <f t="shared" si="741"/>
        <v>2628.2182369430489</v>
      </c>
      <c r="L4293" s="5" t="e" cm="1">
        <f t="array" ref="L4293">[2]!PropsSI("S","P",(I4293+1)*100*1000,"T",J4293+273.15,"WATER")/1000</f>
        <v>#VALUE!</v>
      </c>
      <c r="M4293" s="5" cm="1">
        <f t="array" ref="M4293">[2]!PropsSI("H","P",(I4293+1)*100*1000,"S",E4293*1000,"WATER")/1000</f>
        <v>2454.030425168814</v>
      </c>
      <c r="N4293" s="5" cm="1">
        <f t="array" ref="N4293">[2]!PropsSI("T","P",(I4293+1)*100*1000,"Q",1,"WATER")-273.15</f>
        <v>108.12254196124513</v>
      </c>
      <c r="O4293">
        <v>0.75</v>
      </c>
      <c r="P4293">
        <f t="shared" si="738"/>
        <v>18.510211654522802</v>
      </c>
      <c r="Q4293" s="24"/>
      <c r="R4293">
        <f t="shared" si="742"/>
        <v>0.74976223003295051</v>
      </c>
      <c r="S4293">
        <f t="shared" si="743"/>
        <v>819.2249823950167</v>
      </c>
      <c r="T4293">
        <f t="shared" si="744"/>
        <v>-0.84471478231478492</v>
      </c>
      <c r="U4293">
        <f t="shared" si="737"/>
        <v>141.4962160513449</v>
      </c>
      <c r="V4293">
        <f t="shared" si="745"/>
        <v>-46479.944268541709</v>
      </c>
      <c r="W4293">
        <f t="shared" si="739"/>
        <v>51.492015015143146</v>
      </c>
      <c r="X4293">
        <f t="shared" si="746"/>
        <v>1087.7993529186276</v>
      </c>
      <c r="Z4293">
        <f t="shared" si="740"/>
        <v>0.75000000000000011</v>
      </c>
      <c r="AA4293" s="3">
        <f t="shared" si="747"/>
        <v>51.492015500655313</v>
      </c>
    </row>
    <row r="4294" spans="1:27" x14ac:dyDescent="0.4">
      <c r="A4294" s="4">
        <v>128.30963129156524</v>
      </c>
      <c r="B4294" s="4">
        <v>41.966010110894395</v>
      </c>
      <c r="C4294" s="5">
        <v>378.60707176982015</v>
      </c>
      <c r="D4294" s="5" cm="1">
        <f t="array" ref="D4294">[2]!PropsSI("H","P",(B4294+1)*100*1000,"T",C4294+273.15,"WATER")/1000</f>
        <v>3157.5505337987452</v>
      </c>
      <c r="E4294" s="5" cm="1">
        <f t="array" ref="E4294">[2]!PropsSI("S","P",(B4294+1)*100*1000,"T",C4294+273.15,"WATER")/1000</f>
        <v>6.6544022150452138</v>
      </c>
      <c r="F4294" s="5" cm="1">
        <f t="array" ref="F4294">[2]!PropsSI("T","P",(B4294+1)*100*1000,"Q",1,"WATER")-273.15</f>
        <v>254.63192469314356</v>
      </c>
      <c r="G4294" s="9"/>
      <c r="H4294" s="4">
        <v>35.390016737363368</v>
      </c>
      <c r="I4294" s="6">
        <v>0.34703496749312812</v>
      </c>
      <c r="J4294" s="5" cm="1">
        <f t="array" ref="J4294">[2]!PropsSI("T","P",(I4294+1)*100*1000,"H",K4294*1000,"WATER")-273.15</f>
        <v>108.15222740570897</v>
      </c>
      <c r="K4294" s="5">
        <f t="shared" si="741"/>
        <v>2632.6806233417788</v>
      </c>
      <c r="L4294" s="5" t="e" cm="1">
        <f t="array" ref="L4294">[2]!PropsSI("S","P",(I4294+1)*100*1000,"T",J4294+273.15,"WATER")/1000</f>
        <v>#VALUE!</v>
      </c>
      <c r="M4294" s="5" cm="1">
        <f t="array" ref="M4294">[2]!PropsSI("H","P",(I4294+1)*100*1000,"S",E4294*1000,"WATER")/1000</f>
        <v>2457.7239865227898</v>
      </c>
      <c r="N4294" s="5" cm="1">
        <f t="array" ref="N4294">[2]!PropsSI("T","P",(I4294+1)*100*1000,"Q",1,"WATER")-273.15</f>
        <v>108.15222740570897</v>
      </c>
      <c r="O4294">
        <v>0.75</v>
      </c>
      <c r="P4294">
        <f t="shared" si="738"/>
        <v>18.707184635213952</v>
      </c>
      <c r="Q4294" s="24"/>
      <c r="R4294">
        <f t="shared" si="742"/>
        <v>0.7490783192135827</v>
      </c>
      <c r="S4294">
        <f t="shared" si="743"/>
        <v>822.51019782225319</v>
      </c>
      <c r="T4294">
        <f t="shared" si="744"/>
        <v>-0.84560980548199316</v>
      </c>
      <c r="U4294">
        <f t="shared" ref="U4294:U4357" si="748">(1+T4294)/R4294*((D4294-M4294)-S4294/($AH$3/3.6))</f>
        <v>141.43173863355386</v>
      </c>
      <c r="V4294">
        <f t="shared" si="745"/>
        <v>-46777.603650214187</v>
      </c>
      <c r="W4294">
        <f t="shared" si="739"/>
        <v>51.818452049379836</v>
      </c>
      <c r="X4294">
        <f t="shared" si="746"/>
        <v>1096.3560297724032</v>
      </c>
      <c r="Z4294">
        <f t="shared" si="740"/>
        <v>0.75</v>
      </c>
      <c r="AA4294" s="3">
        <f t="shared" si="747"/>
        <v>51.818452531833458</v>
      </c>
    </row>
    <row r="4295" spans="1:27" x14ac:dyDescent="0.4">
      <c r="A4295" s="4">
        <v>140.23469295061722</v>
      </c>
      <c r="B4295" s="4">
        <v>41.684081049767492</v>
      </c>
      <c r="C4295" s="5">
        <v>377.11709690876245</v>
      </c>
      <c r="D4295" s="5" cm="1">
        <f t="array" ref="D4295">[2]!PropsSI("H","P",(B4295+1)*100*1000,"T",C4295+273.15,"WATER")/1000</f>
        <v>3154.4723964986024</v>
      </c>
      <c r="E4295" s="5" cm="1">
        <f t="array" ref="E4295">[2]!PropsSI("S","P",(B4295+1)*100*1000,"T",C4295+273.15,"WATER")/1000</f>
        <v>6.6525073995749633</v>
      </c>
      <c r="F4295" s="5" cm="1">
        <f t="array" ref="F4295">[2]!PropsSI("T","P",(B4295+1)*100*1000,"Q",1,"WATER")-273.15</f>
        <v>254.23519862068417</v>
      </c>
      <c r="G4295" s="9"/>
      <c r="H4295" s="4">
        <v>44.014866289999532</v>
      </c>
      <c r="I4295" s="6">
        <v>0.34241127945252003</v>
      </c>
      <c r="J4295" s="5" cm="1">
        <f t="array" ref="J4295">[2]!PropsSI("T","P",(I4295+1)*100*1000,"H",K4295*1000,"WATER")-273.15</f>
        <v>108.0510242091201</v>
      </c>
      <c r="K4295" s="5">
        <f t="shared" si="741"/>
        <v>2630.9700098971712</v>
      </c>
      <c r="L4295" s="5" t="e" cm="1">
        <f t="array" ref="L4295">[2]!PropsSI("S","P",(I4295+1)*100*1000,"T",J4295+273.15,"WATER")/1000</f>
        <v>#VALUE!</v>
      </c>
      <c r="M4295" s="5" cm="1">
        <f t="array" ref="M4295">[2]!PropsSI("H","P",(I4295+1)*100*1000,"S",E4295*1000,"WATER")/1000</f>
        <v>2456.4692143633606</v>
      </c>
      <c r="N4295" s="5" cm="1">
        <f t="array" ref="N4295">[2]!PropsSI("T","P",(I4295+1)*100*1000,"Q",1,"WATER")-273.15</f>
        <v>108.0510242091201</v>
      </c>
      <c r="O4295">
        <v>0.75</v>
      </c>
      <c r="P4295">
        <f t="shared" si="738"/>
        <v>20.392554567768617</v>
      </c>
      <c r="Q4295" s="24"/>
      <c r="R4295">
        <f t="shared" si="742"/>
        <v>0.75124059778101604</v>
      </c>
      <c r="S4295">
        <f t="shared" si="743"/>
        <v>814.28428112114511</v>
      </c>
      <c r="T4295">
        <f t="shared" si="744"/>
        <v>-0.84250759198054737</v>
      </c>
      <c r="U4295">
        <f t="shared" si="748"/>
        <v>143.50461609371069</v>
      </c>
      <c r="V4295">
        <f t="shared" si="745"/>
        <v>-46357.591539274377</v>
      </c>
      <c r="W4295">
        <f t="shared" si="739"/>
        <v>51.947682032301522</v>
      </c>
      <c r="X4295">
        <f t="shared" si="746"/>
        <v>995.72606930291886</v>
      </c>
      <c r="Z4295">
        <f t="shared" si="740"/>
        <v>0.74999999999999989</v>
      </c>
      <c r="AA4295" s="3">
        <f t="shared" si="747"/>
        <v>51.947682513554945</v>
      </c>
    </row>
    <row r="4296" spans="1:27" x14ac:dyDescent="0.4">
      <c r="A4296" s="4">
        <v>138.17086856739766</v>
      </c>
      <c r="B4296" s="4">
        <v>41.89206532017996</v>
      </c>
      <c r="C4296" s="5">
        <v>377.85480791443467</v>
      </c>
      <c r="D4296" s="5" cm="1">
        <f t="array" ref="D4296">[2]!PropsSI("H","P",(B4296+1)*100*1000,"T",C4296+273.15,"WATER")/1000</f>
        <v>3155.8595485657415</v>
      </c>
      <c r="E4296" s="5" cm="1">
        <f t="array" ref="E4296">[2]!PropsSI("S","P",(B4296+1)*100*1000,"T",C4296+273.15,"WATER")/1000</f>
        <v>6.6525475536452641</v>
      </c>
      <c r="F4296" s="5" cm="1">
        <f t="array" ref="F4296">[2]!PropsSI("T","P",(B4296+1)*100*1000,"Q",1,"WATER")-273.15</f>
        <v>254.52806388643455</v>
      </c>
      <c r="G4296" s="9"/>
      <c r="H4296" s="4">
        <v>42.33835660720792</v>
      </c>
      <c r="I4296" s="6">
        <v>0.34774137625494639</v>
      </c>
      <c r="J4296" s="5" cm="1">
        <f t="array" ref="J4296">[2]!PropsSI("T","P",(I4296+1)*100*1000,"H",K4296*1000,"WATER")-273.15</f>
        <v>108.16766406998204</v>
      </c>
      <c r="K4296" s="5">
        <f t="shared" si="741"/>
        <v>2631.7883716800561</v>
      </c>
      <c r="L4296" s="5" t="e" cm="1">
        <f t="array" ref="L4296">[2]!PropsSI("S","P",(I4296+1)*100*1000,"T",J4296+273.15,"WATER")/1000</f>
        <v>#VALUE!</v>
      </c>
      <c r="M4296" s="5" cm="1">
        <f t="array" ref="M4296">[2]!PropsSI("H","P",(I4296+1)*100*1000,"S",E4296*1000,"WATER")/1000</f>
        <v>2457.0979793848273</v>
      </c>
      <c r="N4296" s="5" cm="1">
        <f t="array" ref="N4296">[2]!PropsSI("T","P",(I4296+1)*100*1000,"Q",1,"WATER")-273.15</f>
        <v>108.16766406998204</v>
      </c>
      <c r="O4296">
        <v>0.75</v>
      </c>
      <c r="P4296">
        <f t="shared" si="738"/>
        <v>20.11426936150929</v>
      </c>
      <c r="Q4296" s="24"/>
      <c r="R4296">
        <f t="shared" si="742"/>
        <v>0.74893925777469328</v>
      </c>
      <c r="S4296">
        <f t="shared" si="743"/>
        <v>820.37257182808401</v>
      </c>
      <c r="T4296">
        <f t="shared" si="744"/>
        <v>-0.84614558658094585</v>
      </c>
      <c r="U4296">
        <f t="shared" si="748"/>
        <v>140.75559075213411</v>
      </c>
      <c r="V4296">
        <f t="shared" si="745"/>
        <v>-46745.690813034802</v>
      </c>
      <c r="W4296">
        <f t="shared" si="739"/>
        <v>52.148002543573561</v>
      </c>
      <c r="X4296">
        <f t="shared" si="746"/>
        <v>1026.1600615796854</v>
      </c>
      <c r="Z4296">
        <f t="shared" si="740"/>
        <v>0.74999999999999967</v>
      </c>
      <c r="AA4296" s="3">
        <f t="shared" si="747"/>
        <v>52.148003022978301</v>
      </c>
    </row>
    <row r="4297" spans="1:27" x14ac:dyDescent="0.4">
      <c r="A4297" s="4">
        <v>136.05004449597195</v>
      </c>
      <c r="B4297" s="4">
        <v>38.262470348903641</v>
      </c>
      <c r="C4297" s="5">
        <v>361.07571057245781</v>
      </c>
      <c r="D4297" s="5" cm="1">
        <f t="array" ref="D4297">[2]!PropsSI("H","P",(B4297+1)*100*1000,"T",C4297+273.15,"WATER")/1000</f>
        <v>3122.3639398170176</v>
      </c>
      <c r="E4297" s="5" cm="1">
        <f t="array" ref="E4297">[2]!PropsSI("S","P",(B4297+1)*100*1000,"T",C4297+273.15,"WATER")/1000</f>
        <v>6.6384496077213191</v>
      </c>
      <c r="F4297" s="5" cm="1">
        <f t="array" ref="F4297">[2]!PropsSI("T","P",(B4297+1)*100*1000,"Q",1,"WATER")-273.15</f>
        <v>249.25275997824588</v>
      </c>
      <c r="G4297" s="9"/>
      <c r="H4297" s="4">
        <v>43.160169472211344</v>
      </c>
      <c r="I4297" s="6">
        <v>0.34762524992173205</v>
      </c>
      <c r="J4297" s="5" cm="1">
        <f t="array" ref="J4297">[2]!PropsSI("T","P",(I4297+1)*100*1000,"H",K4297*1000,"WATER")-273.15</f>
        <v>108.16512689881807</v>
      </c>
      <c r="K4297" s="5">
        <f t="shared" si="741"/>
        <v>2619.3726426110757</v>
      </c>
      <c r="L4297" s="5" t="e" cm="1">
        <f t="array" ref="L4297">[2]!PropsSI("S","P",(I4297+1)*100*1000,"T",J4297+273.15,"WATER")/1000</f>
        <v>#VALUE!</v>
      </c>
      <c r="M4297" s="5" cm="1">
        <f t="array" ref="M4297">[2]!PropsSI("H","P",(I4297+1)*100*1000,"S",E4297*1000,"WATER")/1000</f>
        <v>2451.7088768757617</v>
      </c>
      <c r="N4297" s="5" cm="1">
        <f t="array" ref="N4297">[2]!PropsSI("T","P",(I4297+1)*100*1000,"Q",1,"WATER")-273.15</f>
        <v>108.16512689881807</v>
      </c>
      <c r="O4297">
        <v>0.75</v>
      </c>
      <c r="P4297">
        <f t="shared" si="738"/>
        <v>19.008885657209735</v>
      </c>
      <c r="Q4297" s="24"/>
      <c r="R4297">
        <f t="shared" si="742"/>
        <v>0.75491537901353845</v>
      </c>
      <c r="S4297">
        <f t="shared" si="743"/>
        <v>715.08637464471803</v>
      </c>
      <c r="T4297">
        <f t="shared" si="744"/>
        <v>-0.8479815449202881</v>
      </c>
      <c r="U4297">
        <f t="shared" si="748"/>
        <v>132.66622624762087</v>
      </c>
      <c r="V4297">
        <f t="shared" si="745"/>
        <v>-44688.03465860679</v>
      </c>
      <c r="W4297">
        <f t="shared" si="739"/>
        <v>49.701714098634987</v>
      </c>
      <c r="X4297">
        <f t="shared" si="746"/>
        <v>942.04971773476291</v>
      </c>
      <c r="Z4297">
        <f t="shared" si="740"/>
        <v>0.74999999999999989</v>
      </c>
      <c r="AA4297" s="3">
        <f t="shared" si="747"/>
        <v>49.701714601635743</v>
      </c>
    </row>
    <row r="4298" spans="1:27" x14ac:dyDescent="0.4">
      <c r="A4298" s="4">
        <v>139.27157419569625</v>
      </c>
      <c r="B4298" s="4">
        <v>36.552479722700056</v>
      </c>
      <c r="C4298" s="5">
        <v>358.18108963871782</v>
      </c>
      <c r="D4298" s="5" cm="1">
        <f t="array" ref="D4298">[2]!PropsSI("H","P",(B4298+1)*100*1000,"T",C4298+273.15,"WATER")/1000</f>
        <v>3119.0240140033393</v>
      </c>
      <c r="E4298" s="5" cm="1">
        <f t="array" ref="E4298">[2]!PropsSI("S","P",(B4298+1)*100*1000,"T",C4298+273.15,"WATER")/1000</f>
        <v>6.6523328318749568</v>
      </c>
      <c r="F4298" s="5" cm="1">
        <f t="array" ref="F4298">[2]!PropsSI("T","P",(B4298+1)*100*1000,"Q",1,"WATER")-273.15</f>
        <v>246.63706584318368</v>
      </c>
      <c r="G4298" s="9"/>
      <c r="H4298" s="4">
        <v>52.146137823647742</v>
      </c>
      <c r="I4298" s="6">
        <v>0.34284005809568363</v>
      </c>
      <c r="J4298" s="5" cm="1">
        <f t="array" ref="J4298">[2]!PropsSI("T","P",(I4298+1)*100*1000,"H",K4298*1000,"WATER")-273.15</f>
        <v>108.06042137199631</v>
      </c>
      <c r="K4298" s="5">
        <f t="shared" si="741"/>
        <v>2622.095075589556</v>
      </c>
      <c r="L4298" s="5" t="e" cm="1">
        <f t="array" ref="L4298">[2]!PropsSI("S","P",(I4298+1)*100*1000,"T",J4298+273.15,"WATER")/1000</f>
        <v>#VALUE!</v>
      </c>
      <c r="M4298" s="5" cm="1">
        <f t="array" ref="M4298">[2]!PropsSI("H","P",(I4298+1)*100*1000,"S",E4298*1000,"WATER")/1000</f>
        <v>2456.4520961182948</v>
      </c>
      <c r="N4298" s="5" cm="1">
        <f t="array" ref="N4298">[2]!PropsSI("T","P",(I4298+1)*100*1000,"Q",1,"WATER")-273.15</f>
        <v>108.06042137199631</v>
      </c>
      <c r="O4298">
        <v>0.75</v>
      </c>
      <c r="P4298">
        <f t="shared" si="738"/>
        <v>19.22446542118994</v>
      </c>
      <c r="Q4298" s="24"/>
      <c r="R4298">
        <f t="shared" si="742"/>
        <v>0.75947157489502404</v>
      </c>
      <c r="S4298">
        <f t="shared" si="743"/>
        <v>665.43447867690406</v>
      </c>
      <c r="T4298">
        <f t="shared" si="744"/>
        <v>-0.84552025288619115</v>
      </c>
      <c r="U4298">
        <f t="shared" si="748"/>
        <v>132.52851827078152</v>
      </c>
      <c r="V4298">
        <f t="shared" si="745"/>
        <v>-43802.873448318358</v>
      </c>
      <c r="W4298">
        <f t="shared" si="739"/>
        <v>48.929944383150257</v>
      </c>
      <c r="X4298">
        <f t="shared" si="746"/>
        <v>882.41548035946698</v>
      </c>
      <c r="Z4298">
        <f t="shared" si="740"/>
        <v>0.74999999999999989</v>
      </c>
      <c r="AA4298" s="3">
        <f t="shared" si="747"/>
        <v>48.929944894084819</v>
      </c>
    </row>
    <row r="4299" spans="1:27" x14ac:dyDescent="0.4">
      <c r="A4299" s="4">
        <v>130.54644866770113</v>
      </c>
      <c r="B4299" s="4">
        <v>37.232101734771923</v>
      </c>
      <c r="C4299" s="5">
        <v>363.17248411410793</v>
      </c>
      <c r="D4299" s="5" cm="1">
        <f t="array" ref="D4299">[2]!PropsSI("H","P",(B4299+1)*100*1000,"T",C4299+273.15,"WATER")/1000</f>
        <v>3129.6935555600612</v>
      </c>
      <c r="E4299" s="5" cm="1">
        <f t="array" ref="E4299">[2]!PropsSI("S","P",(B4299+1)*100*1000,"T",C4299+273.15,"WATER")/1000</f>
        <v>6.6614365965514883</v>
      </c>
      <c r="F4299" s="5" cm="1">
        <f t="array" ref="F4299">[2]!PropsSI("T","P",(B4299+1)*100*1000,"Q",1,"WATER")-273.15</f>
        <v>247.68736436158122</v>
      </c>
      <c r="G4299" s="9"/>
      <c r="H4299" s="4">
        <v>59.422848161795194</v>
      </c>
      <c r="I4299" s="6">
        <v>0.3490830240440701</v>
      </c>
      <c r="J4299" s="5" cm="1">
        <f t="array" ref="J4299">[2]!PropsSI("T","P",(I4299+1)*100*1000,"H",K4299*1000,"WATER")-273.15</f>
        <v>108.19696384281673</v>
      </c>
      <c r="K4299" s="5">
        <f t="shared" si="741"/>
        <v>2627.9047879296718</v>
      </c>
      <c r="L4299" s="5" t="e" cm="1">
        <f t="array" ref="L4299">[2]!PropsSI("S","P",(I4299+1)*100*1000,"T",J4299+273.15,"WATER")/1000</f>
        <v>#VALUE!</v>
      </c>
      <c r="M4299" s="5" cm="1">
        <f t="array" ref="M4299">[2]!PropsSI("H","P",(I4299+1)*100*1000,"S",E4299*1000,"WATER")/1000</f>
        <v>2460.6418653862088</v>
      </c>
      <c r="N4299" s="5" cm="1">
        <f t="array" ref="N4299">[2]!PropsSI("T","P",(I4299+1)*100*1000,"Q",1,"WATER")-273.15</f>
        <v>108.19696384281673</v>
      </c>
      <c r="O4299">
        <v>0.75</v>
      </c>
      <c r="P4299">
        <f t="shared" si="738"/>
        <v>18.196317109858235</v>
      </c>
      <c r="Q4299" s="24"/>
      <c r="R4299">
        <f t="shared" si="742"/>
        <v>0.75606332376345675</v>
      </c>
      <c r="S4299">
        <f t="shared" si="743"/>
        <v>685.21319498844696</v>
      </c>
      <c r="T4299">
        <f t="shared" si="744"/>
        <v>-0.84955095602540764</v>
      </c>
      <c r="U4299">
        <f t="shared" si="748"/>
        <v>130.87663894759967</v>
      </c>
      <c r="V4299">
        <f t="shared" si="745"/>
        <v>-44627.537902388969</v>
      </c>
      <c r="W4299">
        <f t="shared" si="739"/>
        <v>49.373504687992877</v>
      </c>
      <c r="X4299">
        <f t="shared" si="746"/>
        <v>972.017025282193</v>
      </c>
      <c r="Z4299">
        <f t="shared" si="740"/>
        <v>0.75000000000000022</v>
      </c>
      <c r="AA4299" s="3">
        <f t="shared" si="747"/>
        <v>49.373505194337326</v>
      </c>
    </row>
    <row r="4300" spans="1:27" x14ac:dyDescent="0.4">
      <c r="A4300" s="4">
        <v>133.10294562714938</v>
      </c>
      <c r="B4300" s="4">
        <v>38.212363254727229</v>
      </c>
      <c r="C4300" s="5">
        <v>361.96734991700674</v>
      </c>
      <c r="D4300" s="5" cm="1">
        <f t="array" ref="D4300">[2]!PropsSI("H","P",(B4300+1)*100*1000,"T",C4300+273.15,"WATER")/1000</f>
        <v>3124.6541249648849</v>
      </c>
      <c r="E4300" s="5" cm="1">
        <f t="array" ref="E4300">[2]!PropsSI("S","P",(B4300+1)*100*1000,"T",C4300+273.15,"WATER")/1000</f>
        <v>6.6426071548928718</v>
      </c>
      <c r="F4300" s="5" cm="1">
        <f t="array" ref="F4300">[2]!PropsSI("T","P",(B4300+1)*100*1000,"Q",1,"WATER")-273.15</f>
        <v>249.17736675079937</v>
      </c>
      <c r="G4300" s="9"/>
      <c r="H4300" s="4">
        <v>75.319738154801996</v>
      </c>
      <c r="I4300" s="6">
        <v>0.32407353480048862</v>
      </c>
      <c r="J4300" s="5" cm="1">
        <f t="array" ref="J4300">[2]!PropsSI("T","P",(I4300+1)*100*1000,"H",K4300*1000,"WATER")-273.15</f>
        <v>107.64679940130355</v>
      </c>
      <c r="K4300" s="5">
        <f t="shared" si="741"/>
        <v>2619.0926121777411</v>
      </c>
      <c r="L4300" s="5" t="e" cm="1">
        <f t="array" ref="L4300">[2]!PropsSI("S","P",(I4300+1)*100*1000,"T",J4300+273.15,"WATER")/1000</f>
        <v>#VALUE!</v>
      </c>
      <c r="M4300" s="5" cm="1">
        <f t="array" ref="M4300">[2]!PropsSI("H","P",(I4300+1)*100*1000,"S",E4300*1000,"WATER")/1000</f>
        <v>2450.5721079153595</v>
      </c>
      <c r="N4300" s="5" cm="1">
        <f t="array" ref="N4300">[2]!PropsSI("T","P",(I4300+1)*100*1000,"Q",1,"WATER")-273.15</f>
        <v>107.64679940130355</v>
      </c>
      <c r="O4300">
        <v>0.75</v>
      </c>
      <c r="P4300">
        <f t="shared" si="738"/>
        <v>18.692146263246272</v>
      </c>
      <c r="Q4300" s="24"/>
      <c r="R4300">
        <f t="shared" si="742"/>
        <v>0.76366373513063224</v>
      </c>
      <c r="S4300">
        <f t="shared" si="743"/>
        <v>713.38892699718315</v>
      </c>
      <c r="T4300">
        <f t="shared" si="744"/>
        <v>-0.83144753772380731</v>
      </c>
      <c r="U4300">
        <f t="shared" si="748"/>
        <v>146.17291888640031</v>
      </c>
      <c r="V4300">
        <f t="shared" si="745"/>
        <v>-43541.908742027132</v>
      </c>
      <c r="W4300">
        <f t="shared" si="739"/>
        <v>48.94636598499887</v>
      </c>
      <c r="X4300">
        <f t="shared" si="746"/>
        <v>915.31781097208386</v>
      </c>
      <c r="Z4300">
        <f t="shared" si="740"/>
        <v>0.74999999999999967</v>
      </c>
      <c r="AA4300" s="3">
        <f t="shared" si="747"/>
        <v>48.946366495762014</v>
      </c>
    </row>
    <row r="4301" spans="1:27" x14ac:dyDescent="0.4">
      <c r="A4301" s="4">
        <v>24.303697848843488</v>
      </c>
      <c r="B4301" s="4">
        <v>8.1756929214884444</v>
      </c>
      <c r="C4301" s="5">
        <v>329.43221356809528</v>
      </c>
      <c r="D4301" s="5" cm="1">
        <f t="array" ref="D4301">[2]!PropsSI("H","P",(B4301+1)*100*1000,"T",C4301+273.15,"WATER")/1000</f>
        <v>3116.2852280171892</v>
      </c>
      <c r="E4301" s="5" cm="1">
        <f t="array" ref="E4301">[2]!PropsSI("S","P",(B4301+1)*100*1000,"T",C4301+273.15,"WATER")/1000</f>
        <v>7.2734865271161997</v>
      </c>
      <c r="F4301" s="5" cm="1">
        <f t="array" ref="F4301">[2]!PropsSI("T","P",(B4301+1)*100*1000,"Q",1,"WATER")-273.15</f>
        <v>176.17371136260596</v>
      </c>
      <c r="G4301" s="9"/>
      <c r="H4301" s="4">
        <v>10.477318786387244</v>
      </c>
      <c r="I4301" s="6">
        <v>-4.553795188500799</v>
      </c>
      <c r="J4301" s="5" t="e" cm="1">
        <f t="array" ref="J4301">[2]!PropsSI("T","P",(I4301+1)*100*1000,"H",K4301*1000,"WATER")-273.15</f>
        <v>#VALUE!</v>
      </c>
      <c r="K4301" s="5" t="e">
        <f t="shared" si="741"/>
        <v>#VALUE!</v>
      </c>
      <c r="L4301" s="5" t="e" cm="1">
        <f t="array" ref="L4301">[2]!PropsSI("S","P",(I4301+1)*100*1000,"T",J4301+273.15,"WATER")/1000</f>
        <v>#VALUE!</v>
      </c>
      <c r="M4301" s="5" t="e" cm="1">
        <f t="array" ref="M4301">[2]!PropsSI("H","P",(I4301+1)*100*1000,"S",E4301*1000,"WATER")/1000</f>
        <v>#VALUE!</v>
      </c>
      <c r="N4301" s="5" t="e" cm="1">
        <f t="array" ref="N4301">[2]!PropsSI("T","P",(I4301+1)*100*1000,"Q",1,"WATER")-273.15</f>
        <v>#VALUE!</v>
      </c>
      <c r="O4301">
        <v>0.75</v>
      </c>
      <c r="P4301" t="e">
        <f t="shared" si="738"/>
        <v>#VALUE!</v>
      </c>
      <c r="Q4301" s="24"/>
      <c r="R4301">
        <f t="shared" si="742"/>
        <v>2.607699676918406</v>
      </c>
      <c r="S4301">
        <f t="shared" si="743"/>
        <v>-208.42575553331875</v>
      </c>
      <c r="T4301">
        <f t="shared" si="744"/>
        <v>2.5825756509255466</v>
      </c>
      <c r="U4301" t="e">
        <f t="shared" si="748"/>
        <v>#VALUE!</v>
      </c>
      <c r="V4301" t="e">
        <f t="shared" si="745"/>
        <v>#VALUE!</v>
      </c>
      <c r="W4301" t="e">
        <f t="shared" si="739"/>
        <v>#VALUE!</v>
      </c>
      <c r="X4301">
        <f t="shared" si="746"/>
        <v>0</v>
      </c>
      <c r="Z4301" t="e">
        <f t="shared" si="740"/>
        <v>#VALUE!</v>
      </c>
      <c r="AA4301" s="3" t="e">
        <f t="shared" si="747"/>
        <v>#VALUE!</v>
      </c>
    </row>
    <row r="4302" spans="1:27" x14ac:dyDescent="0.4">
      <c r="A4302" s="4">
        <v>10.286944125805624</v>
      </c>
      <c r="B4302" s="4">
        <v>2.8866599649877593</v>
      </c>
      <c r="C4302" s="5">
        <v>281.97056313993176</v>
      </c>
      <c r="D4302" s="5" cm="1">
        <f t="array" ref="D4302">[2]!PropsSI("H","P",(B4302+1)*100*1000,"T",C4302+273.15,"WATER")/1000</f>
        <v>3030.3999182136631</v>
      </c>
      <c r="E4302" s="5" cm="1">
        <f t="array" ref="E4302">[2]!PropsSI("S","P",(B4302+1)*100*1000,"T",C4302+273.15,"WATER")/1000</f>
        <v>7.5157952386148121</v>
      </c>
      <c r="F4302" s="5" cm="1">
        <f t="array" ref="F4302">[2]!PropsSI("T","P",(B4302+1)*100*1000,"Q",1,"WATER")-273.15</f>
        <v>142.5751545103754</v>
      </c>
      <c r="G4302" s="9"/>
      <c r="H4302" s="4">
        <v>0</v>
      </c>
      <c r="I4302" s="6">
        <v>-6.8587170447274408</v>
      </c>
      <c r="J4302" s="5" t="e" cm="1">
        <f t="array" ref="J4302">[2]!PropsSI("T","P",(I4302+1)*100*1000,"H",K4302*1000,"WATER")-273.15</f>
        <v>#VALUE!</v>
      </c>
      <c r="K4302" s="5" t="e">
        <f t="shared" si="741"/>
        <v>#VALUE!</v>
      </c>
      <c r="L4302" s="5" t="e" cm="1">
        <f t="array" ref="L4302">[2]!PropsSI("S","P",(I4302+1)*100*1000,"T",J4302+273.15,"WATER")/1000</f>
        <v>#VALUE!</v>
      </c>
      <c r="M4302" s="5" t="e" cm="1">
        <f t="array" ref="M4302">[2]!PropsSI("H","P",(I4302+1)*100*1000,"S",E4302*1000,"WATER")/1000</f>
        <v>#VALUE!</v>
      </c>
      <c r="N4302" s="5" t="e" cm="1">
        <f t="array" ref="N4302">[2]!PropsSI("T","P",(I4302+1)*100*1000,"Q",1,"WATER")-273.15</f>
        <v>#VALUE!</v>
      </c>
      <c r="O4302">
        <v>0.75</v>
      </c>
      <c r="P4302" t="e">
        <f t="shared" si="738"/>
        <v>#VALUE!</v>
      </c>
      <c r="Q4302" s="24"/>
      <c r="R4302">
        <f t="shared" si="742"/>
        <v>3.4644996487701714</v>
      </c>
      <c r="S4302">
        <f t="shared" si="743"/>
        <v>-385.72341603048704</v>
      </c>
      <c r="T4302">
        <f t="shared" si="744"/>
        <v>4.200496083667443</v>
      </c>
      <c r="U4302" t="e">
        <f t="shared" si="748"/>
        <v>#VALUE!</v>
      </c>
      <c r="V4302" t="e">
        <f t="shared" si="745"/>
        <v>#VALUE!</v>
      </c>
      <c r="W4302" t="e">
        <f t="shared" si="739"/>
        <v>#VALUE!</v>
      </c>
      <c r="X4302">
        <f t="shared" si="746"/>
        <v>0</v>
      </c>
      <c r="Z4302" t="e">
        <f t="shared" si="740"/>
        <v>#VALUE!</v>
      </c>
      <c r="AA4302" s="3" t="e">
        <f t="shared" si="747"/>
        <v>#VALUE!</v>
      </c>
    </row>
    <row r="4303" spans="1:27" x14ac:dyDescent="0.4">
      <c r="A4303" s="4">
        <v>12.468733791810514</v>
      </c>
      <c r="B4303" s="4">
        <v>2.8603332800799253</v>
      </c>
      <c r="C4303" s="5">
        <v>239.87814219245521</v>
      </c>
      <c r="D4303" s="5" cm="1">
        <f t="array" ref="D4303">[2]!PropsSI("H","P",(B4303+1)*100*1000,"T",C4303+273.15,"WATER")/1000</f>
        <v>2944.1634879624194</v>
      </c>
      <c r="E4303" s="5" cm="1">
        <f t="array" ref="E4303">[2]!PropsSI("S","P",(B4303+1)*100*1000,"T",C4303+273.15,"WATER")/1000</f>
        <v>7.3573374002643295</v>
      </c>
      <c r="F4303" s="5" cm="1">
        <f t="array" ref="F4303">[2]!PropsSI("T","P",(B4303+1)*100*1000,"Q",1,"WATER")-273.15</f>
        <v>142.33169639739344</v>
      </c>
      <c r="G4303" s="9"/>
      <c r="H4303" s="4">
        <v>0</v>
      </c>
      <c r="I4303" s="6">
        <v>-6.7778130587232583</v>
      </c>
      <c r="J4303" s="5" t="e" cm="1">
        <f t="array" ref="J4303">[2]!PropsSI("T","P",(I4303+1)*100*1000,"H",K4303*1000,"WATER")-273.15</f>
        <v>#VALUE!</v>
      </c>
      <c r="K4303" s="5" t="e">
        <f t="shared" si="741"/>
        <v>#VALUE!</v>
      </c>
      <c r="L4303" s="5" t="e" cm="1">
        <f t="array" ref="L4303">[2]!PropsSI("S","P",(I4303+1)*100*1000,"T",J4303+273.15,"WATER")/1000</f>
        <v>#VALUE!</v>
      </c>
      <c r="M4303" s="5" t="e" cm="1">
        <f t="array" ref="M4303">[2]!PropsSI("H","P",(I4303+1)*100*1000,"S",E4303*1000,"WATER")/1000</f>
        <v>#VALUE!</v>
      </c>
      <c r="N4303" s="5" t="e" cm="1">
        <f t="array" ref="N4303">[2]!PropsSI("T","P",(I4303+1)*100*1000,"Q",1,"WATER")-273.15</f>
        <v>#VALUE!</v>
      </c>
      <c r="O4303">
        <v>0.75</v>
      </c>
      <c r="P4303" t="e">
        <f t="shared" si="738"/>
        <v>#VALUE!</v>
      </c>
      <c r="Q4303" s="24"/>
      <c r="R4303">
        <f t="shared" si="742"/>
        <v>3.4347720330771576</v>
      </c>
      <c r="S4303">
        <f t="shared" si="743"/>
        <v>-385.6489975706678</v>
      </c>
      <c r="T4303">
        <f t="shared" si="744"/>
        <v>4.1435942220127355</v>
      </c>
      <c r="U4303" t="e">
        <f t="shared" si="748"/>
        <v>#VALUE!</v>
      </c>
      <c r="V4303" t="e">
        <f t="shared" si="745"/>
        <v>#VALUE!</v>
      </c>
      <c r="W4303" t="e">
        <f t="shared" si="739"/>
        <v>#VALUE!</v>
      </c>
      <c r="X4303">
        <f t="shared" si="746"/>
        <v>0</v>
      </c>
      <c r="Z4303" t="e">
        <f t="shared" si="740"/>
        <v>#VALUE!</v>
      </c>
      <c r="AA4303" s="3" t="e">
        <f t="shared" si="747"/>
        <v>#VALUE!</v>
      </c>
    </row>
    <row r="4304" spans="1:27" x14ac:dyDescent="0.4">
      <c r="A4304" s="4">
        <v>12.352279095354024</v>
      </c>
      <c r="B4304" s="4">
        <v>2.8342648594769559</v>
      </c>
      <c r="C4304" s="5">
        <v>209.19265638874484</v>
      </c>
      <c r="D4304" s="5" cm="1">
        <f t="array" ref="D4304">[2]!PropsSI("H","P",(B4304+1)*100*1000,"T",C4304+273.15,"WATER")/1000</f>
        <v>2880.9103571362239</v>
      </c>
      <c r="E4304" s="5" cm="1">
        <f t="array" ref="E4304">[2]!PropsSI("S","P",(B4304+1)*100*1000,"T",C4304+273.15,"WATER")/1000</f>
        <v>7.23327134835609</v>
      </c>
      <c r="F4304" s="5" cm="1">
        <f t="array" ref="F4304">[2]!PropsSI("T","P",(B4304+1)*100*1000,"Q",1,"WATER")-273.15</f>
        <v>142.08930589368964</v>
      </c>
      <c r="G4304" s="9"/>
      <c r="H4304" s="4">
        <v>0</v>
      </c>
      <c r="I4304" s="6">
        <v>-6.8397549749489039</v>
      </c>
      <c r="J4304" s="5" t="e" cm="1">
        <f t="array" ref="J4304">[2]!PropsSI("T","P",(I4304+1)*100*1000,"H",K4304*1000,"WATER")-273.15</f>
        <v>#VALUE!</v>
      </c>
      <c r="K4304" s="5" t="e">
        <f t="shared" si="741"/>
        <v>#VALUE!</v>
      </c>
      <c r="L4304" s="5" t="e" cm="1">
        <f t="array" ref="L4304">[2]!PropsSI("S","P",(I4304+1)*100*1000,"T",J4304+273.15,"WATER")/1000</f>
        <v>#VALUE!</v>
      </c>
      <c r="M4304" s="5" t="e" cm="1">
        <f t="array" ref="M4304">[2]!PropsSI("H","P",(I4304+1)*100*1000,"S",E4304*1000,"WATER")/1000</f>
        <v>#VALUE!</v>
      </c>
      <c r="N4304" s="5" t="e" cm="1">
        <f t="array" ref="N4304">[2]!PropsSI("T","P",(I4304+1)*100*1000,"Q",1,"WATER")-273.15</f>
        <v>#VALUE!</v>
      </c>
      <c r="O4304">
        <v>0.75</v>
      </c>
      <c r="P4304" t="e">
        <f t="shared" si="738"/>
        <v>#VALUE!</v>
      </c>
      <c r="Q4304" s="24"/>
      <c r="R4304">
        <f t="shared" si="742"/>
        <v>3.457607730779177</v>
      </c>
      <c r="S4304">
        <f t="shared" si="743"/>
        <v>-387.04683157425177</v>
      </c>
      <c r="T4304">
        <f t="shared" si="744"/>
        <v>4.1871351487723425</v>
      </c>
      <c r="U4304" t="e">
        <f t="shared" si="748"/>
        <v>#VALUE!</v>
      </c>
      <c r="V4304" t="e">
        <f t="shared" si="745"/>
        <v>#VALUE!</v>
      </c>
      <c r="W4304" t="e">
        <f t="shared" si="739"/>
        <v>#VALUE!</v>
      </c>
      <c r="X4304">
        <f t="shared" si="746"/>
        <v>0</v>
      </c>
      <c r="Z4304" t="e">
        <f t="shared" si="740"/>
        <v>#VALUE!</v>
      </c>
      <c r="AA4304" s="3" t="e">
        <f t="shared" si="747"/>
        <v>#VALUE!</v>
      </c>
    </row>
    <row r="4305" spans="1:27" x14ac:dyDescent="0.4">
      <c r="A4305" s="4">
        <v>12.235824398897538</v>
      </c>
      <c r="B4305" s="4">
        <v>2.8502741526428892</v>
      </c>
      <c r="C4305" s="5">
        <v>186.1753627669155</v>
      </c>
      <c r="D4305" s="5" cm="1">
        <f t="array" ref="D4305">[2]!PropsSI("H","P",(B4305+1)*100*1000,"T",C4305+273.15,"WATER")/1000</f>
        <v>2832.6216871816277</v>
      </c>
      <c r="E4305" s="5" cm="1">
        <f t="array" ref="E4305">[2]!PropsSI("S","P",(B4305+1)*100*1000,"T",C4305+273.15,"WATER")/1000</f>
        <v>7.1288006331345892</v>
      </c>
      <c r="F4305" s="5" cm="1">
        <f t="array" ref="F4305">[2]!PropsSI("T","P",(B4305+1)*100*1000,"Q",1,"WATER")-273.15</f>
        <v>142.23832080059714</v>
      </c>
      <c r="G4305" s="9"/>
      <c r="H4305" s="4">
        <v>0</v>
      </c>
      <c r="I4305" s="6">
        <v>-6.9349276859459739</v>
      </c>
      <c r="J4305" s="5" t="e" cm="1">
        <f t="array" ref="J4305">[2]!PropsSI("T","P",(I4305+1)*100*1000,"H",K4305*1000,"WATER")-273.15</f>
        <v>#VALUE!</v>
      </c>
      <c r="K4305" s="5" t="e">
        <f t="shared" si="741"/>
        <v>#VALUE!</v>
      </c>
      <c r="L4305" s="5" t="e" cm="1">
        <f t="array" ref="L4305">[2]!PropsSI("S","P",(I4305+1)*100*1000,"T",J4305+273.15,"WATER")/1000</f>
        <v>#VALUE!</v>
      </c>
      <c r="M4305" s="5" t="e" cm="1">
        <f t="array" ref="M4305">[2]!PropsSI("H","P",(I4305+1)*100*1000,"S",E4305*1000,"WATER")/1000</f>
        <v>#VALUE!</v>
      </c>
      <c r="N4305" s="5" t="e" cm="1">
        <f t="array" ref="N4305">[2]!PropsSI("T","P",(I4305+1)*100*1000,"Q",1,"WATER")-273.15</f>
        <v>#VALUE!</v>
      </c>
      <c r="O4305">
        <v>0.75</v>
      </c>
      <c r="P4305" t="e">
        <f t="shared" si="738"/>
        <v>#VALUE!</v>
      </c>
      <c r="Q4305" s="24"/>
      <c r="R4305">
        <f t="shared" si="742"/>
        <v>3.4926027481193427</v>
      </c>
      <c r="S4305">
        <f t="shared" si="743"/>
        <v>-387.56834045998932</v>
      </c>
      <c r="T4305">
        <f t="shared" si="744"/>
        <v>4.2540646689687804</v>
      </c>
      <c r="U4305" t="e">
        <f t="shared" si="748"/>
        <v>#VALUE!</v>
      </c>
      <c r="V4305" t="e">
        <f t="shared" si="745"/>
        <v>#VALUE!</v>
      </c>
      <c r="W4305" t="e">
        <f t="shared" si="739"/>
        <v>#VALUE!</v>
      </c>
      <c r="X4305">
        <f t="shared" si="746"/>
        <v>0</v>
      </c>
      <c r="Z4305" t="e">
        <f t="shared" si="740"/>
        <v>#VALUE!</v>
      </c>
      <c r="AA4305" s="3" t="e">
        <f t="shared" si="747"/>
        <v>#VALUE!</v>
      </c>
    </row>
    <row r="4306" spans="1:27" x14ac:dyDescent="0.4">
      <c r="A4306" s="4">
        <v>12.11936970244105</v>
      </c>
      <c r="B4306" s="4">
        <v>2.8968620053304308</v>
      </c>
      <c r="C4306" s="5">
        <v>168.60347830414014</v>
      </c>
      <c r="D4306" s="5" cm="1">
        <f t="array" ref="D4306">[2]!PropsSI("H","P",(B4306+1)*100*1000,"T",C4306+273.15,"WATER")/1000</f>
        <v>2794.7534005971747</v>
      </c>
      <c r="E4306" s="5" cm="1">
        <f t="array" ref="E4306">[2]!PropsSI("S","P",(B4306+1)*100*1000,"T",C4306+273.15,"WATER")/1000</f>
        <v>7.0393230724140423</v>
      </c>
      <c r="F4306" s="5" cm="1">
        <f t="array" ref="F4306">[2]!PropsSI("T","P",(B4306+1)*100*1000,"Q",1,"WATER")-273.15</f>
        <v>142.66914187666458</v>
      </c>
      <c r="G4306" s="9"/>
      <c r="H4306" s="4">
        <v>0</v>
      </c>
      <c r="I4306" s="6">
        <v>-6.934756594009543</v>
      </c>
      <c r="J4306" s="5" t="e" cm="1">
        <f t="array" ref="J4306">[2]!PropsSI("T","P",(I4306+1)*100*1000,"H",K4306*1000,"WATER")-273.15</f>
        <v>#VALUE!</v>
      </c>
      <c r="K4306" s="5" t="e">
        <f t="shared" si="741"/>
        <v>#VALUE!</v>
      </c>
      <c r="L4306" s="5" t="e" cm="1">
        <f t="array" ref="L4306">[2]!PropsSI("S","P",(I4306+1)*100*1000,"T",J4306+273.15,"WATER")/1000</f>
        <v>#VALUE!</v>
      </c>
      <c r="M4306" s="5" t="e" cm="1">
        <f t="array" ref="M4306">[2]!PropsSI("H","P",(I4306+1)*100*1000,"S",E4306*1000,"WATER")/1000</f>
        <v>#VALUE!</v>
      </c>
      <c r="N4306" s="5" t="e" cm="1">
        <f t="array" ref="N4306">[2]!PropsSI("T","P",(I4306+1)*100*1000,"Q",1,"WATER")-273.15</f>
        <v>#VALUE!</v>
      </c>
      <c r="O4306">
        <v>0.75</v>
      </c>
      <c r="P4306" t="e">
        <f t="shared" si="738"/>
        <v>#VALUE!</v>
      </c>
      <c r="Q4306" s="24"/>
      <c r="R4306">
        <f t="shared" si="742"/>
        <v>3.4924636322189269</v>
      </c>
      <c r="S4306">
        <f t="shared" si="743"/>
        <v>-386.21517716326707</v>
      </c>
      <c r="T4306">
        <f t="shared" si="744"/>
        <v>4.2539689786284081</v>
      </c>
      <c r="U4306" t="e">
        <f t="shared" si="748"/>
        <v>#VALUE!</v>
      </c>
      <c r="V4306" t="e">
        <f t="shared" si="745"/>
        <v>#VALUE!</v>
      </c>
      <c r="W4306" t="e">
        <f t="shared" si="739"/>
        <v>#VALUE!</v>
      </c>
      <c r="X4306">
        <f t="shared" si="746"/>
        <v>0</v>
      </c>
      <c r="Z4306" t="e">
        <f t="shared" si="740"/>
        <v>#VALUE!</v>
      </c>
      <c r="AA4306" s="3" t="e">
        <f t="shared" si="747"/>
        <v>#VALUE!</v>
      </c>
    </row>
    <row r="4307" spans="1:27" x14ac:dyDescent="0.4">
      <c r="A4307" s="4">
        <v>12.002915005984562</v>
      </c>
      <c r="B4307" s="4">
        <v>2.9434498580179729</v>
      </c>
      <c r="C4307" s="5">
        <v>151.98186607099819</v>
      </c>
      <c r="D4307" s="5" cm="1">
        <f t="array" ref="D4307">[2]!PropsSI("H","P",(B4307+1)*100*1000,"T",C4307+273.15,"WATER")/1000</f>
        <v>2757.7539459899349</v>
      </c>
      <c r="E4307" s="5" cm="1">
        <f t="array" ref="E4307">[2]!PropsSI("S","P",(B4307+1)*100*1000,"T",C4307+273.15,"WATER")/1000</f>
        <v>6.948624886647182</v>
      </c>
      <c r="F4307" s="5" cm="1">
        <f t="array" ref="F4307">[2]!PropsSI("T","P",(B4307+1)*100*1000,"Q",1,"WATER")-273.15</f>
        <v>143.0958368650916</v>
      </c>
      <c r="G4307" s="9"/>
      <c r="H4307" s="4">
        <v>0</v>
      </c>
      <c r="I4307" s="6">
        <v>-6.9447070219108165</v>
      </c>
      <c r="J4307" s="5" t="e" cm="1">
        <f t="array" ref="J4307">[2]!PropsSI("T","P",(I4307+1)*100*1000,"H",K4307*1000,"WATER")-273.15</f>
        <v>#VALUE!</v>
      </c>
      <c r="K4307" s="5" t="e">
        <f t="shared" si="741"/>
        <v>#VALUE!</v>
      </c>
      <c r="L4307" s="5" t="e" cm="1">
        <f t="array" ref="L4307">[2]!PropsSI("S","P",(I4307+1)*100*1000,"T",J4307+273.15,"WATER")/1000</f>
        <v>#VALUE!</v>
      </c>
      <c r="M4307" s="5" t="e" cm="1">
        <f t="array" ref="M4307">[2]!PropsSI("H","P",(I4307+1)*100*1000,"S",E4307*1000,"WATER")/1000</f>
        <v>#VALUE!</v>
      </c>
      <c r="N4307" s="5" t="e" cm="1">
        <f t="array" ref="N4307">[2]!PropsSI("T","P",(I4307+1)*100*1000,"Q",1,"WATER")-273.15</f>
        <v>#VALUE!</v>
      </c>
      <c r="O4307">
        <v>0.75</v>
      </c>
      <c r="P4307" t="e">
        <f t="shared" si="738"/>
        <v>#VALUE!</v>
      </c>
      <c r="Q4307" s="24"/>
      <c r="R4307">
        <f t="shared" si="742"/>
        <v>3.4960489836233077</v>
      </c>
      <c r="S4307">
        <f t="shared" si="743"/>
        <v>-384.9668629264761</v>
      </c>
      <c r="T4307">
        <f t="shared" si="744"/>
        <v>4.2609902743447501</v>
      </c>
      <c r="U4307" t="e">
        <f t="shared" si="748"/>
        <v>#VALUE!</v>
      </c>
      <c r="V4307" t="e">
        <f t="shared" si="745"/>
        <v>#VALUE!</v>
      </c>
      <c r="W4307" t="e">
        <f t="shared" si="739"/>
        <v>#VALUE!</v>
      </c>
      <c r="X4307">
        <f t="shared" si="746"/>
        <v>0</v>
      </c>
      <c r="Z4307" t="e">
        <f t="shared" si="740"/>
        <v>#VALUE!</v>
      </c>
      <c r="AA4307" s="3" t="e">
        <f t="shared" si="747"/>
        <v>#VALUE!</v>
      </c>
    </row>
    <row r="4308" spans="1:27" x14ac:dyDescent="0.4">
      <c r="A4308" s="4">
        <v>11.886460309528076</v>
      </c>
      <c r="B4308" s="4">
        <v>2.9900377107055149</v>
      </c>
      <c r="C4308" s="5">
        <v>145.33524710363272</v>
      </c>
      <c r="D4308" s="5" cm="1">
        <f t="array" ref="D4308">[2]!PropsSI("H","P",(B4308+1)*100*1000,"T",C4308+273.15,"WATER")/1000</f>
        <v>2742.168772804117</v>
      </c>
      <c r="E4308" s="5" cm="1">
        <f t="array" ref="E4308">[2]!PropsSI("S","P",(B4308+1)*100*1000,"T",C4308+273.15,"WATER")/1000</f>
        <v>6.9064477689251316</v>
      </c>
      <c r="F4308" s="5" cm="1">
        <f t="array" ref="F4308">[2]!PropsSI("T","P",(B4308+1)*100*1000,"Q",1,"WATER")-273.15</f>
        <v>143.51849441122152</v>
      </c>
      <c r="G4308" s="9"/>
      <c r="H4308" s="4">
        <v>0</v>
      </c>
      <c r="I4308" s="6">
        <v>-6.8636670223739298</v>
      </c>
      <c r="J4308" s="5" t="e" cm="1">
        <f t="array" ref="J4308">[2]!PropsSI("T","P",(I4308+1)*100*1000,"H",K4308*1000,"WATER")-273.15</f>
        <v>#VALUE!</v>
      </c>
      <c r="K4308" s="5" t="e">
        <f t="shared" si="741"/>
        <v>#VALUE!</v>
      </c>
      <c r="L4308" s="5" t="e" cm="1">
        <f t="array" ref="L4308">[2]!PropsSI("S","P",(I4308+1)*100*1000,"T",J4308+273.15,"WATER")/1000</f>
        <v>#VALUE!</v>
      </c>
      <c r="M4308" s="5" t="e" cm="1">
        <f t="array" ref="M4308">[2]!PropsSI("H","P",(I4308+1)*100*1000,"S",E4308*1000,"WATER")/1000</f>
        <v>#VALUE!</v>
      </c>
      <c r="N4308" s="5" t="e" cm="1">
        <f t="array" ref="N4308">[2]!PropsSI("T","P",(I4308+1)*100*1000,"Q",1,"WATER")-273.15</f>
        <v>#VALUE!</v>
      </c>
      <c r="O4308">
        <v>0.75</v>
      </c>
      <c r="P4308" t="e">
        <f t="shared" si="738"/>
        <v>#VALUE!</v>
      </c>
      <c r="Q4308" s="24"/>
      <c r="R4308">
        <f t="shared" si="742"/>
        <v>3.4661521231191177</v>
      </c>
      <c r="S4308">
        <f t="shared" si="743"/>
        <v>-382.77597673086649</v>
      </c>
      <c r="T4308">
        <f t="shared" si="744"/>
        <v>4.2040312969641969</v>
      </c>
      <c r="U4308" t="e">
        <f t="shared" si="748"/>
        <v>#VALUE!</v>
      </c>
      <c r="V4308" t="e">
        <f t="shared" si="745"/>
        <v>#VALUE!</v>
      </c>
      <c r="W4308" t="e">
        <f t="shared" si="739"/>
        <v>#VALUE!</v>
      </c>
      <c r="X4308">
        <f t="shared" si="746"/>
        <v>0</v>
      </c>
      <c r="Z4308" t="e">
        <f t="shared" si="740"/>
        <v>#VALUE!</v>
      </c>
      <c r="AA4308" s="3" t="e">
        <f t="shared" si="747"/>
        <v>#VALUE!</v>
      </c>
    </row>
    <row r="4309" spans="1:27" x14ac:dyDescent="0.4">
      <c r="A4309" s="4">
        <v>11.770005613071586</v>
      </c>
      <c r="B4309" s="4">
        <v>3.0366255633930566</v>
      </c>
      <c r="C4309" s="5">
        <v>144.85520936134216</v>
      </c>
      <c r="D4309" s="5" cm="1">
        <f t="array" ref="D4309">[2]!PropsSI("H","P",(B4309+1)*100*1000,"T",C4309+273.15,"WATER")/1000</f>
        <v>2740.6122856411739</v>
      </c>
      <c r="E4309" s="5" cm="1">
        <f t="array" ref="E4309">[2]!PropsSI("S","P",(B4309+1)*100*1000,"T",C4309+273.15,"WATER")/1000</f>
        <v>6.897571555119753</v>
      </c>
      <c r="F4309" s="5" cm="1">
        <f t="array" ref="F4309">[2]!PropsSI("T","P",(B4309+1)*100*1000,"Q",1,"WATER")-273.15</f>
        <v>143.93720023901341</v>
      </c>
      <c r="G4309" s="9"/>
      <c r="H4309" s="4">
        <v>0</v>
      </c>
      <c r="I4309" s="6">
        <v>-6.7441419969842142</v>
      </c>
      <c r="J4309" s="5" t="e" cm="1">
        <f t="array" ref="J4309">[2]!PropsSI("T","P",(I4309+1)*100*1000,"H",K4309*1000,"WATER")-273.15</f>
        <v>#VALUE!</v>
      </c>
      <c r="K4309" s="5" t="e">
        <f t="shared" si="741"/>
        <v>#VALUE!</v>
      </c>
      <c r="L4309" s="5" t="e" cm="1">
        <f t="array" ref="L4309">[2]!PropsSI("S","P",(I4309+1)*100*1000,"T",J4309+273.15,"WATER")/1000</f>
        <v>#VALUE!</v>
      </c>
      <c r="M4309" s="5" t="e" cm="1">
        <f t="array" ref="M4309">[2]!PropsSI("H","P",(I4309+1)*100*1000,"S",E4309*1000,"WATER")/1000</f>
        <v>#VALUE!</v>
      </c>
      <c r="N4309" s="5" t="e" cm="1">
        <f t="array" ref="N4309">[2]!PropsSI("T","P",(I4309+1)*100*1000,"Q",1,"WATER")-273.15</f>
        <v>#VALUE!</v>
      </c>
      <c r="O4309">
        <v>0.75</v>
      </c>
      <c r="P4309" t="e">
        <f t="shared" si="738"/>
        <v>#VALUE!</v>
      </c>
      <c r="Q4309" s="24"/>
      <c r="R4309">
        <f t="shared" si="742"/>
        <v>3.4220937312627746</v>
      </c>
      <c r="S4309">
        <f t="shared" si="743"/>
        <v>-380.18642325536138</v>
      </c>
      <c r="T4309">
        <f t="shared" si="744"/>
        <v>4.1200114239099914</v>
      </c>
      <c r="U4309" t="e">
        <f t="shared" si="748"/>
        <v>#VALUE!</v>
      </c>
      <c r="V4309" t="e">
        <f t="shared" si="745"/>
        <v>#VALUE!</v>
      </c>
      <c r="W4309" t="e">
        <f t="shared" si="739"/>
        <v>#VALUE!</v>
      </c>
      <c r="X4309">
        <f t="shared" si="746"/>
        <v>0</v>
      </c>
      <c r="Z4309" t="e">
        <f t="shared" si="740"/>
        <v>#VALUE!</v>
      </c>
      <c r="AA4309" s="3" t="e">
        <f t="shared" si="747"/>
        <v>#VALUE!</v>
      </c>
    </row>
    <row r="4310" spans="1:27" x14ac:dyDescent="0.4">
      <c r="A4310" s="4">
        <v>11.658937332987362</v>
      </c>
      <c r="B4310" s="4">
        <v>3.0832134160805982</v>
      </c>
      <c r="C4310" s="5">
        <v>144.72832369942196</v>
      </c>
      <c r="D4310" s="5" cm="1">
        <f t="array" ref="D4310">[2]!PropsSI("H","P",(B4310+1)*100*1000,"T",C4310+273.15,"WATER")/1000</f>
        <v>2739.8703040625637</v>
      </c>
      <c r="E4310" s="5" cm="1">
        <f t="array" ref="E4310">[2]!PropsSI("S","P",(B4310+1)*100*1000,"T",C4310+273.15,"WATER")/1000</f>
        <v>6.8907040051490016</v>
      </c>
      <c r="F4310" s="5" cm="1">
        <f t="array" ref="F4310">[2]!PropsSI("T","P",(B4310+1)*100*1000,"Q",1,"WATER")-273.15</f>
        <v>144.35203727993945</v>
      </c>
      <c r="G4310" s="9"/>
      <c r="H4310" s="4">
        <v>0</v>
      </c>
      <c r="I4310" s="6">
        <v>-6.7877495134914287</v>
      </c>
      <c r="J4310" s="5" t="e" cm="1">
        <f t="array" ref="J4310">[2]!PropsSI("T","P",(I4310+1)*100*1000,"H",K4310*1000,"WATER")-273.15</f>
        <v>#VALUE!</v>
      </c>
      <c r="K4310" s="5" t="e">
        <f t="shared" si="741"/>
        <v>#VALUE!</v>
      </c>
      <c r="L4310" s="5" t="e" cm="1">
        <f t="array" ref="L4310">[2]!PropsSI("S","P",(I4310+1)*100*1000,"T",J4310+273.15,"WATER")/1000</f>
        <v>#VALUE!</v>
      </c>
      <c r="M4310" s="5" t="e" cm="1">
        <f t="array" ref="M4310">[2]!PropsSI("H","P",(I4310+1)*100*1000,"S",E4310*1000,"WATER")/1000</f>
        <v>#VALUE!</v>
      </c>
      <c r="N4310" s="5" t="e" cm="1">
        <f t="array" ref="N4310">[2]!PropsSI("T","P",(I4310+1)*100*1000,"Q",1,"WATER")-273.15</f>
        <v>#VALUE!</v>
      </c>
      <c r="O4310">
        <v>0.75</v>
      </c>
      <c r="P4310" t="e">
        <f t="shared" si="738"/>
        <v>#VALUE!</v>
      </c>
      <c r="Q4310" s="24"/>
      <c r="R4310">
        <f t="shared" si="742"/>
        <v>3.4380640533136066</v>
      </c>
      <c r="S4310">
        <f t="shared" si="743"/>
        <v>-379.28676358398621</v>
      </c>
      <c r="T4310">
        <f t="shared" si="744"/>
        <v>4.1506988324393328</v>
      </c>
      <c r="U4310" t="e">
        <f t="shared" si="748"/>
        <v>#VALUE!</v>
      </c>
      <c r="V4310" t="e">
        <f t="shared" si="745"/>
        <v>#VALUE!</v>
      </c>
      <c r="W4310" t="e">
        <f t="shared" si="739"/>
        <v>#VALUE!</v>
      </c>
      <c r="X4310">
        <f t="shared" si="746"/>
        <v>0</v>
      </c>
      <c r="Z4310" t="e">
        <f t="shared" si="740"/>
        <v>#VALUE!</v>
      </c>
      <c r="AA4310" s="3" t="e">
        <f t="shared" si="747"/>
        <v>#VALUE!</v>
      </c>
    </row>
    <row r="4311" spans="1:27" x14ac:dyDescent="0.4">
      <c r="A4311" s="4">
        <v>11.703728462718679</v>
      </c>
      <c r="B4311" s="4">
        <v>3.1298012687681402</v>
      </c>
      <c r="C4311" s="5">
        <v>144.60143803750177</v>
      </c>
      <c r="D4311" s="5" cm="1">
        <f t="array" ref="D4311">[2]!PropsSI("H","P",(B4311+1)*100*1000,"T",C4311+273.15,"WATER")/1000</f>
        <v>608.92529817193144</v>
      </c>
      <c r="E4311" s="5" cm="1">
        <f t="array" ref="E4311">[2]!PropsSI("S","P",(B4311+1)*100*1000,"T",C4311+273.15,"WATER")/1000</f>
        <v>1.7866571022721405</v>
      </c>
      <c r="F4311" s="5" cm="1">
        <f t="array" ref="F4311">[2]!PropsSI("T","P",(B4311+1)*100*1000,"Q",1,"WATER")-273.15</f>
        <v>144.76308579479024</v>
      </c>
      <c r="G4311" s="9"/>
      <c r="H4311" s="4">
        <v>0</v>
      </c>
      <c r="I4311" s="6">
        <v>-6.7557279397655279</v>
      </c>
      <c r="J4311" s="5" t="e" cm="1">
        <f t="array" ref="J4311">[2]!PropsSI("T","P",(I4311+1)*100*1000,"H",K4311*1000,"WATER")-273.15</f>
        <v>#VALUE!</v>
      </c>
      <c r="K4311" s="5" t="e">
        <f t="shared" si="741"/>
        <v>#VALUE!</v>
      </c>
      <c r="L4311" s="5" t="e" cm="1">
        <f t="array" ref="L4311">[2]!PropsSI("S","P",(I4311+1)*100*1000,"T",J4311+273.15,"WATER")/1000</f>
        <v>#VALUE!</v>
      </c>
      <c r="M4311" s="5" t="e" cm="1">
        <f t="array" ref="M4311">[2]!PropsSI("H","P",(I4311+1)*100*1000,"S",E4311*1000,"WATER")/1000</f>
        <v>#VALUE!</v>
      </c>
      <c r="N4311" s="5" t="e" cm="1">
        <f t="array" ref="N4311">[2]!PropsSI("T","P",(I4311+1)*100*1000,"Q",1,"WATER")-273.15</f>
        <v>#VALUE!</v>
      </c>
      <c r="O4311">
        <v>0.75</v>
      </c>
      <c r="P4311" t="e">
        <f t="shared" si="738"/>
        <v>#VALUE!</v>
      </c>
      <c r="Q4311" s="24"/>
      <c r="R4311">
        <f t="shared" si="742"/>
        <v>3.4262047530961111</v>
      </c>
      <c r="S4311">
        <f t="shared" si="743"/>
        <v>-377.60366040397201</v>
      </c>
      <c r="T4311">
        <f t="shared" si="744"/>
        <v>4.1282073518984692</v>
      </c>
      <c r="U4311" t="e">
        <f t="shared" si="748"/>
        <v>#VALUE!</v>
      </c>
      <c r="V4311" t="e">
        <f t="shared" si="745"/>
        <v>#VALUE!</v>
      </c>
      <c r="W4311" t="e">
        <f t="shared" si="739"/>
        <v>#VALUE!</v>
      </c>
      <c r="X4311">
        <f t="shared" si="746"/>
        <v>0</v>
      </c>
      <c r="Z4311" t="e">
        <f t="shared" si="740"/>
        <v>#VALUE!</v>
      </c>
      <c r="AA4311" s="3" t="e">
        <f t="shared" si="747"/>
        <v>#VALUE!</v>
      </c>
    </row>
    <row r="4312" spans="1:27" x14ac:dyDescent="0.4">
      <c r="A4312" s="4">
        <v>11.820325853758792</v>
      </c>
      <c r="B4312" s="4">
        <v>3.1689003852229272</v>
      </c>
      <c r="C4312" s="5">
        <v>144.50259278967673</v>
      </c>
      <c r="D4312" s="5" cm="1">
        <f t="array" ref="D4312">[2]!PropsSI("H","P",(B4312+1)*100*1000,"T",C4312+273.15,"WATER")/1000</f>
        <v>608.50340721343321</v>
      </c>
      <c r="E4312" s="5" cm="1">
        <f t="array" ref="E4312">[2]!PropsSI("S","P",(B4312+1)*100*1000,"T",C4312+273.15,"WATER")/1000</f>
        <v>1.7856369216980528</v>
      </c>
      <c r="F4312" s="5" cm="1">
        <f t="array" ref="F4312">[2]!PropsSI("T","P",(B4312+1)*100*1000,"Q",1,"WATER")-273.15</f>
        <v>145.10519340173261</v>
      </c>
      <c r="G4312" s="9"/>
      <c r="H4312" s="4">
        <v>0</v>
      </c>
      <c r="I4312" s="6">
        <v>-6.7743650717257591</v>
      </c>
      <c r="J4312" s="5" t="e" cm="1">
        <f t="array" ref="J4312">[2]!PropsSI("T","P",(I4312+1)*100*1000,"H",K4312*1000,"WATER")-273.15</f>
        <v>#VALUE!</v>
      </c>
      <c r="K4312" s="5" t="e">
        <f t="shared" si="741"/>
        <v>#VALUE!</v>
      </c>
      <c r="L4312" s="5" t="e" cm="1">
        <f t="array" ref="L4312">[2]!PropsSI("S","P",(I4312+1)*100*1000,"T",J4312+273.15,"WATER")/1000</f>
        <v>#VALUE!</v>
      </c>
      <c r="M4312" s="5" t="e" cm="1">
        <f t="array" ref="M4312">[2]!PropsSI("H","P",(I4312+1)*100*1000,"S",E4312*1000,"WATER")/1000</f>
        <v>#VALUE!</v>
      </c>
      <c r="N4312" s="5" t="e" cm="1">
        <f t="array" ref="N4312">[2]!PropsSI("T","P",(I4312+1)*100*1000,"Q",1,"WATER")-273.15</f>
        <v>#VALUE!</v>
      </c>
      <c r="O4312">
        <v>0.75</v>
      </c>
      <c r="P4312" t="e">
        <f t="shared" si="738"/>
        <v>#VALUE!</v>
      </c>
      <c r="Q4312" s="24"/>
      <c r="R4312">
        <f t="shared" si="742"/>
        <v>3.432998837345655</v>
      </c>
      <c r="S4312">
        <f t="shared" si="743"/>
        <v>-376.66256045900701</v>
      </c>
      <c r="T4312">
        <f t="shared" si="744"/>
        <v>4.1413327808722862</v>
      </c>
      <c r="U4312" t="e">
        <f t="shared" si="748"/>
        <v>#VALUE!</v>
      </c>
      <c r="V4312" t="e">
        <f t="shared" si="745"/>
        <v>#VALUE!</v>
      </c>
      <c r="W4312" t="e">
        <f t="shared" si="739"/>
        <v>#VALUE!</v>
      </c>
      <c r="X4312">
        <f t="shared" si="746"/>
        <v>0</v>
      </c>
      <c r="Z4312" t="e">
        <f t="shared" si="740"/>
        <v>#VALUE!</v>
      </c>
      <c r="AA4312" s="3" t="e">
        <f t="shared" si="747"/>
        <v>#VALUE!</v>
      </c>
    </row>
    <row r="4313" spans="1:27" x14ac:dyDescent="0.4">
      <c r="A4313" s="4">
        <v>11.936923244798901</v>
      </c>
      <c r="B4313" s="4">
        <v>3.1792531477701722</v>
      </c>
      <c r="C4313" s="5">
        <v>144.18966942916549</v>
      </c>
      <c r="D4313" s="5" cm="1">
        <f t="array" ref="D4313">[2]!PropsSI("H","P",(B4313+1)*100*1000,"T",C4313+273.15,"WATER")/1000</f>
        <v>607.16075913758493</v>
      </c>
      <c r="E4313" s="5" cm="1">
        <f t="array" ref="E4313">[2]!PropsSI("S","P",(B4313+1)*100*1000,"T",C4313+273.15,"WATER")/1000</f>
        <v>1.7824182793966785</v>
      </c>
      <c r="F4313" s="5" cm="1">
        <f t="array" ref="F4313">[2]!PropsSI("T","P",(B4313+1)*100*1000,"Q",1,"WATER")-273.15</f>
        <v>145.19534553134946</v>
      </c>
      <c r="G4313" s="9"/>
      <c r="H4313" s="4">
        <v>0</v>
      </c>
      <c r="I4313" s="6">
        <v>-6.7974013259623653</v>
      </c>
      <c r="J4313" s="5" t="e" cm="1">
        <f t="array" ref="J4313">[2]!PropsSI("T","P",(I4313+1)*100*1000,"H",K4313*1000,"WATER")-273.15</f>
        <v>#VALUE!</v>
      </c>
      <c r="K4313" s="5" t="e">
        <f t="shared" si="741"/>
        <v>#VALUE!</v>
      </c>
      <c r="L4313" s="5" t="e" cm="1">
        <f t="array" ref="L4313">[2]!PropsSI("S","P",(I4313+1)*100*1000,"T",J4313+273.15,"WATER")/1000</f>
        <v>#VALUE!</v>
      </c>
      <c r="M4313" s="5" t="e" cm="1">
        <f t="array" ref="M4313">[2]!PropsSI("H","P",(I4313+1)*100*1000,"S",E4313*1000,"WATER")/1000</f>
        <v>#VALUE!</v>
      </c>
      <c r="N4313" s="5" t="e" cm="1">
        <f t="array" ref="N4313">[2]!PropsSI("T","P",(I4313+1)*100*1000,"Q",1,"WATER")-273.15</f>
        <v>#VALUE!</v>
      </c>
      <c r="O4313">
        <v>0.75</v>
      </c>
      <c r="P4313" t="e">
        <f t="shared" si="738"/>
        <v>#VALUE!</v>
      </c>
      <c r="Q4313" s="24"/>
      <c r="R4313">
        <f t="shared" si="742"/>
        <v>3.4414586814513495</v>
      </c>
      <c r="S4313">
        <f t="shared" si="743"/>
        <v>-376.6008871685662</v>
      </c>
      <c r="T4313">
        <f t="shared" si="744"/>
        <v>4.1575362823167987</v>
      </c>
      <c r="U4313" t="e">
        <f t="shared" si="748"/>
        <v>#VALUE!</v>
      </c>
      <c r="V4313" t="e">
        <f t="shared" si="745"/>
        <v>#VALUE!</v>
      </c>
      <c r="W4313" t="e">
        <f t="shared" si="739"/>
        <v>#VALUE!</v>
      </c>
      <c r="X4313">
        <f t="shared" si="746"/>
        <v>0</v>
      </c>
      <c r="Z4313" t="e">
        <f t="shared" si="740"/>
        <v>#VALUE!</v>
      </c>
      <c r="AA4313" s="3" t="e">
        <f t="shared" si="747"/>
        <v>#VALUE!</v>
      </c>
    </row>
    <row r="4314" spans="1:27" x14ac:dyDescent="0.4">
      <c r="A4314" s="4">
        <v>12.053520635839014</v>
      </c>
      <c r="B4314" s="4">
        <v>3.1867728011668266</v>
      </c>
      <c r="C4314" s="5">
        <v>145.41100330305534</v>
      </c>
      <c r="D4314" s="5" cm="1">
        <f t="array" ref="D4314">[2]!PropsSI("H","P",(B4314+1)*100*1000,"T",C4314+273.15,"WATER")/1000</f>
        <v>2740.4782803602443</v>
      </c>
      <c r="E4314" s="5" cm="1">
        <f t="array" ref="E4314">[2]!PropsSI("S","P",(B4314+1)*100*1000,"T",C4314+273.15,"WATER")/1000</f>
        <v>6.8810509470433905</v>
      </c>
      <c r="F4314" s="5" cm="1">
        <f t="array" ref="F4314">[2]!PropsSI("T","P",(B4314+1)*100*1000,"Q",1,"WATER")-273.15</f>
        <v>145.26071441368794</v>
      </c>
      <c r="G4314" s="9"/>
      <c r="H4314" s="4">
        <v>0</v>
      </c>
      <c r="I4314" s="6">
        <v>-6.7535861412667302</v>
      </c>
      <c r="J4314" s="5" t="e" cm="1">
        <f t="array" ref="J4314">[2]!PropsSI("T","P",(I4314+1)*100*1000,"H",K4314*1000,"WATER")-273.15</f>
        <v>#VALUE!</v>
      </c>
      <c r="K4314" s="5" t="e">
        <f t="shared" si="741"/>
        <v>#VALUE!</v>
      </c>
      <c r="L4314" s="5" t="e" cm="1">
        <f t="array" ref="L4314">[2]!PropsSI("S","P",(I4314+1)*100*1000,"T",J4314+273.15,"WATER")/1000</f>
        <v>#VALUE!</v>
      </c>
      <c r="M4314" s="5" t="e" cm="1">
        <f t="array" ref="M4314">[2]!PropsSI("H","P",(I4314+1)*100*1000,"S",E4314*1000,"WATER")/1000</f>
        <v>#VALUE!</v>
      </c>
      <c r="N4314" s="5" t="e" cm="1">
        <f t="array" ref="N4314">[2]!PropsSI("T","P",(I4314+1)*100*1000,"Q",1,"WATER")-273.15</f>
        <v>#VALUE!</v>
      </c>
      <c r="O4314">
        <v>0.75</v>
      </c>
      <c r="P4314" t="e">
        <f t="shared" si="738"/>
        <v>#VALUE!</v>
      </c>
      <c r="Q4314" s="24"/>
      <c r="R4314">
        <f t="shared" si="742"/>
        <v>3.4253234917846105</v>
      </c>
      <c r="S4314">
        <f t="shared" si="743"/>
        <v>-375.92887930145309</v>
      </c>
      <c r="T4314">
        <f t="shared" si="744"/>
        <v>4.1267314375490995</v>
      </c>
      <c r="U4314" t="e">
        <f t="shared" si="748"/>
        <v>#VALUE!</v>
      </c>
      <c r="V4314" t="e">
        <f t="shared" si="745"/>
        <v>#VALUE!</v>
      </c>
      <c r="W4314" t="e">
        <f t="shared" si="739"/>
        <v>#VALUE!</v>
      </c>
      <c r="X4314">
        <f t="shared" si="746"/>
        <v>0</v>
      </c>
      <c r="Z4314" t="e">
        <f t="shared" si="740"/>
        <v>#VALUE!</v>
      </c>
      <c r="AA4314" s="3" t="e">
        <f t="shared" si="747"/>
        <v>#VALUE!</v>
      </c>
    </row>
    <row r="4315" spans="1:27" x14ac:dyDescent="0.4">
      <c r="A4315" s="4">
        <v>12.170118026879123</v>
      </c>
      <c r="B4315" s="4">
        <v>3.1942924545634801</v>
      </c>
      <c r="C4315" s="5">
        <v>146.2437393940958</v>
      </c>
      <c r="D4315" s="5" cm="1">
        <f t="array" ref="D4315">[2]!PropsSI("H","P",(B4315+1)*100*1000,"T",C4315+273.15,"WATER")/1000</f>
        <v>2742.3607937760758</v>
      </c>
      <c r="E4315" s="5" cm="1">
        <f t="array" ref="E4315">[2]!PropsSI("S","P",(B4315+1)*100*1000,"T",C4315+273.15,"WATER")/1000</f>
        <v>6.8847484886016854</v>
      </c>
      <c r="F4315" s="5" cm="1">
        <f t="array" ref="F4315">[2]!PropsSI("T","P",(B4315+1)*100*1000,"Q",1,"WATER")-273.15</f>
        <v>145.32598901385973</v>
      </c>
      <c r="G4315" s="9"/>
      <c r="H4315" s="4">
        <v>0</v>
      </c>
      <c r="I4315" s="6">
        <v>-6.7574179504199421</v>
      </c>
      <c r="J4315" s="5" t="e" cm="1">
        <f t="array" ref="J4315">[2]!PropsSI("T","P",(I4315+1)*100*1000,"H",K4315*1000,"WATER")-273.15</f>
        <v>#VALUE!</v>
      </c>
      <c r="K4315" s="5" t="e">
        <f t="shared" si="741"/>
        <v>#VALUE!</v>
      </c>
      <c r="L4315" s="5" t="e" cm="1">
        <f t="array" ref="L4315">[2]!PropsSI("S","P",(I4315+1)*100*1000,"T",J4315+273.15,"WATER")/1000</f>
        <v>#VALUE!</v>
      </c>
      <c r="M4315" s="5" t="e" cm="1">
        <f t="array" ref="M4315">[2]!PropsSI("H","P",(I4315+1)*100*1000,"S",E4315*1000,"WATER")/1000</f>
        <v>#VALUE!</v>
      </c>
      <c r="N4315" s="5" t="e" cm="1">
        <f t="array" ref="N4315">[2]!PropsSI("T","P",(I4315+1)*100*1000,"Q",1,"WATER")-273.15</f>
        <v>#VALUE!</v>
      </c>
      <c r="O4315">
        <v>0.75</v>
      </c>
      <c r="P4315" t="e">
        <f t="shared" si="738"/>
        <v>#VALUE!</v>
      </c>
      <c r="Q4315" s="24"/>
      <c r="R4315">
        <f t="shared" si="742"/>
        <v>3.4267212095870407</v>
      </c>
      <c r="S4315">
        <f t="shared" si="743"/>
        <v>-375.75044775427165</v>
      </c>
      <c r="T4315">
        <f t="shared" si="744"/>
        <v>4.1294297619006697</v>
      </c>
      <c r="U4315" t="e">
        <f t="shared" si="748"/>
        <v>#VALUE!</v>
      </c>
      <c r="V4315" t="e">
        <f t="shared" si="745"/>
        <v>#VALUE!</v>
      </c>
      <c r="W4315" t="e">
        <f t="shared" si="739"/>
        <v>#VALUE!</v>
      </c>
      <c r="X4315">
        <f t="shared" si="746"/>
        <v>0</v>
      </c>
      <c r="Z4315" t="e">
        <f t="shared" si="740"/>
        <v>#VALUE!</v>
      </c>
      <c r="AA4315" s="3" t="e">
        <f t="shared" si="747"/>
        <v>#VALUE!</v>
      </c>
    </row>
    <row r="4316" spans="1:27" x14ac:dyDescent="0.4">
      <c r="A4316" s="4">
        <v>12.286715417919236</v>
      </c>
      <c r="B4316" s="4">
        <v>3.2018121079601345</v>
      </c>
      <c r="C4316" s="5">
        <v>146.25</v>
      </c>
      <c r="D4316" s="5" cm="1">
        <f t="array" ref="D4316">[2]!PropsSI("H","P",(B4316+1)*100*1000,"T",C4316+273.15,"WATER")/1000</f>
        <v>2742.3044094156739</v>
      </c>
      <c r="E4316" s="5" cm="1">
        <f t="array" ref="E4316">[2]!PropsSI("S","P",(B4316+1)*100*1000,"T",C4316+273.15,"WATER")/1000</f>
        <v>6.8838197895297757</v>
      </c>
      <c r="F4316" s="5" cm="1">
        <f t="array" ref="F4316">[2]!PropsSI("T","P",(B4316+1)*100*1000,"Q",1,"WATER")-273.15</f>
        <v>145.39116964033298</v>
      </c>
      <c r="G4316" s="9"/>
      <c r="H4316" s="4">
        <v>0</v>
      </c>
      <c r="I4316" s="6">
        <v>-6.7542241979817881</v>
      </c>
      <c r="J4316" s="5" t="e" cm="1">
        <f t="array" ref="J4316">[2]!PropsSI("T","P",(I4316+1)*100*1000,"H",K4316*1000,"WATER")-273.15</f>
        <v>#VALUE!</v>
      </c>
      <c r="K4316" s="5" t="e">
        <f t="shared" si="741"/>
        <v>#VALUE!</v>
      </c>
      <c r="L4316" s="5" t="e" cm="1">
        <f t="array" ref="L4316">[2]!PropsSI("S","P",(I4316+1)*100*1000,"T",J4316+273.15,"WATER")/1000</f>
        <v>#VALUE!</v>
      </c>
      <c r="M4316" s="5" t="e" cm="1">
        <f t="array" ref="M4316">[2]!PropsSI("H","P",(I4316+1)*100*1000,"S",E4316*1000,"WATER")/1000</f>
        <v>#VALUE!</v>
      </c>
      <c r="N4316" s="5" t="e" cm="1">
        <f t="array" ref="N4316">[2]!PropsSI("T","P",(I4316+1)*100*1000,"Q",1,"WATER")-273.15</f>
        <v>#VALUE!</v>
      </c>
      <c r="O4316">
        <v>0.75</v>
      </c>
      <c r="P4316" t="e">
        <f t="shared" si="738"/>
        <v>#VALUE!</v>
      </c>
      <c r="Q4316" s="24"/>
      <c r="R4316">
        <f t="shared" si="742"/>
        <v>3.4255336956392561</v>
      </c>
      <c r="S4316">
        <f t="shared" si="743"/>
        <v>-375.49923825079935</v>
      </c>
      <c r="T4316">
        <f t="shared" si="744"/>
        <v>4.1271880352828108</v>
      </c>
      <c r="U4316" t="e">
        <f t="shared" si="748"/>
        <v>#VALUE!</v>
      </c>
      <c r="V4316" t="e">
        <f t="shared" si="745"/>
        <v>#VALUE!</v>
      </c>
      <c r="W4316" t="e">
        <f t="shared" si="739"/>
        <v>#VALUE!</v>
      </c>
      <c r="X4316">
        <f t="shared" si="746"/>
        <v>0</v>
      </c>
      <c r="Z4316" t="e">
        <f t="shared" si="740"/>
        <v>#VALUE!</v>
      </c>
      <c r="AA4316" s="3" t="e">
        <f t="shared" si="747"/>
        <v>#VALUE!</v>
      </c>
    </row>
    <row r="4317" spans="1:27" x14ac:dyDescent="0.4">
      <c r="A4317" s="4">
        <v>12.403312808959345</v>
      </c>
      <c r="B4317" s="4">
        <v>3.2093317613567889</v>
      </c>
      <c r="C4317" s="5">
        <v>146.25</v>
      </c>
      <c r="D4317" s="5" cm="1">
        <f t="array" ref="D4317">[2]!PropsSI("H","P",(B4317+1)*100*1000,"T",C4317+273.15,"WATER")/1000</f>
        <v>2742.2333049957424</v>
      </c>
      <c r="E4317" s="5" cm="1">
        <f t="array" ref="E4317">[2]!PropsSI("S","P",(B4317+1)*100*1000,"T",C4317+273.15,"WATER")/1000</f>
        <v>6.8828574771744941</v>
      </c>
      <c r="F4317" s="5" cm="1">
        <f t="array" ref="F4317">[2]!PropsSI("T","P",(B4317+1)*100*1000,"Q",1,"WATER")-273.15</f>
        <v>145.45625660001178</v>
      </c>
      <c r="G4317" s="9"/>
      <c r="H4317" s="4">
        <v>0</v>
      </c>
      <c r="I4317" s="6">
        <v>-6.7523205626162888</v>
      </c>
      <c r="J4317" s="5" t="e" cm="1">
        <f t="array" ref="J4317">[2]!PropsSI("T","P",(I4317+1)*100*1000,"H",K4317*1000,"WATER")-273.15</f>
        <v>#VALUE!</v>
      </c>
      <c r="K4317" s="5" t="e">
        <f t="shared" si="741"/>
        <v>#VALUE!</v>
      </c>
      <c r="L4317" s="5" t="e" cm="1">
        <f t="array" ref="L4317">[2]!PropsSI("S","P",(I4317+1)*100*1000,"T",J4317+273.15,"WATER")/1000</f>
        <v>#VALUE!</v>
      </c>
      <c r="M4317" s="5" t="e" cm="1">
        <f t="array" ref="M4317">[2]!PropsSI("H","P",(I4317+1)*100*1000,"S",E4317*1000,"WATER")/1000</f>
        <v>#VALUE!</v>
      </c>
      <c r="N4317" s="5" t="e" cm="1">
        <f t="array" ref="N4317">[2]!PropsSI("T","P",(I4317+1)*100*1000,"Q",1,"WATER")-273.15</f>
        <v>#VALUE!</v>
      </c>
      <c r="O4317">
        <v>0.75</v>
      </c>
      <c r="P4317" t="e">
        <f t="shared" si="738"/>
        <v>#VALUE!</v>
      </c>
      <c r="Q4317" s="24"/>
      <c r="R4317">
        <f t="shared" si="742"/>
        <v>3.4248209126541633</v>
      </c>
      <c r="S4317">
        <f t="shared" si="743"/>
        <v>-375.26139310015537</v>
      </c>
      <c r="T4317">
        <f t="shared" si="744"/>
        <v>4.1258534595044356</v>
      </c>
      <c r="U4317" t="e">
        <f t="shared" si="748"/>
        <v>#VALUE!</v>
      </c>
      <c r="V4317" t="e">
        <f t="shared" si="745"/>
        <v>#VALUE!</v>
      </c>
      <c r="W4317" t="e">
        <f t="shared" si="739"/>
        <v>#VALUE!</v>
      </c>
      <c r="X4317">
        <f t="shared" si="746"/>
        <v>0</v>
      </c>
      <c r="Z4317" t="e">
        <f t="shared" si="740"/>
        <v>#VALUE!</v>
      </c>
      <c r="AA4317" s="3" t="e">
        <f t="shared" si="747"/>
        <v>#VALUE!</v>
      </c>
    </row>
    <row r="4318" spans="1:27" x14ac:dyDescent="0.4">
      <c r="A4318" s="4">
        <v>12.514454535091394</v>
      </c>
      <c r="B4318" s="4">
        <v>3.2168514147534428</v>
      </c>
      <c r="C4318" s="5">
        <v>146.25</v>
      </c>
      <c r="D4318" s="5" cm="1">
        <f t="array" ref="D4318">[2]!PropsSI("H","P",(B4318+1)*100*1000,"T",C4318+273.15,"WATER")/1000</f>
        <v>2742.1621424724813</v>
      </c>
      <c r="E4318" s="5" cm="1">
        <f t="array" ref="E4318">[2]!PropsSI("S","P",(B4318+1)*100*1000,"T",C4318+273.15,"WATER")/1000</f>
        <v>6.8818965058931685</v>
      </c>
      <c r="F4318" s="5" cm="1">
        <f t="array" ref="F4318">[2]!PropsSI("T","P",(B4318+1)*100*1000,"Q",1,"WATER")-273.15</f>
        <v>145.52125019824564</v>
      </c>
      <c r="G4318" s="9"/>
      <c r="H4318" s="4">
        <v>0</v>
      </c>
      <c r="I4318" s="6">
        <v>-6.752748169334426</v>
      </c>
      <c r="J4318" s="5" t="e" cm="1">
        <f t="array" ref="J4318">[2]!PropsSI("T","P",(I4318+1)*100*1000,"H",K4318*1000,"WATER")-273.15</f>
        <v>#VALUE!</v>
      </c>
      <c r="K4318" s="5" t="e">
        <f t="shared" si="741"/>
        <v>#VALUE!</v>
      </c>
      <c r="L4318" s="5" t="e" cm="1">
        <f t="array" ref="L4318">[2]!PropsSI("S","P",(I4318+1)*100*1000,"T",J4318+273.15,"WATER")/1000</f>
        <v>#VALUE!</v>
      </c>
      <c r="M4318" s="5" t="e" cm="1">
        <f t="array" ref="M4318">[2]!PropsSI("H","P",(I4318+1)*100*1000,"S",E4318*1000,"WATER")/1000</f>
        <v>#VALUE!</v>
      </c>
      <c r="N4318" s="5" t="e" cm="1">
        <f t="array" ref="N4318">[2]!PropsSI("T","P",(I4318+1)*100*1000,"Q",1,"WATER")-273.15</f>
        <v>#VALUE!</v>
      </c>
      <c r="O4318">
        <v>0.75</v>
      </c>
      <c r="P4318" t="e">
        <f t="shared" si="738"/>
        <v>#VALUE!</v>
      </c>
      <c r="Q4318" s="24"/>
      <c r="R4318">
        <f t="shared" si="742"/>
        <v>3.4249659687149139</v>
      </c>
      <c r="S4318">
        <f t="shared" si="743"/>
        <v>-375.04769734059698</v>
      </c>
      <c r="T4318">
        <f t="shared" si="744"/>
        <v>4.126158105668031</v>
      </c>
      <c r="U4318" t="e">
        <f t="shared" si="748"/>
        <v>#VALUE!</v>
      </c>
      <c r="V4318" t="e">
        <f t="shared" si="745"/>
        <v>#VALUE!</v>
      </c>
      <c r="W4318" t="e">
        <f t="shared" si="739"/>
        <v>#VALUE!</v>
      </c>
      <c r="X4318">
        <f t="shared" si="746"/>
        <v>0</v>
      </c>
      <c r="Z4318" t="e">
        <f t="shared" si="740"/>
        <v>#VALUE!</v>
      </c>
      <c r="AA4318" s="3" t="e">
        <f t="shared" si="747"/>
        <v>#VALUE!</v>
      </c>
    </row>
    <row r="4319" spans="1:27" x14ac:dyDescent="0.4">
      <c r="A4319" s="4">
        <v>12.469569051051652</v>
      </c>
      <c r="B4319" s="4">
        <v>3.2243710681500968</v>
      </c>
      <c r="C4319" s="5">
        <v>146.25</v>
      </c>
      <c r="D4319" s="5" cm="1">
        <f t="array" ref="D4319">[2]!PropsSI("H","P",(B4319+1)*100*1000,"T",C4319+273.15,"WATER")/1000</f>
        <v>2742.0909215898355</v>
      </c>
      <c r="E4319" s="5" cm="1">
        <f t="array" ref="E4319">[2]!PropsSI("S","P",(B4319+1)*100*1000,"T",C4319+273.15,"WATER")/1000</f>
        <v>6.8809368698384592</v>
      </c>
      <c r="F4319" s="5" cm="1">
        <f t="array" ref="F4319">[2]!PropsSI("T","P",(B4319+1)*100*1000,"Q",1,"WATER")-273.15</f>
        <v>145.58615073884448</v>
      </c>
      <c r="G4319" s="9"/>
      <c r="H4319" s="4">
        <v>0</v>
      </c>
      <c r="I4319" s="6">
        <v>-6.7531598758865332</v>
      </c>
      <c r="J4319" s="5" t="e" cm="1">
        <f t="array" ref="J4319">[2]!PropsSI("T","P",(I4319+1)*100*1000,"H",K4319*1000,"WATER")-273.15</f>
        <v>#VALUE!</v>
      </c>
      <c r="K4319" s="5" t="e">
        <f t="shared" si="741"/>
        <v>#VALUE!</v>
      </c>
      <c r="L4319" s="5" t="e" cm="1">
        <f t="array" ref="L4319">[2]!PropsSI("S","P",(I4319+1)*100*1000,"T",J4319+273.15,"WATER")/1000</f>
        <v>#VALUE!</v>
      </c>
      <c r="M4319" s="5" t="e" cm="1">
        <f t="array" ref="M4319">[2]!PropsSI("H","P",(I4319+1)*100*1000,"S",E4319*1000,"WATER")/1000</f>
        <v>#VALUE!</v>
      </c>
      <c r="N4319" s="5" t="e" cm="1">
        <f t="array" ref="N4319">[2]!PropsSI("T","P",(I4319+1)*100*1000,"Q",1,"WATER")-273.15</f>
        <v>#VALUE!</v>
      </c>
      <c r="O4319">
        <v>0.75</v>
      </c>
      <c r="P4319" t="e">
        <f t="shared" si="738"/>
        <v>#VALUE!</v>
      </c>
      <c r="Q4319" s="24"/>
      <c r="R4319">
        <f t="shared" si="742"/>
        <v>3.425105173910433</v>
      </c>
      <c r="S4319">
        <f t="shared" si="743"/>
        <v>-374.83383687084813</v>
      </c>
      <c r="T4319">
        <f t="shared" si="744"/>
        <v>4.1264515715680155</v>
      </c>
      <c r="U4319" t="e">
        <f t="shared" si="748"/>
        <v>#VALUE!</v>
      </c>
      <c r="V4319" t="e">
        <f t="shared" si="745"/>
        <v>#VALUE!</v>
      </c>
      <c r="W4319" t="e">
        <f t="shared" si="739"/>
        <v>#VALUE!</v>
      </c>
      <c r="X4319">
        <f t="shared" si="746"/>
        <v>0</v>
      </c>
      <c r="Z4319" t="e">
        <f t="shared" si="740"/>
        <v>#VALUE!</v>
      </c>
      <c r="AA4319" s="3" t="e">
        <f t="shared" si="747"/>
        <v>#VALUE!</v>
      </c>
    </row>
    <row r="4320" spans="1:27" x14ac:dyDescent="0.4">
      <c r="A4320" s="4">
        <v>12.353138623574315</v>
      </c>
      <c r="B4320" s="4">
        <v>3.2304259531178707</v>
      </c>
      <c r="C4320" s="5">
        <v>146.25</v>
      </c>
      <c r="D4320" s="5" cm="1">
        <f t="array" ref="D4320">[2]!PropsSI("H","P",(B4320+1)*100*1000,"T",C4320+273.15,"WATER")/1000</f>
        <v>2742.0335313766518</v>
      </c>
      <c r="E4320" s="5" cm="1">
        <f t="array" ref="E4320">[2]!PropsSI("S","P",(B4320+1)*100*1000,"T",C4320+273.15,"WATER")/1000</f>
        <v>6.8801651296866098</v>
      </c>
      <c r="F4320" s="5" cm="1">
        <f t="array" ref="F4320">[2]!PropsSI("T","P",(B4320+1)*100*1000,"Q",1,"WATER")-273.15</f>
        <v>145.63834174511686</v>
      </c>
      <c r="G4320" s="9"/>
      <c r="H4320" s="4">
        <v>0</v>
      </c>
      <c r="I4320" s="6">
        <v>-6.7528632323126789</v>
      </c>
      <c r="J4320" s="5" t="e" cm="1">
        <f t="array" ref="J4320">[2]!PropsSI("T","P",(I4320+1)*100*1000,"H",K4320*1000,"WATER")-273.15</f>
        <v>#VALUE!</v>
      </c>
      <c r="K4320" s="5" t="e">
        <f t="shared" si="741"/>
        <v>#VALUE!</v>
      </c>
      <c r="L4320" s="5" t="e" cm="1">
        <f t="array" ref="L4320">[2]!PropsSI("S","P",(I4320+1)*100*1000,"T",J4320+273.15,"WATER")/1000</f>
        <v>#VALUE!</v>
      </c>
      <c r="M4320" s="5" t="e" cm="1">
        <f t="array" ref="M4320">[2]!PropsSI("H","P",(I4320+1)*100*1000,"S",E4320*1000,"WATER")/1000</f>
        <v>#VALUE!</v>
      </c>
      <c r="N4320" s="5" t="e" cm="1">
        <f t="array" ref="N4320">[2]!PropsSI("T","P",(I4320+1)*100*1000,"Q",1,"WATER")-273.15</f>
        <v>#VALUE!</v>
      </c>
      <c r="O4320">
        <v>0.75</v>
      </c>
      <c r="P4320" t="e">
        <f t="shared" si="738"/>
        <v>#VALUE!</v>
      </c>
      <c r="Q4320" s="24"/>
      <c r="R4320">
        <f t="shared" si="742"/>
        <v>3.4249861183889605</v>
      </c>
      <c r="S4320">
        <f t="shared" si="743"/>
        <v>-374.65512766135618</v>
      </c>
      <c r="T4320">
        <f t="shared" si="744"/>
        <v>4.1262461844440299</v>
      </c>
      <c r="U4320" t="e">
        <f t="shared" si="748"/>
        <v>#VALUE!</v>
      </c>
      <c r="V4320" t="e">
        <f t="shared" si="745"/>
        <v>#VALUE!</v>
      </c>
      <c r="W4320" t="e">
        <f t="shared" si="739"/>
        <v>#VALUE!</v>
      </c>
      <c r="X4320">
        <f t="shared" si="746"/>
        <v>0</v>
      </c>
      <c r="Z4320" t="e">
        <f t="shared" si="740"/>
        <v>#VALUE!</v>
      </c>
      <c r="AA4320" s="3" t="e">
        <f t="shared" si="747"/>
        <v>#VALUE!</v>
      </c>
    </row>
    <row r="4321" spans="1:27" x14ac:dyDescent="0.4">
      <c r="A4321" s="4">
        <v>12.236708196096979</v>
      </c>
      <c r="B4321" s="4">
        <v>3.23095703125</v>
      </c>
      <c r="C4321" s="5">
        <v>146.25</v>
      </c>
      <c r="D4321" s="5" cm="1">
        <f t="array" ref="D4321">[2]!PropsSI("H","P",(B4321+1)*100*1000,"T",C4321+273.15,"WATER")/1000</f>
        <v>2742.0284958241223</v>
      </c>
      <c r="E4321" s="5" cm="1">
        <f t="array" ref="E4321">[2]!PropsSI("S","P",(B4321+1)*100*1000,"T",C4321+273.15,"WATER")/1000</f>
        <v>6.8800974808413669</v>
      </c>
      <c r="F4321" s="5" cm="1">
        <f t="array" ref="F4321">[2]!PropsSI("T","P",(B4321+1)*100*1000,"Q",1,"WATER")-273.15</f>
        <v>145.64291659071625</v>
      </c>
      <c r="G4321" s="9"/>
      <c r="H4321" s="4">
        <v>0</v>
      </c>
      <c r="I4321" s="6">
        <v>-6.752205879197529</v>
      </c>
      <c r="J4321" s="5" t="e" cm="1">
        <f t="array" ref="J4321">[2]!PropsSI("T","P",(I4321+1)*100*1000,"H",K4321*1000,"WATER")-273.15</f>
        <v>#VALUE!</v>
      </c>
      <c r="K4321" s="5" t="e">
        <f t="shared" si="741"/>
        <v>#VALUE!</v>
      </c>
      <c r="L4321" s="5" t="e" cm="1">
        <f t="array" ref="L4321">[2]!PropsSI("S","P",(I4321+1)*100*1000,"T",J4321+273.15,"WATER")/1000</f>
        <v>#VALUE!</v>
      </c>
      <c r="M4321" s="5" t="e" cm="1">
        <f t="array" ref="M4321">[2]!PropsSI("H","P",(I4321+1)*100*1000,"S",E4321*1000,"WATER")/1000</f>
        <v>#VALUE!</v>
      </c>
      <c r="N4321" s="5" t="e" cm="1">
        <f t="array" ref="N4321">[2]!PropsSI("T","P",(I4321+1)*100*1000,"Q",1,"WATER")-273.15</f>
        <v>#VALUE!</v>
      </c>
      <c r="O4321">
        <v>0.75</v>
      </c>
      <c r="P4321" t="e">
        <f t="shared" si="738"/>
        <v>#VALUE!</v>
      </c>
      <c r="Q4321" s="24"/>
      <c r="R4321">
        <f t="shared" si="742"/>
        <v>3.4247433606420064</v>
      </c>
      <c r="S4321">
        <f t="shared" si="743"/>
        <v>-374.63291294670694</v>
      </c>
      <c r="T4321">
        <f t="shared" si="744"/>
        <v>4.125784244626268</v>
      </c>
      <c r="U4321" t="e">
        <f t="shared" si="748"/>
        <v>#VALUE!</v>
      </c>
      <c r="V4321" t="e">
        <f t="shared" si="745"/>
        <v>#VALUE!</v>
      </c>
      <c r="W4321" t="e">
        <f t="shared" si="739"/>
        <v>#VALUE!</v>
      </c>
      <c r="X4321">
        <f t="shared" si="746"/>
        <v>0</v>
      </c>
      <c r="Z4321" t="e">
        <f t="shared" si="740"/>
        <v>#VALUE!</v>
      </c>
      <c r="AA4321" s="3" t="e">
        <f t="shared" si="747"/>
        <v>#VALUE!</v>
      </c>
    </row>
    <row r="4322" spans="1:27" x14ac:dyDescent="0.4">
      <c r="A4322" s="4">
        <v>12.120277768619642</v>
      </c>
      <c r="B4322" s="4">
        <v>3.23095703125</v>
      </c>
      <c r="C4322" s="5">
        <v>146.25</v>
      </c>
      <c r="D4322" s="5" cm="1">
        <f t="array" ref="D4322">[2]!PropsSI("H","P",(B4322+1)*100*1000,"T",C4322+273.15,"WATER")/1000</f>
        <v>2742.0284958241223</v>
      </c>
      <c r="E4322" s="5" cm="1">
        <f t="array" ref="E4322">[2]!PropsSI("S","P",(B4322+1)*100*1000,"T",C4322+273.15,"WATER")/1000</f>
        <v>6.8800974808413669</v>
      </c>
      <c r="F4322" s="5" cm="1">
        <f t="array" ref="F4322">[2]!PropsSI("T","P",(B4322+1)*100*1000,"Q",1,"WATER")-273.15</f>
        <v>145.64291659071625</v>
      </c>
      <c r="G4322" s="9"/>
      <c r="H4322" s="4">
        <v>0</v>
      </c>
      <c r="I4322" s="6">
        <v>-6.7564539945461091</v>
      </c>
      <c r="J4322" s="5" t="e" cm="1">
        <f t="array" ref="J4322">[2]!PropsSI("T","P",(I4322+1)*100*1000,"H",K4322*1000,"WATER")-273.15</f>
        <v>#VALUE!</v>
      </c>
      <c r="K4322" s="5" t="e">
        <f t="shared" si="741"/>
        <v>#VALUE!</v>
      </c>
      <c r="L4322" s="5" t="e" cm="1">
        <f t="array" ref="L4322">[2]!PropsSI("S","P",(I4322+1)*100*1000,"T",J4322+273.15,"WATER")/1000</f>
        <v>#VALUE!</v>
      </c>
      <c r="M4322" s="5" t="e" cm="1">
        <f t="array" ref="M4322">[2]!PropsSI("H","P",(I4322+1)*100*1000,"S",E4322*1000,"WATER")/1000</f>
        <v>#VALUE!</v>
      </c>
      <c r="N4322" s="5" t="e" cm="1">
        <f t="array" ref="N4322">[2]!PropsSI("T","P",(I4322+1)*100*1000,"Q",1,"WATER")-273.15</f>
        <v>#VALUE!</v>
      </c>
      <c r="O4322">
        <v>0.75</v>
      </c>
      <c r="P4322" t="e">
        <f t="shared" si="738"/>
        <v>#VALUE!</v>
      </c>
      <c r="Q4322" s="24"/>
      <c r="R4322">
        <f t="shared" si="742"/>
        <v>3.4263065613249557</v>
      </c>
      <c r="S4322">
        <f t="shared" si="743"/>
        <v>-374.67691927262644</v>
      </c>
      <c r="T4322">
        <f t="shared" si="744"/>
        <v>4.128771323463039</v>
      </c>
      <c r="U4322" t="e">
        <f t="shared" si="748"/>
        <v>#VALUE!</v>
      </c>
      <c r="V4322" t="e">
        <f t="shared" si="745"/>
        <v>#VALUE!</v>
      </c>
      <c r="W4322" t="e">
        <f t="shared" si="739"/>
        <v>#VALUE!</v>
      </c>
      <c r="X4322">
        <f t="shared" si="746"/>
        <v>0</v>
      </c>
      <c r="Z4322" t="e">
        <f t="shared" si="740"/>
        <v>#VALUE!</v>
      </c>
      <c r="AA4322" s="3" t="e">
        <f t="shared" si="747"/>
        <v>#VALUE!</v>
      </c>
    </row>
    <row r="4323" spans="1:27" x14ac:dyDescent="0.4">
      <c r="A4323" s="4">
        <v>12.003847341142306</v>
      </c>
      <c r="B4323" s="4">
        <v>3.23095703125</v>
      </c>
      <c r="C4323" s="5">
        <v>146.10520235755087</v>
      </c>
      <c r="D4323" s="5" cm="1">
        <f t="array" ref="D4323">[2]!PropsSI("H","P",(B4323+1)*100*1000,"T",C4323+273.15,"WATER")/1000</f>
        <v>2741.6883082275244</v>
      </c>
      <c r="E4323" s="5" cm="1">
        <f t="array" ref="E4323">[2]!PropsSI("S","P",(B4323+1)*100*1000,"T",C4323+273.15,"WATER")/1000</f>
        <v>6.8792862115454811</v>
      </c>
      <c r="F4323" s="5" cm="1">
        <f t="array" ref="F4323">[2]!PropsSI("T","P",(B4323+1)*100*1000,"Q",1,"WATER")-273.15</f>
        <v>145.64291659071625</v>
      </c>
      <c r="G4323" s="9"/>
      <c r="H4323" s="4">
        <v>0</v>
      </c>
      <c r="I4323" s="6">
        <v>-6.7535042882210607</v>
      </c>
      <c r="J4323" s="5" t="e" cm="1">
        <f t="array" ref="J4323">[2]!PropsSI("T","P",(I4323+1)*100*1000,"H",K4323*1000,"WATER")-273.15</f>
        <v>#VALUE!</v>
      </c>
      <c r="K4323" s="5" t="e">
        <f t="shared" si="741"/>
        <v>#VALUE!</v>
      </c>
      <c r="L4323" s="5" t="e" cm="1">
        <f t="array" ref="L4323">[2]!PropsSI("S","P",(I4323+1)*100*1000,"T",J4323+273.15,"WATER")/1000</f>
        <v>#VALUE!</v>
      </c>
      <c r="M4323" s="5" t="e" cm="1">
        <f t="array" ref="M4323">[2]!PropsSI("H","P",(I4323+1)*100*1000,"S",E4323*1000,"WATER")/1000</f>
        <v>#VALUE!</v>
      </c>
      <c r="N4323" s="5" t="e" cm="1">
        <f t="array" ref="N4323">[2]!PropsSI("T","P",(I4323+1)*100*1000,"Q",1,"WATER")-273.15</f>
        <v>#VALUE!</v>
      </c>
      <c r="O4323">
        <v>0.75</v>
      </c>
      <c r="P4323" t="e">
        <f t="shared" si="738"/>
        <v>#VALUE!</v>
      </c>
      <c r="Q4323" s="24"/>
      <c r="R4323">
        <f t="shared" si="742"/>
        <v>3.4252211428361763</v>
      </c>
      <c r="S4323">
        <f t="shared" si="743"/>
        <v>-374.64636319604762</v>
      </c>
      <c r="T4323">
        <f t="shared" si="744"/>
        <v>4.1266972259832739</v>
      </c>
      <c r="U4323" t="e">
        <f t="shared" si="748"/>
        <v>#VALUE!</v>
      </c>
      <c r="V4323" t="e">
        <f t="shared" si="745"/>
        <v>#VALUE!</v>
      </c>
      <c r="W4323" t="e">
        <f t="shared" si="739"/>
        <v>#VALUE!</v>
      </c>
      <c r="X4323">
        <f t="shared" si="746"/>
        <v>0</v>
      </c>
      <c r="Z4323" t="e">
        <f t="shared" si="740"/>
        <v>#VALUE!</v>
      </c>
      <c r="AA4323" s="3" t="e">
        <f t="shared" si="747"/>
        <v>#VALUE!</v>
      </c>
    </row>
    <row r="4324" spans="1:27" x14ac:dyDescent="0.4">
      <c r="A4324" s="4">
        <v>11.887416913664969</v>
      </c>
      <c r="B4324" s="4">
        <v>3.23095703125</v>
      </c>
      <c r="C4324" s="5">
        <v>145.75751912838052</v>
      </c>
      <c r="D4324" s="5" cm="1">
        <f t="array" ref="D4324">[2]!PropsSI("H","P",(B4324+1)*100*1000,"T",C4324+273.15,"WATER")/1000</f>
        <v>2740.8703553991431</v>
      </c>
      <c r="E4324" s="5" cm="1">
        <f t="array" ref="E4324">[2]!PropsSI("S","P",(B4324+1)*100*1000,"T",C4324+273.15,"WATER")/1000</f>
        <v>6.8773344354442889</v>
      </c>
      <c r="F4324" s="5" cm="1">
        <f t="array" ref="F4324">[2]!PropsSI("T","P",(B4324+1)*100*1000,"Q",1,"WATER")-273.15</f>
        <v>145.64291659071625</v>
      </c>
      <c r="G4324" s="9"/>
      <c r="H4324" s="4">
        <v>0</v>
      </c>
      <c r="I4324" s="6">
        <v>-6.7535979539585167</v>
      </c>
      <c r="J4324" s="5" t="e" cm="1">
        <f t="array" ref="J4324">[2]!PropsSI("T","P",(I4324+1)*100*1000,"H",K4324*1000,"WATER")-273.15</f>
        <v>#VALUE!</v>
      </c>
      <c r="K4324" s="5" t="e">
        <f t="shared" si="741"/>
        <v>#VALUE!</v>
      </c>
      <c r="L4324" s="5" t="e" cm="1">
        <f t="array" ref="L4324">[2]!PropsSI("S","P",(I4324+1)*100*1000,"T",J4324+273.15,"WATER")/1000</f>
        <v>#VALUE!</v>
      </c>
      <c r="M4324" s="5" t="e" cm="1">
        <f t="array" ref="M4324">[2]!PropsSI("H","P",(I4324+1)*100*1000,"S",E4324*1000,"WATER")/1000</f>
        <v>#VALUE!</v>
      </c>
      <c r="N4324" s="5" t="e" cm="1">
        <f t="array" ref="N4324">[2]!PropsSI("T","P",(I4324+1)*100*1000,"Q",1,"WATER")-273.15</f>
        <v>#VALUE!</v>
      </c>
      <c r="O4324">
        <v>0.75</v>
      </c>
      <c r="P4324" t="e">
        <f t="shared" si="738"/>
        <v>#VALUE!</v>
      </c>
      <c r="Q4324" s="24"/>
      <c r="R4324">
        <f t="shared" si="742"/>
        <v>3.4252556094955642</v>
      </c>
      <c r="S4324">
        <f t="shared" si="743"/>
        <v>-374.64733348160524</v>
      </c>
      <c r="T4324">
        <f t="shared" si="744"/>
        <v>4.1267630874110193</v>
      </c>
      <c r="U4324" t="e">
        <f t="shared" si="748"/>
        <v>#VALUE!</v>
      </c>
      <c r="V4324" t="e">
        <f t="shared" si="745"/>
        <v>#VALUE!</v>
      </c>
      <c r="W4324" t="e">
        <f t="shared" si="739"/>
        <v>#VALUE!</v>
      </c>
      <c r="X4324">
        <f t="shared" si="746"/>
        <v>0</v>
      </c>
      <c r="Z4324" t="e">
        <f t="shared" si="740"/>
        <v>#VALUE!</v>
      </c>
      <c r="AA4324" s="3" t="e">
        <f t="shared" si="747"/>
        <v>#VALUE!</v>
      </c>
    </row>
    <row r="4325" spans="1:27" x14ac:dyDescent="0.4">
      <c r="A4325" s="4">
        <v>11.770986486187633</v>
      </c>
      <c r="B4325" s="4">
        <v>3.23095703125</v>
      </c>
      <c r="C4325" s="5">
        <v>145.40844822114877</v>
      </c>
      <c r="D4325" s="5" cm="1">
        <f t="array" ref="D4325">[2]!PropsSI("H","P",(B4325+1)*100*1000,"T",C4325+273.15,"WATER")/1000</f>
        <v>612.39731227641266</v>
      </c>
      <c r="E4325" s="5" cm="1">
        <f t="array" ref="E4325">[2]!PropsSI("S","P",(B4325+1)*100*1000,"T",C4325+273.15,"WATER")/1000</f>
        <v>1.7949340319969054</v>
      </c>
      <c r="F4325" s="5" cm="1">
        <f t="array" ref="F4325">[2]!PropsSI("T","P",(B4325+1)*100*1000,"Q",1,"WATER")-273.15</f>
        <v>145.64291659071625</v>
      </c>
      <c r="G4325" s="9"/>
      <c r="H4325" s="4">
        <v>0</v>
      </c>
      <c r="I4325" s="6">
        <v>-6.7525295224215816</v>
      </c>
      <c r="J4325" s="5" t="e" cm="1">
        <f t="array" ref="J4325">[2]!PropsSI("T","P",(I4325+1)*100*1000,"H",K4325*1000,"WATER")-273.15</f>
        <v>#VALUE!</v>
      </c>
      <c r="K4325" s="5" t="e">
        <f t="shared" si="741"/>
        <v>#VALUE!</v>
      </c>
      <c r="L4325" s="5" t="e" cm="1">
        <f t="array" ref="L4325">[2]!PropsSI("S","P",(I4325+1)*100*1000,"T",J4325+273.15,"WATER")/1000</f>
        <v>#VALUE!</v>
      </c>
      <c r="M4325" s="5" t="e" cm="1">
        <f t="array" ref="M4325">[2]!PropsSI("H","P",(I4325+1)*100*1000,"S",E4325*1000,"WATER")/1000</f>
        <v>#VALUE!</v>
      </c>
      <c r="N4325" s="5" t="e" cm="1">
        <f t="array" ref="N4325">[2]!PropsSI("T","P",(I4325+1)*100*1000,"Q",1,"WATER")-273.15</f>
        <v>#VALUE!</v>
      </c>
      <c r="O4325">
        <v>0.75</v>
      </c>
      <c r="P4325" t="e">
        <f t="shared" si="738"/>
        <v>#VALUE!</v>
      </c>
      <c r="Q4325" s="24"/>
      <c r="R4325">
        <f t="shared" si="742"/>
        <v>3.4248624532907126</v>
      </c>
      <c r="S4325">
        <f t="shared" si="743"/>
        <v>-374.63626557440898</v>
      </c>
      <c r="T4325">
        <f t="shared" si="744"/>
        <v>4.1260118156185568</v>
      </c>
      <c r="U4325" t="e">
        <f t="shared" si="748"/>
        <v>#VALUE!</v>
      </c>
      <c r="V4325" t="e">
        <f t="shared" si="745"/>
        <v>#VALUE!</v>
      </c>
      <c r="W4325" t="e">
        <f t="shared" si="739"/>
        <v>#VALUE!</v>
      </c>
      <c r="X4325">
        <f t="shared" si="746"/>
        <v>0</v>
      </c>
      <c r="Z4325" t="e">
        <f t="shared" si="740"/>
        <v>#VALUE!</v>
      </c>
      <c r="AA4325" s="3" t="e">
        <f t="shared" si="747"/>
        <v>#VALUE!</v>
      </c>
    </row>
    <row r="4326" spans="1:27" x14ac:dyDescent="0.4">
      <c r="A4326" s="4">
        <v>11.657340898734418</v>
      </c>
      <c r="B4326" s="4">
        <v>3.23095703125</v>
      </c>
      <c r="C4326" s="5">
        <v>145.059377313917</v>
      </c>
      <c r="D4326" s="5" cm="1">
        <f t="array" ref="D4326">[2]!PropsSI("H","P",(B4326+1)*100*1000,"T",C4326+273.15,"WATER")/1000</f>
        <v>610.89807321725903</v>
      </c>
      <c r="E4326" s="5" cm="1">
        <f t="array" ref="E4326">[2]!PropsSI("S","P",(B4326+1)*100*1000,"T",C4326+273.15,"WATER")/1000</f>
        <v>1.7913506267099186</v>
      </c>
      <c r="F4326" s="5" cm="1">
        <f t="array" ref="F4326">[2]!PropsSI("T","P",(B4326+1)*100*1000,"Q",1,"WATER")-273.15</f>
        <v>145.64291659071625</v>
      </c>
      <c r="G4326" s="9"/>
      <c r="H4326" s="4">
        <v>0</v>
      </c>
      <c r="I4326" s="6">
        <v>-6.7502919490191164</v>
      </c>
      <c r="J4326" s="5" t="e" cm="1">
        <f t="array" ref="J4326">[2]!PropsSI("T","P",(I4326+1)*100*1000,"H",K4326*1000,"WATER")-273.15</f>
        <v>#VALUE!</v>
      </c>
      <c r="K4326" s="5" t="e">
        <f t="shared" si="741"/>
        <v>#VALUE!</v>
      </c>
      <c r="L4326" s="5" t="e" cm="1">
        <f t="array" ref="L4326">[2]!PropsSI("S","P",(I4326+1)*100*1000,"T",J4326+273.15,"WATER")/1000</f>
        <v>#VALUE!</v>
      </c>
      <c r="M4326" s="5" t="e" cm="1">
        <f t="array" ref="M4326">[2]!PropsSI("H","P",(I4326+1)*100*1000,"S",E4326*1000,"WATER")/1000</f>
        <v>#VALUE!</v>
      </c>
      <c r="N4326" s="5" t="e" cm="1">
        <f t="array" ref="N4326">[2]!PropsSI("T","P",(I4326+1)*100*1000,"Q",1,"WATER")-273.15</f>
        <v>#VALUE!</v>
      </c>
      <c r="O4326">
        <v>0.75</v>
      </c>
      <c r="P4326" t="e">
        <f t="shared" si="738"/>
        <v>#VALUE!</v>
      </c>
      <c r="Q4326" s="24"/>
      <c r="R4326">
        <f t="shared" si="742"/>
        <v>3.4240390819874706</v>
      </c>
      <c r="S4326">
        <f t="shared" si="743"/>
        <v>-374.61308649937502</v>
      </c>
      <c r="T4326">
        <f t="shared" si="744"/>
        <v>4.1244384571742154</v>
      </c>
      <c r="U4326" t="e">
        <f t="shared" si="748"/>
        <v>#VALUE!</v>
      </c>
      <c r="V4326" t="e">
        <f t="shared" si="745"/>
        <v>#VALUE!</v>
      </c>
      <c r="W4326" t="e">
        <f t="shared" si="739"/>
        <v>#VALUE!</v>
      </c>
      <c r="X4326">
        <f t="shared" si="746"/>
        <v>0</v>
      </c>
      <c r="Z4326" t="e">
        <f t="shared" si="740"/>
        <v>#VALUE!</v>
      </c>
      <c r="AA4326" s="3" t="e">
        <f t="shared" si="747"/>
        <v>#VALUE!</v>
      </c>
    </row>
    <row r="4327" spans="1:27" x14ac:dyDescent="0.4">
      <c r="A4327" s="4">
        <v>11.621694511958871</v>
      </c>
      <c r="B4327" s="4">
        <v>3.23095703125</v>
      </c>
      <c r="C4327" s="5">
        <v>144.71030640668522</v>
      </c>
      <c r="D4327" s="5" cm="1">
        <f t="array" ref="D4327">[2]!PropsSI("H","P",(B4327+1)*100*1000,"T",C4327+273.15,"WATER")/1000</f>
        <v>609.39913707887172</v>
      </c>
      <c r="E4327" s="5" cm="1">
        <f t="array" ref="E4327">[2]!PropsSI("S","P",(B4327+1)*100*1000,"T",C4327+273.15,"WATER")/1000</f>
        <v>1.7877649538081131</v>
      </c>
      <c r="F4327" s="5" cm="1">
        <f t="array" ref="F4327">[2]!PropsSI("T","P",(B4327+1)*100*1000,"Q",1,"WATER")-273.15</f>
        <v>145.64291659071625</v>
      </c>
      <c r="G4327" s="9"/>
      <c r="H4327" s="4">
        <v>0</v>
      </c>
      <c r="I4327" s="6">
        <v>-6.7478517991409355</v>
      </c>
      <c r="J4327" s="5" t="e" cm="1">
        <f t="array" ref="J4327">[2]!PropsSI("T","P",(I4327+1)*100*1000,"H",K4327*1000,"WATER")-273.15</f>
        <v>#VALUE!</v>
      </c>
      <c r="K4327" s="5" t="e">
        <f t="shared" si="741"/>
        <v>#VALUE!</v>
      </c>
      <c r="L4327" s="5" t="e" cm="1">
        <f t="array" ref="L4327">[2]!PropsSI("S","P",(I4327+1)*100*1000,"T",J4327+273.15,"WATER")/1000</f>
        <v>#VALUE!</v>
      </c>
      <c r="M4327" s="5" t="e" cm="1">
        <f t="array" ref="M4327">[2]!PropsSI("H","P",(I4327+1)*100*1000,"S",E4327*1000,"WATER")/1000</f>
        <v>#VALUE!</v>
      </c>
      <c r="N4327" s="5" t="e" cm="1">
        <f t="array" ref="N4327">[2]!PropsSI("T","P",(I4327+1)*100*1000,"Q",1,"WATER")-273.15</f>
        <v>#VALUE!</v>
      </c>
      <c r="O4327">
        <v>0.75</v>
      </c>
      <c r="P4327" t="e">
        <f t="shared" si="738"/>
        <v>#VALUE!</v>
      </c>
      <c r="Q4327" s="24"/>
      <c r="R4327">
        <f t="shared" si="742"/>
        <v>3.4231411675847108</v>
      </c>
      <c r="S4327">
        <f t="shared" si="743"/>
        <v>-374.58780892990706</v>
      </c>
      <c r="T4327">
        <f t="shared" si="744"/>
        <v>4.1227226562927486</v>
      </c>
      <c r="U4327" t="e">
        <f t="shared" si="748"/>
        <v>#VALUE!</v>
      </c>
      <c r="V4327" t="e">
        <f t="shared" si="745"/>
        <v>#VALUE!</v>
      </c>
      <c r="W4327" t="e">
        <f t="shared" si="739"/>
        <v>#VALUE!</v>
      </c>
      <c r="X4327">
        <f t="shared" si="746"/>
        <v>0</v>
      </c>
      <c r="Z4327" t="e">
        <f t="shared" si="740"/>
        <v>#VALUE!</v>
      </c>
      <c r="AA4327" s="3" t="e">
        <f t="shared" si="747"/>
        <v>#VALUE!</v>
      </c>
    </row>
    <row r="4328" spans="1:27" x14ac:dyDescent="0.4">
      <c r="A4328" s="4">
        <v>11.6215113683352</v>
      </c>
      <c r="B4328" s="4">
        <v>3.2301647962364659</v>
      </c>
      <c r="C4328" s="5">
        <v>144.36123549945347</v>
      </c>
      <c r="D4328" s="5" cm="1">
        <f t="array" ref="D4328">[2]!PropsSI("H","P",(B4328+1)*100*1000,"T",C4328+273.15,"WATER")/1000</f>
        <v>607.90045200185875</v>
      </c>
      <c r="E4328" s="5" cm="1">
        <f t="array" ref="E4328">[2]!PropsSI("S","P",(B4328+1)*100*1000,"T",C4328+273.15,"WATER")/1000</f>
        <v>1.7841770910487511</v>
      </c>
      <c r="F4328" s="5" cm="1">
        <f t="array" ref="F4328">[2]!PropsSI("T","P",(B4328+1)*100*1000,"Q",1,"WATER")-273.15</f>
        <v>145.63609190235377</v>
      </c>
      <c r="G4328" s="9"/>
      <c r="H4328" s="4">
        <v>0</v>
      </c>
      <c r="I4328" s="6">
        <v>-6.7533996146842838</v>
      </c>
      <c r="J4328" s="5" t="e" cm="1">
        <f t="array" ref="J4328">[2]!PropsSI("T","P",(I4328+1)*100*1000,"H",K4328*1000,"WATER")-273.15</f>
        <v>#VALUE!</v>
      </c>
      <c r="K4328" s="5" t="e">
        <f t="shared" si="741"/>
        <v>#VALUE!</v>
      </c>
      <c r="L4328" s="5" t="e" cm="1">
        <f t="array" ref="L4328">[2]!PropsSI("S","P",(I4328+1)*100*1000,"T",J4328+273.15,"WATER")/1000</f>
        <v>#VALUE!</v>
      </c>
      <c r="M4328" s="5" t="e" cm="1">
        <f t="array" ref="M4328">[2]!PropsSI("H","P",(I4328+1)*100*1000,"S",E4328*1000,"WATER")/1000</f>
        <v>#VALUE!</v>
      </c>
      <c r="N4328" s="5" t="e" cm="1">
        <f t="array" ref="N4328">[2]!PropsSI("T","P",(I4328+1)*100*1000,"Q",1,"WATER")-273.15</f>
        <v>#VALUE!</v>
      </c>
      <c r="O4328">
        <v>0.75</v>
      </c>
      <c r="P4328" t="e">
        <f t="shared" si="738"/>
        <v>#VALUE!</v>
      </c>
      <c r="Q4328" s="24"/>
      <c r="R4328">
        <f t="shared" si="742"/>
        <v>3.4251839206670822</v>
      </c>
      <c r="S4328">
        <f t="shared" si="743"/>
        <v>-374.66825953241022</v>
      </c>
      <c r="T4328">
        <f t="shared" si="744"/>
        <v>4.1266232058194561</v>
      </c>
      <c r="U4328" t="e">
        <f t="shared" si="748"/>
        <v>#VALUE!</v>
      </c>
      <c r="V4328" t="e">
        <f t="shared" si="745"/>
        <v>#VALUE!</v>
      </c>
      <c r="W4328" t="e">
        <f t="shared" si="739"/>
        <v>#VALUE!</v>
      </c>
      <c r="X4328">
        <f t="shared" si="746"/>
        <v>0</v>
      </c>
      <c r="Z4328" t="e">
        <f t="shared" si="740"/>
        <v>#VALUE!</v>
      </c>
      <c r="AA4328" s="3" t="e">
        <f t="shared" si="747"/>
        <v>#VALUE!</v>
      </c>
    </row>
    <row r="4329" spans="1:27" x14ac:dyDescent="0.4">
      <c r="A4329" s="4">
        <v>11.621328224711529</v>
      </c>
      <c r="B4329" s="4">
        <v>3.2264459424856051</v>
      </c>
      <c r="C4329" s="5">
        <v>144.01216459222172</v>
      </c>
      <c r="D4329" s="5" cm="1">
        <f t="array" ref="D4329">[2]!PropsSI("H","P",(B4329+1)*100*1000,"T",C4329+273.15,"WATER")/1000</f>
        <v>606.40188047308948</v>
      </c>
      <c r="E4329" s="5" cm="1">
        <f t="array" ref="E4329">[2]!PropsSI("S","P",(B4329+1)*100*1000,"T",C4329+273.15,"WATER")/1000</f>
        <v>1.7805872595947829</v>
      </c>
      <c r="F4329" s="5" cm="1">
        <f t="array" ref="F4329">[2]!PropsSI("T","P",(B4329+1)*100*1000,"Q",1,"WATER")-273.15</f>
        <v>145.60404220045143</v>
      </c>
      <c r="G4329" s="9"/>
      <c r="H4329" s="4">
        <v>0</v>
      </c>
      <c r="I4329" s="6">
        <v>-6.7496732059201063</v>
      </c>
      <c r="J4329" s="5" t="e" cm="1">
        <f t="array" ref="J4329">[2]!PropsSI("T","P",(I4329+1)*100*1000,"H",K4329*1000,"WATER")-273.15</f>
        <v>#VALUE!</v>
      </c>
      <c r="K4329" s="5" t="e">
        <f t="shared" si="741"/>
        <v>#VALUE!</v>
      </c>
      <c r="L4329" s="5" t="e" cm="1">
        <f t="array" ref="L4329">[2]!PropsSI("S","P",(I4329+1)*100*1000,"T",J4329+273.15,"WATER")/1000</f>
        <v>#VALUE!</v>
      </c>
      <c r="M4329" s="5" t="e" cm="1">
        <f t="array" ref="M4329">[2]!PropsSI("H","P",(I4329+1)*100*1000,"S",E4329*1000,"WATER")/1000</f>
        <v>#VALUE!</v>
      </c>
      <c r="N4329" s="5" t="e" cm="1">
        <f t="array" ref="N4329">[2]!PropsSI("T","P",(I4329+1)*100*1000,"Q",1,"WATER")-273.15</f>
        <v>#VALUE!</v>
      </c>
      <c r="O4329">
        <v>0.75</v>
      </c>
      <c r="P4329" t="e">
        <f t="shared" si="738"/>
        <v>#VALUE!</v>
      </c>
      <c r="Q4329" s="24"/>
      <c r="R4329">
        <f t="shared" si="742"/>
        <v>3.4238187743214619</v>
      </c>
      <c r="S4329">
        <f t="shared" si="743"/>
        <v>-374.73753173358546</v>
      </c>
      <c r="T4329">
        <f t="shared" si="744"/>
        <v>4.1240010022266231</v>
      </c>
      <c r="U4329" t="e">
        <f t="shared" si="748"/>
        <v>#VALUE!</v>
      </c>
      <c r="V4329" t="e">
        <f t="shared" si="745"/>
        <v>#VALUE!</v>
      </c>
      <c r="W4329" t="e">
        <f t="shared" si="739"/>
        <v>#VALUE!</v>
      </c>
      <c r="X4329">
        <f t="shared" si="746"/>
        <v>0</v>
      </c>
      <c r="Z4329" t="e">
        <f t="shared" si="740"/>
        <v>#VALUE!</v>
      </c>
      <c r="AA4329" s="3" t="e">
        <f t="shared" si="747"/>
        <v>#VALUE!</v>
      </c>
    </row>
    <row r="4330" spans="1:27" x14ac:dyDescent="0.4">
      <c r="A4330" s="4">
        <v>11.621145081087857</v>
      </c>
      <c r="B4330" s="4">
        <v>3.222453828534813</v>
      </c>
      <c r="C4330" s="5">
        <v>143.66782917179182</v>
      </c>
      <c r="D4330" s="5" cm="1">
        <f t="array" ref="D4330">[2]!PropsSI("H","P",(B4330+1)*100*1000,"T",C4330+273.15,"WATER")/1000</f>
        <v>604.92390928701684</v>
      </c>
      <c r="E4330" s="5" cm="1">
        <f t="array" ref="E4330">[2]!PropsSI("S","P",(B4330+1)*100*1000,"T",C4330+273.15,"WATER")/1000</f>
        <v>1.7770439165853442</v>
      </c>
      <c r="F4330" s="5" cm="1">
        <f t="array" ref="F4330">[2]!PropsSI("T","P",(B4330+1)*100*1000,"Q",1,"WATER")-273.15</f>
        <v>145.56961227033531</v>
      </c>
      <c r="G4330" s="9"/>
      <c r="H4330" s="4">
        <v>0</v>
      </c>
      <c r="I4330" s="6">
        <v>-6.7701943805572444</v>
      </c>
      <c r="J4330" s="5" t="e" cm="1">
        <f t="array" ref="J4330">[2]!PropsSI("T","P",(I4330+1)*100*1000,"H",K4330*1000,"WATER")-273.15</f>
        <v>#VALUE!</v>
      </c>
      <c r="K4330" s="5" t="e">
        <f t="shared" si="741"/>
        <v>#VALUE!</v>
      </c>
      <c r="L4330" s="5" t="e" cm="1">
        <f t="array" ref="L4330">[2]!PropsSI("S","P",(I4330+1)*100*1000,"T",J4330+273.15,"WATER")/1000</f>
        <v>#VALUE!</v>
      </c>
      <c r="M4330" s="5" t="e" cm="1">
        <f t="array" ref="M4330">[2]!PropsSI("H","P",(I4330+1)*100*1000,"S",E4330*1000,"WATER")/1000</f>
        <v>#VALUE!</v>
      </c>
      <c r="N4330" s="5" t="e" cm="1">
        <f t="array" ref="N4330">[2]!PropsSI("T","P",(I4330+1)*100*1000,"Q",1,"WATER")-273.15</f>
        <v>#VALUE!</v>
      </c>
      <c r="O4330">
        <v>0.75</v>
      </c>
      <c r="P4330" t="e">
        <f t="shared" si="738"/>
        <v>#VALUE!</v>
      </c>
      <c r="Q4330" s="24"/>
      <c r="R4330">
        <f t="shared" si="742"/>
        <v>3.431376581680722</v>
      </c>
      <c r="S4330">
        <f t="shared" si="743"/>
        <v>-375.06591177539474</v>
      </c>
      <c r="T4330">
        <f t="shared" si="744"/>
        <v>4.1384284368790292</v>
      </c>
      <c r="U4330" t="e">
        <f t="shared" si="748"/>
        <v>#VALUE!</v>
      </c>
      <c r="V4330" t="e">
        <f t="shared" si="745"/>
        <v>#VALUE!</v>
      </c>
      <c r="W4330" t="e">
        <f t="shared" si="739"/>
        <v>#VALUE!</v>
      </c>
      <c r="X4330">
        <f t="shared" si="746"/>
        <v>0</v>
      </c>
      <c r="Z4330" t="e">
        <f t="shared" si="740"/>
        <v>#VALUE!</v>
      </c>
      <c r="AA4330" s="3" t="e">
        <f t="shared" si="747"/>
        <v>#VALUE!</v>
      </c>
    </row>
    <row r="4331" spans="1:27" x14ac:dyDescent="0.4">
      <c r="A4331" s="4">
        <v>11.620961937464184</v>
      </c>
      <c r="B4331" s="4">
        <v>3.2184617145840209</v>
      </c>
      <c r="C4331" s="5">
        <v>145.84150448119863</v>
      </c>
      <c r="D4331" s="5" cm="1">
        <f t="array" ref="D4331">[2]!PropsSI("H","P",(B4331+1)*100*1000,"T",C4331+273.15,"WATER")/1000</f>
        <v>2741.1874094557315</v>
      </c>
      <c r="E4331" s="5" cm="1">
        <f t="array" ref="E4331">[2]!PropsSI("S","P",(B4331+1)*100*1000,"T",C4331+273.15,"WATER")/1000</f>
        <v>6.8794020173046384</v>
      </c>
      <c r="F4331" s="5" cm="1">
        <f t="array" ref="F4331">[2]!PropsSI("T","P",(B4331+1)*100*1000,"Q",1,"WATER")-273.15</f>
        <v>145.53515617593655</v>
      </c>
      <c r="G4331" s="9"/>
      <c r="H4331" s="4">
        <v>0</v>
      </c>
      <c r="I4331" s="6">
        <v>-6.8304749982341058</v>
      </c>
      <c r="J4331" s="5" t="e" cm="1">
        <f t="array" ref="J4331">[2]!PropsSI("T","P",(I4331+1)*100*1000,"H",K4331*1000,"WATER")-273.15</f>
        <v>#VALUE!</v>
      </c>
      <c r="K4331" s="5" t="e">
        <f t="shared" si="741"/>
        <v>#VALUE!</v>
      </c>
      <c r="L4331" s="5" t="e" cm="1">
        <f t="array" ref="L4331">[2]!PropsSI("S","P",(I4331+1)*100*1000,"T",J4331+273.15,"WATER")/1000</f>
        <v>#VALUE!</v>
      </c>
      <c r="M4331" s="5" t="e" cm="1">
        <f t="array" ref="M4331">[2]!PropsSI("H","P",(I4331+1)*100*1000,"S",E4331*1000,"WATER")/1000</f>
        <v>#VALUE!</v>
      </c>
      <c r="N4331" s="5" t="e" cm="1">
        <f t="array" ref="N4331">[2]!PropsSI("T","P",(I4331+1)*100*1000,"Q",1,"WATER")-273.15</f>
        <v>#VALUE!</v>
      </c>
      <c r="O4331">
        <v>0.75</v>
      </c>
      <c r="P4331" t="e">
        <f t="shared" si="738"/>
        <v>#VALUE!</v>
      </c>
      <c r="Q4331" s="24"/>
      <c r="R4331">
        <f t="shared" si="742"/>
        <v>3.4535648741877467</v>
      </c>
      <c r="S4331">
        <f t="shared" si="743"/>
        <v>-375.80616081444515</v>
      </c>
      <c r="T4331">
        <f t="shared" si="744"/>
        <v>4.1808128786088101</v>
      </c>
      <c r="U4331" t="e">
        <f t="shared" si="748"/>
        <v>#VALUE!</v>
      </c>
      <c r="V4331" t="e">
        <f t="shared" si="745"/>
        <v>#VALUE!</v>
      </c>
      <c r="W4331" t="e">
        <f t="shared" si="739"/>
        <v>#VALUE!</v>
      </c>
      <c r="X4331">
        <f t="shared" si="746"/>
        <v>0</v>
      </c>
      <c r="Z4331" t="e">
        <f t="shared" si="740"/>
        <v>#VALUE!</v>
      </c>
      <c r="AA4331" s="3" t="e">
        <f t="shared" si="747"/>
        <v>#VALUE!</v>
      </c>
    </row>
    <row r="4332" spans="1:27" x14ac:dyDescent="0.4">
      <c r="A4332" s="4">
        <v>11.620778793840515</v>
      </c>
      <c r="B4332" s="4">
        <v>3.2144696006332287</v>
      </c>
      <c r="C4332" s="5">
        <v>145.38033578203365</v>
      </c>
      <c r="D4332" s="5" cm="1">
        <f t="array" ref="D4332">[2]!PropsSI("H","P",(B4332+1)*100*1000,"T",C4332+273.15,"WATER")/1000</f>
        <v>612.27551866218039</v>
      </c>
      <c r="E4332" s="5" cm="1">
        <f t="array" ref="E4332">[2]!PropsSI("S","P",(B4332+1)*100*1000,"T",C4332+273.15,"WATER")/1000</f>
        <v>1.7946473145870236</v>
      </c>
      <c r="F4332" s="5" cm="1">
        <f t="array" ref="F4332">[2]!PropsSI("T","P",(B4332+1)*100*1000,"Q",1,"WATER")-273.15</f>
        <v>145.50067387202182</v>
      </c>
      <c r="G4332" s="9"/>
      <c r="H4332" s="4">
        <v>0</v>
      </c>
      <c r="I4332" s="6">
        <v>-6.9131087129218836</v>
      </c>
      <c r="J4332" s="5" t="e" cm="1">
        <f t="array" ref="J4332">[2]!PropsSI("T","P",(I4332+1)*100*1000,"H",K4332*1000,"WATER")-273.15</f>
        <v>#VALUE!</v>
      </c>
      <c r="K4332" s="5" t="e">
        <f t="shared" si="741"/>
        <v>#VALUE!</v>
      </c>
      <c r="L4332" s="5" t="e" cm="1">
        <f t="array" ref="L4332">[2]!PropsSI("S","P",(I4332+1)*100*1000,"T",J4332+273.15,"WATER")/1000</f>
        <v>#VALUE!</v>
      </c>
      <c r="M4332" s="5" t="e" cm="1">
        <f t="array" ref="M4332">[2]!PropsSI("H","P",(I4332+1)*100*1000,"S",E4332*1000,"WATER")/1000</f>
        <v>#VALUE!</v>
      </c>
      <c r="N4332" s="5" t="e" cm="1">
        <f t="array" ref="N4332">[2]!PropsSI("T","P",(I4332+1)*100*1000,"Q",1,"WATER")-273.15</f>
        <v>#VALUE!</v>
      </c>
      <c r="O4332">
        <v>0.75</v>
      </c>
      <c r="P4332" t="e">
        <f t="shared" si="738"/>
        <v>#VALUE!</v>
      </c>
      <c r="Q4332" s="24"/>
      <c r="R4332">
        <f t="shared" si="742"/>
        <v>3.4839785498697324</v>
      </c>
      <c r="S4332">
        <f t="shared" si="743"/>
        <v>-376.77796610648238</v>
      </c>
      <c r="T4332">
        <f t="shared" si="744"/>
        <v>4.2389149874777186</v>
      </c>
      <c r="U4332" t="e">
        <f t="shared" si="748"/>
        <v>#VALUE!</v>
      </c>
      <c r="V4332" t="e">
        <f t="shared" si="745"/>
        <v>#VALUE!</v>
      </c>
      <c r="W4332" t="e">
        <f t="shared" si="739"/>
        <v>#VALUE!</v>
      </c>
      <c r="X4332">
        <f t="shared" si="746"/>
        <v>0</v>
      </c>
      <c r="Z4332" t="e">
        <f t="shared" si="740"/>
        <v>#VALUE!</v>
      </c>
      <c r="AA4332" s="3" t="e">
        <f t="shared" si="747"/>
        <v>#VALUE!</v>
      </c>
    </row>
    <row r="4333" spans="1:27" x14ac:dyDescent="0.4">
      <c r="A4333" s="4">
        <v>11.620595650216842</v>
      </c>
      <c r="B4333" s="4">
        <v>3.2104774866824366</v>
      </c>
      <c r="C4333" s="5">
        <v>145.3797105683096</v>
      </c>
      <c r="D4333" s="5" cm="1">
        <f t="array" ref="D4333">[2]!PropsSI("H","P",(B4333+1)*100*1000,"T",C4333+273.15,"WATER")/1000</f>
        <v>612.27258109589422</v>
      </c>
      <c r="E4333" s="5" cm="1">
        <f t="array" ref="E4333">[2]!PropsSI("S","P",(B4333+1)*100*1000,"T",C4333+273.15,"WATER")/1000</f>
        <v>1.7946413311622911</v>
      </c>
      <c r="F4333" s="5" cm="1">
        <f t="array" ref="F4333">[2]!PropsSI("T","P",(B4333+1)*100*1000,"Q",1,"WATER")-273.15</f>
        <v>145.46616531323605</v>
      </c>
      <c r="G4333" s="9"/>
      <c r="H4333" s="4">
        <v>0</v>
      </c>
      <c r="I4333" s="6">
        <v>-6.937041231084752</v>
      </c>
      <c r="J4333" s="5" t="e" cm="1">
        <f t="array" ref="J4333">[2]!PropsSI("T","P",(I4333+1)*100*1000,"H",K4333*1000,"WATER")-273.15</f>
        <v>#VALUE!</v>
      </c>
      <c r="K4333" s="5" t="e">
        <f t="shared" si="741"/>
        <v>#VALUE!</v>
      </c>
      <c r="L4333" s="5" t="e" cm="1">
        <f t="array" ref="L4333">[2]!PropsSI("S","P",(I4333+1)*100*1000,"T",J4333+273.15,"WATER")/1000</f>
        <v>#VALUE!</v>
      </c>
      <c r="M4333" s="5" t="e" cm="1">
        <f t="array" ref="M4333">[2]!PropsSI("H","P",(I4333+1)*100*1000,"S",E4333*1000,"WATER")/1000</f>
        <v>#VALUE!</v>
      </c>
      <c r="N4333" s="5" t="e" cm="1">
        <f t="array" ref="N4333">[2]!PropsSI("T","P",(I4333+1)*100*1000,"Q",1,"WATER")-273.15</f>
        <v>#VALUE!</v>
      </c>
      <c r="O4333">
        <v>0.75</v>
      </c>
      <c r="P4333" t="e">
        <f t="shared" si="738"/>
        <v>#VALUE!</v>
      </c>
      <c r="Q4333" s="24"/>
      <c r="R4333">
        <f t="shared" si="742"/>
        <v>3.4927916467142417</v>
      </c>
      <c r="S4333">
        <f t="shared" si="743"/>
        <v>-377.14168433539317</v>
      </c>
      <c r="T4333">
        <f t="shared" si="744"/>
        <v>4.2557411216037799</v>
      </c>
      <c r="U4333" t="e">
        <f t="shared" si="748"/>
        <v>#VALUE!</v>
      </c>
      <c r="V4333" t="e">
        <f t="shared" si="745"/>
        <v>#VALUE!</v>
      </c>
      <c r="W4333" t="e">
        <f t="shared" si="739"/>
        <v>#VALUE!</v>
      </c>
      <c r="X4333">
        <f t="shared" si="746"/>
        <v>0</v>
      </c>
      <c r="Z4333" t="e">
        <f t="shared" si="740"/>
        <v>#VALUE!</v>
      </c>
      <c r="AA4333" s="3" t="e">
        <f t="shared" si="747"/>
        <v>#VALUE!</v>
      </c>
    </row>
    <row r="4334" spans="1:27" x14ac:dyDescent="0.4">
      <c r="A4334" s="4">
        <v>11.623248334068068</v>
      </c>
      <c r="B4334" s="4">
        <v>3.2064853727316445</v>
      </c>
      <c r="C4334" s="5">
        <v>146.47606041131107</v>
      </c>
      <c r="D4334" s="5" cm="1">
        <f t="array" ref="D4334">[2]!PropsSI("H","P",(B4334+1)*100*1000,"T",C4334+273.15,"WATER")/1000</f>
        <v>2742.7898195486791</v>
      </c>
      <c r="E4334" s="5" cm="1">
        <f t="array" ref="E4334">[2]!PropsSI("S","P",(B4334+1)*100*1000,"T",C4334+273.15,"WATER")/1000</f>
        <v>6.8844839789901489</v>
      </c>
      <c r="F4334" s="5" cm="1">
        <f t="array" ref="F4334">[2]!PropsSI("T","P",(B4334+1)*100*1000,"Q",1,"WATER")-273.15</f>
        <v>145.43163045410176</v>
      </c>
      <c r="G4334" s="9"/>
      <c r="H4334" s="4">
        <v>0</v>
      </c>
      <c r="I4334" s="6">
        <v>-6.940777603594114</v>
      </c>
      <c r="J4334" s="5" t="e" cm="1">
        <f t="array" ref="J4334">[2]!PropsSI("T","P",(I4334+1)*100*1000,"H",K4334*1000,"WATER")-273.15</f>
        <v>#VALUE!</v>
      </c>
      <c r="K4334" s="5" t="e">
        <f t="shared" si="741"/>
        <v>#VALUE!</v>
      </c>
      <c r="L4334" s="5" t="e" cm="1">
        <f t="array" ref="L4334">[2]!PropsSI("S","P",(I4334+1)*100*1000,"T",J4334+273.15,"WATER")/1000</f>
        <v>#VALUE!</v>
      </c>
      <c r="M4334" s="5" t="e" cm="1">
        <f t="array" ref="M4334">[2]!PropsSI("H","P",(I4334+1)*100*1000,"S",E4334*1000,"WATER")/1000</f>
        <v>#VALUE!</v>
      </c>
      <c r="N4334" s="5" t="e" cm="1">
        <f t="array" ref="N4334">[2]!PropsSI("T","P",(I4334+1)*100*1000,"Q",1,"WATER")-273.15</f>
        <v>#VALUE!</v>
      </c>
      <c r="O4334">
        <v>0.75</v>
      </c>
      <c r="P4334" t="e">
        <f t="shared" si="738"/>
        <v>#VALUE!</v>
      </c>
      <c r="Q4334" s="24"/>
      <c r="R4334">
        <f t="shared" si="742"/>
        <v>3.4941730647816986</v>
      </c>
      <c r="S4334">
        <f t="shared" si="743"/>
        <v>-377.29619022070716</v>
      </c>
      <c r="T4334">
        <f t="shared" si="744"/>
        <v>4.2583662573303762</v>
      </c>
      <c r="U4334" t="e">
        <f t="shared" si="748"/>
        <v>#VALUE!</v>
      </c>
      <c r="V4334" t="e">
        <f t="shared" si="745"/>
        <v>#VALUE!</v>
      </c>
      <c r="W4334" t="e">
        <f t="shared" si="739"/>
        <v>#VALUE!</v>
      </c>
      <c r="X4334">
        <f t="shared" si="746"/>
        <v>0</v>
      </c>
      <c r="Z4334" t="e">
        <f t="shared" si="740"/>
        <v>#VALUE!</v>
      </c>
      <c r="AA4334" s="3" t="e">
        <f t="shared" si="747"/>
        <v>#VALUE!</v>
      </c>
    </row>
    <row r="4335" spans="1:27" x14ac:dyDescent="0.4">
      <c r="A4335" s="4">
        <v>11.704241352423079</v>
      </c>
      <c r="B4335" s="4">
        <v>3.2024932587808528</v>
      </c>
      <c r="C4335" s="5">
        <v>146.27437991100254</v>
      </c>
      <c r="D4335" s="5" cm="1">
        <f t="array" ref="D4335">[2]!PropsSI("H","P",(B4335+1)*100*1000,"T",C4335+273.15,"WATER")/1000</f>
        <v>2742.355098992889</v>
      </c>
      <c r="E4335" s="5" cm="1">
        <f t="array" ref="E4335">[2]!PropsSI("S","P",(B4335+1)*100*1000,"T",C4335+273.15,"WATER")/1000</f>
        <v>6.8838687749843359</v>
      </c>
      <c r="F4335" s="5" cm="1">
        <f t="array" ref="F4335">[2]!PropsSI("T","P",(B4335+1)*100*1000,"Q",1,"WATER")-273.15</f>
        <v>145.39706924902049</v>
      </c>
      <c r="G4335" s="9"/>
      <c r="H4335" s="4">
        <v>0</v>
      </c>
      <c r="I4335" s="6">
        <v>-6.778340284114762</v>
      </c>
      <c r="J4335" s="5" t="e" cm="1">
        <f t="array" ref="J4335">[2]!PropsSI("T","P",(I4335+1)*100*1000,"H",K4335*1000,"WATER")-273.15</f>
        <v>#VALUE!</v>
      </c>
      <c r="K4335" s="5" t="e">
        <f t="shared" si="741"/>
        <v>#VALUE!</v>
      </c>
      <c r="L4335" s="5" t="e" cm="1">
        <f t="array" ref="L4335">[2]!PropsSI("S","P",(I4335+1)*100*1000,"T",J4335+273.15,"WATER")/1000</f>
        <v>#VALUE!</v>
      </c>
      <c r="M4335" s="5" t="e" cm="1">
        <f t="array" ref="M4335">[2]!PropsSI("H","P",(I4335+1)*100*1000,"S",E4335*1000,"WATER")/1000</f>
        <v>#VALUE!</v>
      </c>
      <c r="N4335" s="5" t="e" cm="1">
        <f t="array" ref="N4335">[2]!PropsSI("T","P",(I4335+1)*100*1000,"Q",1,"WATER")-273.15</f>
        <v>#VALUE!</v>
      </c>
      <c r="O4335">
        <v>0.75</v>
      </c>
      <c r="P4335" t="e">
        <f t="shared" si="738"/>
        <v>#VALUE!</v>
      </c>
      <c r="Q4335" s="24"/>
      <c r="R4335">
        <f t="shared" si="742"/>
        <v>3.4344067014237183</v>
      </c>
      <c r="S4335">
        <f t="shared" si="743"/>
        <v>-375.72929895720125</v>
      </c>
      <c r="T4335">
        <f t="shared" si="744"/>
        <v>4.1441457149532726</v>
      </c>
      <c r="U4335" t="e">
        <f t="shared" si="748"/>
        <v>#VALUE!</v>
      </c>
      <c r="V4335" t="e">
        <f t="shared" si="745"/>
        <v>#VALUE!</v>
      </c>
      <c r="W4335" t="e">
        <f t="shared" si="739"/>
        <v>#VALUE!</v>
      </c>
      <c r="X4335">
        <f t="shared" si="746"/>
        <v>0</v>
      </c>
      <c r="Z4335" t="e">
        <f t="shared" si="740"/>
        <v>#VALUE!</v>
      </c>
      <c r="AA4335" s="3" t="e">
        <f t="shared" si="747"/>
        <v>#VALUE!</v>
      </c>
    </row>
    <row r="4336" spans="1:27" x14ac:dyDescent="0.4">
      <c r="A4336" s="4">
        <v>11.820651563476698</v>
      </c>
      <c r="B4336" s="4">
        <v>3.1989717715299624</v>
      </c>
      <c r="C4336" s="5">
        <v>146.34852194425554</v>
      </c>
      <c r="D4336" s="5" cm="1">
        <f t="array" ref="D4336">[2]!PropsSI("H","P",(B4336+1)*100*1000,"T",C4336+273.15,"WATER")/1000</f>
        <v>2742.5620063743495</v>
      </c>
      <c r="E4336" s="5" cm="1">
        <f t="array" ref="E4336">[2]!PropsSI("S","P",(B4336+1)*100*1000,"T",C4336+273.15,"WATER")/1000</f>
        <v>6.8847337624538731</v>
      </c>
      <c r="F4336" s="5" cm="1">
        <f t="array" ref="F4336">[2]!PropsSI("T","P",(B4336+1)*100*1000,"Q",1,"WATER")-273.15</f>
        <v>145.3665605264847</v>
      </c>
      <c r="G4336" s="9"/>
      <c r="H4336" s="4">
        <v>0</v>
      </c>
      <c r="I4336" s="6">
        <v>-6.7673947188765915</v>
      </c>
      <c r="J4336" s="5" t="e" cm="1">
        <f t="array" ref="J4336">[2]!PropsSI("T","P",(I4336+1)*100*1000,"H",K4336*1000,"WATER")-273.15</f>
        <v>#VALUE!</v>
      </c>
      <c r="K4336" s="5" t="e">
        <f t="shared" si="741"/>
        <v>#VALUE!</v>
      </c>
      <c r="L4336" s="5" t="e" cm="1">
        <f t="array" ref="L4336">[2]!PropsSI("S","P",(I4336+1)*100*1000,"T",J4336+273.15,"WATER")/1000</f>
        <v>#VALUE!</v>
      </c>
      <c r="M4336" s="5" t="e" cm="1">
        <f t="array" ref="M4336">[2]!PropsSI("H","P",(I4336+1)*100*1000,"S",E4336*1000,"WATER")/1000</f>
        <v>#VALUE!</v>
      </c>
      <c r="N4336" s="5" t="e" cm="1">
        <f t="array" ref="N4336">[2]!PropsSI("T","P",(I4336+1)*100*1000,"Q",1,"WATER")-273.15</f>
        <v>#VALUE!</v>
      </c>
      <c r="O4336">
        <v>0.75</v>
      </c>
      <c r="P4336" t="e">
        <f t="shared" si="738"/>
        <v>#VALUE!</v>
      </c>
      <c r="Q4336" s="24"/>
      <c r="R4336">
        <f t="shared" si="742"/>
        <v>3.4303847625910553</v>
      </c>
      <c r="S4336">
        <f t="shared" si="743"/>
        <v>-375.71806266564028</v>
      </c>
      <c r="T4336">
        <f t="shared" si="744"/>
        <v>4.1364474376700642</v>
      </c>
      <c r="U4336" t="e">
        <f t="shared" si="748"/>
        <v>#VALUE!</v>
      </c>
      <c r="V4336" t="e">
        <f t="shared" si="745"/>
        <v>#VALUE!</v>
      </c>
      <c r="W4336" t="e">
        <f t="shared" si="739"/>
        <v>#VALUE!</v>
      </c>
      <c r="X4336">
        <f t="shared" si="746"/>
        <v>0</v>
      </c>
      <c r="Z4336" t="e">
        <f t="shared" si="740"/>
        <v>#VALUE!</v>
      </c>
      <c r="AA4336" s="3" t="e">
        <f t="shared" si="747"/>
        <v>#VALUE!</v>
      </c>
    </row>
    <row r="4337" spans="1:27" x14ac:dyDescent="0.4">
      <c r="A4337" s="4">
        <v>11.937061774530317</v>
      </c>
      <c r="B4337" s="4">
        <v>3.1971651697584753</v>
      </c>
      <c r="C4337" s="5">
        <v>146.6365449860989</v>
      </c>
      <c r="D4337" s="5" cm="1">
        <f t="array" ref="D4337">[2]!PropsSI("H","P",(B4337+1)*100*1000,"T",C4337+273.15,"WATER")/1000</f>
        <v>2743.2528711170858</v>
      </c>
      <c r="E4337" s="5" cm="1">
        <f t="array" ref="E4337">[2]!PropsSI("S","P",(B4337+1)*100*1000,"T",C4337+273.15,"WATER")/1000</f>
        <v>6.8865709237833652</v>
      </c>
      <c r="F4337" s="5" cm="1">
        <f t="array" ref="F4337">[2]!PropsSI("T","P",(B4337+1)*100*1000,"Q",1,"WATER")-273.15</f>
        <v>145.35090088868509</v>
      </c>
      <c r="G4337" s="9"/>
      <c r="H4337" s="4">
        <v>0</v>
      </c>
      <c r="I4337" s="6">
        <v>-6.7651651198775689</v>
      </c>
      <c r="J4337" s="5" t="e" cm="1">
        <f t="array" ref="J4337">[2]!PropsSI("T","P",(I4337+1)*100*1000,"H",K4337*1000,"WATER")-273.15</f>
        <v>#VALUE!</v>
      </c>
      <c r="K4337" s="5" t="e">
        <f t="shared" si="741"/>
        <v>#VALUE!</v>
      </c>
      <c r="L4337" s="5" t="e" cm="1">
        <f t="array" ref="L4337">[2]!PropsSI("S","P",(I4337+1)*100*1000,"T",J4337+273.15,"WATER")/1000</f>
        <v>#VALUE!</v>
      </c>
      <c r="M4337" s="5" t="e" cm="1">
        <f t="array" ref="M4337">[2]!PropsSI("H","P",(I4337+1)*100*1000,"S",E4337*1000,"WATER")/1000</f>
        <v>#VALUE!</v>
      </c>
      <c r="N4337" s="5" t="e" cm="1">
        <f t="array" ref="N4337">[2]!PropsSI("T","P",(I4337+1)*100*1000,"Q",1,"WATER")-273.15</f>
        <v>#VALUE!</v>
      </c>
      <c r="O4337">
        <v>0.75</v>
      </c>
      <c r="P4337" t="e">
        <f t="shared" si="738"/>
        <v>#VALUE!</v>
      </c>
      <c r="Q4337" s="24"/>
      <c r="R4337">
        <f t="shared" si="742"/>
        <v>3.4295672789668226</v>
      </c>
      <c r="S4337">
        <f t="shared" si="743"/>
        <v>-375.74737095866129</v>
      </c>
      <c r="T4337">
        <f t="shared" si="744"/>
        <v>4.1348787319820373</v>
      </c>
      <c r="U4337" t="e">
        <f t="shared" si="748"/>
        <v>#VALUE!</v>
      </c>
      <c r="V4337" t="e">
        <f t="shared" si="745"/>
        <v>#VALUE!</v>
      </c>
      <c r="W4337" t="e">
        <f t="shared" si="739"/>
        <v>#VALUE!</v>
      </c>
      <c r="X4337">
        <f t="shared" si="746"/>
        <v>0</v>
      </c>
      <c r="Z4337" t="e">
        <f t="shared" si="740"/>
        <v>#VALUE!</v>
      </c>
      <c r="AA4337" s="3" t="e">
        <f t="shared" si="747"/>
        <v>#VALUE!</v>
      </c>
    </row>
    <row r="4338" spans="1:27" x14ac:dyDescent="0.4">
      <c r="A4338" s="4">
        <v>12.053471985583936</v>
      </c>
      <c r="B4338" s="4">
        <v>3.1955155594738138</v>
      </c>
      <c r="C4338" s="5">
        <v>146.89311857174829</v>
      </c>
      <c r="D4338" s="5" cm="1">
        <f t="array" ref="D4338">[2]!PropsSI("H","P",(B4338+1)*100*1000,"T",C4338+273.15,"WATER")/1000</f>
        <v>2743.8676849087547</v>
      </c>
      <c r="E4338" s="5" cm="1">
        <f t="array" ref="E4338">[2]!PropsSI("S","P",(B4338+1)*100*1000,"T",C4338+273.15,"WATER")/1000</f>
        <v>6.8882094218865442</v>
      </c>
      <c r="F4338" s="5" cm="1">
        <f t="array" ref="F4338">[2]!PropsSI("T","P",(B4338+1)*100*1000,"Q",1,"WATER")-273.15</f>
        <v>145.33659732266904</v>
      </c>
      <c r="G4338" s="9"/>
      <c r="H4338" s="4">
        <v>0</v>
      </c>
      <c r="I4338" s="6">
        <v>-6.7653971434148392</v>
      </c>
      <c r="J4338" s="5" t="e" cm="1">
        <f t="array" ref="J4338">[2]!PropsSI("T","P",(I4338+1)*100*1000,"H",K4338*1000,"WATER")-273.15</f>
        <v>#VALUE!</v>
      </c>
      <c r="K4338" s="5" t="e">
        <f t="shared" si="741"/>
        <v>#VALUE!</v>
      </c>
      <c r="L4338" s="5" t="e" cm="1">
        <f t="array" ref="L4338">[2]!PropsSI("S","P",(I4338+1)*100*1000,"T",J4338+273.15,"WATER")/1000</f>
        <v>#VALUE!</v>
      </c>
      <c r="M4338" s="5" t="e" cm="1">
        <f t="array" ref="M4338">[2]!PropsSI("H","P",(I4338+1)*100*1000,"S",E4338*1000,"WATER")/1000</f>
        <v>#VALUE!</v>
      </c>
      <c r="N4338" s="5" t="e" cm="1">
        <f t="array" ref="N4338">[2]!PropsSI("T","P",(I4338+1)*100*1000,"Q",1,"WATER")-273.15</f>
        <v>#VALUE!</v>
      </c>
      <c r="O4338">
        <v>0.75</v>
      </c>
      <c r="P4338" t="e">
        <f t="shared" si="738"/>
        <v>#VALUE!</v>
      </c>
      <c r="Q4338" s="24"/>
      <c r="R4338">
        <f t="shared" si="742"/>
        <v>3.4296553545110209</v>
      </c>
      <c r="S4338">
        <f t="shared" si="743"/>
        <v>-375.79762534720589</v>
      </c>
      <c r="T4338">
        <f t="shared" si="744"/>
        <v>4.1350410087014202</v>
      </c>
      <c r="U4338" t="e">
        <f t="shared" si="748"/>
        <v>#VALUE!</v>
      </c>
      <c r="V4338" t="e">
        <f t="shared" si="745"/>
        <v>#VALUE!</v>
      </c>
      <c r="W4338" t="e">
        <f t="shared" si="739"/>
        <v>#VALUE!</v>
      </c>
      <c r="X4338">
        <f t="shared" si="746"/>
        <v>0</v>
      </c>
      <c r="Z4338" t="e">
        <f t="shared" si="740"/>
        <v>#VALUE!</v>
      </c>
      <c r="AA4338" s="3" t="e">
        <f t="shared" si="747"/>
        <v>#VALUE!</v>
      </c>
    </row>
    <row r="4339" spans="1:27" x14ac:dyDescent="0.4">
      <c r="A4339" s="4">
        <v>12.169882196637554</v>
      </c>
      <c r="B4339" s="4">
        <v>3.1938659491891519</v>
      </c>
      <c r="C4339" s="5">
        <v>146.46611303407857</v>
      </c>
      <c r="D4339" s="5" cm="1">
        <f t="array" ref="D4339">[2]!PropsSI("H","P",(B4339+1)*100*1000,"T",C4339+273.15,"WATER")/1000</f>
        <v>2742.8853061842583</v>
      </c>
      <c r="E4339" s="5" cm="1">
        <f t="array" ref="E4339">[2]!PropsSI("S","P",(B4339+1)*100*1000,"T",C4339+273.15,"WATER")/1000</f>
        <v>6.8860438979436536</v>
      </c>
      <c r="F4339" s="5" cm="1">
        <f t="array" ref="F4339">[2]!PropsSI("T","P",(B4339+1)*100*1000,"Q",1,"WATER")-273.15</f>
        <v>145.32228923662024</v>
      </c>
      <c r="G4339" s="9"/>
      <c r="H4339" s="4">
        <v>0</v>
      </c>
      <c r="I4339" s="6">
        <v>-6.77368088891141</v>
      </c>
      <c r="J4339" s="5" t="e" cm="1">
        <f t="array" ref="J4339">[2]!PropsSI("T","P",(I4339+1)*100*1000,"H",K4339*1000,"WATER")-273.15</f>
        <v>#VALUE!</v>
      </c>
      <c r="K4339" s="5" t="e">
        <f t="shared" si="741"/>
        <v>#VALUE!</v>
      </c>
      <c r="L4339" s="5" t="e" cm="1">
        <f t="array" ref="L4339">[2]!PropsSI("S","P",(I4339+1)*100*1000,"T",J4339+273.15,"WATER")/1000</f>
        <v>#VALUE!</v>
      </c>
      <c r="M4339" s="5" t="e" cm="1">
        <f t="array" ref="M4339">[2]!PropsSI("H","P",(I4339+1)*100*1000,"S",E4339*1000,"WATER")/1000</f>
        <v>#VALUE!</v>
      </c>
      <c r="N4339" s="5" t="e" cm="1">
        <f t="array" ref="N4339">[2]!PropsSI("T","P",(I4339+1)*100*1000,"Q",1,"WATER")-273.15</f>
        <v>#VALUE!</v>
      </c>
      <c r="O4339">
        <v>0.75</v>
      </c>
      <c r="P4339" t="e">
        <f t="shared" si="738"/>
        <v>#VALUE!</v>
      </c>
      <c r="Q4339" s="24"/>
      <c r="R4339">
        <f t="shared" si="742"/>
        <v>3.4327062632725194</v>
      </c>
      <c r="S4339">
        <f t="shared" si="743"/>
        <v>-375.93128771121258</v>
      </c>
      <c r="T4339">
        <f t="shared" si="744"/>
        <v>4.1408648850457341</v>
      </c>
      <c r="U4339" t="e">
        <f t="shared" si="748"/>
        <v>#VALUE!</v>
      </c>
      <c r="V4339" t="e">
        <f t="shared" si="745"/>
        <v>#VALUE!</v>
      </c>
      <c r="W4339" t="e">
        <f t="shared" si="739"/>
        <v>#VALUE!</v>
      </c>
      <c r="X4339">
        <f t="shared" si="746"/>
        <v>0</v>
      </c>
      <c r="Z4339" t="e">
        <f t="shared" si="740"/>
        <v>#VALUE!</v>
      </c>
      <c r="AA4339" s="3" t="e">
        <f t="shared" si="747"/>
        <v>#VALUE!</v>
      </c>
    </row>
    <row r="4340" spans="1:27" x14ac:dyDescent="0.4">
      <c r="A4340" s="4">
        <v>12.286292407691173</v>
      </c>
      <c r="B4340" s="4">
        <v>3.1922163389044904</v>
      </c>
      <c r="C4340" s="5">
        <v>145.76103891090153</v>
      </c>
      <c r="D4340" s="5" cm="1">
        <f t="array" ref="D4340">[2]!PropsSI("H","P",(B4340+1)*100*1000,"T",C4340+273.15,"WATER")/1000</f>
        <v>2741.2486360683338</v>
      </c>
      <c r="E4340" s="5" cm="1">
        <f t="array" ref="E4340">[2]!PropsSI("S","P",(B4340+1)*100*1000,"T",C4340+273.15,"WATER")/1000</f>
        <v>6.8823146614252222</v>
      </c>
      <c r="F4340" s="5" cm="1">
        <f t="array" ref="F4340">[2]!PropsSI("T","P",(B4340+1)*100*1000,"Q",1,"WATER")-273.15</f>
        <v>145.30797662729145</v>
      </c>
      <c r="G4340" s="9"/>
      <c r="H4340" s="4">
        <v>0</v>
      </c>
      <c r="I4340" s="6">
        <v>-6.6996018710944174</v>
      </c>
      <c r="J4340" s="5" t="e" cm="1">
        <f t="array" ref="J4340">[2]!PropsSI("T","P",(I4340+1)*100*1000,"H",K4340*1000,"WATER")-273.15</f>
        <v>#VALUE!</v>
      </c>
      <c r="K4340" s="5" t="e">
        <f t="shared" si="741"/>
        <v>#VALUE!</v>
      </c>
      <c r="L4340" s="5" t="e" cm="1">
        <f t="array" ref="L4340">[2]!PropsSI("S","P",(I4340+1)*100*1000,"T",J4340+273.15,"WATER")/1000</f>
        <v>#VALUE!</v>
      </c>
      <c r="M4340" s="5" t="e" cm="1">
        <f t="array" ref="M4340">[2]!PropsSI("H","P",(I4340+1)*100*1000,"S",E4340*1000,"WATER")/1000</f>
        <v>#VALUE!</v>
      </c>
      <c r="N4340" s="5" t="e" cm="1">
        <f t="array" ref="N4340">[2]!PropsSI("T","P",(I4340+1)*100*1000,"Q",1,"WATER")-273.15</f>
        <v>#VALUE!</v>
      </c>
      <c r="O4340">
        <v>0.75</v>
      </c>
      <c r="P4340" t="e">
        <f t="shared" si="738"/>
        <v>#VALUE!</v>
      </c>
      <c r="Q4340" s="24"/>
      <c r="R4340">
        <f t="shared" si="742"/>
        <v>3.405449725720346</v>
      </c>
      <c r="S4340">
        <f t="shared" si="743"/>
        <v>-375.21175229017803</v>
      </c>
      <c r="T4340">
        <f t="shared" si="744"/>
        <v>4.0887750638926041</v>
      </c>
      <c r="U4340" t="e">
        <f t="shared" si="748"/>
        <v>#VALUE!</v>
      </c>
      <c r="V4340" t="e">
        <f t="shared" si="745"/>
        <v>#VALUE!</v>
      </c>
      <c r="W4340" t="e">
        <f t="shared" si="739"/>
        <v>#VALUE!</v>
      </c>
      <c r="X4340">
        <f t="shared" si="746"/>
        <v>0</v>
      </c>
      <c r="Z4340" t="e">
        <f t="shared" si="740"/>
        <v>#VALUE!</v>
      </c>
      <c r="AA4340" s="3" t="e">
        <f t="shared" si="747"/>
        <v>#VALUE!</v>
      </c>
    </row>
    <row r="4341" spans="1:27" x14ac:dyDescent="0.4">
      <c r="A4341" s="4">
        <v>12.40270261874479</v>
      </c>
      <c r="B4341" s="4">
        <v>3.1905667286198289</v>
      </c>
      <c r="C4341" s="5">
        <v>145.38629075363787</v>
      </c>
      <c r="D4341" s="5" cm="1">
        <f t="array" ref="D4341">[2]!PropsSI("H","P",(B4341+1)*100*1000,"T",C4341+273.15,"WATER")/1000</f>
        <v>2740.3837698319744</v>
      </c>
      <c r="E4341" s="5" cm="1">
        <f t="array" ref="E4341">[2]!PropsSI("S","P",(B4341+1)*100*1000,"T",C4341+273.15,"WATER")/1000</f>
        <v>6.8804236470582527</v>
      </c>
      <c r="F4341" s="5" cm="1">
        <f t="array" ref="F4341">[2]!PropsSI("T","P",(B4341+1)*100*1000,"Q",1,"WATER")-273.15</f>
        <v>145.29365949143198</v>
      </c>
      <c r="G4341" s="9"/>
      <c r="H4341" s="4">
        <v>0</v>
      </c>
      <c r="I4341" s="6">
        <v>-6.8057745110108154</v>
      </c>
      <c r="J4341" s="5" t="e" cm="1">
        <f t="array" ref="J4341">[2]!PropsSI("T","P",(I4341+1)*100*1000,"H",K4341*1000,"WATER")-273.15</f>
        <v>#VALUE!</v>
      </c>
      <c r="K4341" s="5" t="e">
        <f t="shared" si="741"/>
        <v>#VALUE!</v>
      </c>
      <c r="L4341" s="5" t="e" cm="1">
        <f t="array" ref="L4341">[2]!PropsSI("S","P",(I4341+1)*100*1000,"T",J4341+273.15,"WATER")/1000</f>
        <v>#VALUE!</v>
      </c>
      <c r="M4341" s="5" t="e" cm="1">
        <f t="array" ref="M4341">[2]!PropsSI("H","P",(I4341+1)*100*1000,"S",E4341*1000,"WATER")/1000</f>
        <v>#VALUE!</v>
      </c>
      <c r="N4341" s="5" t="e" cm="1">
        <f t="array" ref="N4341">[2]!PropsSI("T","P",(I4341+1)*100*1000,"Q",1,"WATER")-273.15</f>
        <v>#VALUE!</v>
      </c>
      <c r="O4341">
        <v>0.75</v>
      </c>
      <c r="P4341" t="e">
        <f t="shared" si="738"/>
        <v>#VALUE!</v>
      </c>
      <c r="Q4341" s="24"/>
      <c r="R4341">
        <f t="shared" si="742"/>
        <v>3.4445213104885366</v>
      </c>
      <c r="S4341">
        <f t="shared" si="743"/>
        <v>-376.35944799326978</v>
      </c>
      <c r="T4341">
        <f t="shared" si="744"/>
        <v>4.1634298972339092</v>
      </c>
      <c r="U4341" t="e">
        <f t="shared" si="748"/>
        <v>#VALUE!</v>
      </c>
      <c r="V4341" t="e">
        <f t="shared" si="745"/>
        <v>#VALUE!</v>
      </c>
      <c r="W4341" t="e">
        <f t="shared" si="739"/>
        <v>#VALUE!</v>
      </c>
      <c r="X4341">
        <f t="shared" si="746"/>
        <v>0</v>
      </c>
      <c r="Z4341" t="e">
        <f t="shared" si="740"/>
        <v>#VALUE!</v>
      </c>
      <c r="AA4341" s="3" t="e">
        <f t="shared" si="747"/>
        <v>#VALUE!</v>
      </c>
    </row>
    <row r="4342" spans="1:27" x14ac:dyDescent="0.4">
      <c r="A4342" s="4">
        <v>12.516257359250355</v>
      </c>
      <c r="B4342" s="4">
        <v>3.188917118335167</v>
      </c>
      <c r="C4342" s="5">
        <v>145.08690201117389</v>
      </c>
      <c r="D4342" s="5" cm="1">
        <f t="array" ref="D4342">[2]!PropsSI("H","P",(B4342+1)*100*1000,"T",C4342+273.15,"WATER")/1000</f>
        <v>611.01362074145072</v>
      </c>
      <c r="E4342" s="5" cm="1">
        <f t="array" ref="E4342">[2]!PropsSI("S","P",(B4342+1)*100*1000,"T",C4342+273.15,"WATER")/1000</f>
        <v>1.791637816325947</v>
      </c>
      <c r="F4342" s="5" cm="1">
        <f t="array" ref="F4342">[2]!PropsSI("T","P",(B4342+1)*100*1000,"Q",1,"WATER")-273.15</f>
        <v>145.27933782578629</v>
      </c>
      <c r="G4342" s="9"/>
      <c r="H4342" s="4">
        <v>0</v>
      </c>
      <c r="I4342" s="6">
        <v>-6.9338639799822186</v>
      </c>
      <c r="J4342" s="5" t="e" cm="1">
        <f t="array" ref="J4342">[2]!PropsSI("T","P",(I4342+1)*100*1000,"H",K4342*1000,"WATER")-273.15</f>
        <v>#VALUE!</v>
      </c>
      <c r="K4342" s="5" t="e">
        <f t="shared" si="741"/>
        <v>#VALUE!</v>
      </c>
      <c r="L4342" s="5" t="e" cm="1">
        <f t="array" ref="L4342">[2]!PropsSI("S","P",(I4342+1)*100*1000,"T",J4342+273.15,"WATER")/1000</f>
        <v>#VALUE!</v>
      </c>
      <c r="M4342" s="5" t="e" cm="1">
        <f t="array" ref="M4342">[2]!PropsSI("H","P",(I4342+1)*100*1000,"S",E4342*1000,"WATER")/1000</f>
        <v>#VALUE!</v>
      </c>
      <c r="N4342" s="5" t="e" cm="1">
        <f t="array" ref="N4342">[2]!PropsSI("T","P",(I4342+1)*100*1000,"Q",1,"WATER")-273.15</f>
        <v>#VALUE!</v>
      </c>
      <c r="O4342">
        <v>0.75</v>
      </c>
      <c r="P4342" t="e">
        <f t="shared" si="738"/>
        <v>#VALUE!</v>
      </c>
      <c r="Q4342" s="24"/>
      <c r="R4342">
        <f t="shared" si="742"/>
        <v>3.4916577426856765</v>
      </c>
      <c r="S4342">
        <f t="shared" si="743"/>
        <v>-377.73418063942364</v>
      </c>
      <c r="T4342">
        <f t="shared" si="744"/>
        <v>4.2534956342036221</v>
      </c>
      <c r="U4342" t="e">
        <f t="shared" si="748"/>
        <v>#VALUE!</v>
      </c>
      <c r="V4342" t="e">
        <f t="shared" si="745"/>
        <v>#VALUE!</v>
      </c>
      <c r="W4342" t="e">
        <f t="shared" si="739"/>
        <v>#VALUE!</v>
      </c>
      <c r="X4342">
        <f t="shared" si="746"/>
        <v>0</v>
      </c>
      <c r="Z4342" t="e">
        <f t="shared" si="740"/>
        <v>#VALUE!</v>
      </c>
      <c r="AA4342" s="3" t="e">
        <f t="shared" si="747"/>
        <v>#VALUE!</v>
      </c>
    </row>
    <row r="4343" spans="1:27" x14ac:dyDescent="0.4">
      <c r="A4343" s="4">
        <v>12.551645914006576</v>
      </c>
      <c r="B4343" s="4">
        <v>3.1872675080505055</v>
      </c>
      <c r="C4343" s="5">
        <v>144.76169849567043</v>
      </c>
      <c r="D4343" s="5" cm="1">
        <f t="array" ref="D4343">[2]!PropsSI("H","P",(B4343+1)*100*1000,"T",C4343+273.15,"WATER")/1000</f>
        <v>609.61703239081635</v>
      </c>
      <c r="E4343" s="5" cm="1">
        <f t="array" ref="E4343">[2]!PropsSI("S","P",(B4343+1)*100*1000,"T",C4343+273.15,"WATER")/1000</f>
        <v>1.7882977176217916</v>
      </c>
      <c r="F4343" s="5" cm="1">
        <f t="array" ref="F4343">[2]!PropsSI("T","P",(B4343+1)*100*1000,"Q",1,"WATER")-273.15</f>
        <v>145.26501162709701</v>
      </c>
      <c r="G4343" s="9"/>
      <c r="H4343" s="4">
        <v>0</v>
      </c>
      <c r="I4343" s="6">
        <v>-6.9526444353614352</v>
      </c>
      <c r="J4343" s="5" t="e" cm="1">
        <f t="array" ref="J4343">[2]!PropsSI("T","P",(I4343+1)*100*1000,"H",K4343*1000,"WATER")-273.15</f>
        <v>#VALUE!</v>
      </c>
      <c r="K4343" s="5" t="e">
        <f t="shared" si="741"/>
        <v>#VALUE!</v>
      </c>
      <c r="L4343" s="5" t="e" cm="1">
        <f t="array" ref="L4343">[2]!PropsSI("S","P",(I4343+1)*100*1000,"T",J4343+273.15,"WATER")/1000</f>
        <v>#VALUE!</v>
      </c>
      <c r="M4343" s="5" t="e" cm="1">
        <f t="array" ref="M4343">[2]!PropsSI("H","P",(I4343+1)*100*1000,"S",E4343*1000,"WATER")/1000</f>
        <v>#VALUE!</v>
      </c>
      <c r="N4343" s="5" t="e" cm="1">
        <f t="array" ref="N4343">[2]!PropsSI("T","P",(I4343+1)*100*1000,"Q",1,"WATER")-273.15</f>
        <v>#VALUE!</v>
      </c>
      <c r="O4343">
        <v>0.75</v>
      </c>
      <c r="P4343" t="e">
        <f t="shared" si="738"/>
        <v>#VALUE!</v>
      </c>
      <c r="Q4343" s="24"/>
      <c r="R4343">
        <f t="shared" si="742"/>
        <v>3.4985711793474032</v>
      </c>
      <c r="S4343">
        <f t="shared" si="743"/>
        <v>-377.97657866578294</v>
      </c>
      <c r="T4343">
        <f t="shared" si="744"/>
        <v>4.266700312944617</v>
      </c>
      <c r="U4343" t="e">
        <f t="shared" si="748"/>
        <v>#VALUE!</v>
      </c>
      <c r="V4343" t="e">
        <f t="shared" si="745"/>
        <v>#VALUE!</v>
      </c>
      <c r="W4343" t="e">
        <f t="shared" si="739"/>
        <v>#VALUE!</v>
      </c>
      <c r="X4343">
        <f t="shared" si="746"/>
        <v>0</v>
      </c>
      <c r="Z4343" t="e">
        <f t="shared" si="740"/>
        <v>#VALUE!</v>
      </c>
      <c r="AA4343" s="3" t="e">
        <f t="shared" si="747"/>
        <v>#VALUE!</v>
      </c>
    </row>
    <row r="4344" spans="1:27" x14ac:dyDescent="0.4">
      <c r="A4344" s="4">
        <v>12.551829159454488</v>
      </c>
      <c r="B4344" s="4">
        <v>3.1866860638659062</v>
      </c>
      <c r="C4344" s="5">
        <v>144.53599924185642</v>
      </c>
      <c r="D4344" s="5" cm="1">
        <f t="array" ref="D4344">[2]!PropsSI("H","P",(B4344+1)*100*1000,"T",C4344+273.15,"WATER")/1000</f>
        <v>608.64795513581305</v>
      </c>
      <c r="E4344" s="5" cm="1">
        <f t="array" ref="E4344">[2]!PropsSI("S","P",(B4344+1)*100*1000,"T",C4344+273.15,"WATER")/1000</f>
        <v>1.7859783857024694</v>
      </c>
      <c r="F4344" s="5" cm="1">
        <f t="array" ref="F4344">[2]!PropsSI("T","P",(B4344+1)*100*1000,"Q",1,"WATER")-273.15</f>
        <v>145.25996093823852</v>
      </c>
      <c r="G4344" s="9"/>
      <c r="H4344" s="4">
        <v>0</v>
      </c>
      <c r="I4344" s="6">
        <v>-6.8634401145615431</v>
      </c>
      <c r="J4344" s="5" t="e" cm="1">
        <f t="array" ref="J4344">[2]!PropsSI("T","P",(I4344+1)*100*1000,"H",K4344*1000,"WATER")-273.15</f>
        <v>#VALUE!</v>
      </c>
      <c r="K4344" s="5" t="e">
        <f t="shared" si="741"/>
        <v>#VALUE!</v>
      </c>
      <c r="L4344" s="5" t="e" cm="1">
        <f t="array" ref="L4344">[2]!PropsSI("S","P",(I4344+1)*100*1000,"T",J4344+273.15,"WATER")/1000</f>
        <v>#VALUE!</v>
      </c>
      <c r="M4344" s="5" t="e" cm="1">
        <f t="array" ref="M4344">[2]!PropsSI("H","P",(I4344+1)*100*1000,"S",E4344*1000,"WATER")/1000</f>
        <v>#VALUE!</v>
      </c>
      <c r="N4344" s="5" t="e" cm="1">
        <f t="array" ref="N4344">[2]!PropsSI("T","P",(I4344+1)*100*1000,"Q",1,"WATER")-273.15</f>
        <v>#VALUE!</v>
      </c>
      <c r="O4344">
        <v>0.75</v>
      </c>
      <c r="P4344" t="e">
        <f t="shared" si="738"/>
        <v>#VALUE!</v>
      </c>
      <c r="Q4344" s="24"/>
      <c r="R4344">
        <f t="shared" si="742"/>
        <v>3.4657471607143631</v>
      </c>
      <c r="S4344">
        <f t="shared" si="743"/>
        <v>-377.0693751922505</v>
      </c>
      <c r="T4344">
        <f t="shared" si="744"/>
        <v>4.2039756404874993</v>
      </c>
      <c r="U4344" t="e">
        <f t="shared" si="748"/>
        <v>#VALUE!</v>
      </c>
      <c r="V4344" t="e">
        <f t="shared" si="745"/>
        <v>#VALUE!</v>
      </c>
      <c r="W4344" t="e">
        <f t="shared" si="739"/>
        <v>#VALUE!</v>
      </c>
      <c r="X4344">
        <f t="shared" si="746"/>
        <v>0</v>
      </c>
      <c r="Z4344" t="e">
        <f t="shared" si="740"/>
        <v>#VALUE!</v>
      </c>
      <c r="AA4344" s="3" t="e">
        <f t="shared" si="747"/>
        <v>#VALUE!</v>
      </c>
    </row>
    <row r="4345" spans="1:27" x14ac:dyDescent="0.4">
      <c r="A4345" s="4">
        <v>12.552012404902399</v>
      </c>
      <c r="B4345" s="4">
        <v>3.1898882488551186</v>
      </c>
      <c r="C4345" s="5">
        <v>144.684585590756</v>
      </c>
      <c r="D4345" s="5" cm="1">
        <f t="array" ref="D4345">[2]!PropsSI("H","P",(B4345+1)*100*1000,"T",C4345+273.15,"WATER")/1000</f>
        <v>609.28609980710269</v>
      </c>
      <c r="E4345" s="5" cm="1">
        <f t="array" ref="E4345">[2]!PropsSI("S","P",(B4345+1)*100*1000,"T",C4345+273.15,"WATER")/1000</f>
        <v>1.787505092221638</v>
      </c>
      <c r="F4345" s="5" cm="1">
        <f t="array" ref="F4345">[2]!PropsSI("T","P",(B4345+1)*100*1000,"Q",1,"WATER")-273.15</f>
        <v>145.28776958187461</v>
      </c>
      <c r="G4345" s="9"/>
      <c r="H4345" s="4">
        <v>0</v>
      </c>
      <c r="I4345" s="6">
        <v>-6.8250140907551646</v>
      </c>
      <c r="J4345" s="5" t="e" cm="1">
        <f t="array" ref="J4345">[2]!PropsSI("T","P",(I4345+1)*100*1000,"H",K4345*1000,"WATER")-273.15</f>
        <v>#VALUE!</v>
      </c>
      <c r="K4345" s="5" t="e">
        <f t="shared" si="741"/>
        <v>#VALUE!</v>
      </c>
      <c r="L4345" s="5" t="e" cm="1">
        <f t="array" ref="L4345">[2]!PropsSI("S","P",(I4345+1)*100*1000,"T",J4345+273.15,"WATER")/1000</f>
        <v>#VALUE!</v>
      </c>
      <c r="M4345" s="5" t="e" cm="1">
        <f t="array" ref="M4345">[2]!PropsSI("H","P",(I4345+1)*100*1000,"S",E4345*1000,"WATER")/1000</f>
        <v>#VALUE!</v>
      </c>
      <c r="N4345" s="5" t="e" cm="1">
        <f t="array" ref="N4345">[2]!PropsSI("T","P",(I4345+1)*100*1000,"Q",1,"WATER")-273.15</f>
        <v>#VALUE!</v>
      </c>
      <c r="O4345">
        <v>0.75</v>
      </c>
      <c r="P4345" t="e">
        <f t="shared" si="738"/>
        <v>#VALUE!</v>
      </c>
      <c r="Q4345" s="24"/>
      <c r="R4345">
        <f t="shared" si="742"/>
        <v>3.4516021059544739</v>
      </c>
      <c r="S4345">
        <f t="shared" si="743"/>
        <v>-376.57843216000919</v>
      </c>
      <c r="T4345">
        <f t="shared" si="744"/>
        <v>4.1769579241331742</v>
      </c>
      <c r="U4345" t="e">
        <f t="shared" si="748"/>
        <v>#VALUE!</v>
      </c>
      <c r="V4345" t="e">
        <f t="shared" si="745"/>
        <v>#VALUE!</v>
      </c>
      <c r="W4345" t="e">
        <f t="shared" si="739"/>
        <v>#VALUE!</v>
      </c>
      <c r="X4345">
        <f t="shared" si="746"/>
        <v>0</v>
      </c>
      <c r="Z4345" t="e">
        <f t="shared" si="740"/>
        <v>#VALUE!</v>
      </c>
      <c r="AA4345" s="3" t="e">
        <f t="shared" si="747"/>
        <v>#VALUE!</v>
      </c>
    </row>
    <row r="4346" spans="1:27" x14ac:dyDescent="0.4">
      <c r="A4346" s="4">
        <v>12.55219565035031</v>
      </c>
      <c r="B4346" s="4">
        <v>3.193422744857533</v>
      </c>
      <c r="C4346" s="5">
        <v>145.97169046663552</v>
      </c>
      <c r="D4346" s="5" cm="1">
        <f t="array" ref="D4346">[2]!PropsSI("H","P",(B4346+1)*100*1000,"T",C4346+273.15,"WATER")/1000</f>
        <v>2741.7314482634738</v>
      </c>
      <c r="E4346" s="5" cm="1">
        <f t="array" ref="E4346">[2]!PropsSI("S","P",(B4346+1)*100*1000,"T",C4346+273.15,"WATER")/1000</f>
        <v>6.8833393457308603</v>
      </c>
      <c r="F4346" s="5" cm="1">
        <f t="array" ref="F4346">[2]!PropsSI("T","P",(B4346+1)*100*1000,"Q",1,"WATER")-273.15</f>
        <v>145.31844428170712</v>
      </c>
      <c r="G4346" s="9"/>
      <c r="H4346" s="4">
        <v>0</v>
      </c>
      <c r="I4346" s="6">
        <v>-6.8361282279820781</v>
      </c>
      <c r="J4346" s="5" t="e" cm="1">
        <f t="array" ref="J4346">[2]!PropsSI("T","P",(I4346+1)*100*1000,"H",K4346*1000,"WATER")-273.15</f>
        <v>#VALUE!</v>
      </c>
      <c r="K4346" s="5" t="e">
        <f t="shared" si="741"/>
        <v>#VALUE!</v>
      </c>
      <c r="L4346" s="5" t="e" cm="1">
        <f t="array" ref="L4346">[2]!PropsSI("S","P",(I4346+1)*100*1000,"T",J4346+273.15,"WATER")/1000</f>
        <v>#VALUE!</v>
      </c>
      <c r="M4346" s="5" t="e" cm="1">
        <f t="array" ref="M4346">[2]!PropsSI("H","P",(I4346+1)*100*1000,"S",E4346*1000,"WATER")/1000</f>
        <v>#VALUE!</v>
      </c>
      <c r="N4346" s="5" t="e" cm="1">
        <f t="array" ref="N4346">[2]!PropsSI("T","P",(I4346+1)*100*1000,"Q",1,"WATER")-273.15</f>
        <v>#VALUE!</v>
      </c>
      <c r="O4346">
        <v>0.75</v>
      </c>
      <c r="P4346" t="e">
        <f t="shared" si="738"/>
        <v>#VALUE!</v>
      </c>
      <c r="Q4346" s="24"/>
      <c r="R4346">
        <f t="shared" si="742"/>
        <v>3.4556860538163257</v>
      </c>
      <c r="S4346">
        <f t="shared" si="743"/>
        <v>-376.59103734309832</v>
      </c>
      <c r="T4346">
        <f t="shared" si="744"/>
        <v>4.1847747403390558</v>
      </c>
      <c r="U4346" t="e">
        <f t="shared" si="748"/>
        <v>#VALUE!</v>
      </c>
      <c r="V4346" t="e">
        <f t="shared" si="745"/>
        <v>#VALUE!</v>
      </c>
      <c r="W4346" t="e">
        <f t="shared" si="739"/>
        <v>#VALUE!</v>
      </c>
      <c r="X4346">
        <f t="shared" si="746"/>
        <v>0</v>
      </c>
      <c r="Z4346" t="e">
        <f t="shared" si="740"/>
        <v>#VALUE!</v>
      </c>
      <c r="AA4346" s="3" t="e">
        <f t="shared" si="747"/>
        <v>#VALUE!</v>
      </c>
    </row>
    <row r="4347" spans="1:27" x14ac:dyDescent="0.4">
      <c r="A4347" s="4">
        <v>12.552378895798222</v>
      </c>
      <c r="B4347" s="4">
        <v>3.1969572408599478</v>
      </c>
      <c r="C4347" s="5">
        <v>144.02857271110096</v>
      </c>
      <c r="D4347" s="5" cm="1">
        <f t="array" ref="D4347">[2]!PropsSI("H","P",(B4347+1)*100*1000,"T",C4347+273.15,"WATER")/1000</f>
        <v>606.47042882031246</v>
      </c>
      <c r="E4347" s="5" cm="1">
        <f t="array" ref="E4347">[2]!PropsSI("S","P",(B4347+1)*100*1000,"T",C4347+273.15,"WATER")/1000</f>
        <v>1.7807592393670417</v>
      </c>
      <c r="F4347" s="5" cm="1">
        <f t="array" ref="F4347">[2]!PropsSI("T","P",(B4347+1)*100*1000,"Q",1,"WATER")-273.15</f>
        <v>145.34909821186551</v>
      </c>
      <c r="G4347" s="9"/>
      <c r="H4347" s="4">
        <v>0</v>
      </c>
      <c r="I4347" s="6">
        <v>-6.8829767870927636</v>
      </c>
      <c r="J4347" s="5" t="e" cm="1">
        <f t="array" ref="J4347">[2]!PropsSI("T","P",(I4347+1)*100*1000,"H",K4347*1000,"WATER")-273.15</f>
        <v>#VALUE!</v>
      </c>
      <c r="K4347" s="5" t="e">
        <f t="shared" si="741"/>
        <v>#VALUE!</v>
      </c>
      <c r="L4347" s="5" t="e" cm="1">
        <f t="array" ref="L4347">[2]!PropsSI("S","P",(I4347+1)*100*1000,"T",J4347+273.15,"WATER")/1000</f>
        <v>#VALUE!</v>
      </c>
      <c r="M4347" s="5" t="e" cm="1">
        <f t="array" ref="M4347">[2]!PropsSI("H","P",(I4347+1)*100*1000,"S",E4347*1000,"WATER")/1000</f>
        <v>#VALUE!</v>
      </c>
      <c r="N4347" s="5" t="e" cm="1">
        <f t="array" ref="N4347">[2]!PropsSI("T","P",(I4347+1)*100*1000,"Q",1,"WATER")-273.15</f>
        <v>#VALUE!</v>
      </c>
      <c r="O4347">
        <v>0.75</v>
      </c>
      <c r="P4347" t="e">
        <f t="shared" si="738"/>
        <v>#VALUE!</v>
      </c>
      <c r="Q4347" s="24"/>
      <c r="R4347">
        <f t="shared" si="742"/>
        <v>3.4729193792515041</v>
      </c>
      <c r="S4347">
        <f t="shared" si="743"/>
        <v>-376.97381623545073</v>
      </c>
      <c r="T4347">
        <f t="shared" si="744"/>
        <v>4.2177183543351475</v>
      </c>
      <c r="U4347" t="e">
        <f t="shared" si="748"/>
        <v>#VALUE!</v>
      </c>
      <c r="V4347" t="e">
        <f t="shared" si="745"/>
        <v>#VALUE!</v>
      </c>
      <c r="W4347" t="e">
        <f t="shared" si="739"/>
        <v>#VALUE!</v>
      </c>
      <c r="X4347">
        <f t="shared" si="746"/>
        <v>0</v>
      </c>
      <c r="Z4347" t="e">
        <f t="shared" si="740"/>
        <v>#VALUE!</v>
      </c>
      <c r="AA4347" s="3" t="e">
        <f t="shared" si="747"/>
        <v>#VALUE!</v>
      </c>
    </row>
    <row r="4348" spans="1:27" x14ac:dyDescent="0.4">
      <c r="A4348" s="4">
        <v>12.552562141246135</v>
      </c>
      <c r="B4348" s="4">
        <v>3.2004917368623627</v>
      </c>
      <c r="C4348" s="5">
        <v>144.13336632742954</v>
      </c>
      <c r="D4348" s="5" cm="1">
        <f t="array" ref="D4348">[2]!PropsSI("H","P",(B4348+1)*100*1000,"T",C4348+273.15,"WATER")/1000</f>
        <v>606.92043832561467</v>
      </c>
      <c r="E4348" s="5" cm="1">
        <f t="array" ref="E4348">[2]!PropsSI("S","P",(B4348+1)*100*1000,"T",C4348+273.15,"WATER")/1000</f>
        <v>1.7818368831283331</v>
      </c>
      <c r="F4348" s="5" cm="1">
        <f t="array" ref="F4348">[2]!PropsSI("T","P",(B4348+1)*100*1000,"Q",1,"WATER")-273.15</f>
        <v>145.37973140428329</v>
      </c>
      <c r="G4348" s="9"/>
      <c r="H4348" s="4">
        <v>0</v>
      </c>
      <c r="I4348" s="6">
        <v>-6.9251046426046479</v>
      </c>
      <c r="J4348" s="5" t="e" cm="1">
        <f t="array" ref="J4348">[2]!PropsSI("T","P",(I4348+1)*100*1000,"H",K4348*1000,"WATER")-273.15</f>
        <v>#VALUE!</v>
      </c>
      <c r="K4348" s="5" t="e">
        <f t="shared" si="741"/>
        <v>#VALUE!</v>
      </c>
      <c r="L4348" s="5" t="e" cm="1">
        <f t="array" ref="L4348">[2]!PropsSI("S","P",(I4348+1)*100*1000,"T",J4348+273.15,"WATER")/1000</f>
        <v>#VALUE!</v>
      </c>
      <c r="M4348" s="5" t="e" cm="1">
        <f t="array" ref="M4348">[2]!PropsSI("H","P",(I4348+1)*100*1000,"S",E4348*1000,"WATER")/1000</f>
        <v>#VALUE!</v>
      </c>
      <c r="N4348" s="5" t="e" cm="1">
        <f t="array" ref="N4348">[2]!PropsSI("T","P",(I4348+1)*100*1000,"Q",1,"WATER")-273.15</f>
        <v>#VALUE!</v>
      </c>
      <c r="O4348">
        <v>0.75</v>
      </c>
      <c r="P4348" t="e">
        <f t="shared" si="738"/>
        <v>#VALUE!</v>
      </c>
      <c r="Q4348" s="24"/>
      <c r="R4348">
        <f t="shared" si="742"/>
        <v>3.4884156032936815</v>
      </c>
      <c r="S4348">
        <f t="shared" si="743"/>
        <v>-377.30769324918367</v>
      </c>
      <c r="T4348">
        <f t="shared" si="744"/>
        <v>4.2473425872274841</v>
      </c>
      <c r="U4348" t="e">
        <f t="shared" si="748"/>
        <v>#VALUE!</v>
      </c>
      <c r="V4348" t="e">
        <f t="shared" si="745"/>
        <v>#VALUE!</v>
      </c>
      <c r="W4348" t="e">
        <f t="shared" si="739"/>
        <v>#VALUE!</v>
      </c>
      <c r="X4348">
        <f t="shared" si="746"/>
        <v>0</v>
      </c>
      <c r="Z4348" t="e">
        <f t="shared" si="740"/>
        <v>#VALUE!</v>
      </c>
      <c r="AA4348" s="3" t="e">
        <f t="shared" si="747"/>
        <v>#VALUE!</v>
      </c>
    </row>
    <row r="4349" spans="1:27" x14ac:dyDescent="0.4">
      <c r="A4349" s="4">
        <v>12.552745386694045</v>
      </c>
      <c r="B4349" s="4">
        <v>3.2040262328647771</v>
      </c>
      <c r="C4349" s="5">
        <v>144.62063730764214</v>
      </c>
      <c r="D4349" s="5" cm="1">
        <f t="array" ref="D4349">[2]!PropsSI("H","P",(B4349+1)*100*1000,"T",C4349+273.15,"WATER")/1000</f>
        <v>609.01243320087724</v>
      </c>
      <c r="E4349" s="5" cm="1">
        <f t="array" ref="E4349">[2]!PropsSI("S","P",(B4349+1)*100*1000,"T",C4349+273.15,"WATER")/1000</f>
        <v>1.7868464077303001</v>
      </c>
      <c r="F4349" s="5" cm="1">
        <f t="array" ref="F4349">[2]!PropsSI("T","P",(B4349+1)*100*1000,"Q",1,"WATER")-273.15</f>
        <v>145.41034389081511</v>
      </c>
      <c r="G4349" s="9"/>
      <c r="H4349" s="4">
        <v>0</v>
      </c>
      <c r="I4349" s="6">
        <v>-6.9364003784738433</v>
      </c>
      <c r="J4349" s="5" t="e" cm="1">
        <f t="array" ref="J4349">[2]!PropsSI("T","P",(I4349+1)*100*1000,"H",K4349*1000,"WATER")-273.15</f>
        <v>#VALUE!</v>
      </c>
      <c r="K4349" s="5" t="e">
        <f t="shared" si="741"/>
        <v>#VALUE!</v>
      </c>
      <c r="L4349" s="5" t="e" cm="1">
        <f t="array" ref="L4349">[2]!PropsSI("S","P",(I4349+1)*100*1000,"T",J4349+273.15,"WATER")/1000</f>
        <v>#VALUE!</v>
      </c>
      <c r="M4349" s="5" t="e" cm="1">
        <f t="array" ref="M4349">[2]!PropsSI("H","P",(I4349+1)*100*1000,"S",E4349*1000,"WATER")/1000</f>
        <v>#VALUE!</v>
      </c>
      <c r="N4349" s="5" t="e" cm="1">
        <f t="array" ref="N4349">[2]!PropsSI("T","P",(I4349+1)*100*1000,"Q",1,"WATER")-273.15</f>
        <v>#VALUE!</v>
      </c>
      <c r="O4349">
        <v>0.75</v>
      </c>
      <c r="P4349" t="e">
        <f t="shared" si="738"/>
        <v>#VALUE!</v>
      </c>
      <c r="Q4349" s="24"/>
      <c r="R4349">
        <f t="shared" si="742"/>
        <v>3.4925663749346318</v>
      </c>
      <c r="S4349">
        <f t="shared" si="743"/>
        <v>-377.32217961684131</v>
      </c>
      <c r="T4349">
        <f t="shared" si="744"/>
        <v>4.2552870952252873</v>
      </c>
      <c r="U4349" t="e">
        <f t="shared" si="748"/>
        <v>#VALUE!</v>
      </c>
      <c r="V4349" t="e">
        <f t="shared" si="745"/>
        <v>#VALUE!</v>
      </c>
      <c r="W4349" t="e">
        <f t="shared" si="739"/>
        <v>#VALUE!</v>
      </c>
      <c r="X4349">
        <f t="shared" si="746"/>
        <v>0</v>
      </c>
      <c r="Z4349" t="e">
        <f t="shared" si="740"/>
        <v>#VALUE!</v>
      </c>
      <c r="AA4349" s="3" t="e">
        <f t="shared" si="747"/>
        <v>#VALUE!</v>
      </c>
    </row>
    <row r="4350" spans="1:27" x14ac:dyDescent="0.4">
      <c r="A4350" s="4">
        <v>12.549897397065527</v>
      </c>
      <c r="B4350" s="4">
        <v>3.2075607288671915</v>
      </c>
      <c r="C4350" s="5">
        <v>144.23158779574709</v>
      </c>
      <c r="D4350" s="5" cm="1">
        <f t="array" ref="D4350">[2]!PropsSI("H","P",(B4350+1)*100*1000,"T",C4350+273.15,"WATER")/1000</f>
        <v>607.34248816899196</v>
      </c>
      <c r="E4350" s="5" cm="1">
        <f t="array" ref="E4350">[2]!PropsSI("S","P",(B4350+1)*100*1000,"T",C4350+273.15,"WATER")/1000</f>
        <v>1.7828463503505088</v>
      </c>
      <c r="F4350" s="5" cm="1">
        <f t="array" ref="F4350">[2]!PropsSI("T","P",(B4350+1)*100*1000,"Q",1,"WATER")-273.15</f>
        <v>145.44093570324281</v>
      </c>
      <c r="G4350" s="9"/>
      <c r="H4350" s="4">
        <v>0</v>
      </c>
      <c r="I4350" s="6">
        <v>-6.8961033353716807</v>
      </c>
      <c r="J4350" s="5" t="e" cm="1">
        <f t="array" ref="J4350">[2]!PropsSI("T","P",(I4350+1)*100*1000,"H",K4350*1000,"WATER")-273.15</f>
        <v>#VALUE!</v>
      </c>
      <c r="K4350" s="5" t="e">
        <f t="shared" si="741"/>
        <v>#VALUE!</v>
      </c>
      <c r="L4350" s="5" t="e" cm="1">
        <f t="array" ref="L4350">[2]!PropsSI("S","P",(I4350+1)*100*1000,"T",J4350+273.15,"WATER")/1000</f>
        <v>#VALUE!</v>
      </c>
      <c r="M4350" s="5" t="e" cm="1">
        <f t="array" ref="M4350">[2]!PropsSI("H","P",(I4350+1)*100*1000,"S",E4350*1000,"WATER")/1000</f>
        <v>#VALUE!</v>
      </c>
      <c r="N4350" s="5" t="e" cm="1">
        <f t="array" ref="N4350">[2]!PropsSI("T","P",(I4350+1)*100*1000,"Q",1,"WATER")-273.15</f>
        <v>#VALUE!</v>
      </c>
      <c r="O4350">
        <v>0.75</v>
      </c>
      <c r="P4350" t="e">
        <f t="shared" si="738"/>
        <v>#VALUE!</v>
      </c>
      <c r="Q4350" s="24"/>
      <c r="R4350">
        <f t="shared" si="742"/>
        <v>3.4777322884195407</v>
      </c>
      <c r="S4350">
        <f t="shared" si="743"/>
        <v>-376.80221518450691</v>
      </c>
      <c r="T4350">
        <f t="shared" si="744"/>
        <v>4.2269539399418763</v>
      </c>
      <c r="U4350" t="e">
        <f t="shared" si="748"/>
        <v>#VALUE!</v>
      </c>
      <c r="V4350" t="e">
        <f t="shared" si="745"/>
        <v>#VALUE!</v>
      </c>
      <c r="W4350" t="e">
        <f t="shared" si="739"/>
        <v>#VALUE!</v>
      </c>
      <c r="X4350">
        <f t="shared" si="746"/>
        <v>0</v>
      </c>
      <c r="Z4350" t="e">
        <f t="shared" si="740"/>
        <v>#VALUE!</v>
      </c>
      <c r="AA4350" s="3" t="e">
        <f t="shared" si="747"/>
        <v>#VALUE!</v>
      </c>
    </row>
    <row r="4351" spans="1:27" x14ac:dyDescent="0.4">
      <c r="A4351" s="4">
        <v>12.468071397991739</v>
      </c>
      <c r="B4351" s="4">
        <v>3.2110952248696063</v>
      </c>
      <c r="C4351" s="5">
        <v>144.17240804662924</v>
      </c>
      <c r="D4351" s="5" cm="1">
        <f t="array" ref="D4351">[2]!PropsSI("H","P",(B4351+1)*100*1000,"T",C4351+273.15,"WATER")/1000</f>
        <v>607.08868975155929</v>
      </c>
      <c r="E4351" s="5" cm="1">
        <f t="array" ref="E4351">[2]!PropsSI("S","P",(B4351+1)*100*1000,"T",C4351+273.15,"WATER")/1000</f>
        <v>1.7822373162004428</v>
      </c>
      <c r="F4351" s="5" cm="1">
        <f t="array" ref="F4351">[2]!PropsSI("T","P",(B4351+1)*100*1000,"Q",1,"WATER")-273.15</f>
        <v>145.47150687326973</v>
      </c>
      <c r="G4351" s="9"/>
      <c r="H4351" s="4">
        <v>0</v>
      </c>
      <c r="I4351" s="6">
        <v>-6.9033806917454683</v>
      </c>
      <c r="J4351" s="5" t="e" cm="1">
        <f t="array" ref="J4351">[2]!PropsSI("T","P",(I4351+1)*100*1000,"H",K4351*1000,"WATER")-273.15</f>
        <v>#VALUE!</v>
      </c>
      <c r="K4351" s="5" t="e">
        <f t="shared" si="741"/>
        <v>#VALUE!</v>
      </c>
      <c r="L4351" s="5" t="e" cm="1">
        <f t="array" ref="L4351">[2]!PropsSI("S","P",(I4351+1)*100*1000,"T",J4351+273.15,"WATER")/1000</f>
        <v>#VALUE!</v>
      </c>
      <c r="M4351" s="5" t="e" cm="1">
        <f t="array" ref="M4351">[2]!PropsSI("H","P",(I4351+1)*100*1000,"S",E4351*1000,"WATER")/1000</f>
        <v>#VALUE!</v>
      </c>
      <c r="N4351" s="5" t="e" cm="1">
        <f t="array" ref="N4351">[2]!PropsSI("T","P",(I4351+1)*100*1000,"Q",1,"WATER")-273.15</f>
        <v>#VALUE!</v>
      </c>
      <c r="O4351">
        <v>0.75</v>
      </c>
      <c r="P4351" t="e">
        <f t="shared" si="738"/>
        <v>#VALUE!</v>
      </c>
      <c r="Q4351" s="24"/>
      <c r="R4351">
        <f t="shared" si="742"/>
        <v>3.4804043964517755</v>
      </c>
      <c r="S4351">
        <f t="shared" si="743"/>
        <v>-376.77507506530316</v>
      </c>
      <c r="T4351">
        <f t="shared" si="744"/>
        <v>4.2320729087619675</v>
      </c>
      <c r="U4351" t="e">
        <f t="shared" si="748"/>
        <v>#VALUE!</v>
      </c>
      <c r="V4351" t="e">
        <f t="shared" si="745"/>
        <v>#VALUE!</v>
      </c>
      <c r="W4351" t="e">
        <f t="shared" si="739"/>
        <v>#VALUE!</v>
      </c>
      <c r="X4351">
        <f t="shared" si="746"/>
        <v>0</v>
      </c>
      <c r="Z4351" t="e">
        <f t="shared" si="740"/>
        <v>#VALUE!</v>
      </c>
      <c r="AA4351" s="3" t="e">
        <f t="shared" si="747"/>
        <v>#VALUE!</v>
      </c>
    </row>
    <row r="4352" spans="1:27" x14ac:dyDescent="0.4">
      <c r="A4352" s="4">
        <v>12.35140512948802</v>
      </c>
      <c r="B4352" s="4">
        <v>3.2135442813426027</v>
      </c>
      <c r="C4352" s="5">
        <v>145.4429268864547</v>
      </c>
      <c r="D4352" s="5" cm="1">
        <f t="array" ref="D4352">[2]!PropsSI("H","P",(B4352+1)*100*1000,"T",C4352+273.15,"WATER")/1000</f>
        <v>612.54431344512432</v>
      </c>
      <c r="E4352" s="5" cm="1">
        <f t="array" ref="E4352">[2]!PropsSI("S","P",(B4352+1)*100*1000,"T",C4352+273.15,"WATER")/1000</f>
        <v>1.7952897414245048</v>
      </c>
      <c r="F4352" s="5" cm="1">
        <f t="array" ref="F4352">[2]!PropsSI("T","P",(B4352+1)*100*1000,"Q",1,"WATER")-273.15</f>
        <v>145.49267758299806</v>
      </c>
      <c r="G4352" s="9"/>
      <c r="H4352" s="4">
        <v>0</v>
      </c>
      <c r="I4352" s="6">
        <v>-6.8577413539228766</v>
      </c>
      <c r="J4352" s="5" t="e" cm="1">
        <f t="array" ref="J4352">[2]!PropsSI("T","P",(I4352+1)*100*1000,"H",K4352*1000,"WATER")-273.15</f>
        <v>#VALUE!</v>
      </c>
      <c r="K4352" s="5" t="e">
        <f t="shared" si="741"/>
        <v>#VALUE!</v>
      </c>
      <c r="L4352" s="5" t="e" cm="1">
        <f t="array" ref="L4352">[2]!PropsSI("S","P",(I4352+1)*100*1000,"T",J4352+273.15,"WATER")/1000</f>
        <v>#VALUE!</v>
      </c>
      <c r="M4352" s="5" t="e" cm="1">
        <f t="array" ref="M4352">[2]!PropsSI("H","P",(I4352+1)*100*1000,"S",E4352*1000,"WATER")/1000</f>
        <v>#VALUE!</v>
      </c>
      <c r="N4352" s="5" t="e" cm="1">
        <f t="array" ref="N4352">[2]!PropsSI("T","P",(I4352+1)*100*1000,"Q",1,"WATER")-273.15</f>
        <v>#VALUE!</v>
      </c>
      <c r="O4352">
        <v>0.75</v>
      </c>
      <c r="P4352" t="e">
        <f t="shared" si="738"/>
        <v>#VALUE!</v>
      </c>
      <c r="Q4352" s="24"/>
      <c r="R4352">
        <f t="shared" si="742"/>
        <v>3.4636062528818128</v>
      </c>
      <c r="S4352">
        <f t="shared" si="743"/>
        <v>-376.23125542046671</v>
      </c>
      <c r="T4352">
        <f t="shared" si="744"/>
        <v>4.1999827246920081</v>
      </c>
      <c r="U4352" t="e">
        <f t="shared" si="748"/>
        <v>#VALUE!</v>
      </c>
      <c r="V4352" t="e">
        <f t="shared" si="745"/>
        <v>#VALUE!</v>
      </c>
      <c r="W4352" t="e">
        <f t="shared" si="739"/>
        <v>#VALUE!</v>
      </c>
      <c r="X4352">
        <f t="shared" si="746"/>
        <v>0</v>
      </c>
      <c r="Z4352" t="e">
        <f t="shared" si="740"/>
        <v>#VALUE!</v>
      </c>
      <c r="AA4352" s="3" t="e">
        <f t="shared" si="747"/>
        <v>#VALUE!</v>
      </c>
    </row>
    <row r="4353" spans="1:27" x14ac:dyDescent="0.4">
      <c r="A4353" s="4">
        <v>12.234738860984303</v>
      </c>
      <c r="B4353" s="4">
        <v>3.2122115460573464</v>
      </c>
      <c r="C4353" s="5">
        <v>145.44794370164735</v>
      </c>
      <c r="D4353" s="5" cm="1">
        <f t="array" ref="D4353">[2]!PropsSI("H","P",(B4353+1)*100*1000,"T",C4353+273.15,"WATER")/1000</f>
        <v>612.56577892125119</v>
      </c>
      <c r="E4353" s="5" cm="1">
        <f t="array" ref="E4353">[2]!PropsSI("S","P",(B4353+1)*100*1000,"T",C4353+273.15,"WATER")/1000</f>
        <v>1.7953413668014666</v>
      </c>
      <c r="F4353" s="5" cm="1">
        <f t="array" ref="F4353">[2]!PropsSI("T","P",(B4353+1)*100*1000,"Q",1,"WATER")-273.15</f>
        <v>145.48115806596684</v>
      </c>
      <c r="G4353" s="9"/>
      <c r="H4353" s="4">
        <v>0</v>
      </c>
      <c r="I4353" s="6">
        <v>-6.8845364768416797</v>
      </c>
      <c r="J4353" s="5" t="e" cm="1">
        <f t="array" ref="J4353">[2]!PropsSI("T","P",(I4353+1)*100*1000,"H",K4353*1000,"WATER")-273.15</f>
        <v>#VALUE!</v>
      </c>
      <c r="K4353" s="5" t="e">
        <f t="shared" si="741"/>
        <v>#VALUE!</v>
      </c>
      <c r="L4353" s="5" t="e" cm="1">
        <f t="array" ref="L4353">[2]!PropsSI("S","P",(I4353+1)*100*1000,"T",J4353+273.15,"WATER")/1000</f>
        <v>#VALUE!</v>
      </c>
      <c r="M4353" s="5" t="e" cm="1">
        <f t="array" ref="M4353">[2]!PropsSI("H","P",(I4353+1)*100*1000,"S",E4353*1000,"WATER")/1000</f>
        <v>#VALUE!</v>
      </c>
      <c r="N4353" s="5" t="e" cm="1">
        <f t="array" ref="N4353">[2]!PropsSI("T","P",(I4353+1)*100*1000,"Q",1,"WATER")-273.15</f>
        <v>#VALUE!</v>
      </c>
      <c r="O4353">
        <v>0.75</v>
      </c>
      <c r="P4353" t="e">
        <f t="shared" si="738"/>
        <v>#VALUE!</v>
      </c>
      <c r="Q4353" s="24"/>
      <c r="R4353">
        <f t="shared" si="742"/>
        <v>3.4734683696534461</v>
      </c>
      <c r="S4353">
        <f t="shared" si="743"/>
        <v>-376.54748586521669</v>
      </c>
      <c r="T4353">
        <f t="shared" si="744"/>
        <v>4.2188231155121523</v>
      </c>
      <c r="U4353" t="e">
        <f t="shared" si="748"/>
        <v>#VALUE!</v>
      </c>
      <c r="V4353" t="e">
        <f t="shared" si="745"/>
        <v>#VALUE!</v>
      </c>
      <c r="W4353" t="e">
        <f t="shared" si="739"/>
        <v>#VALUE!</v>
      </c>
      <c r="X4353">
        <f t="shared" si="746"/>
        <v>0</v>
      </c>
      <c r="Z4353" t="e">
        <f t="shared" si="740"/>
        <v>#VALUE!</v>
      </c>
      <c r="AA4353" s="3" t="e">
        <f t="shared" si="747"/>
        <v>#VALUE!</v>
      </c>
    </row>
    <row r="4354" spans="1:27" x14ac:dyDescent="0.4">
      <c r="A4354" s="4">
        <v>12.118072592480583</v>
      </c>
      <c r="B4354" s="4">
        <v>3.2105547593704395</v>
      </c>
      <c r="C4354" s="5">
        <v>144.44556674915319</v>
      </c>
      <c r="D4354" s="5" cm="1">
        <f t="array" ref="D4354">[2]!PropsSI("H","P",(B4354+1)*100*1000,"T",C4354+273.15,"WATER")/1000</f>
        <v>608.26123233317514</v>
      </c>
      <c r="E4354" s="5" cm="1">
        <f t="array" ref="E4354">[2]!PropsSI("S","P",(B4354+1)*100*1000,"T",C4354+273.15,"WATER")/1000</f>
        <v>1.7850462177956572</v>
      </c>
      <c r="F4354" s="5" cm="1">
        <f t="array" ref="F4354">[2]!PropsSI("T","P",(B4354+1)*100*1000,"Q",1,"WATER")-273.15</f>
        <v>145.46683352186488</v>
      </c>
      <c r="G4354" s="9"/>
      <c r="H4354" s="4">
        <v>0</v>
      </c>
      <c r="I4354" s="6">
        <v>-6.7878309897054763</v>
      </c>
      <c r="J4354" s="5" t="e" cm="1">
        <f t="array" ref="J4354">[2]!PropsSI("T","P",(I4354+1)*100*1000,"H",K4354*1000,"WATER")-273.15</f>
        <v>#VALUE!</v>
      </c>
      <c r="K4354" s="5" t="e">
        <f t="shared" si="741"/>
        <v>#VALUE!</v>
      </c>
      <c r="L4354" s="5" t="e" cm="1">
        <f t="array" ref="L4354">[2]!PropsSI("S","P",(I4354+1)*100*1000,"T",J4354+273.15,"WATER")/1000</f>
        <v>#VALUE!</v>
      </c>
      <c r="M4354" s="5" t="e" cm="1">
        <f t="array" ref="M4354">[2]!PropsSI("H","P",(I4354+1)*100*1000,"S",E4354*1000,"WATER")/1000</f>
        <v>#VALUE!</v>
      </c>
      <c r="N4354" s="5" t="e" cm="1">
        <f t="array" ref="N4354">[2]!PropsSI("T","P",(I4354+1)*100*1000,"Q",1,"WATER")-273.15</f>
        <v>#VALUE!</v>
      </c>
      <c r="O4354">
        <v>0.75</v>
      </c>
      <c r="P4354" t="e">
        <f t="shared" si="738"/>
        <v>#VALUE!</v>
      </c>
      <c r="Q4354" s="24"/>
      <c r="R4354">
        <f t="shared" si="742"/>
        <v>3.4378858664544527</v>
      </c>
      <c r="S4354">
        <f t="shared" si="743"/>
        <v>-375.59377048961676</v>
      </c>
      <c r="T4354">
        <f t="shared" si="744"/>
        <v>4.1508234006261411</v>
      </c>
      <c r="U4354" t="e">
        <f t="shared" si="748"/>
        <v>#VALUE!</v>
      </c>
      <c r="V4354" t="e">
        <f t="shared" si="745"/>
        <v>#VALUE!</v>
      </c>
      <c r="W4354" t="e">
        <f t="shared" si="739"/>
        <v>#VALUE!</v>
      </c>
      <c r="X4354">
        <f t="shared" si="746"/>
        <v>0</v>
      </c>
      <c r="Z4354" t="e">
        <f t="shared" si="740"/>
        <v>#VALUE!</v>
      </c>
      <c r="AA4354" s="3" t="e">
        <f t="shared" si="747"/>
        <v>#VALUE!</v>
      </c>
    </row>
    <row r="4355" spans="1:27" x14ac:dyDescent="0.4">
      <c r="A4355" s="4">
        <v>12.001406323976866</v>
      </c>
      <c r="B4355" s="4">
        <v>3.2088979726835327</v>
      </c>
      <c r="C4355" s="5">
        <v>144.47345450773966</v>
      </c>
      <c r="D4355" s="5" cm="1">
        <f t="array" ref="D4355">[2]!PropsSI("H","P",(B4355+1)*100*1000,"T",C4355+273.15,"WATER")/1000</f>
        <v>608.38085018967183</v>
      </c>
      <c r="E4355" s="5" cm="1">
        <f t="array" ref="E4355">[2]!PropsSI("S","P",(B4355+1)*100*1000,"T",C4355+273.15,"WATER")/1000</f>
        <v>1.7853330827358451</v>
      </c>
      <c r="F4355" s="5" cm="1">
        <f t="array" ref="F4355">[2]!PropsSI("T","P",(B4355+1)*100*1000,"Q",1,"WATER")-273.15</f>
        <v>145.45250444801451</v>
      </c>
      <c r="G4355" s="9"/>
      <c r="H4355" s="4">
        <v>0</v>
      </c>
      <c r="I4355" s="6">
        <v>-6.8333438650201046</v>
      </c>
      <c r="J4355" s="5" t="e" cm="1">
        <f t="array" ref="J4355">[2]!PropsSI("T","P",(I4355+1)*100*1000,"H",K4355*1000,"WATER")-273.15</f>
        <v>#VALUE!</v>
      </c>
      <c r="K4355" s="5" t="e">
        <f t="shared" si="741"/>
        <v>#VALUE!</v>
      </c>
      <c r="L4355" s="5" t="e" cm="1">
        <f t="array" ref="L4355">[2]!PropsSI("S","P",(I4355+1)*100*1000,"T",J4355+273.15,"WATER")/1000</f>
        <v>#VALUE!</v>
      </c>
      <c r="M4355" s="5" t="e" cm="1">
        <f t="array" ref="M4355">[2]!PropsSI("H","P",(I4355+1)*100*1000,"S",E4355*1000,"WATER")/1000</f>
        <v>#VALUE!</v>
      </c>
      <c r="N4355" s="5" t="e" cm="1">
        <f t="array" ref="N4355">[2]!PropsSI("T","P",(I4355+1)*100*1000,"Q",1,"WATER")-273.15</f>
        <v>#VALUE!</v>
      </c>
      <c r="O4355">
        <v>0.75</v>
      </c>
      <c r="P4355" t="e">
        <f t="shared" ref="P4355:P4418" si="749">A4355/3.6*(D4355-K4355)/1000</f>
        <v>#VALUE!</v>
      </c>
      <c r="Q4355" s="24"/>
      <c r="R4355">
        <f t="shared" si="742"/>
        <v>3.4546361798267959</v>
      </c>
      <c r="S4355">
        <f t="shared" si="743"/>
        <v>-376.11329844575505</v>
      </c>
      <c r="T4355">
        <f t="shared" si="744"/>
        <v>4.1828250806690797</v>
      </c>
      <c r="U4355" t="e">
        <f t="shared" si="748"/>
        <v>#VALUE!</v>
      </c>
      <c r="V4355" t="e">
        <f t="shared" si="745"/>
        <v>#VALUE!</v>
      </c>
      <c r="W4355" t="e">
        <f t="shared" ref="W4355:W4418" si="750">(U4355*A4355/3.6-V4355)/1000</f>
        <v>#VALUE!</v>
      </c>
      <c r="X4355">
        <f t="shared" si="746"/>
        <v>0</v>
      </c>
      <c r="Z4355" t="e">
        <f t="shared" ref="Z4355:Z4418" si="751">P4355/(A4355/3.6*(D4355-M4355)/1000)</f>
        <v>#VALUE!</v>
      </c>
      <c r="AA4355" s="3" t="e">
        <f t="shared" si="747"/>
        <v>#VALUE!</v>
      </c>
    </row>
    <row r="4356" spans="1:27" x14ac:dyDescent="0.4">
      <c r="A4356" s="4">
        <v>11.884740055473149</v>
      </c>
      <c r="B4356" s="4">
        <v>3.207241185996625</v>
      </c>
      <c r="C4356" s="5">
        <v>144.7217397345932</v>
      </c>
      <c r="D4356" s="5" cm="1">
        <f t="array" ref="D4356">[2]!PropsSI("H","P",(B4356+1)*100*1000,"T",C4356+273.15,"WATER")/1000</f>
        <v>609.44672547187633</v>
      </c>
      <c r="E4356" s="5" cm="1">
        <f t="array" ref="E4356">[2]!PropsSI("S","P",(B4356+1)*100*1000,"T",C4356+273.15,"WATER")/1000</f>
        <v>1.7878849944855877</v>
      </c>
      <c r="F4356" s="5" cm="1">
        <f t="array" ref="F4356">[2]!PropsSI("T","P",(B4356+1)*100*1000,"Q",1,"WATER")-273.15</f>
        <v>145.43817084115733</v>
      </c>
      <c r="G4356" s="9"/>
      <c r="H4356" s="4">
        <v>0</v>
      </c>
      <c r="I4356" s="6">
        <v>-6.8925558644887692</v>
      </c>
      <c r="J4356" s="5" t="e" cm="1">
        <f t="array" ref="J4356">[2]!PropsSI("T","P",(I4356+1)*100*1000,"H",K4356*1000,"WATER")-273.15</f>
        <v>#VALUE!</v>
      </c>
      <c r="K4356" s="5" t="e">
        <f t="shared" ref="K4356:K4419" si="752">-(O4356*(D4356-M4356)-D4356)</f>
        <v>#VALUE!</v>
      </c>
      <c r="L4356" s="5" t="e" cm="1">
        <f t="array" ref="L4356">[2]!PropsSI("S","P",(I4356+1)*100*1000,"T",J4356+273.15,"WATER")/1000</f>
        <v>#VALUE!</v>
      </c>
      <c r="M4356" s="5" t="e" cm="1">
        <f t="array" ref="M4356">[2]!PropsSI("H","P",(I4356+1)*100*1000,"S",E4356*1000,"WATER")/1000</f>
        <v>#VALUE!</v>
      </c>
      <c r="N4356" s="5" t="e" cm="1">
        <f t="array" ref="N4356">[2]!PropsSI("T","P",(I4356+1)*100*1000,"Q",1,"WATER")-273.15</f>
        <v>#VALUE!</v>
      </c>
      <c r="O4356">
        <v>0.75</v>
      </c>
      <c r="P4356" t="e">
        <f t="shared" si="749"/>
        <v>#VALUE!</v>
      </c>
      <c r="Q4356" s="24"/>
      <c r="R4356">
        <f t="shared" ref="R4356:R4419" si="753">1.314991261 -0.001634725*(B4356+1) - 0.367975103*(I4356+1)</f>
        <v>3.4764274298207307</v>
      </c>
      <c r="S4356">
        <f t="shared" ref="S4356:S4419" si="754">- 437.7746025 + 29.00736723*(B4356+1)+10.35902331*(I4356+1)</f>
        <v>-376.77473594833157</v>
      </c>
      <c r="T4356">
        <f t="shared" ref="T4356:T4419" si="755">0.07886297+0.000528327*(B4356+1)-0.703153891*(I4356+1)</f>
        <v>4.2244593531642209</v>
      </c>
      <c r="U4356" t="e">
        <f t="shared" si="748"/>
        <v>#VALUE!</v>
      </c>
      <c r="V4356" t="e">
        <f t="shared" ref="V4356:V4419" si="756">T4356/R4356*($AH$3/3.6*(D4356-M4356)-S4356)</f>
        <v>#VALUE!</v>
      </c>
      <c r="W4356" t="e">
        <f t="shared" si="750"/>
        <v>#VALUE!</v>
      </c>
      <c r="X4356">
        <f t="shared" ref="X4356:X4419" si="757">IFERROR((P4356-W4356)^2,0)</f>
        <v>0</v>
      </c>
      <c r="Z4356" t="e">
        <f t="shared" si="751"/>
        <v>#VALUE!</v>
      </c>
      <c r="AA4356" s="3" t="e">
        <f t="shared" ref="AA4356:AA4419" si="758">0.5*(W4356 + SQRT(W4356^2 + $AD$7^2) )</f>
        <v>#VALUE!</v>
      </c>
    </row>
    <row r="4357" spans="1:27" x14ac:dyDescent="0.4">
      <c r="A4357" s="4">
        <v>11.768073786969429</v>
      </c>
      <c r="B4357" s="4">
        <v>3.2055843993097177</v>
      </c>
      <c r="C4357" s="5">
        <v>144.92496352393525</v>
      </c>
      <c r="D4357" s="5" cm="1">
        <f t="array" ref="D4357">[2]!PropsSI("H","P",(B4357+1)*100*1000,"T",C4357+273.15,"WATER")/1000</f>
        <v>610.31924901354</v>
      </c>
      <c r="E4357" s="5" cm="1">
        <f t="array" ref="E4357">[2]!PropsSI("S","P",(B4357+1)*100*1000,"T",C4357+273.15,"WATER")/1000</f>
        <v>1.789972934511376</v>
      </c>
      <c r="F4357" s="5" cm="1">
        <f t="array" ref="F4357">[2]!PropsSI("T","P",(B4357+1)*100*1000,"Q",1,"WATER")-273.15</f>
        <v>145.42383269803412</v>
      </c>
      <c r="G4357" s="9"/>
      <c r="H4357" s="4">
        <v>0</v>
      </c>
      <c r="I4357" s="6">
        <v>-6.9096595686840718</v>
      </c>
      <c r="J4357" s="5" t="e" cm="1">
        <f t="array" ref="J4357">[2]!PropsSI("T","P",(I4357+1)*100*1000,"H",K4357*1000,"WATER")-273.15</f>
        <v>#VALUE!</v>
      </c>
      <c r="K4357" s="5" t="e">
        <f t="shared" si="752"/>
        <v>#VALUE!</v>
      </c>
      <c r="L4357" s="5" t="e" cm="1">
        <f t="array" ref="L4357">[2]!PropsSI("S","P",(I4357+1)*100*1000,"T",J4357+273.15,"WATER")/1000</f>
        <v>#VALUE!</v>
      </c>
      <c r="M4357" s="5" t="e" cm="1">
        <f t="array" ref="M4357">[2]!PropsSI("H","P",(I4357+1)*100*1000,"S",E4357*1000,"WATER")/1000</f>
        <v>#VALUE!</v>
      </c>
      <c r="N4357" s="5" t="e" cm="1">
        <f t="array" ref="N4357">[2]!PropsSI("T","P",(I4357+1)*100*1000,"Q",1,"WATER")-273.15</f>
        <v>#VALUE!</v>
      </c>
      <c r="O4357">
        <v>0.75</v>
      </c>
      <c r="P4357" t="e">
        <f t="shared" si="749"/>
        <v>#VALUE!</v>
      </c>
      <c r="Q4357" s="24"/>
      <c r="R4357">
        <f t="shared" si="753"/>
        <v>3.4827238755242953</v>
      </c>
      <c r="S4357">
        <f t="shared" si="754"/>
        <v>-376.99997263862696</v>
      </c>
      <c r="T4357">
        <f t="shared" si="755"/>
        <v>4.2364850139945212</v>
      </c>
      <c r="U4357" t="e">
        <f t="shared" si="748"/>
        <v>#VALUE!</v>
      </c>
      <c r="V4357" t="e">
        <f t="shared" si="756"/>
        <v>#VALUE!</v>
      </c>
      <c r="W4357" t="e">
        <f t="shared" si="750"/>
        <v>#VALUE!</v>
      </c>
      <c r="X4357">
        <f t="shared" si="757"/>
        <v>0</v>
      </c>
      <c r="Z4357" t="e">
        <f t="shared" si="751"/>
        <v>#VALUE!</v>
      </c>
      <c r="AA4357" s="3" t="e">
        <f t="shared" si="758"/>
        <v>#VALUE!</v>
      </c>
    </row>
    <row r="4358" spans="1:27" x14ac:dyDescent="0.4">
      <c r="A4358" s="4">
        <v>11.657782185543748</v>
      </c>
      <c r="B4358" s="4">
        <v>3.2039276126228109</v>
      </c>
      <c r="C4358" s="5">
        <v>145.12818731327729</v>
      </c>
      <c r="D4358" s="5" cm="1">
        <f t="array" ref="D4358">[2]!PropsSI("H","P",(B4358+1)*100*1000,"T",C4358+273.15,"WATER")/1000</f>
        <v>611.1918752321576</v>
      </c>
      <c r="E4358" s="5" cm="1">
        <f t="array" ref="E4358">[2]!PropsSI("S","P",(B4358+1)*100*1000,"T",C4358+273.15,"WATER")/1000</f>
        <v>1.7920601054703127</v>
      </c>
      <c r="F4358" s="5" cm="1">
        <f t="array" ref="F4358">[2]!PropsSI("T","P",(B4358+1)*100*1000,"Q",1,"WATER")-273.15</f>
        <v>145.40949001538081</v>
      </c>
      <c r="G4358" s="9"/>
      <c r="H4358" s="4">
        <v>0</v>
      </c>
      <c r="I4358" s="6">
        <v>-6.7461400311696025</v>
      </c>
      <c r="J4358" s="5" t="e" cm="1">
        <f t="array" ref="J4358">[2]!PropsSI("T","P",(I4358+1)*100*1000,"H",K4358*1000,"WATER")-273.15</f>
        <v>#VALUE!</v>
      </c>
      <c r="K4358" s="5" t="e">
        <f t="shared" si="752"/>
        <v>#VALUE!</v>
      </c>
      <c r="L4358" s="5" t="e" cm="1">
        <f t="array" ref="L4358">[2]!PropsSI("S","P",(I4358+1)*100*1000,"T",J4358+273.15,"WATER")/1000</f>
        <v>#VALUE!</v>
      </c>
      <c r="M4358" s="5" t="e" cm="1">
        <f t="array" ref="M4358">[2]!PropsSI("H","P",(I4358+1)*100*1000,"S",E4358*1000,"WATER")/1000</f>
        <v>#VALUE!</v>
      </c>
      <c r="N4358" s="5" t="e" cm="1">
        <f t="array" ref="N4358">[2]!PropsSI("T","P",(I4358+1)*100*1000,"Q",1,"WATER")-273.15</f>
        <v>#VALUE!</v>
      </c>
      <c r="O4358">
        <v>0.75</v>
      </c>
      <c r="P4358" t="e">
        <f t="shared" si="749"/>
        <v>#VALUE!</v>
      </c>
      <c r="Q4358" s="24"/>
      <c r="R4358">
        <f t="shared" si="753"/>
        <v>3.4225554652555132</v>
      </c>
      <c r="S4358">
        <f t="shared" si="754"/>
        <v>-375.35412895772299</v>
      </c>
      <c r="T4358">
        <f t="shared" si="755"/>
        <v>4.1215047396115612</v>
      </c>
      <c r="U4358" t="e">
        <f t="shared" ref="U4358:U4421" si="759">(1+T4358)/R4358*((D4358-M4358)-S4358/($AH$3/3.6))</f>
        <v>#VALUE!</v>
      </c>
      <c r="V4358" t="e">
        <f t="shared" si="756"/>
        <v>#VALUE!</v>
      </c>
      <c r="W4358" t="e">
        <f t="shared" si="750"/>
        <v>#VALUE!</v>
      </c>
      <c r="X4358">
        <f t="shared" si="757"/>
        <v>0</v>
      </c>
      <c r="Z4358" t="e">
        <f t="shared" si="751"/>
        <v>#VALUE!</v>
      </c>
      <c r="AA4358" s="3" t="e">
        <f t="shared" si="758"/>
        <v>#VALUE!</v>
      </c>
    </row>
    <row r="4359" spans="1:27" x14ac:dyDescent="0.4">
      <c r="A4359" s="4">
        <v>11.705781622992621</v>
      </c>
      <c r="B4359" s="4">
        <v>3.2022708259359041</v>
      </c>
      <c r="C4359" s="5">
        <v>145.33141110261931</v>
      </c>
      <c r="D4359" s="5" cm="1">
        <f t="array" ref="D4359">[2]!PropsSI("H","P",(B4359+1)*100*1000,"T",C4359+273.15,"WATER")/1000</f>
        <v>612.06460444125025</v>
      </c>
      <c r="E4359" s="5" cm="1">
        <f t="array" ref="E4359">[2]!PropsSI("S","P",(B4359+1)*100*1000,"T",C4359+273.15,"WATER")/1000</f>
        <v>1.7941465088590938</v>
      </c>
      <c r="F4359" s="5" cm="1">
        <f t="array" ref="F4359">[2]!PropsSI("T","P",(B4359+1)*100*1000,"Q",1,"WATER")-273.15</f>
        <v>145.39514278992976</v>
      </c>
      <c r="G4359" s="9"/>
      <c r="H4359" s="4">
        <v>0</v>
      </c>
      <c r="I4359" s="6">
        <v>-6.7480367742536549</v>
      </c>
      <c r="J4359" s="5" t="e" cm="1">
        <f t="array" ref="J4359">[2]!PropsSI("T","P",(I4359+1)*100*1000,"H",K4359*1000,"WATER")-273.15</f>
        <v>#VALUE!</v>
      </c>
      <c r="K4359" s="5" t="e">
        <f t="shared" si="752"/>
        <v>#VALUE!</v>
      </c>
      <c r="L4359" s="5" t="e" cm="1">
        <f t="array" ref="L4359">[2]!PropsSI("S","P",(I4359+1)*100*1000,"T",J4359+273.15,"WATER")/1000</f>
        <v>#VALUE!</v>
      </c>
      <c r="M4359" s="5" t="e" cm="1">
        <f t="array" ref="M4359">[2]!PropsSI("H","P",(I4359+1)*100*1000,"S",E4359*1000,"WATER")/1000</f>
        <v>#VALUE!</v>
      </c>
      <c r="N4359" s="5" t="e" cm="1">
        <f t="array" ref="N4359">[2]!PropsSI("T","P",(I4359+1)*100*1000,"Q",1,"WATER")-273.15</f>
        <v>#VALUE!</v>
      </c>
      <c r="O4359">
        <v>0.75</v>
      </c>
      <c r="P4359" t="e">
        <f t="shared" si="749"/>
        <v>#VALUE!</v>
      </c>
      <c r="Q4359" s="24"/>
      <c r="R4359">
        <f t="shared" si="753"/>
        <v>3.4232561278778482</v>
      </c>
      <c r="S4359">
        <f t="shared" si="754"/>
        <v>-375.42183638339264</v>
      </c>
      <c r="T4359">
        <f t="shared" si="755"/>
        <v>4.1228375665662007</v>
      </c>
      <c r="U4359" t="e">
        <f t="shared" si="759"/>
        <v>#VALUE!</v>
      </c>
      <c r="V4359" t="e">
        <f t="shared" si="756"/>
        <v>#VALUE!</v>
      </c>
      <c r="W4359" t="e">
        <f t="shared" si="750"/>
        <v>#VALUE!</v>
      </c>
      <c r="X4359">
        <f t="shared" si="757"/>
        <v>0</v>
      </c>
      <c r="Z4359" t="e">
        <f t="shared" si="751"/>
        <v>#VALUE!</v>
      </c>
      <c r="AA4359" s="3" t="e">
        <f t="shared" si="758"/>
        <v>#VALUE!</v>
      </c>
    </row>
    <row r="4360" spans="1:27" x14ac:dyDescent="0.4">
      <c r="A4360" s="4">
        <v>11.822175665961371</v>
      </c>
      <c r="B4360" s="4">
        <v>3.2022180960204625</v>
      </c>
      <c r="C4360" s="5">
        <v>145.53463489196139</v>
      </c>
      <c r="D4360" s="5" cm="1">
        <f t="array" ref="D4360">[2]!PropsSI("H","P",(B4360+1)*100*1000,"T",C4360+273.15,"WATER")/1000</f>
        <v>2740.6209964813083</v>
      </c>
      <c r="E4360" s="5" cm="1">
        <f t="array" ref="E4360">[2]!PropsSI("S","P",(B4360+1)*100*1000,"T",C4360+273.15,"WATER")/1000</f>
        <v>6.8797596679708031</v>
      </c>
      <c r="F4360" s="5" cm="1">
        <f t="array" ref="F4360">[2]!PropsSI("T","P",(B4360+1)*100*1000,"Q",1,"WATER")-273.15</f>
        <v>145.39468609165118</v>
      </c>
      <c r="G4360" s="9"/>
      <c r="H4360" s="4">
        <v>0</v>
      </c>
      <c r="I4360" s="6">
        <v>-6.7565226293059855</v>
      </c>
      <c r="J4360" s="5" t="e" cm="1">
        <f t="array" ref="J4360">[2]!PropsSI("T","P",(I4360+1)*100*1000,"H",K4360*1000,"WATER")-273.15</f>
        <v>#VALUE!</v>
      </c>
      <c r="K4360" s="5" t="e">
        <f t="shared" si="752"/>
        <v>#VALUE!</v>
      </c>
      <c r="L4360" s="5" t="e" cm="1">
        <f t="array" ref="L4360">[2]!PropsSI("S","P",(I4360+1)*100*1000,"T",J4360+273.15,"WATER")/1000</f>
        <v>#VALUE!</v>
      </c>
      <c r="M4360" s="5" t="e" cm="1">
        <f t="array" ref="M4360">[2]!PropsSI("H","P",(I4360+1)*100*1000,"S",E4360*1000,"WATER")/1000</f>
        <v>#VALUE!</v>
      </c>
      <c r="N4360" s="5" t="e" cm="1">
        <f t="array" ref="N4360">[2]!PropsSI("T","P",(I4360+1)*100*1000,"Q",1,"WATER")-273.15</f>
        <v>#VALUE!</v>
      </c>
      <c r="O4360">
        <v>0.75</v>
      </c>
      <c r="P4360" t="e">
        <f t="shared" si="749"/>
        <v>#VALUE!</v>
      </c>
      <c r="Q4360" s="24"/>
      <c r="R4360">
        <f t="shared" si="753"/>
        <v>3.4263787974636841</v>
      </c>
      <c r="S4360">
        <f t="shared" si="754"/>
        <v>-375.51127110970629</v>
      </c>
      <c r="T4360">
        <f t="shared" si="755"/>
        <v>4.1288044007060707</v>
      </c>
      <c r="U4360" t="e">
        <f t="shared" si="759"/>
        <v>#VALUE!</v>
      </c>
      <c r="V4360" t="e">
        <f t="shared" si="756"/>
        <v>#VALUE!</v>
      </c>
      <c r="W4360" t="e">
        <f t="shared" si="750"/>
        <v>#VALUE!</v>
      </c>
      <c r="X4360">
        <f t="shared" si="757"/>
        <v>0</v>
      </c>
      <c r="Z4360" t="e">
        <f t="shared" si="751"/>
        <v>#VALUE!</v>
      </c>
      <c r="AA4360" s="3" t="e">
        <f t="shared" si="758"/>
        <v>#VALUE!</v>
      </c>
    </row>
    <row r="4361" spans="1:27" x14ac:dyDescent="0.4">
      <c r="A4361" s="4">
        <v>11.938569708930121</v>
      </c>
      <c r="B4361" s="4">
        <v>3.2076414488791825</v>
      </c>
      <c r="C4361" s="5">
        <v>145.73785868130341</v>
      </c>
      <c r="D4361" s="5" cm="1">
        <f t="array" ref="D4361">[2]!PropsSI("H","P",(B4361+1)*100*1000,"T",C4361+273.15,"WATER")/1000</f>
        <v>2741.0470230129772</v>
      </c>
      <c r="E4361" s="5" cm="1">
        <f t="array" ref="E4361">[2]!PropsSI("S","P",(B4361+1)*100*1000,"T",C4361+273.15,"WATER")/1000</f>
        <v>6.8802052783518777</v>
      </c>
      <c r="F4361" s="5" cm="1">
        <f t="array" ref="F4361">[2]!PropsSI("T","P",(B4361+1)*100*1000,"Q",1,"WATER")-273.15</f>
        <v>145.4416341108473</v>
      </c>
      <c r="G4361" s="9"/>
      <c r="H4361" s="4">
        <v>0</v>
      </c>
      <c r="I4361" s="6">
        <v>-6.7670955902051197</v>
      </c>
      <c r="J4361" s="5" t="e" cm="1">
        <f t="array" ref="J4361">[2]!PropsSI("T","P",(I4361+1)*100*1000,"H",K4361*1000,"WATER")-273.15</f>
        <v>#VALUE!</v>
      </c>
      <c r="K4361" s="5" t="e">
        <f t="shared" si="752"/>
        <v>#VALUE!</v>
      </c>
      <c r="L4361" s="5" t="e" cm="1">
        <f t="array" ref="L4361">[2]!PropsSI("S","P",(I4361+1)*100*1000,"T",J4361+273.15,"WATER")/1000</f>
        <v>#VALUE!</v>
      </c>
      <c r="M4361" s="5" t="e" cm="1">
        <f t="array" ref="M4361">[2]!PropsSI("H","P",(I4361+1)*100*1000,"S",E4361*1000,"WATER")/1000</f>
        <v>#VALUE!</v>
      </c>
      <c r="N4361" s="5" t="e" cm="1">
        <f t="array" ref="N4361">[2]!PropsSI("T","P",(I4361+1)*100*1000,"Q",1,"WATER")-273.15</f>
        <v>#VALUE!</v>
      </c>
      <c r="O4361">
        <v>0.75</v>
      </c>
      <c r="P4361" t="e">
        <f t="shared" si="749"/>
        <v>#VALUE!</v>
      </c>
      <c r="Q4361" s="24"/>
      <c r="R4361">
        <f t="shared" si="753"/>
        <v>3.4302605181490562</v>
      </c>
      <c r="S4361">
        <f t="shared" si="754"/>
        <v>-375.46347947012532</v>
      </c>
      <c r="T4361">
        <f t="shared" si="755"/>
        <v>4.1362416846054328</v>
      </c>
      <c r="U4361" t="e">
        <f t="shared" si="759"/>
        <v>#VALUE!</v>
      </c>
      <c r="V4361" t="e">
        <f t="shared" si="756"/>
        <v>#VALUE!</v>
      </c>
      <c r="W4361" t="e">
        <f t="shared" si="750"/>
        <v>#VALUE!</v>
      </c>
      <c r="X4361">
        <f t="shared" si="757"/>
        <v>0</v>
      </c>
      <c r="Z4361" t="e">
        <f t="shared" si="751"/>
        <v>#VALUE!</v>
      </c>
      <c r="AA4361" s="3" t="e">
        <f t="shared" si="758"/>
        <v>#VALUE!</v>
      </c>
    </row>
    <row r="4362" spans="1:27" x14ac:dyDescent="0.4">
      <c r="A4362" s="4">
        <v>12.054963751898871</v>
      </c>
      <c r="B4362" s="4">
        <v>3.2135197566105766</v>
      </c>
      <c r="C4362" s="5">
        <v>145.94108247064545</v>
      </c>
      <c r="D4362" s="5" cm="1">
        <f t="array" ref="D4362">[2]!PropsSI("H","P",(B4362+1)*100*1000,"T",C4362+273.15,"WATER")/1000</f>
        <v>2741.4685564676456</v>
      </c>
      <c r="E4362" s="5" cm="1">
        <f t="array" ref="E4362">[2]!PropsSI("S","P",(B4362+1)*100*1000,"T",C4362+273.15,"WATER")/1000</f>
        <v>6.8805925195869744</v>
      </c>
      <c r="F4362" s="5" cm="1">
        <f t="array" ref="F4362">[2]!PropsSI("T","P",(B4362+1)*100*1000,"Q",1,"WATER")-273.15</f>
        <v>145.49246562955915</v>
      </c>
      <c r="G4362" s="9"/>
      <c r="H4362" s="4">
        <v>0</v>
      </c>
      <c r="I4362" s="6">
        <v>-6.7662278084259864</v>
      </c>
      <c r="J4362" s="5" t="e" cm="1">
        <f t="array" ref="J4362">[2]!PropsSI("T","P",(I4362+1)*100*1000,"H",K4362*1000,"WATER")-273.15</f>
        <v>#VALUE!</v>
      </c>
      <c r="K4362" s="5" t="e">
        <f t="shared" si="752"/>
        <v>#VALUE!</v>
      </c>
      <c r="L4362" s="5" t="e" cm="1">
        <f t="array" ref="L4362">[2]!PropsSI("S","P",(I4362+1)*100*1000,"T",J4362+273.15,"WATER")/1000</f>
        <v>#VALUE!</v>
      </c>
      <c r="M4362" s="5" t="e" cm="1">
        <f t="array" ref="M4362">[2]!PropsSI("H","P",(I4362+1)*100*1000,"S",E4362*1000,"WATER")/1000</f>
        <v>#VALUE!</v>
      </c>
      <c r="N4362" s="5" t="e" cm="1">
        <f t="array" ref="N4362">[2]!PropsSI("T","P",(I4362+1)*100*1000,"Q",1,"WATER")-273.15</f>
        <v>#VALUE!</v>
      </c>
      <c r="O4362">
        <v>0.75</v>
      </c>
      <c r="P4362" t="e">
        <f t="shared" si="749"/>
        <v>#VALUE!</v>
      </c>
      <c r="Q4362" s="24"/>
      <c r="R4362">
        <f t="shared" si="753"/>
        <v>3.4299315866428914</v>
      </c>
      <c r="S4362">
        <f t="shared" si="754"/>
        <v>-375.2839758673918</v>
      </c>
      <c r="T4362">
        <f t="shared" si="755"/>
        <v>4.1356346061395861</v>
      </c>
      <c r="U4362" t="e">
        <f t="shared" si="759"/>
        <v>#VALUE!</v>
      </c>
      <c r="V4362" t="e">
        <f t="shared" si="756"/>
        <v>#VALUE!</v>
      </c>
      <c r="W4362" t="e">
        <f t="shared" si="750"/>
        <v>#VALUE!</v>
      </c>
      <c r="X4362">
        <f t="shared" si="757"/>
        <v>0</v>
      </c>
      <c r="Z4362" t="e">
        <f t="shared" si="751"/>
        <v>#VALUE!</v>
      </c>
      <c r="AA4362" s="3" t="e">
        <f t="shared" si="758"/>
        <v>#VALUE!</v>
      </c>
    </row>
    <row r="4363" spans="1:27" x14ac:dyDescent="0.4">
      <c r="A4363" s="4">
        <v>12.171357794867621</v>
      </c>
      <c r="B4363" s="4">
        <v>3.2193980643419717</v>
      </c>
      <c r="C4363" s="5">
        <v>146.0940767980982</v>
      </c>
      <c r="D4363" s="5" cm="1">
        <f t="array" ref="D4363">[2]!PropsSI("H","P",(B4363+1)*100*1000,"T",C4363+273.15,"WATER")/1000</f>
        <v>2741.7720167453795</v>
      </c>
      <c r="E4363" s="5" cm="1">
        <f t="array" ref="E4363">[2]!PropsSI("S","P",(B4363+1)*100*1000,"T",C4363+273.15,"WATER")/1000</f>
        <v>6.8806984941060758</v>
      </c>
      <c r="F4363" s="5" cm="1">
        <f t="array" ref="F4363">[2]!PropsSI("T","P",(B4363+1)*100*1000,"Q",1,"WATER")-273.15</f>
        <v>145.54324019907085</v>
      </c>
      <c r="G4363" s="9"/>
      <c r="H4363" s="4">
        <v>0</v>
      </c>
      <c r="I4363" s="6">
        <v>-6.764230562791175</v>
      </c>
      <c r="J4363" s="5" t="e" cm="1">
        <f t="array" ref="J4363">[2]!PropsSI("T","P",(I4363+1)*100*1000,"H",K4363*1000,"WATER")-273.15</f>
        <v>#VALUE!</v>
      </c>
      <c r="K4363" s="5" t="e">
        <f t="shared" si="752"/>
        <v>#VALUE!</v>
      </c>
      <c r="L4363" s="5" t="e" cm="1">
        <f t="array" ref="L4363">[2]!PropsSI("S","P",(I4363+1)*100*1000,"T",J4363+273.15,"WATER")/1000</f>
        <v>#VALUE!</v>
      </c>
      <c r="M4363" s="5" t="e" cm="1">
        <f t="array" ref="M4363">[2]!PropsSI("H","P",(I4363+1)*100*1000,"S",E4363*1000,"WATER")/1000</f>
        <v>#VALUE!</v>
      </c>
      <c r="N4363" s="5" t="e" cm="1">
        <f t="array" ref="N4363">[2]!PropsSI("T","P",(I4363+1)*100*1000,"Q",1,"WATER")-273.15</f>
        <v>#VALUE!</v>
      </c>
      <c r="O4363">
        <v>0.75</v>
      </c>
      <c r="P4363" t="e">
        <f t="shared" si="749"/>
        <v>#VALUE!</v>
      </c>
      <c r="Q4363" s="24"/>
      <c r="R4363">
        <f t="shared" si="753"/>
        <v>3.4291870405580993</v>
      </c>
      <c r="S4363">
        <f t="shared" si="754"/>
        <v>-375.09277212224947</v>
      </c>
      <c r="T4363">
        <f t="shared" si="755"/>
        <v>4.1342333407688736</v>
      </c>
      <c r="U4363" t="e">
        <f t="shared" si="759"/>
        <v>#VALUE!</v>
      </c>
      <c r="V4363" t="e">
        <f t="shared" si="756"/>
        <v>#VALUE!</v>
      </c>
      <c r="W4363" t="e">
        <f t="shared" si="750"/>
        <v>#VALUE!</v>
      </c>
      <c r="X4363">
        <f t="shared" si="757"/>
        <v>0</v>
      </c>
      <c r="Z4363" t="e">
        <f t="shared" si="751"/>
        <v>#VALUE!</v>
      </c>
      <c r="AA4363" s="3" t="e">
        <f t="shared" si="758"/>
        <v>#VALUE!</v>
      </c>
    </row>
    <row r="4364" spans="1:27" x14ac:dyDescent="0.4">
      <c r="A4364" s="4">
        <v>12.287751837836371</v>
      </c>
      <c r="B4364" s="4">
        <v>3.2252763720733659</v>
      </c>
      <c r="C4364" s="5">
        <v>146.03681040654288</v>
      </c>
      <c r="D4364" s="5" cm="1">
        <f t="array" ref="D4364">[2]!PropsSI("H","P",(B4364+1)*100*1000,"T",C4364+273.15,"WATER")/1000</f>
        <v>2741.5816011533529</v>
      </c>
      <c r="E4364" s="5" cm="1">
        <f t="array" ref="E4364">[2]!PropsSI("S","P",(B4364+1)*100*1000,"T",C4364+273.15,"WATER")/1000</f>
        <v>6.8796271750723434</v>
      </c>
      <c r="F4364" s="5" cm="1">
        <f t="array" ref="F4364">[2]!PropsSI("T","P",(B4364+1)*100*1000,"Q",1,"WATER")-273.15</f>
        <v>145.59395796418488</v>
      </c>
      <c r="G4364" s="9"/>
      <c r="H4364" s="4">
        <v>0</v>
      </c>
      <c r="I4364" s="6">
        <v>-6.7948064568527666</v>
      </c>
      <c r="J4364" s="5" t="e" cm="1">
        <f t="array" ref="J4364">[2]!PropsSI("T","P",(I4364+1)*100*1000,"H",K4364*1000,"WATER")-273.15</f>
        <v>#VALUE!</v>
      </c>
      <c r="K4364" s="5" t="e">
        <f t="shared" si="752"/>
        <v>#VALUE!</v>
      </c>
      <c r="L4364" s="5" t="e" cm="1">
        <f t="array" ref="L4364">[2]!PropsSI("S","P",(I4364+1)*100*1000,"T",J4364+273.15,"WATER")/1000</f>
        <v>#VALUE!</v>
      </c>
      <c r="M4364" s="5" t="e" cm="1">
        <f t="array" ref="M4364">[2]!PropsSI("H","P",(I4364+1)*100*1000,"S",E4364*1000,"WATER")/1000</f>
        <v>#VALUE!</v>
      </c>
      <c r="N4364" s="5" t="e" cm="1">
        <f t="array" ref="N4364">[2]!PropsSI("T","P",(I4364+1)*100*1000,"Q",1,"WATER")-273.15</f>
        <v>#VALUE!</v>
      </c>
      <c r="O4364">
        <v>0.75</v>
      </c>
      <c r="P4364" t="e">
        <f t="shared" si="749"/>
        <v>#VALUE!</v>
      </c>
      <c r="Q4364" s="24"/>
      <c r="R4364">
        <f t="shared" si="753"/>
        <v>3.4404285989081247</v>
      </c>
      <c r="S4364">
        <f t="shared" si="754"/>
        <v>-375.23899429050209</v>
      </c>
      <c r="T4364">
        <f t="shared" si="755"/>
        <v>4.1557360053177756</v>
      </c>
      <c r="U4364" t="e">
        <f t="shared" si="759"/>
        <v>#VALUE!</v>
      </c>
      <c r="V4364" t="e">
        <f t="shared" si="756"/>
        <v>#VALUE!</v>
      </c>
      <c r="W4364" t="e">
        <f t="shared" si="750"/>
        <v>#VALUE!</v>
      </c>
      <c r="X4364">
        <f t="shared" si="757"/>
        <v>0</v>
      </c>
      <c r="Z4364" t="e">
        <f t="shared" si="751"/>
        <v>#VALUE!</v>
      </c>
      <c r="AA4364" s="3" t="e">
        <f t="shared" si="758"/>
        <v>#VALUE!</v>
      </c>
    </row>
    <row r="4365" spans="1:27" x14ac:dyDescent="0.4">
      <c r="A4365" s="4">
        <v>12.404145880805121</v>
      </c>
      <c r="B4365" s="4">
        <v>3.231154679804761</v>
      </c>
      <c r="C4365" s="5">
        <v>146.0077486387105</v>
      </c>
      <c r="D4365" s="5" cm="1">
        <f t="array" ref="D4365">[2]!PropsSI("H","P",(B4365+1)*100*1000,"T",C4365+273.15,"WATER")/1000</f>
        <v>2741.4573161978028</v>
      </c>
      <c r="E4365" s="5" cm="1">
        <f t="array" ref="E4365">[2]!PropsSI("S","P",(B4365+1)*100*1000,"T",C4365+273.15,"WATER")/1000</f>
        <v>6.8787144852802102</v>
      </c>
      <c r="F4365" s="5" cm="1">
        <f t="array" ref="F4365">[2]!PropsSI("T","P",(B4365+1)*100*1000,"Q",1,"WATER")-273.15</f>
        <v>145.64461906913436</v>
      </c>
      <c r="G4365" s="9"/>
      <c r="H4365" s="4">
        <v>0</v>
      </c>
      <c r="I4365" s="6">
        <v>-6.7510945300404002</v>
      </c>
      <c r="J4365" s="5" t="e" cm="1">
        <f t="array" ref="J4365">[2]!PropsSI("T","P",(I4365+1)*100*1000,"H",K4365*1000,"WATER")-273.15</f>
        <v>#VALUE!</v>
      </c>
      <c r="K4365" s="5" t="e">
        <f t="shared" si="752"/>
        <v>#VALUE!</v>
      </c>
      <c r="L4365" s="5" t="e" cm="1">
        <f t="array" ref="L4365">[2]!PropsSI("S","P",(I4365+1)*100*1000,"T",J4365+273.15,"WATER")/1000</f>
        <v>#VALUE!</v>
      </c>
      <c r="M4365" s="5" t="e" cm="1">
        <f t="array" ref="M4365">[2]!PropsSI("H","P",(I4365+1)*100*1000,"S",E4365*1000,"WATER")/1000</f>
        <v>#VALUE!</v>
      </c>
      <c r="N4365" s="5" t="e" cm="1">
        <f t="array" ref="N4365">[2]!PropsSI("T","P",(I4365+1)*100*1000,"Q",1,"WATER")-273.15</f>
        <v>#VALUE!</v>
      </c>
      <c r="O4365">
        <v>0.75</v>
      </c>
      <c r="P4365" t="e">
        <f t="shared" si="749"/>
        <v>#VALUE!</v>
      </c>
      <c r="Q4365" s="24"/>
      <c r="R4365">
        <f t="shared" si="753"/>
        <v>3.4243340887204092</v>
      </c>
      <c r="S4365">
        <f t="shared" si="754"/>
        <v>-374.6156671906723</v>
      </c>
      <c r="T4365">
        <f t="shared" si="755"/>
        <v>4.1250028995652412</v>
      </c>
      <c r="U4365" t="e">
        <f t="shared" si="759"/>
        <v>#VALUE!</v>
      </c>
      <c r="V4365" t="e">
        <f t="shared" si="756"/>
        <v>#VALUE!</v>
      </c>
      <c r="W4365" t="e">
        <f t="shared" si="750"/>
        <v>#VALUE!</v>
      </c>
      <c r="X4365">
        <f t="shared" si="757"/>
        <v>0</v>
      </c>
      <c r="Z4365" t="e">
        <f t="shared" si="751"/>
        <v>#VALUE!</v>
      </c>
      <c r="AA4365" s="3" t="e">
        <f t="shared" si="758"/>
        <v>#VALUE!</v>
      </c>
    </row>
    <row r="4366" spans="1:27" x14ac:dyDescent="0.4">
      <c r="A4366" s="4">
        <v>12.517361324452056</v>
      </c>
      <c r="B4366" s="4">
        <v>3.2370329875361552</v>
      </c>
      <c r="C4366" s="5">
        <v>146.03131546787711</v>
      </c>
      <c r="D4366" s="5" cm="1">
        <f t="array" ref="D4366">[2]!PropsSI("H","P",(B4366+1)*100*1000,"T",C4366+273.15,"WATER")/1000</f>
        <v>2741.4567420726494</v>
      </c>
      <c r="E4366" s="5" cm="1">
        <f t="array" ref="E4366">[2]!PropsSI("S","P",(B4366+1)*100*1000,"T",C4366+273.15,"WATER")/1000</f>
        <v>6.8780978225764411</v>
      </c>
      <c r="F4366" s="5" cm="1">
        <f t="array" ref="F4366">[2]!PropsSI("T","P",(B4366+1)*100*1000,"Q",1,"WATER")-273.15</f>
        <v>145.69522365758417</v>
      </c>
      <c r="G4366" s="9"/>
      <c r="H4366" s="4">
        <v>0</v>
      </c>
      <c r="I4366" s="6">
        <v>-6.7486306005503049</v>
      </c>
      <c r="J4366" s="5" t="e" cm="1">
        <f t="array" ref="J4366">[2]!PropsSI("T","P",(I4366+1)*100*1000,"H",K4366*1000,"WATER")-273.15</f>
        <v>#VALUE!</v>
      </c>
      <c r="K4366" s="5" t="e">
        <f t="shared" si="752"/>
        <v>#VALUE!</v>
      </c>
      <c r="L4366" s="5" t="e" cm="1">
        <f t="array" ref="L4366">[2]!PropsSI("S","P",(I4366+1)*100*1000,"T",J4366+273.15,"WATER")/1000</f>
        <v>#VALUE!</v>
      </c>
      <c r="M4366" s="5" t="e" cm="1">
        <f t="array" ref="M4366">[2]!PropsSI("H","P",(I4366+1)*100*1000,"S",E4366*1000,"WATER")/1000</f>
        <v>#VALUE!</v>
      </c>
      <c r="N4366" s="5" t="e" cm="1">
        <f t="array" ref="N4366">[2]!PropsSI("T","P",(I4366+1)*100*1000,"Q",1,"WATER")-273.15</f>
        <v>#VALUE!</v>
      </c>
      <c r="O4366">
        <v>0.75</v>
      </c>
      <c r="P4366" t="e">
        <f t="shared" si="749"/>
        <v>#VALUE!</v>
      </c>
      <c r="Q4366" s="24"/>
      <c r="R4366">
        <f t="shared" si="753"/>
        <v>3.4234178145959007</v>
      </c>
      <c r="S4366">
        <f t="shared" si="754"/>
        <v>-374.4196290565946</v>
      </c>
      <c r="T4366">
        <f t="shared" si="755"/>
        <v>4.1232734836258196</v>
      </c>
      <c r="U4366" t="e">
        <f t="shared" si="759"/>
        <v>#VALUE!</v>
      </c>
      <c r="V4366" t="e">
        <f t="shared" si="756"/>
        <v>#VALUE!</v>
      </c>
      <c r="W4366" t="e">
        <f t="shared" si="750"/>
        <v>#VALUE!</v>
      </c>
      <c r="X4366">
        <f t="shared" si="757"/>
        <v>0</v>
      </c>
      <c r="Z4366" t="e">
        <f t="shared" si="751"/>
        <v>#VALUE!</v>
      </c>
      <c r="AA4366" s="3" t="e">
        <f t="shared" si="758"/>
        <v>#VALUE!</v>
      </c>
    </row>
    <row r="4367" spans="1:27" x14ac:dyDescent="0.4">
      <c r="A4367" s="4">
        <v>12.551648130311836</v>
      </c>
      <c r="B4367" s="4">
        <v>3.2429112952675503</v>
      </c>
      <c r="C4367" s="5">
        <v>146.05488390363126</v>
      </c>
      <c r="D4367" s="5" cm="1">
        <f t="array" ref="D4367">[2]!PropsSI("H","P",(B4367+1)*100*1000,"T",C4367+273.15,"WATER")/1000</f>
        <v>2741.4561784156526</v>
      </c>
      <c r="E4367" s="5" cm="1">
        <f t="array" ref="E4367">[2]!PropsSI("S","P",(B4367+1)*100*1000,"T",C4367+273.15,"WATER")/1000</f>
        <v>6.8774820699345058</v>
      </c>
      <c r="F4367" s="5" cm="1">
        <f t="array" ref="F4367">[2]!PropsSI("T","P",(B4367+1)*100*1000,"Q",1,"WATER")-273.15</f>
        <v>145.74577187263293</v>
      </c>
      <c r="G4367" s="9"/>
      <c r="H4367" s="4">
        <v>0</v>
      </c>
      <c r="I4367" s="6">
        <v>-6.7627660251193582</v>
      </c>
      <c r="J4367" s="5" t="e" cm="1">
        <f t="array" ref="J4367">[2]!PropsSI("T","P",(I4367+1)*100*1000,"H",K4367*1000,"WATER")-273.15</f>
        <v>#VALUE!</v>
      </c>
      <c r="K4367" s="5" t="e">
        <f t="shared" si="752"/>
        <v>#VALUE!</v>
      </c>
      <c r="L4367" s="5" t="e" cm="1">
        <f t="array" ref="L4367">[2]!PropsSI("S","P",(I4367+1)*100*1000,"T",J4367+273.15,"WATER")/1000</f>
        <v>#VALUE!</v>
      </c>
      <c r="M4367" s="5" t="e" cm="1">
        <f t="array" ref="M4367">[2]!PropsSI("H","P",(I4367+1)*100*1000,"S",E4367*1000,"WATER")/1000</f>
        <v>#VALUE!</v>
      </c>
      <c r="N4367" s="5" t="e" cm="1">
        <f t="array" ref="N4367">[2]!PropsSI("T","P",(I4367+1)*100*1000,"Q",1,"WATER")-273.15</f>
        <v>#VALUE!</v>
      </c>
      <c r="O4367">
        <v>0.75</v>
      </c>
      <c r="P4367" t="e">
        <f t="shared" si="749"/>
        <v>#VALUE!</v>
      </c>
      <c r="Q4367" s="24"/>
      <c r="R4367">
        <f t="shared" si="753"/>
        <v>3.4286096894910405</v>
      </c>
      <c r="S4367">
        <f t="shared" si="754"/>
        <v>-374.39554401814667</v>
      </c>
      <c r="T4367">
        <f t="shared" si="755"/>
        <v>4.133215968081176</v>
      </c>
      <c r="U4367" t="e">
        <f t="shared" si="759"/>
        <v>#VALUE!</v>
      </c>
      <c r="V4367" t="e">
        <f t="shared" si="756"/>
        <v>#VALUE!</v>
      </c>
      <c r="W4367" t="e">
        <f t="shared" si="750"/>
        <v>#VALUE!</v>
      </c>
      <c r="X4367">
        <f t="shared" si="757"/>
        <v>0</v>
      </c>
      <c r="Z4367" t="e">
        <f t="shared" si="751"/>
        <v>#VALUE!</v>
      </c>
      <c r="AA4367" s="3" t="e">
        <f t="shared" si="758"/>
        <v>#VALUE!</v>
      </c>
    </row>
    <row r="4368" spans="1:27" x14ac:dyDescent="0.4">
      <c r="A4368" s="4">
        <v>12.551831343927514</v>
      </c>
      <c r="B4368" s="4">
        <v>3.2421324942087613</v>
      </c>
      <c r="C4368" s="5">
        <v>146.07845233938548</v>
      </c>
      <c r="D4368" s="5" cm="1">
        <f t="array" ref="D4368">[2]!PropsSI("H","P",(B4368+1)*100*1000,"T",C4368+273.15,"WATER")/1000</f>
        <v>2741.519053379755</v>
      </c>
      <c r="E4368" s="5" cm="1">
        <f t="array" ref="E4368">[2]!PropsSI("S","P",(B4368+1)*100*1000,"T",C4368+273.15,"WATER")/1000</f>
        <v>6.8777134030035345</v>
      </c>
      <c r="F4368" s="5" cm="1">
        <f t="array" ref="F4368">[2]!PropsSI("T","P",(B4368+1)*100*1000,"Q",1,"WATER")-273.15</f>
        <v>145.73907811114384</v>
      </c>
      <c r="G4368" s="9"/>
      <c r="H4368" s="4">
        <v>0</v>
      </c>
      <c r="I4368" s="6">
        <v>-6.7443043480876526</v>
      </c>
      <c r="J4368" s="5" t="e" cm="1">
        <f t="array" ref="J4368">[2]!PropsSI("T","P",(I4368+1)*100*1000,"H",K4368*1000,"WATER")-273.15</f>
        <v>#VALUE!</v>
      </c>
      <c r="K4368" s="5" t="e">
        <f t="shared" si="752"/>
        <v>#VALUE!</v>
      </c>
      <c r="L4368" s="5" t="e" cm="1">
        <f t="array" ref="L4368">[2]!PropsSI("S","P",(I4368+1)*100*1000,"T",J4368+273.15,"WATER")/1000</f>
        <v>#VALUE!</v>
      </c>
      <c r="M4368" s="5" t="e" cm="1">
        <f t="array" ref="M4368">[2]!PropsSI("H","P",(I4368+1)*100*1000,"S",E4368*1000,"WATER")/1000</f>
        <v>#VALUE!</v>
      </c>
      <c r="N4368" s="5" t="e" cm="1">
        <f t="array" ref="N4368">[2]!PropsSI("T","P",(I4368+1)*100*1000,"Q",1,"WATER")-273.15</f>
        <v>#VALUE!</v>
      </c>
      <c r="O4368">
        <v>0.75</v>
      </c>
      <c r="P4368" t="e">
        <f t="shared" si="749"/>
        <v>#VALUE!</v>
      </c>
      <c r="Q4368" s="24"/>
      <c r="R4368">
        <f t="shared" si="753"/>
        <v>3.4218175251093061</v>
      </c>
      <c r="S4368">
        <f t="shared" si="754"/>
        <v>-374.22689004374496</v>
      </c>
      <c r="T4368">
        <f t="shared" si="755"/>
        <v>4.1202341565803193</v>
      </c>
      <c r="U4368" t="e">
        <f t="shared" si="759"/>
        <v>#VALUE!</v>
      </c>
      <c r="V4368" t="e">
        <f t="shared" si="756"/>
        <v>#VALUE!</v>
      </c>
      <c r="W4368" t="e">
        <f t="shared" si="750"/>
        <v>#VALUE!</v>
      </c>
      <c r="X4368">
        <f t="shared" si="757"/>
        <v>0</v>
      </c>
      <c r="Z4368" t="e">
        <f t="shared" si="751"/>
        <v>#VALUE!</v>
      </c>
      <c r="AA4368" s="3" t="e">
        <f t="shared" si="758"/>
        <v>#VALUE!</v>
      </c>
    </row>
    <row r="4369" spans="1:27" x14ac:dyDescent="0.4">
      <c r="A4369" s="4">
        <v>12.552014557543188</v>
      </c>
      <c r="B4369" s="4">
        <v>3.2190190926776854</v>
      </c>
      <c r="C4369" s="5">
        <v>146.10202077513964</v>
      </c>
      <c r="D4369" s="5" cm="1">
        <f t="array" ref="D4369">[2]!PropsSI("H","P",(B4369+1)*100*1000,"T",C4369+273.15,"WATER")/1000</f>
        <v>2741.7942706666763</v>
      </c>
      <c r="E4369" s="5" cm="1">
        <f t="array" ref="E4369">[2]!PropsSI("S","P",(B4369+1)*100*1000,"T",C4369+273.15,"WATER")/1000</f>
        <v>6.880791390332698</v>
      </c>
      <c r="F4369" s="5" cm="1">
        <f t="array" ref="F4369">[2]!PropsSI("T","P",(B4369+1)*100*1000,"Q",1,"WATER")-273.15</f>
        <v>145.53996850163713</v>
      </c>
      <c r="G4369" s="9"/>
      <c r="H4369" s="4">
        <v>0</v>
      </c>
      <c r="I4369" s="6">
        <v>-6.7919760937616678</v>
      </c>
      <c r="J4369" s="5" t="e" cm="1">
        <f t="array" ref="J4369">[2]!PropsSI("T","P",(I4369+1)*100*1000,"H",K4369*1000,"WATER")-273.15</f>
        <v>#VALUE!</v>
      </c>
      <c r="K4369" s="5" t="e">
        <f t="shared" si="752"/>
        <v>#VALUE!</v>
      </c>
      <c r="L4369" s="5" t="e" cm="1">
        <f t="array" ref="L4369">[2]!PropsSI("S","P",(I4369+1)*100*1000,"T",J4369+273.15,"WATER")/1000</f>
        <v>#VALUE!</v>
      </c>
      <c r="M4369" s="5" t="e" cm="1">
        <f t="array" ref="M4369">[2]!PropsSI("H","P",(I4369+1)*100*1000,"S",E4369*1000,"WATER")/1000</f>
        <v>#VALUE!</v>
      </c>
      <c r="N4369" s="5" t="e" cm="1">
        <f t="array" ref="N4369">[2]!PropsSI("T","P",(I4369+1)*100*1000,"Q",1,"WATER")-273.15</f>
        <v>#VALUE!</v>
      </c>
      <c r="O4369">
        <v>0.75</v>
      </c>
      <c r="P4369" t="e">
        <f t="shared" si="749"/>
        <v>#VALUE!</v>
      </c>
      <c r="Q4369" s="24"/>
      <c r="R4369">
        <f t="shared" si="753"/>
        <v>3.4393973246892102</v>
      </c>
      <c r="S4369">
        <f t="shared" si="754"/>
        <v>-375.39118169455685</v>
      </c>
      <c r="T4369">
        <f t="shared" si="755"/>
        <v>4.1537425186076744</v>
      </c>
      <c r="U4369" t="e">
        <f t="shared" si="759"/>
        <v>#VALUE!</v>
      </c>
      <c r="V4369" t="e">
        <f t="shared" si="756"/>
        <v>#VALUE!</v>
      </c>
      <c r="W4369" t="e">
        <f t="shared" si="750"/>
        <v>#VALUE!</v>
      </c>
      <c r="X4369">
        <f t="shared" si="757"/>
        <v>0</v>
      </c>
      <c r="Z4369" t="e">
        <f t="shared" si="751"/>
        <v>#VALUE!</v>
      </c>
      <c r="AA4369" s="3" t="e">
        <f t="shared" si="758"/>
        <v>#VALUE!</v>
      </c>
    </row>
    <row r="4370" spans="1:27" x14ac:dyDescent="0.4">
      <c r="A4370" s="4">
        <v>12.552197771158866</v>
      </c>
      <c r="B4370" s="4">
        <v>3.194099285460783</v>
      </c>
      <c r="C4370" s="5">
        <v>146.13109056860105</v>
      </c>
      <c r="D4370" s="5" cm="1">
        <f t="array" ref="D4370">[2]!PropsSI("H","P",(B4370+1)*100*1000,"T",C4370+273.15,"WATER")/1000</f>
        <v>2742.098718304328</v>
      </c>
      <c r="E4370" s="5" cm="1">
        <f t="array" ref="E4370">[2]!PropsSI("S","P",(B4370+1)*100*1000,"T",C4370+273.15,"WATER")/1000</f>
        <v>6.8841439357489183</v>
      </c>
      <c r="F4370" s="5" cm="1">
        <f t="array" ref="F4370">[2]!PropsSI("T","P",(B4370+1)*100*1000,"Q",1,"WATER")-273.15</f>
        <v>145.3243133804051</v>
      </c>
      <c r="G4370" s="9"/>
      <c r="H4370" s="4">
        <v>0</v>
      </c>
      <c r="I4370" s="6">
        <v>-6.8333869157955967</v>
      </c>
      <c r="J4370" s="5" t="e" cm="1">
        <f t="array" ref="J4370">[2]!PropsSI("T","P",(I4370+1)*100*1000,"H",K4370*1000,"WATER")-273.15</f>
        <v>#VALUE!</v>
      </c>
      <c r="K4370" s="5" t="e">
        <f t="shared" si="752"/>
        <v>#VALUE!</v>
      </c>
      <c r="L4370" s="5" t="e" cm="1">
        <f t="array" ref="L4370">[2]!PropsSI("S","P",(I4370+1)*100*1000,"T",J4370+273.15,"WATER")/1000</f>
        <v>#VALUE!</v>
      </c>
      <c r="M4370" s="5" t="e" cm="1">
        <f t="array" ref="M4370">[2]!PropsSI("H","P",(I4370+1)*100*1000,"S",E4370*1000,"WATER")/1000</f>
        <v>#VALUE!</v>
      </c>
      <c r="N4370" s="5" t="e" cm="1">
        <f t="array" ref="N4370">[2]!PropsSI("T","P",(I4370+1)*100*1000,"Q",1,"WATER")-273.15</f>
        <v>#VALUE!</v>
      </c>
      <c r="O4370">
        <v>0.75</v>
      </c>
      <c r="P4370" t="e">
        <f t="shared" si="749"/>
        <v>#VALUE!</v>
      </c>
      <c r="Q4370" s="24"/>
      <c r="R4370">
        <f t="shared" si="753"/>
        <v>3.4546762132243121</v>
      </c>
      <c r="S4370">
        <f t="shared" si="754"/>
        <v>-376.54301536453409</v>
      </c>
      <c r="T4370">
        <f t="shared" si="755"/>
        <v>4.1828475334433532</v>
      </c>
      <c r="U4370" t="e">
        <f t="shared" si="759"/>
        <v>#VALUE!</v>
      </c>
      <c r="V4370" t="e">
        <f t="shared" si="756"/>
        <v>#VALUE!</v>
      </c>
      <c r="W4370" t="e">
        <f t="shared" si="750"/>
        <v>#VALUE!</v>
      </c>
      <c r="X4370">
        <f t="shared" si="757"/>
        <v>0</v>
      </c>
      <c r="Z4370" t="e">
        <f t="shared" si="751"/>
        <v>#VALUE!</v>
      </c>
      <c r="AA4370" s="3" t="e">
        <f t="shared" si="758"/>
        <v>#VALUE!</v>
      </c>
    </row>
    <row r="4371" spans="1:27" x14ac:dyDescent="0.4">
      <c r="A4371" s="4">
        <v>12.55238098477454</v>
      </c>
      <c r="B4371" s="4">
        <v>3.1691794782438811</v>
      </c>
      <c r="C4371" s="5">
        <v>146.19007477426635</v>
      </c>
      <c r="D4371" s="5" cm="1">
        <f t="array" ref="D4371">[2]!PropsSI("H","P",(B4371+1)*100*1000,"T",C4371+273.15,"WATER")/1000</f>
        <v>2742.4722116019293</v>
      </c>
      <c r="E4371" s="5" cm="1">
        <f t="array" ref="E4371">[2]!PropsSI("S","P",(B4371+1)*100*1000,"T",C4371+273.15,"WATER")/1000</f>
        <v>6.8876774964043994</v>
      </c>
      <c r="F4371" s="5" cm="1">
        <f t="array" ref="F4371">[2]!PropsSI("T","P",(B4371+1)*100*1000,"Q",1,"WATER")-273.15</f>
        <v>145.1076261097565</v>
      </c>
      <c r="G4371" s="9"/>
      <c r="H4371" s="4">
        <v>0</v>
      </c>
      <c r="I4371" s="6">
        <v>-6.9335868006576726</v>
      </c>
      <c r="J4371" s="5" t="e" cm="1">
        <f t="array" ref="J4371">[2]!PropsSI("T","P",(I4371+1)*100*1000,"H",K4371*1000,"WATER")-273.15</f>
        <v>#VALUE!</v>
      </c>
      <c r="K4371" s="5" t="e">
        <f t="shared" si="752"/>
        <v>#VALUE!</v>
      </c>
      <c r="L4371" s="5" t="e" cm="1">
        <f t="array" ref="L4371">[2]!PropsSI("S","P",(I4371+1)*100*1000,"T",J4371+273.15,"WATER")/1000</f>
        <v>#VALUE!</v>
      </c>
      <c r="M4371" s="5" t="e" cm="1">
        <f t="array" ref="M4371">[2]!PropsSI("H","P",(I4371+1)*100*1000,"S",E4371*1000,"WATER")/1000</f>
        <v>#VALUE!</v>
      </c>
      <c r="N4371" s="5" t="e" cm="1">
        <f t="array" ref="N4371">[2]!PropsSI("T","P",(I4371+1)*100*1000,"Q",1,"WATER")-273.15</f>
        <v>#VALUE!</v>
      </c>
      <c r="O4371">
        <v>0.75</v>
      </c>
      <c r="P4371" t="e">
        <f t="shared" si="749"/>
        <v>#VALUE!</v>
      </c>
      <c r="Q4371" s="24"/>
      <c r="R4371">
        <f t="shared" si="753"/>
        <v>3.4915880132088759</v>
      </c>
      <c r="S4371">
        <f t="shared" si="754"/>
        <v>-378.30384630672108</v>
      </c>
      <c r="T4371">
        <f t="shared" si="755"/>
        <v>4.2532903065548862</v>
      </c>
      <c r="U4371" t="e">
        <f t="shared" si="759"/>
        <v>#VALUE!</v>
      </c>
      <c r="V4371" t="e">
        <f t="shared" si="756"/>
        <v>#VALUE!</v>
      </c>
      <c r="W4371" t="e">
        <f t="shared" si="750"/>
        <v>#VALUE!</v>
      </c>
      <c r="X4371">
        <f t="shared" si="757"/>
        <v>0</v>
      </c>
      <c r="Z4371" t="e">
        <f t="shared" si="751"/>
        <v>#VALUE!</v>
      </c>
      <c r="AA4371" s="3" t="e">
        <f t="shared" si="758"/>
        <v>#VALUE!</v>
      </c>
    </row>
    <row r="4372" spans="1:27" x14ac:dyDescent="0.4">
      <c r="A4372" s="4">
        <v>12.552564198390218</v>
      </c>
      <c r="B4372" s="4">
        <v>3.1442596710269779</v>
      </c>
      <c r="C4372" s="5">
        <v>146.27701490385539</v>
      </c>
      <c r="D4372" s="5" cm="1">
        <f t="array" ref="D4372">[2]!PropsSI("H","P",(B4372+1)*100*1000,"T",C4372+273.15,"WATER")/1000</f>
        <v>2742.9097442722391</v>
      </c>
      <c r="E4372" s="5" cm="1">
        <f t="array" ref="E4372">[2]!PropsSI("S","P",(B4372+1)*100*1000,"T",C4372+273.15,"WATER")/1000</f>
        <v>6.8913802608447501</v>
      </c>
      <c r="F4372" s="5" cm="1">
        <f t="array" ref="F4372">[2]!PropsSI("T","P",(B4372+1)*100*1000,"Q",1,"WATER")-273.15</f>
        <v>144.88989539470879</v>
      </c>
      <c r="G4372" s="9"/>
      <c r="H4372" s="4">
        <v>0</v>
      </c>
      <c r="I4372" s="6">
        <v>-6.7881774870258358</v>
      </c>
      <c r="J4372" s="5" t="e" cm="1">
        <f t="array" ref="J4372">[2]!PropsSI("T","P",(I4372+1)*100*1000,"H",K4372*1000,"WATER")-273.15</f>
        <v>#VALUE!</v>
      </c>
      <c r="K4372" s="5" t="e">
        <f t="shared" si="752"/>
        <v>#VALUE!</v>
      </c>
      <c r="L4372" s="5" t="e" cm="1">
        <f t="array" ref="L4372">[2]!PropsSI("S","P",(I4372+1)*100*1000,"T",J4372+273.15,"WATER")/1000</f>
        <v>#VALUE!</v>
      </c>
      <c r="M4372" s="5" t="e" cm="1">
        <f t="array" ref="M4372">[2]!PropsSI("H","P",(I4372+1)*100*1000,"S",E4372*1000,"WATER")/1000</f>
        <v>#VALUE!</v>
      </c>
      <c r="N4372" s="5" t="e" cm="1">
        <f t="array" ref="N4372">[2]!PropsSI("T","P",(I4372+1)*100*1000,"Q",1,"WATER")-273.15</f>
        <v>#VALUE!</v>
      </c>
      <c r="O4372">
        <v>0.75</v>
      </c>
      <c r="P4372" t="e">
        <f t="shared" si="749"/>
        <v>#VALUE!</v>
      </c>
      <c r="Q4372" s="24"/>
      <c r="R4372">
        <f t="shared" si="753"/>
        <v>3.4381217430798934</v>
      </c>
      <c r="S4372">
        <f t="shared" si="754"/>
        <v>-377.52040583655929</v>
      </c>
      <c r="T4372">
        <f t="shared" si="755"/>
        <v>4.1510320160800331</v>
      </c>
      <c r="U4372" t="e">
        <f t="shared" si="759"/>
        <v>#VALUE!</v>
      </c>
      <c r="V4372" t="e">
        <f t="shared" si="756"/>
        <v>#VALUE!</v>
      </c>
      <c r="W4372" t="e">
        <f t="shared" si="750"/>
        <v>#VALUE!</v>
      </c>
      <c r="X4372">
        <f t="shared" si="757"/>
        <v>0</v>
      </c>
      <c r="Z4372" t="e">
        <f t="shared" si="751"/>
        <v>#VALUE!</v>
      </c>
      <c r="AA4372" s="3" t="e">
        <f t="shared" si="758"/>
        <v>#VALUE!</v>
      </c>
    </row>
    <row r="4373" spans="1:27" x14ac:dyDescent="0.4">
      <c r="A4373" s="4">
        <v>12.552747412005893</v>
      </c>
      <c r="B4373" s="4">
        <v>3.119339863810076</v>
      </c>
      <c r="C4373" s="5">
        <v>146.47722926129572</v>
      </c>
      <c r="D4373" s="5" cm="1">
        <f t="array" ref="D4373">[2]!PropsSI("H","P",(B4373+1)*100*1000,"T",C4373+273.15,"WATER")/1000</f>
        <v>2743.6094173343736</v>
      </c>
      <c r="E4373" s="5" cm="1">
        <f t="array" ref="E4373">[2]!PropsSI("S","P",(B4373+1)*100*1000,"T",C4373+273.15,"WATER")/1000</f>
        <v>6.8957244670909867</v>
      </c>
      <c r="F4373" s="5" cm="1">
        <f t="array" ref="F4373">[2]!PropsSI("T","P",(B4373+1)*100*1000,"Q",1,"WATER")-273.15</f>
        <v>144.67110974722647</v>
      </c>
      <c r="G4373" s="9"/>
      <c r="H4373" s="4">
        <v>0</v>
      </c>
      <c r="I4373" s="6">
        <v>-6.7557046549351547</v>
      </c>
      <c r="J4373" s="5" t="e" cm="1">
        <f t="array" ref="J4373">[2]!PropsSI("T","P",(I4373+1)*100*1000,"H",K4373*1000,"WATER")-273.15</f>
        <v>#VALUE!</v>
      </c>
      <c r="K4373" s="5" t="e">
        <f t="shared" si="752"/>
        <v>#VALUE!</v>
      </c>
      <c r="L4373" s="5" t="e" cm="1">
        <f t="array" ref="L4373">[2]!PropsSI("S","P",(I4373+1)*100*1000,"T",J4373+273.15,"WATER")/1000</f>
        <v>#VALUE!</v>
      </c>
      <c r="M4373" s="5" t="e" cm="1">
        <f t="array" ref="M4373">[2]!PropsSI("H","P",(I4373+1)*100*1000,"S",E4373*1000,"WATER")/1000</f>
        <v>#VALUE!</v>
      </c>
      <c r="N4373" s="5" t="e" cm="1">
        <f t="array" ref="N4373">[2]!PropsSI("T","P",(I4373+1)*100*1000,"Q",1,"WATER")-273.15</f>
        <v>#VALUE!</v>
      </c>
      <c r="O4373">
        <v>0.75</v>
      </c>
      <c r="P4373" t="e">
        <f t="shared" si="749"/>
        <v>#VALUE!</v>
      </c>
      <c r="Q4373" s="24"/>
      <c r="R4373">
        <f t="shared" si="753"/>
        <v>3.4262132863784762</v>
      </c>
      <c r="S4373">
        <f t="shared" si="754"/>
        <v>-377.90687701123176</v>
      </c>
      <c r="T4373">
        <f t="shared" si="755"/>
        <v>4.1281854520366936</v>
      </c>
      <c r="U4373" t="e">
        <f t="shared" si="759"/>
        <v>#VALUE!</v>
      </c>
      <c r="V4373" t="e">
        <f t="shared" si="756"/>
        <v>#VALUE!</v>
      </c>
      <c r="W4373" t="e">
        <f t="shared" si="750"/>
        <v>#VALUE!</v>
      </c>
      <c r="X4373">
        <f t="shared" si="757"/>
        <v>0</v>
      </c>
      <c r="Z4373" t="e">
        <f t="shared" si="751"/>
        <v>#VALUE!</v>
      </c>
      <c r="AA4373" s="3" t="e">
        <f t="shared" si="758"/>
        <v>#VALUE!</v>
      </c>
    </row>
    <row r="4374" spans="1:27" x14ac:dyDescent="0.4">
      <c r="A4374" s="4">
        <v>12.552925409963933</v>
      </c>
      <c r="B4374" s="4">
        <v>3.0944200565931728</v>
      </c>
      <c r="C4374" s="5">
        <v>146.65520731211964</v>
      </c>
      <c r="D4374" s="5" cm="1">
        <f t="array" ref="D4374">[2]!PropsSI("H","P",(B4374+1)*100*1000,"T",C4374+273.15,"WATER")/1000</f>
        <v>2744.2547742700272</v>
      </c>
      <c r="E4374" s="5" cm="1">
        <f t="array" ref="E4374">[2]!PropsSI("S","P",(B4374+1)*100*1000,"T",C4374+273.15,"WATER")/1000</f>
        <v>6.899955722206605</v>
      </c>
      <c r="F4374" s="5" cm="1">
        <f t="array" ref="F4374">[2]!PropsSI("T","P",(B4374+1)*100*1000,"Q",1,"WATER")-273.15</f>
        <v>144.45125748171961</v>
      </c>
      <c r="G4374" s="9"/>
      <c r="H4374" s="4">
        <v>0</v>
      </c>
      <c r="I4374" s="6">
        <v>-6.8371238218236856</v>
      </c>
      <c r="J4374" s="5" t="e" cm="1">
        <f t="array" ref="J4374">[2]!PropsSI("T","P",(I4374+1)*100*1000,"H",K4374*1000,"WATER")-273.15</f>
        <v>#VALUE!</v>
      </c>
      <c r="K4374" s="5" t="e">
        <f t="shared" si="752"/>
        <v>#VALUE!</v>
      </c>
      <c r="L4374" s="5" t="e" cm="1">
        <f t="array" ref="L4374">[2]!PropsSI("S","P",(I4374+1)*100*1000,"T",J4374+273.15,"WATER")/1000</f>
        <v>#VALUE!</v>
      </c>
      <c r="M4374" s="5" t="e" cm="1">
        <f t="array" ref="M4374">[2]!PropsSI("H","P",(I4374+1)*100*1000,"S",E4374*1000,"WATER")/1000</f>
        <v>#VALUE!</v>
      </c>
      <c r="N4374" s="5" t="e" cm="1">
        <f t="array" ref="N4374">[2]!PropsSI("T","P",(I4374+1)*100*1000,"Q",1,"WATER")-273.15</f>
        <v>#VALUE!</v>
      </c>
      <c r="O4374">
        <v>0.75</v>
      </c>
      <c r="P4374" t="e">
        <f t="shared" si="749"/>
        <v>#VALUE!</v>
      </c>
      <c r="Q4374" s="24"/>
      <c r="R4374">
        <f t="shared" si="753"/>
        <v>3.4562142497323101</v>
      </c>
      <c r="S4374">
        <f t="shared" si="754"/>
        <v>-379.47315805815231</v>
      </c>
      <c r="T4374">
        <f t="shared" si="755"/>
        <v>4.1854224902293558</v>
      </c>
      <c r="U4374" t="e">
        <f t="shared" si="759"/>
        <v>#VALUE!</v>
      </c>
      <c r="V4374" t="e">
        <f t="shared" si="756"/>
        <v>#VALUE!</v>
      </c>
      <c r="W4374" t="e">
        <f t="shared" si="750"/>
        <v>#VALUE!</v>
      </c>
      <c r="X4374">
        <f t="shared" si="757"/>
        <v>0</v>
      </c>
      <c r="Z4374" t="e">
        <f t="shared" si="751"/>
        <v>#VALUE!</v>
      </c>
      <c r="AA4374" s="3" t="e">
        <f t="shared" si="758"/>
        <v>#VALUE!</v>
      </c>
    </row>
    <row r="4375" spans="1:27" x14ac:dyDescent="0.4">
      <c r="A4375" s="4">
        <v>12.552978515625</v>
      </c>
      <c r="B4375" s="4">
        <v>3.0695002493762709</v>
      </c>
      <c r="C4375" s="5">
        <v>145.97756779934574</v>
      </c>
      <c r="D4375" s="5" cm="1">
        <f t="array" ref="D4375">[2]!PropsSI("H","P",(B4375+1)*100*1000,"T",C4375+273.15,"WATER")/1000</f>
        <v>2742.9136782218511</v>
      </c>
      <c r="E4375" s="5" cm="1">
        <f t="array" ref="E4375">[2]!PropsSI("S","P",(B4375+1)*100*1000,"T",C4375+273.15,"WATER")/1000</f>
        <v>6.8994690639348502</v>
      </c>
      <c r="F4375" s="5" cm="1">
        <f t="array" ref="F4375">[2]!PropsSI("T","P",(B4375+1)*100*1000,"Q",1,"WATER")-273.15</f>
        <v>144.23032671041551</v>
      </c>
      <c r="G4375" s="9"/>
      <c r="H4375" s="4">
        <v>0</v>
      </c>
      <c r="I4375" s="6">
        <v>-6.9126404464749029</v>
      </c>
      <c r="J4375" s="5" t="e" cm="1">
        <f t="array" ref="J4375">[2]!PropsSI("T","P",(I4375+1)*100*1000,"H",K4375*1000,"WATER")-273.15</f>
        <v>#VALUE!</v>
      </c>
      <c r="K4375" s="5" t="e">
        <f t="shared" si="752"/>
        <v>#VALUE!</v>
      </c>
      <c r="L4375" s="5" t="e" cm="1">
        <f t="array" ref="L4375">[2]!PropsSI("S","P",(I4375+1)*100*1000,"T",J4375+273.15,"WATER")/1000</f>
        <v>#VALUE!</v>
      </c>
      <c r="M4375" s="5" t="e" cm="1">
        <f t="array" ref="M4375">[2]!PropsSI("H","P",(I4375+1)*100*1000,"S",E4375*1000,"WATER")/1000</f>
        <v>#VALUE!</v>
      </c>
      <c r="N4375" s="5" t="e" cm="1">
        <f t="array" ref="N4375">[2]!PropsSI("T","P",(I4375+1)*100*1000,"Q",1,"WATER")-273.15</f>
        <v>#VALUE!</v>
      </c>
      <c r="O4375">
        <v>0.75</v>
      </c>
      <c r="P4375" t="e">
        <f t="shared" si="749"/>
        <v>#VALUE!</v>
      </c>
      <c r="Q4375" s="24"/>
      <c r="R4375">
        <f t="shared" si="753"/>
        <v>3.4840432244984072</v>
      </c>
      <c r="S4375">
        <f t="shared" si="754"/>
        <v>-380.97829453244827</v>
      </c>
      <c r="T4375">
        <f t="shared" si="755"/>
        <v>4.2385091328810578</v>
      </c>
      <c r="U4375" t="e">
        <f t="shared" si="759"/>
        <v>#VALUE!</v>
      </c>
      <c r="V4375" t="e">
        <f t="shared" si="756"/>
        <v>#VALUE!</v>
      </c>
      <c r="W4375" t="e">
        <f t="shared" si="750"/>
        <v>#VALUE!</v>
      </c>
      <c r="X4375">
        <f t="shared" si="757"/>
        <v>0</v>
      </c>
      <c r="Z4375" t="e">
        <f t="shared" si="751"/>
        <v>#VALUE!</v>
      </c>
      <c r="AA4375" s="3" t="e">
        <f t="shared" si="758"/>
        <v>#VALUE!</v>
      </c>
    </row>
    <row r="4376" spans="1:27" x14ac:dyDescent="0.4">
      <c r="A4376" s="4">
        <v>12.552978515625</v>
      </c>
      <c r="B4376" s="4">
        <v>2.9937597414023931</v>
      </c>
      <c r="C4376" s="5">
        <v>145.60294239285395</v>
      </c>
      <c r="D4376" s="5" cm="1">
        <f t="array" ref="D4376">[2]!PropsSI("H","P",(B4376+1)*100*1000,"T",C4376+273.15,"WATER")/1000</f>
        <v>2742.7539013933529</v>
      </c>
      <c r="E4376" s="5" cm="1">
        <f t="array" ref="E4376">[2]!PropsSI("S","P",(B4376+1)*100*1000,"T",C4376+273.15,"WATER")/1000</f>
        <v>6.907431323914822</v>
      </c>
      <c r="F4376" s="5" cm="1">
        <f t="array" ref="F4376">[2]!PropsSI("T","P",(B4376+1)*100*1000,"Q",1,"WATER")-273.15</f>
        <v>143.55209009306492</v>
      </c>
      <c r="G4376" s="9"/>
      <c r="H4376" s="4">
        <v>0</v>
      </c>
      <c r="I4376" s="6">
        <v>-6.9329162773670117</v>
      </c>
      <c r="J4376" s="5" t="e" cm="1">
        <f t="array" ref="J4376">[2]!PropsSI("T","P",(I4376+1)*100*1000,"H",K4376*1000,"WATER")-273.15</f>
        <v>#VALUE!</v>
      </c>
      <c r="K4376" s="5" t="e">
        <f t="shared" si="752"/>
        <v>#VALUE!</v>
      </c>
      <c r="L4376" s="5" t="e" cm="1">
        <f t="array" ref="L4376">[2]!PropsSI("S","P",(I4376+1)*100*1000,"T",J4376+273.15,"WATER")/1000</f>
        <v>#VALUE!</v>
      </c>
      <c r="M4376" s="5" t="e" cm="1">
        <f t="array" ref="M4376">[2]!PropsSI("H","P",(I4376+1)*100*1000,"S",E4376*1000,"WATER")/1000</f>
        <v>#VALUE!</v>
      </c>
      <c r="N4376" s="5" t="e" cm="1">
        <f t="array" ref="N4376">[2]!PropsSI("T","P",(I4376+1)*100*1000,"Q",1,"WATER")-273.15</f>
        <v>#VALUE!</v>
      </c>
      <c r="O4376">
        <v>0.75</v>
      </c>
      <c r="P4376" t="e">
        <f t="shared" si="749"/>
        <v>#VALUE!</v>
      </c>
      <c r="Q4376" s="24"/>
      <c r="R4376">
        <f t="shared" si="753"/>
        <v>3.4916280403612392</v>
      </c>
      <c r="S4376">
        <f t="shared" si="754"/>
        <v>-383.38536506627423</v>
      </c>
      <c r="T4376">
        <f t="shared" si="755"/>
        <v>4.2527261465107458</v>
      </c>
      <c r="U4376" t="e">
        <f t="shared" si="759"/>
        <v>#VALUE!</v>
      </c>
      <c r="V4376" t="e">
        <f t="shared" si="756"/>
        <v>#VALUE!</v>
      </c>
      <c r="W4376" t="e">
        <f t="shared" si="750"/>
        <v>#VALUE!</v>
      </c>
      <c r="X4376">
        <f t="shared" si="757"/>
        <v>0</v>
      </c>
      <c r="Z4376" t="e">
        <f t="shared" si="751"/>
        <v>#VALUE!</v>
      </c>
      <c r="AA4376" s="3" t="e">
        <f t="shared" si="758"/>
        <v>#VALUE!</v>
      </c>
    </row>
    <row r="4377" spans="1:27" x14ac:dyDescent="0.4">
      <c r="A4377" s="4">
        <v>12.552978515625</v>
      </c>
      <c r="B4377" s="4">
        <v>2.8502739493996594</v>
      </c>
      <c r="C4377" s="5">
        <v>144.54390755198003</v>
      </c>
      <c r="D4377" s="5" cm="1">
        <f t="array" ref="D4377">[2]!PropsSI("H","P",(B4377+1)*100*1000,"T",C4377+273.15,"WATER")/1000</f>
        <v>2741.6541496616082</v>
      </c>
      <c r="E4377" s="5" cm="1">
        <f t="array" ref="E4377">[2]!PropsSI("S","P",(B4377+1)*100*1000,"T",C4377+273.15,"WATER")/1000</f>
        <v>6.92106509632419</v>
      </c>
      <c r="F4377" s="5" cm="1">
        <f t="array" ref="F4377">[2]!PropsSI("T","P",(B4377+1)*100*1000,"Q",1,"WATER")-273.15</f>
        <v>142.23831891197341</v>
      </c>
      <c r="G4377" s="9"/>
      <c r="H4377" s="4">
        <v>0</v>
      </c>
      <c r="I4377" s="6">
        <v>-6.9217547810501809</v>
      </c>
      <c r="J4377" s="5" t="e" cm="1">
        <f t="array" ref="J4377">[2]!PropsSI("T","P",(I4377+1)*100*1000,"H",K4377*1000,"WATER")-273.15</f>
        <v>#VALUE!</v>
      </c>
      <c r="K4377" s="5" t="e">
        <f t="shared" si="752"/>
        <v>#VALUE!</v>
      </c>
      <c r="L4377" s="5" t="e" cm="1">
        <f t="array" ref="L4377">[2]!PropsSI("S","P",(I4377+1)*100*1000,"T",J4377+273.15,"WATER")/1000</f>
        <v>#VALUE!</v>
      </c>
      <c r="M4377" s="5" t="e" cm="1">
        <f t="array" ref="M4377">[2]!PropsSI("H","P",(I4377+1)*100*1000,"S",E4377*1000,"WATER")/1000</f>
        <v>#VALUE!</v>
      </c>
      <c r="N4377" s="5" t="e" cm="1">
        <f t="array" ref="N4377">[2]!PropsSI("T","P",(I4377+1)*100*1000,"Q",1,"WATER")-273.15</f>
        <v>#VALUE!</v>
      </c>
      <c r="O4377">
        <v>0.75</v>
      </c>
      <c r="P4377" t="e">
        <f t="shared" si="749"/>
        <v>#VALUE!</v>
      </c>
      <c r="Q4377" s="24"/>
      <c r="R4377">
        <f t="shared" si="753"/>
        <v>3.4877554474157506</v>
      </c>
      <c r="S4377">
        <f t="shared" si="754"/>
        <v>-387.43188792666439</v>
      </c>
      <c r="T4377">
        <f t="shared" si="755"/>
        <v>4.244802089528152</v>
      </c>
      <c r="U4377" t="e">
        <f t="shared" si="759"/>
        <v>#VALUE!</v>
      </c>
      <c r="V4377" t="e">
        <f t="shared" si="756"/>
        <v>#VALUE!</v>
      </c>
      <c r="W4377" t="e">
        <f t="shared" si="750"/>
        <v>#VALUE!</v>
      </c>
      <c r="X4377">
        <f t="shared" si="757"/>
        <v>0</v>
      </c>
      <c r="Z4377" t="e">
        <f t="shared" si="751"/>
        <v>#VALUE!</v>
      </c>
      <c r="AA4377" s="3" t="e">
        <f t="shared" si="758"/>
        <v>#VALUE!</v>
      </c>
    </row>
    <row r="4378" spans="1:27" x14ac:dyDescent="0.4">
      <c r="A4378" s="4">
        <v>12.552978515625</v>
      </c>
      <c r="B4378" s="4">
        <v>2.8674284384052742</v>
      </c>
      <c r="C4378" s="5">
        <v>144.55630157396087</v>
      </c>
      <c r="D4378" s="5" cm="1">
        <f t="array" ref="D4378">[2]!PropsSI("H","P",(B4378+1)*100*1000,"T",C4378+273.15,"WATER")/1000</f>
        <v>2741.5214167092927</v>
      </c>
      <c r="E4378" s="5" cm="1">
        <f t="array" ref="E4378">[2]!PropsSI("S","P",(B4378+1)*100*1000,"T",C4378+273.15,"WATER")/1000</f>
        <v>6.9187704879104208</v>
      </c>
      <c r="F4378" s="5" cm="1">
        <f t="array" ref="F4378">[2]!PropsSI("T","P",(B4378+1)*100*1000,"Q",1,"WATER")-273.15</f>
        <v>142.39744068928087</v>
      </c>
      <c r="G4378" s="9"/>
      <c r="H4378" s="4">
        <v>0</v>
      </c>
      <c r="I4378" s="6">
        <v>-6.9241655149477204</v>
      </c>
      <c r="J4378" s="5" t="e" cm="1">
        <f t="array" ref="J4378">[2]!PropsSI("T","P",(I4378+1)*100*1000,"H",K4378*1000,"WATER")-273.15</f>
        <v>#VALUE!</v>
      </c>
      <c r="K4378" s="5" t="e">
        <f t="shared" si="752"/>
        <v>#VALUE!</v>
      </c>
      <c r="L4378" s="5" t="e" cm="1">
        <f t="array" ref="L4378">[2]!PropsSI("S","P",(I4378+1)*100*1000,"T",J4378+273.15,"WATER")/1000</f>
        <v>#VALUE!</v>
      </c>
      <c r="M4378" s="5" t="e" cm="1">
        <f t="array" ref="M4378">[2]!PropsSI("H","P",(I4378+1)*100*1000,"S",E4378*1000,"WATER")/1000</f>
        <v>#VALUE!</v>
      </c>
      <c r="N4378" s="5" t="e" cm="1">
        <f t="array" ref="N4378">[2]!PropsSI("T","P",(I4378+1)*100*1000,"Q",1,"WATER")-273.15</f>
        <v>#VALUE!</v>
      </c>
      <c r="O4378">
        <v>0.75</v>
      </c>
      <c r="P4378" t="e">
        <f t="shared" si="749"/>
        <v>#VALUE!</v>
      </c>
      <c r="Q4378" s="24"/>
      <c r="R4378">
        <f t="shared" si="753"/>
        <v>3.4886144945979636</v>
      </c>
      <c r="S4378">
        <f t="shared" si="754"/>
        <v>-386.95925421307436</v>
      </c>
      <c r="T4378">
        <f t="shared" si="755"/>
        <v>4.2465062696280862</v>
      </c>
      <c r="U4378" t="e">
        <f t="shared" si="759"/>
        <v>#VALUE!</v>
      </c>
      <c r="V4378" t="e">
        <f t="shared" si="756"/>
        <v>#VALUE!</v>
      </c>
      <c r="W4378" t="e">
        <f t="shared" si="750"/>
        <v>#VALUE!</v>
      </c>
      <c r="X4378">
        <f t="shared" si="757"/>
        <v>0</v>
      </c>
      <c r="Z4378" t="e">
        <f t="shared" si="751"/>
        <v>#VALUE!</v>
      </c>
      <c r="AA4378" s="3" t="e">
        <f t="shared" si="758"/>
        <v>#VALUE!</v>
      </c>
    </row>
    <row r="4379" spans="1:27" x14ac:dyDescent="0.4">
      <c r="A4379" s="4">
        <v>12.552978515625</v>
      </c>
      <c r="B4379" s="4">
        <v>2.8878963482785407</v>
      </c>
      <c r="C4379" s="5">
        <v>144.69404270615277</v>
      </c>
      <c r="D4379" s="5" cm="1">
        <f t="array" ref="D4379">[2]!PropsSI("H","P",(B4379+1)*100*1000,"T",C4379+273.15,"WATER")/1000</f>
        <v>2741.6465146009841</v>
      </c>
      <c r="E4379" s="5" cm="1">
        <f t="array" ref="E4379">[2]!PropsSI("S","P",(B4379+1)*100*1000,"T",C4379+273.15,"WATER")/1000</f>
        <v>6.916723096234449</v>
      </c>
      <c r="F4379" s="5" cm="1">
        <f t="array" ref="F4379">[2]!PropsSI("T","P",(B4379+1)*100*1000,"Q",1,"WATER")-273.15</f>
        <v>142.58655538861774</v>
      </c>
      <c r="G4379" s="9"/>
      <c r="H4379" s="4">
        <v>0</v>
      </c>
      <c r="I4379" s="6">
        <v>-6.9236947552067765</v>
      </c>
      <c r="J4379" s="5" t="e" cm="1">
        <f t="array" ref="J4379">[2]!PropsSI("T","P",(I4379+1)*100*1000,"H",K4379*1000,"WATER")-273.15</f>
        <v>#VALUE!</v>
      </c>
      <c r="K4379" s="5" t="e">
        <f t="shared" si="752"/>
        <v>#VALUE!</v>
      </c>
      <c r="L4379" s="5" t="e" cm="1">
        <f t="array" ref="L4379">[2]!PropsSI("S","P",(I4379+1)*100*1000,"T",J4379+273.15,"WATER")/1000</f>
        <v>#VALUE!</v>
      </c>
      <c r="M4379" s="5" t="e" cm="1">
        <f t="array" ref="M4379">[2]!PropsSI("H","P",(I4379+1)*100*1000,"S",E4379*1000,"WATER")/1000</f>
        <v>#VALUE!</v>
      </c>
      <c r="N4379" s="5" t="e" cm="1">
        <f t="array" ref="N4379">[2]!PropsSI("T","P",(I4379+1)*100*1000,"Q",1,"WATER")-273.15</f>
        <v>#VALUE!</v>
      </c>
      <c r="O4379">
        <v>0.75</v>
      </c>
      <c r="P4379" t="e">
        <f t="shared" si="749"/>
        <v>#VALUE!</v>
      </c>
      <c r="Q4379" s="24"/>
      <c r="R4379">
        <f t="shared" si="753"/>
        <v>3.4884078073298341</v>
      </c>
      <c r="S4379">
        <f t="shared" si="754"/>
        <v>-386.36065742382016</v>
      </c>
      <c r="T4379">
        <f t="shared" si="755"/>
        <v>4.2461860668339346</v>
      </c>
      <c r="U4379" t="e">
        <f t="shared" si="759"/>
        <v>#VALUE!</v>
      </c>
      <c r="V4379" t="e">
        <f t="shared" si="756"/>
        <v>#VALUE!</v>
      </c>
      <c r="W4379" t="e">
        <f t="shared" si="750"/>
        <v>#VALUE!</v>
      </c>
      <c r="X4379">
        <f t="shared" si="757"/>
        <v>0</v>
      </c>
      <c r="Z4379" t="e">
        <f t="shared" si="751"/>
        <v>#VALUE!</v>
      </c>
      <c r="AA4379" s="3" t="e">
        <f t="shared" si="758"/>
        <v>#VALUE!</v>
      </c>
    </row>
    <row r="4380" spans="1:27" x14ac:dyDescent="0.4">
      <c r="A4380" s="4">
        <v>12.552978515625</v>
      </c>
      <c r="B4380" s="4">
        <v>2.9083642581518081</v>
      </c>
      <c r="C4380" s="5">
        <v>145.5661965972198</v>
      </c>
      <c r="D4380" s="5" cm="1">
        <f t="array" ref="D4380">[2]!PropsSI("H","P",(B4380+1)*100*1000,"T",C4380+273.15,"WATER")/1000</f>
        <v>2743.4649534018245</v>
      </c>
      <c r="E4380" s="5" cm="1">
        <f t="array" ref="E4380">[2]!PropsSI("S","P",(B4380+1)*100*1000,"T",C4380+273.15,"WATER")/1000</f>
        <v>6.9187359747032602</v>
      </c>
      <c r="F4380" s="5" cm="1">
        <f t="array" ref="F4380">[2]!PropsSI("T","P",(B4380+1)*100*1000,"Q",1,"WATER")-273.15</f>
        <v>142.77487035215012</v>
      </c>
      <c r="G4380" s="9"/>
      <c r="H4380" s="4">
        <v>0</v>
      </c>
      <c r="I4380" s="6">
        <v>-6.7801845142871739</v>
      </c>
      <c r="J4380" s="5" t="e" cm="1">
        <f t="array" ref="J4380">[2]!PropsSI("T","P",(I4380+1)*100*1000,"H",K4380*1000,"WATER")-273.15</f>
        <v>#VALUE!</v>
      </c>
      <c r="K4380" s="5" t="e">
        <f t="shared" si="752"/>
        <v>#VALUE!</v>
      </c>
      <c r="L4380" s="5" t="e" cm="1">
        <f t="array" ref="L4380">[2]!PropsSI("S","P",(I4380+1)*100*1000,"T",J4380+273.15,"WATER")/1000</f>
        <v>#VALUE!</v>
      </c>
      <c r="M4380" s="5" t="e" cm="1">
        <f t="array" ref="M4380">[2]!PropsSI("H","P",(I4380+1)*100*1000,"S",E4380*1000,"WATER")/1000</f>
        <v>#VALUE!</v>
      </c>
      <c r="N4380" s="5" t="e" cm="1">
        <f t="array" ref="N4380">[2]!PropsSI("T","P",(I4380+1)*100*1000,"Q",1,"WATER")-273.15</f>
        <v>#VALUE!</v>
      </c>
      <c r="O4380">
        <v>0.75</v>
      </c>
      <c r="P4380" t="e">
        <f t="shared" si="749"/>
        <v>#VALUE!</v>
      </c>
      <c r="Q4380" s="24"/>
      <c r="R4380">
        <f t="shared" si="753"/>
        <v>3.435566152241921</v>
      </c>
      <c r="S4380">
        <f t="shared" si="754"/>
        <v>-384.28031131478588</v>
      </c>
      <c r="T4380">
        <f t="shared" si="755"/>
        <v>4.145287096282388</v>
      </c>
      <c r="U4380" t="e">
        <f t="shared" si="759"/>
        <v>#VALUE!</v>
      </c>
      <c r="V4380" t="e">
        <f t="shared" si="756"/>
        <v>#VALUE!</v>
      </c>
      <c r="W4380" t="e">
        <f t="shared" si="750"/>
        <v>#VALUE!</v>
      </c>
      <c r="X4380">
        <f t="shared" si="757"/>
        <v>0</v>
      </c>
      <c r="Z4380" t="e">
        <f t="shared" si="751"/>
        <v>#VALUE!</v>
      </c>
      <c r="AA4380" s="3" t="e">
        <f t="shared" si="758"/>
        <v>#VALUE!</v>
      </c>
    </row>
    <row r="4381" spans="1:27" x14ac:dyDescent="0.4">
      <c r="A4381" s="4">
        <v>12.552978515625</v>
      </c>
      <c r="B4381" s="4">
        <v>2.9288321680250751</v>
      </c>
      <c r="C4381" s="5">
        <v>145.52826766795727</v>
      </c>
      <c r="D4381" s="5" cm="1">
        <f t="array" ref="D4381">[2]!PropsSI("H","P",(B4381+1)*100*1000,"T",C4381+273.15,"WATER")/1000</f>
        <v>2743.1873303372467</v>
      </c>
      <c r="E4381" s="5" cm="1">
        <f t="array" ref="E4381">[2]!PropsSI("S","P",(B4381+1)*100*1000,"T",C4381+273.15,"WATER")/1000</f>
        <v>6.9157506196134406</v>
      </c>
      <c r="F4381" s="5" cm="1">
        <f t="array" ref="F4381">[2]!PropsSI("T","P",(B4381+1)*100*1000,"Q",1,"WATER")-273.15</f>
        <v>142.96239321702888</v>
      </c>
      <c r="G4381" s="9"/>
      <c r="H4381" s="4">
        <v>0</v>
      </c>
      <c r="I4381" s="6">
        <v>-6.8112789929707844</v>
      </c>
      <c r="J4381" s="5" t="e" cm="1">
        <f t="array" ref="J4381">[2]!PropsSI("T","P",(I4381+1)*100*1000,"H",K4381*1000,"WATER")-273.15</f>
        <v>#VALUE!</v>
      </c>
      <c r="K4381" s="5" t="e">
        <f t="shared" si="752"/>
        <v>#VALUE!</v>
      </c>
      <c r="L4381" s="5" t="e" cm="1">
        <f t="array" ref="L4381">[2]!PropsSI("S","P",(I4381+1)*100*1000,"T",J4381+273.15,"WATER")/1000</f>
        <v>#VALUE!</v>
      </c>
      <c r="M4381" s="5" t="e" cm="1">
        <f t="array" ref="M4381">[2]!PropsSI("H","P",(I4381+1)*100*1000,"S",E4381*1000,"WATER")/1000</f>
        <v>#VALUE!</v>
      </c>
      <c r="N4381" s="5" t="e" cm="1">
        <f t="array" ref="N4381">[2]!PropsSI("T","P",(I4381+1)*100*1000,"Q",1,"WATER")-273.15</f>
        <v>#VALUE!</v>
      </c>
      <c r="O4381">
        <v>0.75</v>
      </c>
      <c r="P4381" t="e">
        <f t="shared" si="749"/>
        <v>#VALUE!</v>
      </c>
      <c r="Q4381" s="24"/>
      <c r="R4381">
        <f t="shared" si="753"/>
        <v>3.4469746868342863</v>
      </c>
      <c r="S4381">
        <f t="shared" si="754"/>
        <v>-384.0086995661573</v>
      </c>
      <c r="T4381">
        <f t="shared" si="755"/>
        <v>4.1671621137068051</v>
      </c>
      <c r="U4381" t="e">
        <f t="shared" si="759"/>
        <v>#VALUE!</v>
      </c>
      <c r="V4381" t="e">
        <f t="shared" si="756"/>
        <v>#VALUE!</v>
      </c>
      <c r="W4381" t="e">
        <f t="shared" si="750"/>
        <v>#VALUE!</v>
      </c>
      <c r="X4381">
        <f t="shared" si="757"/>
        <v>0</v>
      </c>
      <c r="Z4381" t="e">
        <f t="shared" si="751"/>
        <v>#VALUE!</v>
      </c>
      <c r="AA4381" s="3" t="e">
        <f t="shared" si="758"/>
        <v>#VALUE!</v>
      </c>
    </row>
    <row r="4382" spans="1:27" x14ac:dyDescent="0.4">
      <c r="A4382" s="4">
        <v>12.530682599259919</v>
      </c>
      <c r="B4382" s="4">
        <v>2.949300077898342</v>
      </c>
      <c r="C4382" s="5">
        <v>145.4516817002085</v>
      </c>
      <c r="D4382" s="5" cm="1">
        <f t="array" ref="D4382">[2]!PropsSI("H","P",(B4382+1)*100*1000,"T",C4382+273.15,"WATER")/1000</f>
        <v>2742.8197884830879</v>
      </c>
      <c r="E4382" s="5" cm="1">
        <f t="array" ref="E4382">[2]!PropsSI("S","P",(B4382+1)*100*1000,"T",C4382+273.15,"WATER")/1000</f>
        <v>6.9125630230946395</v>
      </c>
      <c r="F4382" s="5" cm="1">
        <f t="array" ref="F4382">[2]!PropsSI("T","P",(B4382+1)*100*1000,"Q",1,"WATER")-273.15</f>
        <v>143.14913150780336</v>
      </c>
      <c r="G4382" s="9"/>
      <c r="H4382" s="4">
        <v>0</v>
      </c>
      <c r="I4382" s="6">
        <v>-6.9245755613844686</v>
      </c>
      <c r="J4382" s="5" t="e" cm="1">
        <f t="array" ref="J4382">[2]!PropsSI("T","P",(I4382+1)*100*1000,"H",K4382*1000,"WATER")-273.15</f>
        <v>#VALUE!</v>
      </c>
      <c r="K4382" s="5" t="e">
        <f t="shared" si="752"/>
        <v>#VALUE!</v>
      </c>
      <c r="L4382" s="5" t="e" cm="1">
        <f t="array" ref="L4382">[2]!PropsSI("S","P",(I4382+1)*100*1000,"T",J4382+273.15,"WATER")/1000</f>
        <v>#VALUE!</v>
      </c>
      <c r="M4382" s="5" t="e" cm="1">
        <f t="array" ref="M4382">[2]!PropsSI("H","P",(I4382+1)*100*1000,"S",E4382*1000,"WATER")/1000</f>
        <v>#VALUE!</v>
      </c>
      <c r="N4382" s="5" t="e" cm="1">
        <f t="array" ref="N4382">[2]!PropsSI("T","P",(I4382+1)*100*1000,"Q",1,"WATER")-273.15</f>
        <v>#VALUE!</v>
      </c>
      <c r="O4382">
        <v>0.75</v>
      </c>
      <c r="P4382" t="e">
        <f t="shared" si="749"/>
        <v>#VALUE!</v>
      </c>
      <c r="Q4382" s="24"/>
      <c r="R4382">
        <f t="shared" si="753"/>
        <v>3.4886315438618904</v>
      </c>
      <c r="S4382">
        <f t="shared" si="754"/>
        <v>-384.58862118117321</v>
      </c>
      <c r="T4382">
        <f t="shared" si="755"/>
        <v>4.2468378503732547</v>
      </c>
      <c r="U4382" t="e">
        <f t="shared" si="759"/>
        <v>#VALUE!</v>
      </c>
      <c r="V4382" t="e">
        <f t="shared" si="756"/>
        <v>#VALUE!</v>
      </c>
      <c r="W4382" t="e">
        <f t="shared" si="750"/>
        <v>#VALUE!</v>
      </c>
      <c r="X4382">
        <f t="shared" si="757"/>
        <v>0</v>
      </c>
      <c r="Z4382" t="e">
        <f t="shared" si="751"/>
        <v>#VALUE!</v>
      </c>
      <c r="AA4382" s="3" t="e">
        <f t="shared" si="758"/>
        <v>#VALUE!</v>
      </c>
    </row>
    <row r="4383" spans="1:27" x14ac:dyDescent="0.4">
      <c r="A4383" s="4">
        <v>11.989952718160477</v>
      </c>
      <c r="B4383" s="4">
        <v>2.9697679877716094</v>
      </c>
      <c r="C4383" s="5">
        <v>145.37509573245967</v>
      </c>
      <c r="D4383" s="5" cm="1">
        <f t="array" ref="D4383">[2]!PropsSI("H","P",(B4383+1)*100*1000,"T",C4383+273.15,"WATER")/1000</f>
        <v>2742.4512731483378</v>
      </c>
      <c r="E4383" s="5" cm="1">
        <f t="array" ref="E4383">[2]!PropsSI("S","P",(B4383+1)*100*1000,"T",C4383+273.15,"WATER")/1000</f>
        <v>6.9093854694769989</v>
      </c>
      <c r="F4383" s="5" cm="1">
        <f t="array" ref="F4383">[2]!PropsSI("T","P",(B4383+1)*100*1000,"Q",1,"WATER")-273.15</f>
        <v>143.33509263865585</v>
      </c>
      <c r="G4383" s="9"/>
      <c r="H4383" s="4">
        <v>0</v>
      </c>
      <c r="I4383" s="6">
        <v>-6.8700101384642762</v>
      </c>
      <c r="J4383" s="5" t="e" cm="1">
        <f t="array" ref="J4383">[2]!PropsSI("T","P",(I4383+1)*100*1000,"H",K4383*1000,"WATER")-273.15</f>
        <v>#VALUE!</v>
      </c>
      <c r="K4383" s="5" t="e">
        <f t="shared" si="752"/>
        <v>#VALUE!</v>
      </c>
      <c r="L4383" s="5" t="e" cm="1">
        <f t="array" ref="L4383">[2]!PropsSI("S","P",(I4383+1)*100*1000,"T",J4383+273.15,"WATER")/1000</f>
        <v>#VALUE!</v>
      </c>
      <c r="M4383" s="5" t="e" cm="1">
        <f t="array" ref="M4383">[2]!PropsSI("H","P",(I4383+1)*100*1000,"S",E4383*1000,"WATER")/1000</f>
        <v>#VALUE!</v>
      </c>
      <c r="N4383" s="5" t="e" cm="1">
        <f t="array" ref="N4383">[2]!PropsSI("T","P",(I4383+1)*100*1000,"Q",1,"WATER")-273.15</f>
        <v>#VALUE!</v>
      </c>
      <c r="O4383">
        <v>0.75</v>
      </c>
      <c r="P4383" t="e">
        <f t="shared" si="749"/>
        <v>#VALUE!</v>
      </c>
      <c r="Q4383" s="24"/>
      <c r="R4383">
        <f t="shared" si="753"/>
        <v>3.4685193673386268</v>
      </c>
      <c r="S4383">
        <f t="shared" si="754"/>
        <v>-383.42965651509854</v>
      </c>
      <c r="T4383">
        <f t="shared" si="755"/>
        <v>4.2084807746822808</v>
      </c>
      <c r="U4383" t="e">
        <f t="shared" si="759"/>
        <v>#VALUE!</v>
      </c>
      <c r="V4383" t="e">
        <f t="shared" si="756"/>
        <v>#VALUE!</v>
      </c>
      <c r="W4383" t="e">
        <f t="shared" si="750"/>
        <v>#VALUE!</v>
      </c>
      <c r="X4383">
        <f t="shared" si="757"/>
        <v>0</v>
      </c>
      <c r="Z4383" t="e">
        <f t="shared" si="751"/>
        <v>#VALUE!</v>
      </c>
      <c r="AA4383" s="3" t="e">
        <f t="shared" si="758"/>
        <v>#VALUE!</v>
      </c>
    </row>
    <row r="4384" spans="1:27" x14ac:dyDescent="0.4">
      <c r="A4384" s="4">
        <v>11.231668815851359</v>
      </c>
      <c r="B4384" s="4">
        <v>2.9902358976448764</v>
      </c>
      <c r="C4384" s="5">
        <v>145.2985097647109</v>
      </c>
      <c r="D4384" s="5" cm="1">
        <f t="array" ref="D4384">[2]!PropsSI("H","P",(B4384+1)*100*1000,"T",C4384+273.15,"WATER")/1000</f>
        <v>2742.0817684285444</v>
      </c>
      <c r="E4384" s="5" cm="1">
        <f t="array" ref="E4384">[2]!PropsSI("S","P",(B4384+1)*100*1000,"T",C4384+273.15,"WATER")/1000</f>
        <v>6.906217793047448</v>
      </c>
      <c r="F4384" s="5" cm="1">
        <f t="array" ref="F4384">[2]!PropsSI("T","P",(B4384+1)*100*1000,"Q",1,"WATER")-273.15</f>
        <v>143.5202839155852</v>
      </c>
      <c r="G4384" s="9"/>
      <c r="H4384" s="4">
        <v>0</v>
      </c>
      <c r="I4384" s="6">
        <v>-6.936971774923391</v>
      </c>
      <c r="J4384" s="5" t="e" cm="1">
        <f t="array" ref="J4384">[2]!PropsSI("T","P",(I4384+1)*100*1000,"H",K4384*1000,"WATER")-273.15</f>
        <v>#VALUE!</v>
      </c>
      <c r="K4384" s="5" t="e">
        <f t="shared" si="752"/>
        <v>#VALUE!</v>
      </c>
      <c r="L4384" s="5" t="e" cm="1">
        <f t="array" ref="L4384">[2]!PropsSI("S","P",(I4384+1)*100*1000,"T",J4384+273.15,"WATER")/1000</f>
        <v>#VALUE!</v>
      </c>
      <c r="M4384" s="5" t="e" cm="1">
        <f t="array" ref="M4384">[2]!PropsSI("H","P",(I4384+1)*100*1000,"S",E4384*1000,"WATER")/1000</f>
        <v>#VALUE!</v>
      </c>
      <c r="N4384" s="5" t="e" cm="1">
        <f t="array" ref="N4384">[2]!PropsSI("T","P",(I4384+1)*100*1000,"Q",1,"WATER")-273.15</f>
        <v>#VALUE!</v>
      </c>
      <c r="O4384">
        <v>0.75</v>
      </c>
      <c r="P4384" t="e">
        <f t="shared" si="749"/>
        <v>#VALUE!</v>
      </c>
      <c r="Q4384" s="24"/>
      <c r="R4384">
        <f t="shared" si="753"/>
        <v>3.4931261230077499</v>
      </c>
      <c r="S4384">
        <f t="shared" si="754"/>
        <v>-383.52959348992988</v>
      </c>
      <c r="T4384">
        <f t="shared" si="755"/>
        <v>4.2555759236556536</v>
      </c>
      <c r="U4384" t="e">
        <f t="shared" si="759"/>
        <v>#VALUE!</v>
      </c>
      <c r="V4384" t="e">
        <f t="shared" si="756"/>
        <v>#VALUE!</v>
      </c>
      <c r="W4384" t="e">
        <f t="shared" si="750"/>
        <v>#VALUE!</v>
      </c>
      <c r="X4384">
        <f t="shared" si="757"/>
        <v>0</v>
      </c>
      <c r="Z4384" t="e">
        <f t="shared" si="751"/>
        <v>#VALUE!</v>
      </c>
      <c r="AA4384" s="3" t="e">
        <f t="shared" si="758"/>
        <v>#VALUE!</v>
      </c>
    </row>
    <row r="4385" spans="1:27" x14ac:dyDescent="0.4">
      <c r="A4385" s="4">
        <v>10.47338491354224</v>
      </c>
      <c r="B4385" s="4">
        <v>3.053416438051447</v>
      </c>
      <c r="C4385" s="5">
        <v>145.22192379696207</v>
      </c>
      <c r="D4385" s="5" cm="1">
        <f t="array" ref="D4385">[2]!PropsSI("H","P",(B4385+1)*100*1000,"T",C4385+273.15,"WATER")/1000</f>
        <v>2741.3072162509284</v>
      </c>
      <c r="E4385" s="5" cm="1">
        <f t="array" ref="E4385">[2]!PropsSI("S","P",(B4385+1)*100*1000,"T",C4385+273.15,"WATER")/1000</f>
        <v>6.8973907445591083</v>
      </c>
      <c r="F4385" s="5" cm="1">
        <f t="array" ref="F4385">[2]!PropsSI("T","P",(B4385+1)*100*1000,"Q",1,"WATER")-273.15</f>
        <v>144.08715461970667</v>
      </c>
      <c r="G4385" s="9"/>
      <c r="H4385" s="4">
        <v>0</v>
      </c>
      <c r="I4385" s="6">
        <v>-6.9450488234000565</v>
      </c>
      <c r="J4385" s="5" t="e" cm="1">
        <f t="array" ref="J4385">[2]!PropsSI("T","P",(I4385+1)*100*1000,"H",K4385*1000,"WATER")-273.15</f>
        <v>#VALUE!</v>
      </c>
      <c r="K4385" s="5" t="e">
        <f t="shared" si="752"/>
        <v>#VALUE!</v>
      </c>
      <c r="L4385" s="5" t="e" cm="1">
        <f t="array" ref="L4385">[2]!PropsSI("S","P",(I4385+1)*100*1000,"T",J4385+273.15,"WATER")/1000</f>
        <v>#VALUE!</v>
      </c>
      <c r="M4385" s="5" t="e" cm="1">
        <f t="array" ref="M4385">[2]!PropsSI("H","P",(I4385+1)*100*1000,"S",E4385*1000,"WATER")/1000</f>
        <v>#VALUE!</v>
      </c>
      <c r="N4385" s="5" t="e" cm="1">
        <f t="array" ref="N4385">[2]!PropsSI("T","P",(I4385+1)*100*1000,"Q",1,"WATER")-273.15</f>
        <v>#VALUE!</v>
      </c>
      <c r="O4385">
        <v>0.75</v>
      </c>
      <c r="P4385" t="e">
        <f t="shared" si="749"/>
        <v>#VALUE!</v>
      </c>
      <c r="Q4385" s="24"/>
      <c r="R4385">
        <f t="shared" si="753"/>
        <v>3.4959949929439711</v>
      </c>
      <c r="S4385">
        <f t="shared" si="754"/>
        <v>-381.78056268601244</v>
      </c>
      <c r="T4385">
        <f t="shared" si="755"/>
        <v>4.2612887117051885</v>
      </c>
      <c r="U4385" t="e">
        <f t="shared" si="759"/>
        <v>#VALUE!</v>
      </c>
      <c r="V4385" t="e">
        <f t="shared" si="756"/>
        <v>#VALUE!</v>
      </c>
      <c r="W4385" t="e">
        <f t="shared" si="750"/>
        <v>#VALUE!</v>
      </c>
      <c r="X4385">
        <f t="shared" si="757"/>
        <v>0</v>
      </c>
      <c r="Z4385" t="e">
        <f t="shared" si="751"/>
        <v>#VALUE!</v>
      </c>
      <c r="AA4385" s="3" t="e">
        <f t="shared" si="758"/>
        <v>#VALUE!</v>
      </c>
    </row>
    <row r="4386" spans="1:27" x14ac:dyDescent="0.4">
      <c r="A4386" s="4">
        <v>11.342198379574231</v>
      </c>
      <c r="B4386" s="4">
        <v>3.2472802298022287</v>
      </c>
      <c r="C4386" s="5">
        <v>157.50801633139571</v>
      </c>
      <c r="D4386" s="5" cm="1">
        <f t="array" ref="D4386">[2]!PropsSI("H","P",(B4386+1)*100*1000,"T",C4386+273.15,"WATER")/1000</f>
        <v>2767.7106974230915</v>
      </c>
      <c r="E4386" s="5" cm="1">
        <f t="array" ref="E4386">[2]!PropsSI("S","P",(B4386+1)*100*1000,"T",C4386+273.15,"WATER")/1000</f>
        <v>6.9388198906449796</v>
      </c>
      <c r="F4386" s="5" cm="1">
        <f t="array" ref="F4386">[2]!PropsSI("T","P",(B4386+1)*100*1000,"Q",1,"WATER")-273.15</f>
        <v>145.78330438664858</v>
      </c>
      <c r="G4386" s="9"/>
      <c r="H4386" s="4">
        <v>0</v>
      </c>
      <c r="I4386" s="6">
        <v>-6.9186504502982604</v>
      </c>
      <c r="J4386" s="5" t="e" cm="1">
        <f t="array" ref="J4386">[2]!PropsSI("T","P",(I4386+1)*100*1000,"H",K4386*1000,"WATER")-273.15</f>
        <v>#VALUE!</v>
      </c>
      <c r="K4386" s="5" t="e">
        <f t="shared" si="752"/>
        <v>#VALUE!</v>
      </c>
      <c r="L4386" s="5" t="e" cm="1">
        <f t="array" ref="L4386">[2]!PropsSI("S","P",(I4386+1)*100*1000,"T",J4386+273.15,"WATER")/1000</f>
        <v>#VALUE!</v>
      </c>
      <c r="M4386" s="5" t="e" cm="1">
        <f t="array" ref="M4386">[2]!PropsSI("H","P",(I4386+1)*100*1000,"S",E4386*1000,"WATER")/1000</f>
        <v>#VALUE!</v>
      </c>
      <c r="N4386" s="5" t="e" cm="1">
        <f t="array" ref="N4386">[2]!PropsSI("T","P",(I4386+1)*100*1000,"Q",1,"WATER")-273.15</f>
        <v>#VALUE!</v>
      </c>
      <c r="O4386">
        <v>0.75</v>
      </c>
      <c r="P4386" t="e">
        <f t="shared" si="749"/>
        <v>#VALUE!</v>
      </c>
      <c r="Q4386" s="24"/>
      <c r="R4386">
        <f t="shared" si="753"/>
        <v>3.4859641348958359</v>
      </c>
      <c r="S4386">
        <f t="shared" si="754"/>
        <v>-375.88362312378962</v>
      </c>
      <c r="T4386">
        <f t="shared" si="755"/>
        <v>4.2428290164180948</v>
      </c>
      <c r="U4386" t="e">
        <f t="shared" si="759"/>
        <v>#VALUE!</v>
      </c>
      <c r="V4386" t="e">
        <f t="shared" si="756"/>
        <v>#VALUE!</v>
      </c>
      <c r="W4386" t="e">
        <f t="shared" si="750"/>
        <v>#VALUE!</v>
      </c>
      <c r="X4386">
        <f t="shared" si="757"/>
        <v>0</v>
      </c>
      <c r="Z4386" t="e">
        <f t="shared" si="751"/>
        <v>#VALUE!</v>
      </c>
      <c r="AA4386" s="3" t="e">
        <f t="shared" si="758"/>
        <v>#VALUE!</v>
      </c>
    </row>
    <row r="4387" spans="1:27" x14ac:dyDescent="0.4">
      <c r="A4387" s="4">
        <v>16.19727211355049</v>
      </c>
      <c r="B4387" s="4">
        <v>3.3228236052126432</v>
      </c>
      <c r="C4387" s="5">
        <v>287.81812633888694</v>
      </c>
      <c r="D4387" s="5" cm="1">
        <f t="array" ref="D4387">[2]!PropsSI("H","P",(B4387+1)*100*1000,"T",C4387+273.15,"WATER")/1000</f>
        <v>3041.2080670189112</v>
      </c>
      <c r="E4387" s="5" cm="1">
        <f t="array" ref="E4387">[2]!PropsSI("S","P",(B4387+1)*100*1000,"T",C4387+273.15,"WATER")/1000</f>
        <v>7.4866186094542853</v>
      </c>
      <c r="F4387" s="5" cm="1">
        <f t="array" ref="F4387">[2]!PropsSI("T","P",(B4387+1)*100*1000,"Q",1,"WATER")-273.15</f>
        <v>146.42742689159741</v>
      </c>
      <c r="G4387" s="9"/>
      <c r="H4387" s="4">
        <v>0</v>
      </c>
      <c r="I4387" s="6">
        <v>-6.8604739688774892</v>
      </c>
      <c r="J4387" s="5" t="e" cm="1">
        <f t="array" ref="J4387">[2]!PropsSI("T","P",(I4387+1)*100*1000,"H",K4387*1000,"WATER")-273.15</f>
        <v>#VALUE!</v>
      </c>
      <c r="K4387" s="5" t="e">
        <f t="shared" si="752"/>
        <v>#VALUE!</v>
      </c>
      <c r="L4387" s="5" t="e" cm="1">
        <f t="array" ref="L4387">[2]!PropsSI("S","P",(I4387+1)*100*1000,"T",J4387+273.15,"WATER")/1000</f>
        <v>#VALUE!</v>
      </c>
      <c r="M4387" s="5" t="e" cm="1">
        <f t="array" ref="M4387">[2]!PropsSI("H","P",(I4387+1)*100*1000,"S",E4387*1000,"WATER")/1000</f>
        <v>#VALUE!</v>
      </c>
      <c r="N4387" s="5" t="e" cm="1">
        <f t="array" ref="N4387">[2]!PropsSI("T","P",(I4387+1)*100*1000,"Q",1,"WATER")-273.15</f>
        <v>#VALUE!</v>
      </c>
      <c r="O4387">
        <v>0.75</v>
      </c>
      <c r="P4387" t="e">
        <f t="shared" si="749"/>
        <v>#VALUE!</v>
      </c>
      <c r="Q4387" s="24"/>
      <c r="R4387">
        <f t="shared" si="753"/>
        <v>3.4644331455084818</v>
      </c>
      <c r="S4387">
        <f t="shared" si="754"/>
        <v>-373.08965716433443</v>
      </c>
      <c r="T4387">
        <f t="shared" si="755"/>
        <v>4.2019619087472906</v>
      </c>
      <c r="U4387" t="e">
        <f t="shared" si="759"/>
        <v>#VALUE!</v>
      </c>
      <c r="V4387" t="e">
        <f t="shared" si="756"/>
        <v>#VALUE!</v>
      </c>
      <c r="W4387" t="e">
        <f t="shared" si="750"/>
        <v>#VALUE!</v>
      </c>
      <c r="X4387">
        <f t="shared" si="757"/>
        <v>0</v>
      </c>
      <c r="Z4387" t="e">
        <f t="shared" si="751"/>
        <v>#VALUE!</v>
      </c>
      <c r="AA4387" s="3" t="e">
        <f t="shared" si="758"/>
        <v>#VALUE!</v>
      </c>
    </row>
    <row r="4388" spans="1:27" x14ac:dyDescent="0.4">
      <c r="A4388" s="4">
        <v>13.391775307874301</v>
      </c>
      <c r="B4388" s="4">
        <v>3.8127094554508125</v>
      </c>
      <c r="C4388" s="5">
        <v>309.34697945694069</v>
      </c>
      <c r="D4388" s="5" cm="1">
        <f t="array" ref="D4388">[2]!PropsSI("H","P",(B4388+1)*100*1000,"T",C4388+273.15,"WATER")/1000</f>
        <v>3084.3269446461322</v>
      </c>
      <c r="E4388" s="5" cm="1">
        <f t="array" ref="E4388">[2]!PropsSI("S","P",(B4388+1)*100*1000,"T",C4388+273.15,"WATER")/1000</f>
        <v>7.5130535484541294</v>
      </c>
      <c r="F4388" s="5" cm="1">
        <f t="array" ref="F4388">[2]!PropsSI("T","P",(B4388+1)*100*1000,"Q",1,"WATER")-273.15</f>
        <v>150.39836225543138</v>
      </c>
      <c r="G4388" s="9"/>
      <c r="H4388" s="4">
        <v>0</v>
      </c>
      <c r="I4388" s="6">
        <v>-6.882017795767835</v>
      </c>
      <c r="J4388" s="5" t="e" cm="1">
        <f t="array" ref="J4388">[2]!PropsSI("T","P",(I4388+1)*100*1000,"H",K4388*1000,"WATER")-273.15</f>
        <v>#VALUE!</v>
      </c>
      <c r="K4388" s="5" t="e">
        <f t="shared" si="752"/>
        <v>#VALUE!</v>
      </c>
      <c r="L4388" s="5" t="e" cm="1">
        <f t="array" ref="L4388">[2]!PropsSI("S","P",(I4388+1)*100*1000,"T",J4388+273.15,"WATER")/1000</f>
        <v>#VALUE!</v>
      </c>
      <c r="M4388" s="5" t="e" cm="1">
        <f t="array" ref="M4388">[2]!PropsSI("H","P",(I4388+1)*100*1000,"S",E4388*1000,"WATER")/1000</f>
        <v>#VALUE!</v>
      </c>
      <c r="N4388" s="5" t="e" cm="1">
        <f t="array" ref="N4388">[2]!PropsSI("T","P",(I4388+1)*100*1000,"Q",1,"WATER")-273.15</f>
        <v>#VALUE!</v>
      </c>
      <c r="O4388">
        <v>0.75</v>
      </c>
      <c r="P4388" t="e">
        <f t="shared" si="749"/>
        <v>#VALUE!</v>
      </c>
      <c r="Q4388" s="24"/>
      <c r="R4388">
        <f t="shared" si="753"/>
        <v>3.4715599087809403</v>
      </c>
      <c r="S4388">
        <f t="shared" si="754"/>
        <v>-359.10253141063879</v>
      </c>
      <c r="T4388">
        <f t="shared" si="755"/>
        <v>4.2173693543738668</v>
      </c>
      <c r="U4388" t="e">
        <f t="shared" si="759"/>
        <v>#VALUE!</v>
      </c>
      <c r="V4388" t="e">
        <f t="shared" si="756"/>
        <v>#VALUE!</v>
      </c>
      <c r="W4388" t="e">
        <f t="shared" si="750"/>
        <v>#VALUE!</v>
      </c>
      <c r="X4388">
        <f t="shared" si="757"/>
        <v>0</v>
      </c>
      <c r="Z4388" t="e">
        <f t="shared" si="751"/>
        <v>#VALUE!</v>
      </c>
      <c r="AA4388" s="3" t="e">
        <f t="shared" si="758"/>
        <v>#VALUE!</v>
      </c>
    </row>
    <row r="4389" spans="1:27" x14ac:dyDescent="0.4">
      <c r="A4389" s="4">
        <v>12.8286987640899</v>
      </c>
      <c r="B4389" s="4">
        <v>3.2250672991906324</v>
      </c>
      <c r="C4389" s="5">
        <v>322.39228048724891</v>
      </c>
      <c r="D4389" s="5" cm="1">
        <f t="array" ref="D4389">[2]!PropsSI("H","P",(B4389+1)*100*1000,"T",C4389+273.15,"WATER")/1000</f>
        <v>3112.5956435286857</v>
      </c>
      <c r="E4389" s="5" cm="1">
        <f t="array" ref="E4389">[2]!PropsSI("S","P",(B4389+1)*100*1000,"T",C4389+273.15,"WATER")/1000</f>
        <v>7.6205586654014343</v>
      </c>
      <c r="F4389" s="5" cm="1">
        <f t="array" ref="F4389">[2]!PropsSI("T","P",(B4389+1)*100*1000,"Q",1,"WATER")-273.15</f>
        <v>145.59215506572451</v>
      </c>
      <c r="G4389" s="9"/>
      <c r="H4389" s="4">
        <v>0</v>
      </c>
      <c r="I4389" s="6">
        <v>-6.8709649100103878</v>
      </c>
      <c r="J4389" s="5" t="e" cm="1">
        <f t="array" ref="J4389">[2]!PropsSI("T","P",(I4389+1)*100*1000,"H",K4389*1000,"WATER")-273.15</f>
        <v>#VALUE!</v>
      </c>
      <c r="K4389" s="5" t="e">
        <f t="shared" si="752"/>
        <v>#VALUE!</v>
      </c>
      <c r="L4389" s="5" t="e" cm="1">
        <f t="array" ref="L4389">[2]!PropsSI("S","P",(I4389+1)*100*1000,"T",J4389+273.15,"WATER")/1000</f>
        <v>#VALUE!</v>
      </c>
      <c r="M4389" s="5" t="e" cm="1">
        <f t="array" ref="M4389">[2]!PropsSI("H","P",(I4389+1)*100*1000,"S",E4389*1000,"WATER")/1000</f>
        <v>#VALUE!</v>
      </c>
      <c r="N4389" s="5" t="e" cm="1">
        <f t="array" ref="N4389">[2]!PropsSI("T","P",(I4389+1)*100*1000,"Q",1,"WATER")-273.15</f>
        <v>#VALUE!</v>
      </c>
      <c r="O4389">
        <v>0.75</v>
      </c>
      <c r="P4389" t="e">
        <f t="shared" si="749"/>
        <v>#VALUE!</v>
      </c>
      <c r="Q4389" s="24"/>
      <c r="R4389">
        <f t="shared" si="753"/>
        <v>3.4684533553297889</v>
      </c>
      <c r="S4389">
        <f t="shared" si="754"/>
        <v>-376.03398613590275</v>
      </c>
      <c r="T4389">
        <f t="shared" si="755"/>
        <v>4.209287007529249</v>
      </c>
      <c r="U4389" t="e">
        <f t="shared" si="759"/>
        <v>#VALUE!</v>
      </c>
      <c r="V4389" t="e">
        <f t="shared" si="756"/>
        <v>#VALUE!</v>
      </c>
      <c r="W4389" t="e">
        <f t="shared" si="750"/>
        <v>#VALUE!</v>
      </c>
      <c r="X4389">
        <f t="shared" si="757"/>
        <v>0</v>
      </c>
      <c r="Z4389" t="e">
        <f t="shared" si="751"/>
        <v>#VALUE!</v>
      </c>
      <c r="AA4389" s="3" t="e">
        <f t="shared" si="758"/>
        <v>#VALUE!</v>
      </c>
    </row>
    <row r="4390" spans="1:27" x14ac:dyDescent="0.4">
      <c r="A4390" s="4">
        <v>13.315938183998906</v>
      </c>
      <c r="B4390" s="4">
        <v>3.2258804581131351</v>
      </c>
      <c r="C4390" s="5">
        <v>325.03683546691934</v>
      </c>
      <c r="D4390" s="5" cm="1">
        <f t="array" ref="D4390">[2]!PropsSI("H","P",(B4390+1)*100*1000,"T",C4390+273.15,"WATER")/1000</f>
        <v>3118.0437992024795</v>
      </c>
      <c r="E4390" s="5" cm="1">
        <f t="array" ref="E4390">[2]!PropsSI("S","P",(B4390+1)*100*1000,"T",C4390+273.15,"WATER")/1000</f>
        <v>7.6295985996567079</v>
      </c>
      <c r="F4390" s="5" cm="1">
        <f t="array" ref="F4390">[2]!PropsSI("T","P",(B4390+1)*100*1000,"Q",1,"WATER")-273.15</f>
        <v>145.59916677740489</v>
      </c>
      <c r="G4390" s="9"/>
      <c r="H4390" s="4">
        <v>0</v>
      </c>
      <c r="I4390" s="6">
        <v>-6.8808754696872061</v>
      </c>
      <c r="J4390" s="5" t="e" cm="1">
        <f t="array" ref="J4390">[2]!PropsSI("T","P",(I4390+1)*100*1000,"H",K4390*1000,"WATER")-273.15</f>
        <v>#VALUE!</v>
      </c>
      <c r="K4390" s="5" t="e">
        <f t="shared" si="752"/>
        <v>#VALUE!</v>
      </c>
      <c r="L4390" s="5" t="e" cm="1">
        <f t="array" ref="L4390">[2]!PropsSI("S","P",(I4390+1)*100*1000,"T",J4390+273.15,"WATER")/1000</f>
        <v>#VALUE!</v>
      </c>
      <c r="M4390" s="5" t="e" cm="1">
        <f t="array" ref="M4390">[2]!PropsSI("H","P",(I4390+1)*100*1000,"S",E4390*1000,"WATER")/1000</f>
        <v>#VALUE!</v>
      </c>
      <c r="N4390" s="5" t="e" cm="1">
        <f t="array" ref="N4390">[2]!PropsSI("T","P",(I4390+1)*100*1000,"Q",1,"WATER")-273.15</f>
        <v>#VALUE!</v>
      </c>
      <c r="O4390">
        <v>0.75</v>
      </c>
      <c r="P4390" t="e">
        <f t="shared" si="749"/>
        <v>#VALUE!</v>
      </c>
      <c r="Q4390" s="24"/>
      <c r="R4390">
        <f t="shared" si="753"/>
        <v>3.4720988652564344</v>
      </c>
      <c r="S4390">
        <f t="shared" si="754"/>
        <v>-376.11306225512863</v>
      </c>
      <c r="T4390">
        <f t="shared" si="755"/>
        <v>4.2162560857418052</v>
      </c>
      <c r="U4390" t="e">
        <f t="shared" si="759"/>
        <v>#VALUE!</v>
      </c>
      <c r="V4390" t="e">
        <f t="shared" si="756"/>
        <v>#VALUE!</v>
      </c>
      <c r="W4390" t="e">
        <f t="shared" si="750"/>
        <v>#VALUE!</v>
      </c>
      <c r="X4390">
        <f t="shared" si="757"/>
        <v>0</v>
      </c>
      <c r="Z4390" t="e">
        <f t="shared" si="751"/>
        <v>#VALUE!</v>
      </c>
      <c r="AA4390" s="3" t="e">
        <f t="shared" si="758"/>
        <v>#VALUE!</v>
      </c>
    </row>
    <row r="4391" spans="1:27" x14ac:dyDescent="0.4">
      <c r="A4391" s="4">
        <v>13.803177603907912</v>
      </c>
      <c r="B4391" s="4">
        <v>3.2546376455796664</v>
      </c>
      <c r="C4391" s="5">
        <v>324.02965374759219</v>
      </c>
      <c r="D4391" s="5" cm="1">
        <f t="array" ref="D4391">[2]!PropsSI("H","P",(B4391+1)*100*1000,"T",C4391+273.15,"WATER")/1000</f>
        <v>3115.9042579243228</v>
      </c>
      <c r="E4391" s="5" cm="1">
        <f t="array" ref="E4391">[2]!PropsSI("S","P",(B4391+1)*100*1000,"T",C4391+273.15,"WATER")/1000</f>
        <v>7.6229161786922219</v>
      </c>
      <c r="F4391" s="5" cm="1">
        <f t="array" ref="F4391">[2]!PropsSI("T","P",(B4391+1)*100*1000,"Q",1,"WATER")-273.15</f>
        <v>145.84644022045927</v>
      </c>
      <c r="G4391" s="9"/>
      <c r="H4391" s="4">
        <v>0</v>
      </c>
      <c r="I4391" s="6">
        <v>-6.8706635341817996</v>
      </c>
      <c r="J4391" s="5" t="e" cm="1">
        <f t="array" ref="J4391">[2]!PropsSI("T","P",(I4391+1)*100*1000,"H",K4391*1000,"WATER")-273.15</f>
        <v>#VALUE!</v>
      </c>
      <c r="K4391" s="5" t="e">
        <f t="shared" si="752"/>
        <v>#VALUE!</v>
      </c>
      <c r="L4391" s="5" t="e" cm="1">
        <f t="array" ref="L4391">[2]!PropsSI("S","P",(I4391+1)*100*1000,"T",J4391+273.15,"WATER")/1000</f>
        <v>#VALUE!</v>
      </c>
      <c r="M4391" s="5" t="e" cm="1">
        <f t="array" ref="M4391">[2]!PropsSI("H","P",(I4391+1)*100*1000,"S",E4391*1000,"WATER")/1000</f>
        <v>#VALUE!</v>
      </c>
      <c r="N4391" s="5" t="e" cm="1">
        <f t="array" ref="N4391">[2]!PropsSI("T","P",(I4391+1)*100*1000,"Q",1,"WATER")-273.15</f>
        <v>#VALUE!</v>
      </c>
      <c r="O4391">
        <v>0.75</v>
      </c>
      <c r="P4391" t="e">
        <f t="shared" si="749"/>
        <v>#VALUE!</v>
      </c>
      <c r="Q4391" s="24"/>
      <c r="R4391">
        <f t="shared" si="753"/>
        <v>3.4682941171437216</v>
      </c>
      <c r="S4391">
        <f t="shared" si="754"/>
        <v>-375.17310627984426</v>
      </c>
      <c r="T4391">
        <f t="shared" si="755"/>
        <v>4.2090907167551199</v>
      </c>
      <c r="U4391" t="e">
        <f t="shared" si="759"/>
        <v>#VALUE!</v>
      </c>
      <c r="V4391" t="e">
        <f t="shared" si="756"/>
        <v>#VALUE!</v>
      </c>
      <c r="W4391" t="e">
        <f t="shared" si="750"/>
        <v>#VALUE!</v>
      </c>
      <c r="X4391">
        <f t="shared" si="757"/>
        <v>0</v>
      </c>
      <c r="Z4391" t="e">
        <f t="shared" si="751"/>
        <v>#VALUE!</v>
      </c>
      <c r="AA4391" s="3" t="e">
        <f t="shared" si="758"/>
        <v>#VALUE!</v>
      </c>
    </row>
    <row r="4392" spans="1:27" x14ac:dyDescent="0.4">
      <c r="A4392" s="4">
        <v>14.290417023816918</v>
      </c>
      <c r="B4392" s="4">
        <v>3.2833948330461973</v>
      </c>
      <c r="C4392" s="5">
        <v>323.49072812468512</v>
      </c>
      <c r="D4392" s="5" cm="1">
        <f t="array" ref="D4392">[2]!PropsSI("H","P",(B4392+1)*100*1000,"T",C4392+273.15,"WATER")/1000</f>
        <v>3114.7295564534138</v>
      </c>
      <c r="E4392" s="5" cm="1">
        <f t="array" ref="E4392">[2]!PropsSI("S","P",(B4392+1)*100*1000,"T",C4392+273.15,"WATER")/1000</f>
        <v>7.6178667372108606</v>
      </c>
      <c r="F4392" s="5" cm="1">
        <f t="array" ref="F4392">[2]!PropsSI("T","P",(B4392+1)*100*1000,"Q",1,"WATER")-273.15</f>
        <v>146.09237465791239</v>
      </c>
      <c r="G4392" s="9"/>
      <c r="H4392" s="4">
        <v>0</v>
      </c>
      <c r="I4392" s="6">
        <v>-6.8432728535942253</v>
      </c>
      <c r="J4392" s="5" t="e" cm="1">
        <f t="array" ref="J4392">[2]!PropsSI("T","P",(I4392+1)*100*1000,"H",K4392*1000,"WATER")-273.15</f>
        <v>#VALUE!</v>
      </c>
      <c r="K4392" s="5" t="e">
        <f t="shared" si="752"/>
        <v>#VALUE!</v>
      </c>
      <c r="L4392" s="5" t="e" cm="1">
        <f t="array" ref="L4392">[2]!PropsSI("S","P",(I4392+1)*100*1000,"T",J4392+273.15,"WATER")/1000</f>
        <v>#VALUE!</v>
      </c>
      <c r="M4392" s="5" t="e" cm="1">
        <f t="array" ref="M4392">[2]!PropsSI("H","P",(I4392+1)*100*1000,"S",E4392*1000,"WATER")/1000</f>
        <v>#VALUE!</v>
      </c>
      <c r="N4392" s="5" t="e" cm="1">
        <f t="array" ref="N4392">[2]!PropsSI("T","P",(I4392+1)*100*1000,"Q",1,"WATER")-273.15</f>
        <v>#VALUE!</v>
      </c>
      <c r="O4392">
        <v>0.75</v>
      </c>
      <c r="P4392" t="e">
        <f t="shared" si="749"/>
        <v>#VALUE!</v>
      </c>
      <c r="Q4392" s="24"/>
      <c r="R4392">
        <f t="shared" si="753"/>
        <v>3.4581680185399879</v>
      </c>
      <c r="S4392">
        <f t="shared" si="754"/>
        <v>-374.05519528381723</v>
      </c>
      <c r="T4392">
        <f t="shared" si="755"/>
        <v>4.1898460463214118</v>
      </c>
      <c r="U4392" t="e">
        <f t="shared" si="759"/>
        <v>#VALUE!</v>
      </c>
      <c r="V4392" t="e">
        <f t="shared" si="756"/>
        <v>#VALUE!</v>
      </c>
      <c r="W4392" t="e">
        <f t="shared" si="750"/>
        <v>#VALUE!</v>
      </c>
      <c r="X4392">
        <f t="shared" si="757"/>
        <v>0</v>
      </c>
      <c r="Z4392" t="e">
        <f t="shared" si="751"/>
        <v>#VALUE!</v>
      </c>
      <c r="AA4392" s="3" t="e">
        <f t="shared" si="758"/>
        <v>#VALUE!</v>
      </c>
    </row>
    <row r="4393" spans="1:27" x14ac:dyDescent="0.4">
      <c r="A4393" s="4">
        <v>14.777656443725922</v>
      </c>
      <c r="B4393" s="4">
        <v>3.3121520205127282</v>
      </c>
      <c r="C4393" s="5">
        <v>326.52014289182534</v>
      </c>
      <c r="D4393" s="5" cm="1">
        <f t="array" ref="D4393">[2]!PropsSI("H","P",(B4393+1)*100*1000,"T",C4393+273.15,"WATER")/1000</f>
        <v>3120.9127474742982</v>
      </c>
      <c r="E4393" s="5" cm="1">
        <f t="array" ref="E4393">[2]!PropsSI("S","P",(B4393+1)*100*1000,"T",C4393+273.15,"WATER")/1000</f>
        <v>7.6251429657734153</v>
      </c>
      <c r="F4393" s="5" cm="1">
        <f t="array" ref="F4393">[2]!PropsSI("T","P",(B4393+1)*100*1000,"Q",1,"WATER")-273.15</f>
        <v>146.33698645919713</v>
      </c>
      <c r="G4393" s="9"/>
      <c r="H4393" s="4">
        <v>0</v>
      </c>
      <c r="I4393" s="6">
        <v>-6.8368899805732548</v>
      </c>
      <c r="J4393" s="5" t="e" cm="1">
        <f t="array" ref="J4393">[2]!PropsSI("T","P",(I4393+1)*100*1000,"H",K4393*1000,"WATER")-273.15</f>
        <v>#VALUE!</v>
      </c>
      <c r="K4393" s="5" t="e">
        <f t="shared" si="752"/>
        <v>#VALUE!</v>
      </c>
      <c r="L4393" s="5" t="e" cm="1">
        <f t="array" ref="L4393">[2]!PropsSI("S","P",(I4393+1)*100*1000,"T",J4393+273.15,"WATER")/1000</f>
        <v>#VALUE!</v>
      </c>
      <c r="M4393" s="5" t="e" cm="1">
        <f t="array" ref="M4393">[2]!PropsSI("H","P",(I4393+1)*100*1000,"S",E4393*1000,"WATER")/1000</f>
        <v>#VALUE!</v>
      </c>
      <c r="N4393" s="5" t="e" cm="1">
        <f t="array" ref="N4393">[2]!PropsSI("T","P",(I4393+1)*100*1000,"Q",1,"WATER")-273.15</f>
        <v>#VALUE!</v>
      </c>
      <c r="O4393">
        <v>0.75</v>
      </c>
      <c r="P4393" t="e">
        <f t="shared" si="749"/>
        <v>#VALUE!</v>
      </c>
      <c r="Q4393" s="24"/>
      <c r="R4393">
        <f t="shared" si="753"/>
        <v>3.4557722700893789</v>
      </c>
      <c r="S4393">
        <f t="shared" si="754"/>
        <v>-373.15490465606462</v>
      </c>
      <c r="T4393">
        <f t="shared" si="755"/>
        <v>4.1853730975195402</v>
      </c>
      <c r="U4393" t="e">
        <f t="shared" si="759"/>
        <v>#VALUE!</v>
      </c>
      <c r="V4393" t="e">
        <f t="shared" si="756"/>
        <v>#VALUE!</v>
      </c>
      <c r="W4393" t="e">
        <f t="shared" si="750"/>
        <v>#VALUE!</v>
      </c>
      <c r="X4393">
        <f t="shared" si="757"/>
        <v>0</v>
      </c>
      <c r="Z4393" t="e">
        <f t="shared" si="751"/>
        <v>#VALUE!</v>
      </c>
      <c r="AA4393" s="3" t="e">
        <f t="shared" si="758"/>
        <v>#VALUE!</v>
      </c>
    </row>
    <row r="4394" spans="1:27" x14ac:dyDescent="0.4">
      <c r="A4394" s="4">
        <v>15.264895863634928</v>
      </c>
      <c r="B4394" s="4">
        <v>3.3409092079792595</v>
      </c>
      <c r="C4394" s="5">
        <v>325.75670072115383</v>
      </c>
      <c r="D4394" s="5" cm="1">
        <f t="array" ref="D4394">[2]!PropsSI("H","P",(B4394+1)*100*1000,"T",C4394+273.15,"WATER")/1000</f>
        <v>3119.2750261915089</v>
      </c>
      <c r="E4394" s="5" cm="1">
        <f t="array" ref="E4394">[2]!PropsSI("S","P",(B4394+1)*100*1000,"T",C4394+273.15,"WATER")/1000</f>
        <v>7.6193696285238941</v>
      </c>
      <c r="F4394" s="5" cm="1">
        <f t="array" ref="F4394">[2]!PropsSI("T","P",(B4394+1)*100*1000,"Q",1,"WATER")-273.15</f>
        <v>146.58029168512741</v>
      </c>
      <c r="G4394" s="9"/>
      <c r="H4394" s="4">
        <v>0</v>
      </c>
      <c r="I4394" s="6">
        <v>-6.768749732769356</v>
      </c>
      <c r="J4394" s="5" t="e" cm="1">
        <f t="array" ref="J4394">[2]!PropsSI("T","P",(I4394+1)*100*1000,"H",K4394*1000,"WATER")-273.15</f>
        <v>#VALUE!</v>
      </c>
      <c r="K4394" s="5" t="e">
        <f t="shared" si="752"/>
        <v>#VALUE!</v>
      </c>
      <c r="L4394" s="5" t="e" cm="1">
        <f t="array" ref="L4394">[2]!PropsSI("S","P",(I4394+1)*100*1000,"T",J4394+273.15,"WATER")/1000</f>
        <v>#VALUE!</v>
      </c>
      <c r="M4394" s="5" t="e" cm="1">
        <f t="array" ref="M4394">[2]!PropsSI("H","P",(I4394+1)*100*1000,"S",E4394*1000,"WATER")/1000</f>
        <v>#VALUE!</v>
      </c>
      <c r="N4394" s="5" t="e" cm="1">
        <f t="array" ref="N4394">[2]!PropsSI("T","P",(I4394+1)*100*1000,"Q",1,"WATER")-273.15</f>
        <v>#VALUE!</v>
      </c>
      <c r="O4394">
        <v>0.75</v>
      </c>
      <c r="P4394" t="e">
        <f t="shared" si="749"/>
        <v>#VALUE!</v>
      </c>
      <c r="Q4394" s="24"/>
      <c r="R4394">
        <f t="shared" si="753"/>
        <v>3.4306513452920129</v>
      </c>
      <c r="S4394">
        <f t="shared" si="754"/>
        <v>-371.61486794337122</v>
      </c>
      <c r="T4394">
        <f t="shared" si="755"/>
        <v>4.1374752103411065</v>
      </c>
      <c r="U4394" t="e">
        <f t="shared" si="759"/>
        <v>#VALUE!</v>
      </c>
      <c r="V4394" t="e">
        <f t="shared" si="756"/>
        <v>#VALUE!</v>
      </c>
      <c r="W4394" t="e">
        <f t="shared" si="750"/>
        <v>#VALUE!</v>
      </c>
      <c r="X4394">
        <f t="shared" si="757"/>
        <v>0</v>
      </c>
      <c r="Z4394" t="e">
        <f t="shared" si="751"/>
        <v>#VALUE!</v>
      </c>
      <c r="AA4394" s="3" t="e">
        <f t="shared" si="758"/>
        <v>#VALUE!</v>
      </c>
    </row>
    <row r="4395" spans="1:27" x14ac:dyDescent="0.4">
      <c r="A4395" s="4">
        <v>15.752135283543934</v>
      </c>
      <c r="B4395" s="4">
        <v>3.3696663954457908</v>
      </c>
      <c r="C4395" s="5">
        <v>325.91456367442197</v>
      </c>
      <c r="D4395" s="5" cm="1">
        <f t="array" ref="D4395">[2]!PropsSI("H","P",(B4395+1)*100*1000,"T",C4395+273.15,"WATER")/1000</f>
        <v>3119.5375181216036</v>
      </c>
      <c r="E4395" s="5" cm="1">
        <f t="array" ref="E4395">[2]!PropsSI("S","P",(B4395+1)*100*1000,"T",C4395+273.15,"WATER")/1000</f>
        <v>7.6167876055770325</v>
      </c>
      <c r="F4395" s="5" cm="1">
        <f t="array" ref="F4395">[2]!PropsSI("T","P",(B4395+1)*100*1000,"Q",1,"WATER")-273.15</f>
        <v>146.82230609572355</v>
      </c>
      <c r="G4395" s="9"/>
      <c r="H4395" s="4">
        <v>0</v>
      </c>
      <c r="I4395" s="6">
        <v>-6.8723913053482297</v>
      </c>
      <c r="J4395" s="5" t="e" cm="1">
        <f t="array" ref="J4395">[2]!PropsSI("T","P",(I4395+1)*100*1000,"H",K4395*1000,"WATER")-273.15</f>
        <v>#VALUE!</v>
      </c>
      <c r="K4395" s="5" t="e">
        <f t="shared" si="752"/>
        <v>#VALUE!</v>
      </c>
      <c r="L4395" s="5" t="e" cm="1">
        <f t="array" ref="L4395">[2]!PropsSI("S","P",(I4395+1)*100*1000,"T",J4395+273.15,"WATER")/1000</f>
        <v>#VALUE!</v>
      </c>
      <c r="M4395" s="5" t="e" cm="1">
        <f t="array" ref="M4395">[2]!PropsSI("H","P",(I4395+1)*100*1000,"S",E4395*1000,"WATER")/1000</f>
        <v>#VALUE!</v>
      </c>
      <c r="N4395" s="5" t="e" cm="1">
        <f t="array" ref="N4395">[2]!PropsSI("T","P",(I4395+1)*100*1000,"Q",1,"WATER")-273.15</f>
        <v>#VALUE!</v>
      </c>
      <c r="O4395">
        <v>0.75</v>
      </c>
      <c r="P4395" t="e">
        <f t="shared" si="749"/>
        <v>#VALUE!</v>
      </c>
      <c r="Q4395" s="24"/>
      <c r="R4395">
        <f t="shared" si="753"/>
        <v>3.4687418535435244</v>
      </c>
      <c r="S4395">
        <f t="shared" si="754"/>
        <v>-371.85432311225719</v>
      </c>
      <c r="T4395">
        <f t="shared" si="755"/>
        <v>4.2103663785678833</v>
      </c>
      <c r="U4395" t="e">
        <f t="shared" si="759"/>
        <v>#VALUE!</v>
      </c>
      <c r="V4395" t="e">
        <f t="shared" si="756"/>
        <v>#VALUE!</v>
      </c>
      <c r="W4395" t="e">
        <f t="shared" si="750"/>
        <v>#VALUE!</v>
      </c>
      <c r="X4395">
        <f t="shared" si="757"/>
        <v>0</v>
      </c>
      <c r="Z4395" t="e">
        <f t="shared" si="751"/>
        <v>#VALUE!</v>
      </c>
      <c r="AA4395" s="3" t="e">
        <f t="shared" si="758"/>
        <v>#VALUE!</v>
      </c>
    </row>
    <row r="4396" spans="1:27" x14ac:dyDescent="0.4">
      <c r="A4396" s="4">
        <v>16.293035854936296</v>
      </c>
      <c r="B4396" s="4">
        <v>6.1646009241789388</v>
      </c>
      <c r="C4396" s="5">
        <v>329.5240417175973</v>
      </c>
      <c r="D4396" s="5" cm="1">
        <f t="array" ref="D4396">[2]!PropsSI("H","P",(B4396+1)*100*1000,"T",C4396+273.15,"WATER")/1000</f>
        <v>3120.9119684563561</v>
      </c>
      <c r="E4396" s="5" cm="1">
        <f t="array" ref="E4396">[2]!PropsSI("S","P",(B4396+1)*100*1000,"T",C4396+273.15,"WATER")/1000</f>
        <v>7.3934792815801984</v>
      </c>
      <c r="F4396" s="5" cm="1">
        <f t="array" ref="F4396">[2]!PropsSI("T","P",(B4396+1)*100*1000,"Q",1,"WATER")-273.15</f>
        <v>165.88579836953448</v>
      </c>
      <c r="G4396" s="9"/>
      <c r="H4396" s="4">
        <v>0</v>
      </c>
      <c r="I4396" s="6">
        <v>-6.8577612165255335</v>
      </c>
      <c r="J4396" s="5" t="e" cm="1">
        <f t="array" ref="J4396">[2]!PropsSI("T","P",(I4396+1)*100*1000,"H",K4396*1000,"WATER")-273.15</f>
        <v>#VALUE!</v>
      </c>
      <c r="K4396" s="5" t="e">
        <f t="shared" si="752"/>
        <v>#VALUE!</v>
      </c>
      <c r="L4396" s="5" t="e" cm="1">
        <f t="array" ref="L4396">[2]!PropsSI("S","P",(I4396+1)*100*1000,"T",J4396+273.15,"WATER")/1000</f>
        <v>#VALUE!</v>
      </c>
      <c r="M4396" s="5" t="e" cm="1">
        <f t="array" ref="M4396">[2]!PropsSI("H","P",(I4396+1)*100*1000,"S",E4396*1000,"WATER")/1000</f>
        <v>#VALUE!</v>
      </c>
      <c r="N4396" s="5" t="e" cm="1">
        <f t="array" ref="N4396">[2]!PropsSI("T","P",(I4396+1)*100*1000,"Q",1,"WATER")-273.15</f>
        <v>#VALUE!</v>
      </c>
      <c r="O4396">
        <v>0.75</v>
      </c>
      <c r="P4396" t="e">
        <f t="shared" si="749"/>
        <v>#VALUE!</v>
      </c>
      <c r="Q4396" s="24"/>
      <c r="R4396">
        <f t="shared" si="753"/>
        <v>3.4587893957546108</v>
      </c>
      <c r="S4396">
        <f t="shared" si="754"/>
        <v>-290.62907742234609</v>
      </c>
      <c r="T4396">
        <f t="shared" si="755"/>
        <v>4.2015558140612912</v>
      </c>
      <c r="U4396" t="e">
        <f t="shared" si="759"/>
        <v>#VALUE!</v>
      </c>
      <c r="V4396" t="e">
        <f t="shared" si="756"/>
        <v>#VALUE!</v>
      </c>
      <c r="W4396" t="e">
        <f t="shared" si="750"/>
        <v>#VALUE!</v>
      </c>
      <c r="X4396">
        <f t="shared" si="757"/>
        <v>0</v>
      </c>
      <c r="Z4396" t="e">
        <f t="shared" si="751"/>
        <v>#VALUE!</v>
      </c>
      <c r="AA4396" s="3" t="e">
        <f t="shared" si="758"/>
        <v>#VALUE!</v>
      </c>
    </row>
    <row r="4397" spans="1:27" x14ac:dyDescent="0.4">
      <c r="A4397" s="4">
        <v>44.598729788520338</v>
      </c>
      <c r="B4397" s="4">
        <v>42.790964658560284</v>
      </c>
      <c r="C4397" s="5">
        <v>367.31341204338133</v>
      </c>
      <c r="D4397" s="5" cm="1">
        <f t="array" ref="D4397">[2]!PropsSI("H","P",(B4397+1)*100*1000,"T",C4397+273.15,"WATER")/1000</f>
        <v>3128.0161537170002</v>
      </c>
      <c r="E4397" s="5" cm="1">
        <f t="array" ref="E4397">[2]!PropsSI("S","P",(B4397+1)*100*1000,"T",C4397+273.15,"WATER")/1000</f>
        <v>6.6005311809843787</v>
      </c>
      <c r="F4397" s="5" cm="1">
        <f t="array" ref="F4397">[2]!PropsSI("T","P",(B4397+1)*100*1000,"Q",1,"WATER")-273.15</f>
        <v>255.78146142722051</v>
      </c>
      <c r="G4397" s="9"/>
      <c r="H4397" s="4">
        <v>6.2954379790506252</v>
      </c>
      <c r="I4397" s="6">
        <v>-4.5911359403664651</v>
      </c>
      <c r="J4397" s="5" t="e" cm="1">
        <f t="array" ref="J4397">[2]!PropsSI("T","P",(I4397+1)*100*1000,"H",K4397*1000,"WATER")-273.15</f>
        <v>#VALUE!</v>
      </c>
      <c r="K4397" s="5" t="e">
        <f t="shared" si="752"/>
        <v>#VALUE!</v>
      </c>
      <c r="L4397" s="5" t="e" cm="1">
        <f t="array" ref="L4397">[2]!PropsSI("S","P",(I4397+1)*100*1000,"T",J4397+273.15,"WATER")/1000</f>
        <v>#VALUE!</v>
      </c>
      <c r="M4397" s="5" t="e" cm="1">
        <f t="array" ref="M4397">[2]!PropsSI("H","P",(I4397+1)*100*1000,"S",E4397*1000,"WATER")/1000</f>
        <v>#VALUE!</v>
      </c>
      <c r="N4397" s="5" t="e" cm="1">
        <f t="array" ref="N4397">[2]!PropsSI("T","P",(I4397+1)*100*1000,"Q",1,"WATER")-273.15</f>
        <v>#VALUE!</v>
      </c>
      <c r="O4397">
        <v>0.75</v>
      </c>
      <c r="P4397" t="e">
        <f t="shared" si="749"/>
        <v>#VALUE!</v>
      </c>
      <c r="Q4397" s="24"/>
      <c r="R4397">
        <f t="shared" si="753"/>
        <v>2.5648536938418873</v>
      </c>
      <c r="S4397">
        <f t="shared" si="754"/>
        <v>795.28532979117472</v>
      </c>
      <c r="T4397">
        <f t="shared" si="755"/>
        <v>2.6271201285637873</v>
      </c>
      <c r="U4397" t="e">
        <f t="shared" si="759"/>
        <v>#VALUE!</v>
      </c>
      <c r="V4397" t="e">
        <f t="shared" si="756"/>
        <v>#VALUE!</v>
      </c>
      <c r="W4397" t="e">
        <f t="shared" si="750"/>
        <v>#VALUE!</v>
      </c>
      <c r="X4397">
        <f t="shared" si="757"/>
        <v>0</v>
      </c>
      <c r="Z4397" t="e">
        <f t="shared" si="751"/>
        <v>#VALUE!</v>
      </c>
      <c r="AA4397" s="3" t="e">
        <f t="shared" si="758"/>
        <v>#VALUE!</v>
      </c>
    </row>
    <row r="4398" spans="1:27" x14ac:dyDescent="0.4">
      <c r="A4398" s="4">
        <v>152.35026000166678</v>
      </c>
      <c r="B4398" s="4">
        <v>41.457568714166456</v>
      </c>
      <c r="C4398" s="5">
        <v>378.56523757165837</v>
      </c>
      <c r="D4398" s="5" cm="1">
        <f t="array" ref="D4398">[2]!PropsSI("H","P",(B4398+1)*100*1000,"T",C4398+273.15,"WATER")/1000</f>
        <v>3158.4584282393557</v>
      </c>
      <c r="E4398" s="5" cm="1">
        <f t="array" ref="E4398">[2]!PropsSI("S","P",(B4398+1)*100*1000,"T",C4398+273.15,"WATER")/1000</f>
        <v>6.6609215244269881</v>
      </c>
      <c r="F4398" s="5" cm="1">
        <f t="array" ref="F4398">[2]!PropsSI("T","P",(B4398+1)*100*1000,"Q",1,"WATER")-273.15</f>
        <v>253.91499915082443</v>
      </c>
      <c r="G4398" s="9"/>
      <c r="H4398" s="4">
        <v>96.243233105118932</v>
      </c>
      <c r="I4398" s="6">
        <v>0.22141174409052233</v>
      </c>
      <c r="J4398" s="5" cm="1">
        <f t="array" ref="J4398">[2]!PropsSI("T","P",(I4398+1)*100*1000,"H",K4398*1000,"WATER")-273.15</f>
        <v>105.29458203716462</v>
      </c>
      <c r="K4398" s="5">
        <f t="shared" si="752"/>
        <v>2623.4492657565061</v>
      </c>
      <c r="L4398" s="5" t="e" cm="1">
        <f t="array" ref="L4398">[2]!PropsSI("S","P",(I4398+1)*100*1000,"T",J4398+273.15,"WATER")/1000</f>
        <v>#VALUE!</v>
      </c>
      <c r="M4398" s="5" cm="1">
        <f t="array" ref="M4398">[2]!PropsSI("H","P",(I4398+1)*100*1000,"S",E4398*1000,"WATER")/1000</f>
        <v>2445.1128782622227</v>
      </c>
      <c r="N4398" s="5" cm="1">
        <f t="array" ref="N4398">[2]!PropsSI("T","P",(I4398+1)*100*1000,"Q",1,"WATER")-273.15</f>
        <v>105.29458203716462</v>
      </c>
      <c r="O4398">
        <v>0.75</v>
      </c>
      <c r="P4398">
        <f t="shared" si="749"/>
        <v>22.641329168760034</v>
      </c>
      <c r="Q4398" s="24"/>
      <c r="R4398">
        <f t="shared" si="753"/>
        <v>0.79613569964661468</v>
      </c>
      <c r="S4398">
        <f t="shared" si="754"/>
        <v>806.46031761292681</v>
      </c>
      <c r="T4398">
        <f t="shared" si="755"/>
        <v>-0.75754597046429761</v>
      </c>
      <c r="U4398">
        <f t="shared" si="759"/>
        <v>213.17413866188986</v>
      </c>
      <c r="V4398">
        <f t="shared" si="756"/>
        <v>-40221.188228259402</v>
      </c>
      <c r="W4398">
        <f t="shared" si="750"/>
        <v>49.242614742362264</v>
      </c>
      <c r="X4398">
        <f t="shared" si="757"/>
        <v>707.6283941683381</v>
      </c>
      <c r="Z4398">
        <f t="shared" si="751"/>
        <v>0.74999999999999967</v>
      </c>
      <c r="AA4398" s="3">
        <f t="shared" si="758"/>
        <v>49.242615250052602</v>
      </c>
    </row>
    <row r="4399" spans="1:27" x14ac:dyDescent="0.4">
      <c r="A4399" s="4">
        <v>169.08890094073121</v>
      </c>
      <c r="B4399" s="4">
        <v>40.120858501608993</v>
      </c>
      <c r="C4399" s="5">
        <v>376.66993568821675</v>
      </c>
      <c r="D4399" s="5" cm="1">
        <f t="array" ref="D4399">[2]!PropsSI("H","P",(B4399+1)*100*1000,"T",C4399+273.15,"WATER")/1000</f>
        <v>3156.5084599715428</v>
      </c>
      <c r="E4399" s="5" cm="1">
        <f t="array" ref="E4399">[2]!PropsSI("S","P",(B4399+1)*100*1000,"T",C4399+273.15,"WATER")/1000</f>
        <v>6.6717176810052763</v>
      </c>
      <c r="F4399" s="5" cm="1">
        <f t="array" ref="F4399">[2]!PropsSI("T","P",(B4399+1)*100*1000,"Q",1,"WATER")-273.15</f>
        <v>251.99832504813003</v>
      </c>
      <c r="G4399" s="9"/>
      <c r="H4399" s="4">
        <v>99.417411966512887</v>
      </c>
      <c r="I4399" s="6">
        <v>0.22347466640785107</v>
      </c>
      <c r="J4399" s="5" cm="1">
        <f t="array" ref="J4399">[2]!PropsSI("T","P",(I4399+1)*100*1000,"H",K4399*1000,"WATER")-273.15</f>
        <v>105.34342631505257</v>
      </c>
      <c r="K4399" s="5">
        <f t="shared" si="752"/>
        <v>2626.2205782668079</v>
      </c>
      <c r="L4399" s="5" t="e" cm="1">
        <f t="array" ref="L4399">[2]!PropsSI("S","P",(I4399+1)*100*1000,"T",J4399+273.15,"WATER")/1000</f>
        <v>#VALUE!</v>
      </c>
      <c r="M4399" s="5" cm="1">
        <f t="array" ref="M4399">[2]!PropsSI("H","P",(I4399+1)*100*1000,"S",E4399*1000,"WATER")/1000</f>
        <v>2449.4579510318963</v>
      </c>
      <c r="N4399" s="5" cm="1">
        <f t="array" ref="N4399">[2]!PropsSI("T","P",(I4399+1)*100*1000,"Q",1,"WATER")-273.15</f>
        <v>105.34342631505257</v>
      </c>
      <c r="O4399">
        <v>0.75</v>
      </c>
      <c r="P4399">
        <f t="shared" si="749"/>
        <v>24.907165305456139</v>
      </c>
      <c r="Q4399" s="24"/>
      <c r="R4399">
        <f t="shared" si="753"/>
        <v>0.79756174919663758</v>
      </c>
      <c r="S4399">
        <f t="shared" si="754"/>
        <v>767.70724345755298</v>
      </c>
      <c r="T4399">
        <f t="shared" si="755"/>
        <v>-0.75970274241502789</v>
      </c>
      <c r="U4399">
        <f t="shared" si="759"/>
        <v>209.19678205267721</v>
      </c>
      <c r="V4399">
        <f t="shared" si="756"/>
        <v>-39938.400992924442</v>
      </c>
      <c r="W4399">
        <f t="shared" si="750"/>
        <v>49.764193758931356</v>
      </c>
      <c r="X4399">
        <f t="shared" si="757"/>
        <v>617.8718635368765</v>
      </c>
      <c r="Z4399">
        <f t="shared" si="751"/>
        <v>0.75</v>
      </c>
      <c r="AA4399" s="3">
        <f t="shared" si="758"/>
        <v>49.764194261300588</v>
      </c>
    </row>
    <row r="4400" spans="1:27" x14ac:dyDescent="0.4">
      <c r="A4400" s="4">
        <v>169.40013364597291</v>
      </c>
      <c r="B4400" s="4">
        <v>42.126222423049214</v>
      </c>
      <c r="C4400" s="5">
        <v>377.64446666561867</v>
      </c>
      <c r="D4400" s="5" cm="1">
        <f t="array" ref="D4400">[2]!PropsSI("H","P",(B4400+1)*100*1000,"T",C4400+273.15,"WATER")/1000</f>
        <v>3154.8771042903959</v>
      </c>
      <c r="E4400" s="5" cm="1">
        <f t="array" ref="E4400">[2]!PropsSI("S","P",(B4400+1)*100*1000,"T",C4400+273.15,"WATER")/1000</f>
        <v>6.648695865786685</v>
      </c>
      <c r="F4400" s="5" cm="1">
        <f t="array" ref="F4400">[2]!PropsSI("T","P",(B4400+1)*100*1000,"Q",1,"WATER")-273.15</f>
        <v>254.85648625513966</v>
      </c>
      <c r="G4400" s="9"/>
      <c r="H4400" s="4">
        <v>70.713432073632973</v>
      </c>
      <c r="I4400" s="6">
        <v>0.22284939769751944</v>
      </c>
      <c r="J4400" s="5" cm="1">
        <f t="array" ref="J4400">[2]!PropsSI("T","P",(I4400+1)*100*1000,"H",K4400*1000,"WATER")-273.15</f>
        <v>105.32862886690737</v>
      </c>
      <c r="K4400" s="5">
        <f t="shared" si="752"/>
        <v>2619.2188702755871</v>
      </c>
      <c r="L4400" s="5" t="e" cm="1">
        <f t="array" ref="L4400">[2]!PropsSI("S","P",(I4400+1)*100*1000,"T",J4400+273.15,"WATER")/1000</f>
        <v>#VALUE!</v>
      </c>
      <c r="M4400" s="5" cm="1">
        <f t="array" ref="M4400">[2]!PropsSI("H","P",(I4400+1)*100*1000,"S",E4400*1000,"WATER")/1000</f>
        <v>2440.6661256039843</v>
      </c>
      <c r="N4400" s="5" cm="1">
        <f t="array" ref="N4400">[2]!PropsSI("T","P",(I4400+1)*100*1000,"Q",1,"WATER")-273.15</f>
        <v>105.32862886690737</v>
      </c>
      <c r="O4400">
        <v>0.75</v>
      </c>
      <c r="P4400">
        <f t="shared" si="749"/>
        <v>25.205715675187349</v>
      </c>
      <c r="Q4400" s="24"/>
      <c r="R4400">
        <f t="shared" si="753"/>
        <v>0.79451361397824827</v>
      </c>
      <c r="S4400">
        <f t="shared" si="754"/>
        <v>825.87109398341715</v>
      </c>
      <c r="T4400">
        <f t="shared" si="755"/>
        <v>-0.75820359438391494</v>
      </c>
      <c r="U4400">
        <f t="shared" si="759"/>
        <v>213.19552315899639</v>
      </c>
      <c r="V4400">
        <f t="shared" si="756"/>
        <v>-40369.639641603091</v>
      </c>
      <c r="W4400">
        <f t="shared" si="750"/>
        <v>50.401681340452285</v>
      </c>
      <c r="X4400">
        <f t="shared" si="757"/>
        <v>634.83668580520953</v>
      </c>
      <c r="Z4400">
        <f t="shared" si="751"/>
        <v>0.75000000000000011</v>
      </c>
      <c r="AA4400" s="3">
        <f t="shared" si="758"/>
        <v>50.401681836467475</v>
      </c>
    </row>
    <row r="4401" spans="1:27" x14ac:dyDescent="0.4">
      <c r="A4401" s="4">
        <v>165.41409411048417</v>
      </c>
      <c r="B4401" s="4">
        <v>41.421954023166705</v>
      </c>
      <c r="C4401" s="5">
        <v>377.26883565496183</v>
      </c>
      <c r="D4401" s="5" cm="1">
        <f t="array" ref="D4401">[2]!PropsSI("H","P",(B4401+1)*100*1000,"T",C4401+273.15,"WATER")/1000</f>
        <v>3155.3675257464879</v>
      </c>
      <c r="E4401" s="5" cm="1">
        <f t="array" ref="E4401">[2]!PropsSI("S","P",(B4401+1)*100*1000,"T",C4401+273.15,"WATER")/1000</f>
        <v>6.6565355218315849</v>
      </c>
      <c r="F4401" s="5" cm="1">
        <f t="array" ref="F4401">[2]!PropsSI("T","P",(B4401+1)*100*1000,"Q",1,"WATER")-273.15</f>
        <v>253.86453513650713</v>
      </c>
      <c r="G4401" s="9"/>
      <c r="H4401" s="4">
        <v>68.476806086192582</v>
      </c>
      <c r="I4401" s="6">
        <v>0.22482938187210522</v>
      </c>
      <c r="J4401" s="5" cm="1">
        <f t="array" ref="J4401">[2]!PropsSI("T","P",(I4401+1)*100*1000,"H",K4401*1000,"WATER")-273.15</f>
        <v>105.3754652730081</v>
      </c>
      <c r="K4401" s="5">
        <f t="shared" si="752"/>
        <v>2621.7527853958836</v>
      </c>
      <c r="L4401" s="5" t="e" cm="1">
        <f t="array" ref="L4401">[2]!PropsSI("S","P",(I4401+1)*100*1000,"T",J4401+273.15,"WATER")/1000</f>
        <v>#VALUE!</v>
      </c>
      <c r="M4401" s="5" cm="1">
        <f t="array" ref="M4401">[2]!PropsSI("H","P",(I4401+1)*100*1000,"S",E4401*1000,"WATER")/1000</f>
        <v>2443.8812052790154</v>
      </c>
      <c r="N4401" s="5" cm="1">
        <f t="array" ref="N4401">[2]!PropsSI("T","P",(I4401+1)*100*1000,"Q",1,"WATER")-273.15</f>
        <v>105.3754652730081</v>
      </c>
      <c r="O4401">
        <v>0.75</v>
      </c>
      <c r="P4401">
        <f t="shared" si="749"/>
        <v>24.518721910860116</v>
      </c>
      <c r="Q4401" s="24"/>
      <c r="R4401">
        <f t="shared" si="753"/>
        <v>0.79493631425766464</v>
      </c>
      <c r="S4401">
        <f t="shared" si="754"/>
        <v>805.46263258175861</v>
      </c>
      <c r="T4401">
        <f t="shared" si="755"/>
        <v>-0.75996791197129809</v>
      </c>
      <c r="U4401">
        <f t="shared" si="759"/>
        <v>210.80669446040596</v>
      </c>
      <c r="V4401">
        <f t="shared" si="756"/>
        <v>-40304.277881549526</v>
      </c>
      <c r="W4401">
        <f t="shared" si="750"/>
        <v>49.990499658381104</v>
      </c>
      <c r="X4401">
        <f t="shared" si="757"/>
        <v>648.81146161910544</v>
      </c>
      <c r="Z4401">
        <f t="shared" si="751"/>
        <v>0.74999999999999978</v>
      </c>
      <c r="AA4401" s="3">
        <f t="shared" si="758"/>
        <v>49.990500158476124</v>
      </c>
    </row>
    <row r="4402" spans="1:27" x14ac:dyDescent="0.4">
      <c r="A4402" s="4">
        <v>164.70808558304401</v>
      </c>
      <c r="B4402" s="4">
        <v>42.098524370963311</v>
      </c>
      <c r="C4402" s="5">
        <v>377.40214504551813</v>
      </c>
      <c r="D4402" s="5" cm="1">
        <f t="array" ref="D4402">[2]!PropsSI("H","P",(B4402+1)*100*1000,"T",C4402+273.15,"WATER")/1000</f>
        <v>3154.3394052294175</v>
      </c>
      <c r="E4402" s="5" cm="1">
        <f t="array" ref="E4402">[2]!PropsSI("S","P",(B4402+1)*100*1000,"T",C4402+273.15,"WATER")/1000</f>
        <v>6.6481458164712448</v>
      </c>
      <c r="F4402" s="5" cm="1">
        <f t="array" ref="F4402">[2]!PropsSI("T","P",(B4402+1)*100*1000,"Q",1,"WATER")-273.15</f>
        <v>254.81770896446369</v>
      </c>
      <c r="G4402" s="9"/>
      <c r="H4402" s="4">
        <v>71.66786391856084</v>
      </c>
      <c r="I4402" s="6">
        <v>0.21432394059330839</v>
      </c>
      <c r="J4402" s="5" cm="1">
        <f t="array" ref="J4402">[2]!PropsSI("T","P",(I4402+1)*100*1000,"H",K4402*1000,"WATER")-273.15</f>
        <v>105.1262422014413</v>
      </c>
      <c r="K4402" s="5">
        <f t="shared" si="752"/>
        <v>2618.1258448673357</v>
      </c>
      <c r="L4402" s="5" t="e" cm="1">
        <f t="array" ref="L4402">[2]!PropsSI("S","P",(I4402+1)*100*1000,"T",J4402+273.15,"WATER")/1000</f>
        <v>#VALUE!</v>
      </c>
      <c r="M4402" s="5" cm="1">
        <f t="array" ref="M4402">[2]!PropsSI("H","P",(I4402+1)*100*1000,"S",E4402*1000,"WATER")/1000</f>
        <v>2439.3879914133086</v>
      </c>
      <c r="N4402" s="5" cm="1">
        <f t="array" ref="N4402">[2]!PropsSI("T","P",(I4402+1)*100*1000,"Q",1,"WATER")-273.15</f>
        <v>105.1262422014413</v>
      </c>
      <c r="O4402">
        <v>0.75</v>
      </c>
      <c r="P4402">
        <f t="shared" si="749"/>
        <v>24.532974719696252</v>
      </c>
      <c r="Q4402" s="24"/>
      <c r="R4402">
        <f t="shared" si="753"/>
        <v>0.79769604863248855</v>
      </c>
      <c r="S4402">
        <f t="shared" si="754"/>
        <v>824.97933100613477</v>
      </c>
      <c r="T4402">
        <f t="shared" si="755"/>
        <v>-0.75222351967729972</v>
      </c>
      <c r="U4402">
        <f t="shared" si="759"/>
        <v>217.83123600304282</v>
      </c>
      <c r="V4402">
        <f t="shared" si="756"/>
        <v>-39934.456503707028</v>
      </c>
      <c r="W4402">
        <f t="shared" si="750"/>
        <v>49.900724798776317</v>
      </c>
      <c r="X4402">
        <f t="shared" si="757"/>
        <v>643.52274407466666</v>
      </c>
      <c r="Z4402">
        <f t="shared" si="751"/>
        <v>0.75000000000000011</v>
      </c>
      <c r="AA4402" s="3">
        <f t="shared" si="758"/>
        <v>49.90072529977104</v>
      </c>
    </row>
    <row r="4403" spans="1:27" x14ac:dyDescent="0.4">
      <c r="A4403" s="4">
        <v>164.82963144026417</v>
      </c>
      <c r="B4403" s="4">
        <v>41.037059472400067</v>
      </c>
      <c r="C4403" s="5">
        <v>377.05768912728126</v>
      </c>
      <c r="D4403" s="5" cm="1">
        <f t="array" ref="D4403">[2]!PropsSI("H","P",(B4403+1)*100*1000,"T",C4403+273.15,"WATER")/1000</f>
        <v>3155.6219508707541</v>
      </c>
      <c r="E4403" s="5" cm="1">
        <f t="array" ref="E4403">[2]!PropsSI("S","P",(B4403+1)*100*1000,"T",C4403+273.15,"WATER")/1000</f>
        <v>6.6608525208055642</v>
      </c>
      <c r="F4403" s="5" cm="1">
        <f t="array" ref="F4403">[2]!PropsSI("T","P",(B4403+1)*100*1000,"Q",1,"WATER")-273.15</f>
        <v>253.31708232110952</v>
      </c>
      <c r="G4403" s="9"/>
      <c r="H4403" s="4">
        <v>72.167267072741467</v>
      </c>
      <c r="I4403" s="6">
        <v>0.22043262181627021</v>
      </c>
      <c r="J4403" s="5" cm="1">
        <f t="array" ref="J4403">[2]!PropsSI("T","P",(I4403+1)*100*1000,"H",K4403*1000,"WATER")-273.15</f>
        <v>105.27137531687174</v>
      </c>
      <c r="K4403" s="5">
        <f t="shared" si="752"/>
        <v>2622.6283356073791</v>
      </c>
      <c r="L4403" s="5" t="e" cm="1">
        <f t="array" ref="L4403">[2]!PropsSI("S","P",(I4403+1)*100*1000,"T",J4403+273.15,"WATER")/1000</f>
        <v>#VALUE!</v>
      </c>
      <c r="M4403" s="5" cm="1">
        <f t="array" ref="M4403">[2]!PropsSI("H","P",(I4403+1)*100*1000,"S",E4403*1000,"WATER")/1000</f>
        <v>2444.9637971862539</v>
      </c>
      <c r="N4403" s="5" cm="1">
        <f t="array" ref="N4403">[2]!PropsSI("T","P",(I4403+1)*100*1000,"Q",1,"WATER")-273.15</f>
        <v>105.27137531687174</v>
      </c>
      <c r="O4403">
        <v>0.75</v>
      </c>
      <c r="P4403">
        <f t="shared" si="749"/>
        <v>24.403650323298901</v>
      </c>
      <c r="Q4403" s="24"/>
      <c r="R4403">
        <f t="shared" si="753"/>
        <v>0.79718340923657882</v>
      </c>
      <c r="S4403">
        <f t="shared" si="754"/>
        <v>794.25230886293787</v>
      </c>
      <c r="T4403">
        <f t="shared" si="755"/>
        <v>-0.75707966321356723</v>
      </c>
      <c r="U4403">
        <f t="shared" si="759"/>
        <v>212.54611839500635</v>
      </c>
      <c r="V4403">
        <f t="shared" si="756"/>
        <v>-40001.076343096611</v>
      </c>
      <c r="W4403">
        <f t="shared" si="750"/>
        <v>49.732714776182064</v>
      </c>
      <c r="X4403">
        <f t="shared" si="757"/>
        <v>641.56150605830942</v>
      </c>
      <c r="Z4403">
        <f t="shared" si="751"/>
        <v>0.74999999999999978</v>
      </c>
      <c r="AA4403" s="3">
        <f t="shared" si="758"/>
        <v>49.732715278869279</v>
      </c>
    </row>
    <row r="4404" spans="1:27" x14ac:dyDescent="0.4">
      <c r="A4404" s="4">
        <v>169.91843756857998</v>
      </c>
      <c r="B4404" s="4">
        <v>37.714042958592998</v>
      </c>
      <c r="C4404" s="5">
        <v>377.08711289953021</v>
      </c>
      <c r="D4404" s="5" cm="1">
        <f t="array" ref="D4404">[2]!PropsSI("H","P",(B4404+1)*100*1000,"T",C4404+273.15,"WATER")/1000</f>
        <v>3162.2876269648355</v>
      </c>
      <c r="E4404" s="5" cm="1">
        <f t="array" ref="E4404">[2]!PropsSI("S","P",(B4404+1)*100*1000,"T",C4404+273.15,"WATER")/1000</f>
        <v>6.706692372806522</v>
      </c>
      <c r="F4404" s="5" cm="1">
        <f t="array" ref="F4404">[2]!PropsSI("T","P",(B4404+1)*100*1000,"Q",1,"WATER")-273.15</f>
        <v>248.42352835312636</v>
      </c>
      <c r="G4404" s="9"/>
      <c r="H4404" s="4">
        <v>86.634665744045222</v>
      </c>
      <c r="I4404" s="6">
        <v>0.21518215726601753</v>
      </c>
      <c r="J4404" s="5" cm="1">
        <f t="array" ref="J4404">[2]!PropsSI("T","P",(I4404+1)*100*1000,"H",K4404*1000,"WATER")-273.15</f>
        <v>105.14666846197281</v>
      </c>
      <c r="K4404" s="5">
        <f t="shared" si="752"/>
        <v>2636.8048813102141</v>
      </c>
      <c r="L4404" s="5" t="e" cm="1">
        <f t="array" ref="L4404">[2]!PropsSI("S","P",(I4404+1)*100*1000,"T",J4404+273.15,"WATER")/1000</f>
        <v>#VALUE!</v>
      </c>
      <c r="M4404" s="5" cm="1">
        <f t="array" ref="M4404">[2]!PropsSI("H","P",(I4404+1)*100*1000,"S",E4404*1000,"WATER")/1000</f>
        <v>2461.6439660920068</v>
      </c>
      <c r="N4404" s="5" cm="1">
        <f t="array" ref="N4404">[2]!PropsSI("T","P",(I4404+1)*100*1000,"Q",1,"WATER")-273.15</f>
        <v>105.14666846197281</v>
      </c>
      <c r="O4404">
        <v>0.75</v>
      </c>
      <c r="P4404">
        <f t="shared" si="749"/>
        <v>24.802557530800211</v>
      </c>
      <c r="Q4404" s="24"/>
      <c r="R4404">
        <f t="shared" si="753"/>
        <v>0.80454766764078922</v>
      </c>
      <c r="S4404">
        <f t="shared" si="754"/>
        <v>697.80595885091759</v>
      </c>
      <c r="T4404">
        <f t="shared" si="755"/>
        <v>-0.75514341798118956</v>
      </c>
      <c r="U4404">
        <f t="shared" si="759"/>
        <v>209.71751593011783</v>
      </c>
      <c r="V4404">
        <f t="shared" si="756"/>
        <v>-39056.485170127184</v>
      </c>
      <c r="W4404">
        <f t="shared" si="750"/>
        <v>48.955060902796461</v>
      </c>
      <c r="X4404">
        <f t="shared" si="757"/>
        <v>583.34341913429023</v>
      </c>
      <c r="Z4404">
        <f t="shared" si="751"/>
        <v>0.74999999999999978</v>
      </c>
      <c r="AA4404" s="3">
        <f t="shared" si="758"/>
        <v>48.95506141346889</v>
      </c>
    </row>
    <row r="4405" spans="1:27" x14ac:dyDescent="0.4">
      <c r="A4405" s="4">
        <v>160.78456034985939</v>
      </c>
      <c r="B4405" s="4">
        <v>42.133095190010629</v>
      </c>
      <c r="C4405" s="5">
        <v>376.79529067878639</v>
      </c>
      <c r="D4405" s="5" cm="1">
        <f t="array" ref="D4405">[2]!PropsSI("H","P",(B4405+1)*100*1000,"T",C4405+273.15,"WATER")/1000</f>
        <v>3152.7838285477719</v>
      </c>
      <c r="E4405" s="5" cm="1">
        <f t="array" ref="E4405">[2]!PropsSI("S","P",(B4405+1)*100*1000,"T",C4405+273.15,"WATER")/1000</f>
        <v>6.6454087470189949</v>
      </c>
      <c r="F4405" s="5" cm="1">
        <f t="array" ref="F4405">[2]!PropsSI("T","P",(B4405+1)*100*1000,"Q",1,"WATER")-273.15</f>
        <v>254.86610518306759</v>
      </c>
      <c r="G4405" s="9"/>
      <c r="H4405" s="4">
        <v>70.854320611384196</v>
      </c>
      <c r="I4405" s="6">
        <v>0.21806051409239302</v>
      </c>
      <c r="J4405" s="5" cm="1">
        <f t="array" ref="J4405">[2]!PropsSI("T","P",(I4405+1)*100*1000,"H",K4405*1000,"WATER")-273.15</f>
        <v>105.21508892563486</v>
      </c>
      <c r="K4405" s="5">
        <f t="shared" si="752"/>
        <v>2617.3125614962387</v>
      </c>
      <c r="L4405" s="5" t="e" cm="1">
        <f t="array" ref="L4405">[2]!PropsSI("S","P",(I4405+1)*100*1000,"T",J4405+273.15,"WATER")/1000</f>
        <v>#VALUE!</v>
      </c>
      <c r="M4405" s="5" cm="1">
        <f t="array" ref="M4405">[2]!PropsSI("H","P",(I4405+1)*100*1000,"S",E4405*1000,"WATER")/1000</f>
        <v>2438.8221391457278</v>
      </c>
      <c r="N4405" s="5" cm="1">
        <f t="array" ref="N4405">[2]!PropsSI("T","P",(I4405+1)*100*1000,"Q",1,"WATER")-273.15</f>
        <v>105.21508892563486</v>
      </c>
      <c r="O4405">
        <v>0.75</v>
      </c>
      <c r="P4405">
        <f t="shared" si="749"/>
        <v>23.915420070239698</v>
      </c>
      <c r="Q4405" s="24"/>
      <c r="R4405">
        <f t="shared" si="753"/>
        <v>0.79626456883212871</v>
      </c>
      <c r="S4405">
        <f t="shared" si="754"/>
        <v>826.02084670165857</v>
      </c>
      <c r="T4405">
        <f t="shared" si="755"/>
        <v>-0.75483264117507376</v>
      </c>
      <c r="U4405">
        <f t="shared" si="759"/>
        <v>215.61487983240769</v>
      </c>
      <c r="V4405">
        <f t="shared" si="756"/>
        <v>-40087.368281339637</v>
      </c>
      <c r="W4405">
        <f t="shared" si="750"/>
        <v>49.717241519878925</v>
      </c>
      <c r="X4405">
        <f t="shared" si="757"/>
        <v>665.73399011906292</v>
      </c>
      <c r="Z4405">
        <f t="shared" si="751"/>
        <v>0.75000000000000011</v>
      </c>
      <c r="AA4405" s="3">
        <f t="shared" si="758"/>
        <v>49.717242022722587</v>
      </c>
    </row>
    <row r="4406" spans="1:27" x14ac:dyDescent="0.4">
      <c r="A4406" s="4">
        <v>162.03911374549097</v>
      </c>
      <c r="B4406" s="4">
        <v>39.820706246631289</v>
      </c>
      <c r="C4406" s="5">
        <v>376.92841438920863</v>
      </c>
      <c r="D4406" s="5" cm="1">
        <f t="array" ref="D4406">[2]!PropsSI("H","P",(B4406+1)*100*1000,"T",C4406+273.15,"WATER")/1000</f>
        <v>3157.733344238788</v>
      </c>
      <c r="E4406" s="5" cm="1">
        <f t="array" ref="E4406">[2]!PropsSI("S","P",(B4406+1)*100*1000,"T",C4406+273.15,"WATER")/1000</f>
        <v>6.6767644249746469</v>
      </c>
      <c r="F4406" s="5" cm="1">
        <f t="array" ref="F4406">[2]!PropsSI("T","P",(B4406+1)*100*1000,"Q",1,"WATER")-273.15</f>
        <v>251.56140422712406</v>
      </c>
      <c r="G4406" s="9"/>
      <c r="H4406" s="4">
        <v>95.357358770004794</v>
      </c>
      <c r="I4406" s="6">
        <v>0.22028855840770944</v>
      </c>
      <c r="J4406" s="5" cm="1">
        <f t="array" ref="J4406">[2]!PropsSI("T","P",(I4406+1)*100*1000,"H",K4406*1000,"WATER")-273.15</f>
        <v>105.26795949393249</v>
      </c>
      <c r="K4406" s="5">
        <f t="shared" si="752"/>
        <v>2627.6586215637153</v>
      </c>
      <c r="L4406" s="5" t="e" cm="1">
        <f t="array" ref="L4406">[2]!PropsSI("S","P",(I4406+1)*100*1000,"T",J4406+273.15,"WATER")/1000</f>
        <v>#VALUE!</v>
      </c>
      <c r="M4406" s="5" cm="1">
        <f t="array" ref="M4406">[2]!PropsSI("H","P",(I4406+1)*100*1000,"S",E4406*1000,"WATER")/1000</f>
        <v>2450.9670473386909</v>
      </c>
      <c r="N4406" s="5" cm="1">
        <f t="array" ref="N4406">[2]!PropsSI("T","P",(I4406+1)*100*1000,"Q",1,"WATER")-273.15</f>
        <v>105.26795949393249</v>
      </c>
      <c r="O4406">
        <v>0.75</v>
      </c>
      <c r="P4406">
        <f t="shared" si="749"/>
        <v>23.859121744765471</v>
      </c>
      <c r="Q4406" s="24"/>
      <c r="R4406">
        <f t="shared" si="753"/>
        <v>0.79922482401117723</v>
      </c>
      <c r="S4406">
        <f t="shared" si="754"/>
        <v>758.96761180546048</v>
      </c>
      <c r="T4406">
        <f t="shared" si="755"/>
        <v>-0.75762099671799765</v>
      </c>
      <c r="U4406">
        <f t="shared" si="759"/>
        <v>210.52771642198718</v>
      </c>
      <c r="V4406">
        <f t="shared" si="756"/>
        <v>-39738.098352570472</v>
      </c>
      <c r="W4406">
        <f t="shared" si="750"/>
        <v>49.214132960315155</v>
      </c>
      <c r="X4406">
        <f t="shared" si="757"/>
        <v>642.87659374065026</v>
      </c>
      <c r="Z4406">
        <f t="shared" si="751"/>
        <v>0.74999999999999989</v>
      </c>
      <c r="AA4406" s="3">
        <f t="shared" si="758"/>
        <v>49.214133468299309</v>
      </c>
    </row>
    <row r="4407" spans="1:27" x14ac:dyDescent="0.4">
      <c r="A4407" s="4">
        <v>160.27397309678662</v>
      </c>
      <c r="B4407" s="4">
        <v>40.750121784272679</v>
      </c>
      <c r="C4407" s="5">
        <v>375.99834766922805</v>
      </c>
      <c r="D4407" s="5" cm="1">
        <f t="array" ref="D4407">[2]!PropsSI("H","P",(B4407+1)*100*1000,"T",C4407+273.15,"WATER")/1000</f>
        <v>3153.6157968232656</v>
      </c>
      <c r="E4407" s="5" cm="1">
        <f t="array" ref="E4407">[2]!PropsSI("S","P",(B4407+1)*100*1000,"T",C4407+273.15,"WATER")/1000</f>
        <v>6.6607156385967619</v>
      </c>
      <c r="F4407" s="5" cm="1">
        <f t="array" ref="F4407">[2]!PropsSI("T","P",(B4407+1)*100*1000,"Q",1,"WATER")-273.15</f>
        <v>252.90645715366156</v>
      </c>
      <c r="G4407" s="9"/>
      <c r="H4407" s="4">
        <v>99.162226366264022</v>
      </c>
      <c r="I4407" s="6">
        <v>0.22458648500981049</v>
      </c>
      <c r="J4407" s="5" cm="1">
        <f t="array" ref="J4407">[2]!PropsSI("T","P",(I4407+1)*100*1000,"H",K4407*1000,"WATER")-273.15</f>
        <v>105.3697229250559</v>
      </c>
      <c r="K4407" s="5">
        <f t="shared" si="752"/>
        <v>2622.478747963698</v>
      </c>
      <c r="L4407" s="5" t="e" cm="1">
        <f t="array" ref="L4407">[2]!PropsSI("S","P",(I4407+1)*100*1000,"T",J4407+273.15,"WATER")/1000</f>
        <v>#VALUE!</v>
      </c>
      <c r="M4407" s="5" cm="1">
        <f t="array" ref="M4407">[2]!PropsSI("H","P",(I4407+1)*100*1000,"S",E4407*1000,"WATER")/1000</f>
        <v>2445.4330650105085</v>
      </c>
      <c r="N4407" s="5" cm="1">
        <f t="array" ref="N4407">[2]!PropsSI("T","P",(I4407+1)*100*1000,"Q",1,"WATER")-273.15</f>
        <v>105.3697229250559</v>
      </c>
      <c r="O4407">
        <v>0.75</v>
      </c>
      <c r="P4407">
        <f t="shared" si="749"/>
        <v>23.646512522118051</v>
      </c>
      <c r="Q4407" s="24"/>
      <c r="R4407">
        <f t="shared" si="753"/>
        <v>0.79612395521231194</v>
      </c>
      <c r="S4407">
        <f t="shared" si="754"/>
        <v>785.97203193694793</v>
      </c>
      <c r="T4407">
        <f t="shared" si="755"/>
        <v>-0.76015206520874201</v>
      </c>
      <c r="U4407">
        <f t="shared" si="759"/>
        <v>209.43269534061682</v>
      </c>
      <c r="V4407">
        <f t="shared" si="756"/>
        <v>-40082.035840723627</v>
      </c>
      <c r="W4407">
        <f t="shared" si="750"/>
        <v>49.406094223670721</v>
      </c>
      <c r="X4407">
        <f t="shared" si="757"/>
        <v>663.55604943896708</v>
      </c>
      <c r="Z4407">
        <f t="shared" si="751"/>
        <v>0.74999999999999978</v>
      </c>
      <c r="AA4407" s="3">
        <f t="shared" si="758"/>
        <v>49.406094729681172</v>
      </c>
    </row>
    <row r="4408" spans="1:27" x14ac:dyDescent="0.4">
      <c r="A4408" s="4">
        <v>161.04175493318135</v>
      </c>
      <c r="B4408" s="4">
        <v>41.033355260818816</v>
      </c>
      <c r="C4408" s="5">
        <v>376.64033124031681</v>
      </c>
      <c r="D4408" s="5" cm="1">
        <f t="array" ref="D4408">[2]!PropsSI("H","P",(B4408+1)*100*1000,"T",C4408+273.15,"WATER")/1000</f>
        <v>3154.6121904653946</v>
      </c>
      <c r="E4408" s="5" cm="1">
        <f t="array" ref="E4408">[2]!PropsSI("S","P",(B4408+1)*100*1000,"T",C4408+273.15,"WATER")/1000</f>
        <v>6.6593370044622544</v>
      </c>
      <c r="F4408" s="5" cm="1">
        <f t="array" ref="F4408">[2]!PropsSI("T","P",(B4408+1)*100*1000,"Q",1,"WATER")-273.15</f>
        <v>253.31179505542411</v>
      </c>
      <c r="G4408" s="9"/>
      <c r="H4408" s="4">
        <v>96.098147515190973</v>
      </c>
      <c r="I4408" s="6">
        <v>0.21353117201063299</v>
      </c>
      <c r="J4408" s="5" cm="1">
        <f t="array" ref="J4408">[2]!PropsSI("T","P",(I4408+1)*100*1000,"H",K4408*1000,"WATER")-273.15</f>
        <v>105.10736307313266</v>
      </c>
      <c r="K4408" s="5">
        <f t="shared" si="752"/>
        <v>2621.294030003025</v>
      </c>
      <c r="L4408" s="5" t="e" cm="1">
        <f t="array" ref="L4408">[2]!PropsSI("S","P",(I4408+1)*100*1000,"T",J4408+273.15,"WATER")/1000</f>
        <v>#VALUE!</v>
      </c>
      <c r="M4408" s="5" cm="1">
        <f t="array" ref="M4408">[2]!PropsSI("H","P",(I4408+1)*100*1000,"S",E4408*1000,"WATER")/1000</f>
        <v>2443.5213098489021</v>
      </c>
      <c r="N4408" s="5" cm="1">
        <f t="array" ref="N4408">[2]!PropsSI("T","P",(I4408+1)*100*1000,"Q",1,"WATER")-273.15</f>
        <v>105.10736307313266</v>
      </c>
      <c r="O4408">
        <v>0.75</v>
      </c>
      <c r="P4408">
        <f t="shared" si="749"/>
        <v>23.857359027387787</v>
      </c>
      <c r="Q4408" s="24"/>
      <c r="R4408">
        <f t="shared" si="753"/>
        <v>0.79972902630693465</v>
      </c>
      <c r="S4408">
        <f t="shared" si="754"/>
        <v>794.07336715789359</v>
      </c>
      <c r="T4408">
        <f t="shared" si="755"/>
        <v>-0.75222883896418424</v>
      </c>
      <c r="U4408">
        <f t="shared" si="759"/>
        <v>216.23532599266818</v>
      </c>
      <c r="V4408">
        <f t="shared" si="756"/>
        <v>-39643.013690951462</v>
      </c>
      <c r="W4408">
        <f t="shared" si="750"/>
        <v>49.316046017731423</v>
      </c>
      <c r="X4408">
        <f t="shared" si="757"/>
        <v>648.14474327229232</v>
      </c>
      <c r="Z4408">
        <f t="shared" si="751"/>
        <v>0.75000000000000033</v>
      </c>
      <c r="AA4408" s="3">
        <f t="shared" si="758"/>
        <v>49.316046524665815</v>
      </c>
    </row>
    <row r="4409" spans="1:27" x14ac:dyDescent="0.4">
      <c r="A4409" s="4">
        <v>167.3697159170743</v>
      </c>
      <c r="B4409" s="4">
        <v>42.313313905572862</v>
      </c>
      <c r="C4409" s="5">
        <v>377.47599743737618</v>
      </c>
      <c r="D4409" s="5" cm="1">
        <f t="array" ref="D4409">[2]!PropsSI("H","P",(B4409+1)*100*1000,"T",C4409+273.15,"WATER")/1000</f>
        <v>3154.0898982400709</v>
      </c>
      <c r="E4409" s="5" cm="1">
        <f t="array" ref="E4409">[2]!PropsSI("S","P",(B4409+1)*100*1000,"T",C4409+273.15,"WATER")/1000</f>
        <v>6.6456245872412891</v>
      </c>
      <c r="F4409" s="5" cm="1">
        <f t="array" ref="F4409">[2]!PropsSI("T","P",(B4409+1)*100*1000,"Q",1,"WATER")-273.15</f>
        <v>255.11791670366688</v>
      </c>
      <c r="G4409" s="9"/>
      <c r="H4409" s="4">
        <v>99.811379937065979</v>
      </c>
      <c r="I4409" s="6">
        <v>0.22018447000472285</v>
      </c>
      <c r="J4409" s="5" cm="1">
        <f t="array" ref="J4409">[2]!PropsSI("T","P",(I4409+1)*100*1000,"H",K4409*1000,"WATER")-273.15</f>
        <v>105.26549129340805</v>
      </c>
      <c r="K4409" s="5">
        <f t="shared" si="752"/>
        <v>2617.9000737143647</v>
      </c>
      <c r="L4409" s="5" t="e" cm="1">
        <f t="array" ref="L4409">[2]!PropsSI("S","P",(I4409+1)*100*1000,"T",J4409+273.15,"WATER")/1000</f>
        <v>#VALUE!</v>
      </c>
      <c r="M4409" s="5" cm="1">
        <f t="array" ref="M4409">[2]!PropsSI("H","P",(I4409+1)*100*1000,"S",E4409*1000,"WATER")/1000</f>
        <v>2439.1701322057961</v>
      </c>
      <c r="N4409" s="5" cm="1">
        <f t="array" ref="N4409">[2]!PropsSI("T","P",(I4409+1)*100*1000,"Q",1,"WATER")-273.15</f>
        <v>105.26549129340805</v>
      </c>
      <c r="O4409">
        <v>0.75</v>
      </c>
      <c r="P4409">
        <f t="shared" si="749"/>
        <v>24.928316280137043</v>
      </c>
      <c r="Q4409" s="24"/>
      <c r="R4409">
        <f t="shared" si="753"/>
        <v>0.79518839789672402</v>
      </c>
      <c r="S4409">
        <f t="shared" si="754"/>
        <v>831.27051927449645</v>
      </c>
      <c r="T4409">
        <f t="shared" si="755"/>
        <v>-0.75623089462580417</v>
      </c>
      <c r="U4409">
        <f t="shared" si="759"/>
        <v>214.94236394893946</v>
      </c>
      <c r="V4409">
        <f t="shared" si="756"/>
        <v>-40266.007203914123</v>
      </c>
      <c r="W4409">
        <f t="shared" si="750"/>
        <v>50.259018979658116</v>
      </c>
      <c r="X4409">
        <f t="shared" si="757"/>
        <v>641.64449925152417</v>
      </c>
      <c r="Z4409">
        <f t="shared" si="751"/>
        <v>0.75000000000000011</v>
      </c>
      <c r="AA4409" s="3">
        <f t="shared" si="758"/>
        <v>50.259019477081267</v>
      </c>
    </row>
    <row r="4410" spans="1:27" x14ac:dyDescent="0.4">
      <c r="A4410" s="4">
        <v>172.44887877213964</v>
      </c>
      <c r="B4410" s="4">
        <v>39.159600703344431</v>
      </c>
      <c r="C4410" s="5">
        <v>375.53764735851695</v>
      </c>
      <c r="D4410" s="5" cm="1">
        <f t="array" ref="D4410">[2]!PropsSI("H","P",(B4410+1)*100*1000,"T",C4410+273.15,"WATER")/1000</f>
        <v>3155.6851246519504</v>
      </c>
      <c r="E4410" s="5" cm="1">
        <f t="array" ref="E4410">[2]!PropsSI("S","P",(B4410+1)*100*1000,"T",C4410+273.15,"WATER")/1000</f>
        <v>6.680662359674737</v>
      </c>
      <c r="F4410" s="5" cm="1">
        <f t="array" ref="F4410">[2]!PropsSI("T","P",(B4410+1)*100*1000,"Q",1,"WATER")-273.15</f>
        <v>250.59031308807619</v>
      </c>
      <c r="G4410" s="9"/>
      <c r="H4410" s="4">
        <v>101.36134111777119</v>
      </c>
      <c r="I4410" s="6">
        <v>0.22668515398202693</v>
      </c>
      <c r="J4410" s="5" cm="1">
        <f t="array" ref="J4410">[2]!PropsSI("T","P",(I4410+1)*100*1000,"H",K4410*1000,"WATER")-273.15</f>
        <v>105.41930677964393</v>
      </c>
      <c r="K4410" s="5">
        <f t="shared" si="752"/>
        <v>2628.8564914015542</v>
      </c>
      <c r="L4410" s="5" t="e" cm="1">
        <f t="array" ref="L4410">[2]!PropsSI("S","P",(I4410+1)*100*1000,"T",J4410+273.15,"WATER")/1000</f>
        <v>#VALUE!</v>
      </c>
      <c r="M4410" s="5" cm="1">
        <f t="array" ref="M4410">[2]!PropsSI("H","P",(I4410+1)*100*1000,"S",E4410*1000,"WATER")/1000</f>
        <v>2453.2469469847556</v>
      </c>
      <c r="N4410" s="5" cm="1">
        <f t="array" ref="N4410">[2]!PropsSI("T","P",(I4410+1)*100*1000,"Q",1,"WATER")-273.15</f>
        <v>105.41930677964393</v>
      </c>
      <c r="O4410">
        <v>0.75</v>
      </c>
      <c r="P4410">
        <f t="shared" si="749"/>
        <v>25.236390863635997</v>
      </c>
      <c r="Q4410" s="24"/>
      <c r="R4410">
        <f t="shared" si="753"/>
        <v>0.79795176185511796</v>
      </c>
      <c r="S4410">
        <f t="shared" si="754"/>
        <v>739.85694301620902</v>
      </c>
      <c r="T4410">
        <f t="shared" si="755"/>
        <v>-0.76246806769360054</v>
      </c>
      <c r="U4410">
        <f t="shared" si="759"/>
        <v>205.45259056669789</v>
      </c>
      <c r="V4410">
        <f t="shared" si="756"/>
        <v>-39824.659716305236</v>
      </c>
      <c r="W4410">
        <f t="shared" si="750"/>
        <v>49.666345517432603</v>
      </c>
      <c r="X4410">
        <f t="shared" si="757"/>
        <v>596.82268438655842</v>
      </c>
      <c r="Z4410">
        <f t="shared" si="751"/>
        <v>0.75000000000000011</v>
      </c>
      <c r="AA4410" s="3">
        <f t="shared" si="758"/>
        <v>49.666346020791558</v>
      </c>
    </row>
    <row r="4411" spans="1:27" x14ac:dyDescent="0.4">
      <c r="A4411" s="4">
        <v>163.72337542534657</v>
      </c>
      <c r="B4411" s="4">
        <v>41.657637204790859</v>
      </c>
      <c r="C4411" s="5">
        <v>376.22133210039749</v>
      </c>
      <c r="D4411" s="5" cm="1">
        <f t="array" ref="D4411">[2]!PropsSI("H","P",(B4411+1)*100*1000,"T",C4411+273.15,"WATER")/1000</f>
        <v>3152.3353233192179</v>
      </c>
      <c r="E4411" s="5" cm="1">
        <f t="array" ref="E4411">[2]!PropsSI("S","P",(B4411+1)*100*1000,"T",C4411+273.15,"WATER")/1000</f>
        <v>6.6494853274824397</v>
      </c>
      <c r="F4411" s="5" cm="1">
        <f t="array" ref="F4411">[2]!PropsSI("T","P",(B4411+1)*100*1000,"Q",1,"WATER")-273.15</f>
        <v>254.19788453304682</v>
      </c>
      <c r="G4411" s="9"/>
      <c r="H4411" s="4">
        <v>96.316985420645551</v>
      </c>
      <c r="I4411" s="6">
        <v>0.2256199242986181</v>
      </c>
      <c r="J4411" s="5" cm="1">
        <f t="array" ref="J4411">[2]!PropsSI("T","P",(I4411+1)*100*1000,"H",K4411*1000,"WATER")-273.15</f>
        <v>105.39414806014634</v>
      </c>
      <c r="K4411" s="5">
        <f t="shared" si="752"/>
        <v>2619.0672980292734</v>
      </c>
      <c r="L4411" s="5" t="e" cm="1">
        <f t="array" ref="L4411">[2]!PropsSI("S","P",(I4411+1)*100*1000,"T",J4411+273.15,"WATER")/1000</f>
        <v>#VALUE!</v>
      </c>
      <c r="M4411" s="5" cm="1">
        <f t="array" ref="M4411">[2]!PropsSI("H","P",(I4411+1)*100*1000,"S",E4411*1000,"WATER")/1000</f>
        <v>2441.3112895992917</v>
      </c>
      <c r="N4411" s="5" cm="1">
        <f t="array" ref="N4411">[2]!PropsSI("T","P",(I4411+1)*100*1000,"Q",1,"WATER")-273.15</f>
        <v>105.39414806014634</v>
      </c>
      <c r="O4411">
        <v>0.75</v>
      </c>
      <c r="P4411">
        <f t="shared" si="749"/>
        <v>24.252344751910776</v>
      </c>
      <c r="Q4411" s="24"/>
      <c r="R4411">
        <f t="shared" si="753"/>
        <v>0.794260137137762</v>
      </c>
      <c r="S4411">
        <f t="shared" si="754"/>
        <v>812.30737042848887</v>
      </c>
      <c r="T4411">
        <f t="shared" si="755"/>
        <v>-0.76039926716620332</v>
      </c>
      <c r="U4411">
        <f t="shared" si="759"/>
        <v>210.4333536792941</v>
      </c>
      <c r="V4411">
        <f t="shared" si="756"/>
        <v>-40328.207389507203</v>
      </c>
      <c r="W4411">
        <f t="shared" si="750"/>
        <v>49.898445991298814</v>
      </c>
      <c r="X4411">
        <f t="shared" si="757"/>
        <v>657.72250878094064</v>
      </c>
      <c r="Z4411">
        <f t="shared" si="751"/>
        <v>0.74999999999999978</v>
      </c>
      <c r="AA4411" s="3">
        <f t="shared" si="758"/>
        <v>49.898446492316417</v>
      </c>
    </row>
    <row r="4412" spans="1:27" x14ac:dyDescent="0.4">
      <c r="A4412" s="4">
        <v>164.75943525508117</v>
      </c>
      <c r="B4412" s="4">
        <v>42.069569315085765</v>
      </c>
      <c r="C4412" s="5">
        <v>376.83883118452439</v>
      </c>
      <c r="D4412" s="5" cm="1">
        <f t="array" ref="D4412">[2]!PropsSI("H","P",(B4412+1)*100*1000,"T",C4412+273.15,"WATER")/1000</f>
        <v>3153.0181804375661</v>
      </c>
      <c r="E4412" s="5" cm="1">
        <f t="array" ref="E4412">[2]!PropsSI("S","P",(B4412+1)*100*1000,"T",C4412+273.15,"WATER")/1000</f>
        <v>6.6464030220946393</v>
      </c>
      <c r="F4412" s="5" cm="1">
        <f t="array" ref="F4412">[2]!PropsSI("T","P",(B4412+1)*100*1000,"Q",1,"WATER")-273.15</f>
        <v>254.77715148127049</v>
      </c>
      <c r="G4412" s="9"/>
      <c r="H4412" s="4">
        <v>97.692883297059595</v>
      </c>
      <c r="I4412" s="6">
        <v>0.22849632038053969</v>
      </c>
      <c r="J4412" s="5" cm="1">
        <f t="array" ref="J4412">[2]!PropsSI("T","P",(I4412+1)*100*1000,"H",K4412*1000,"WATER")-273.15</f>
        <v>105.46204177837996</v>
      </c>
      <c r="K4412" s="5">
        <f t="shared" si="752"/>
        <v>2618.6319183944997</v>
      </c>
      <c r="L4412" s="5" t="e" cm="1">
        <f t="array" ref="L4412">[2]!PropsSI("S","P",(I4412+1)*100*1000,"T",J4412+273.15,"WATER")/1000</f>
        <v>#VALUE!</v>
      </c>
      <c r="M4412" s="5" cm="1">
        <f t="array" ref="M4412">[2]!PropsSI("H","P",(I4412+1)*100*1000,"S",E4412*1000,"WATER")/1000</f>
        <v>2440.503164380144</v>
      </c>
      <c r="N4412" s="5" cm="1">
        <f t="array" ref="N4412">[2]!PropsSI("T","P",(I4412+1)*100*1000,"Q",1,"WATER")-273.15</f>
        <v>105.46204177837996</v>
      </c>
      <c r="O4412">
        <v>0.75</v>
      </c>
      <c r="P4412">
        <f t="shared" si="749"/>
        <v>24.456994095080397</v>
      </c>
      <c r="Q4412" s="24"/>
      <c r="R4412">
        <f t="shared" si="753"/>
        <v>0.7925282992742464</v>
      </c>
      <c r="S4412">
        <f t="shared" si="754"/>
        <v>824.28623307970349</v>
      </c>
      <c r="T4412">
        <f t="shared" si="755"/>
        <v>-0.76220418140722779</v>
      </c>
      <c r="U4412">
        <f t="shared" si="759"/>
        <v>209.69237860616445</v>
      </c>
      <c r="V4412">
        <f t="shared" si="756"/>
        <v>-40587.336572365472</v>
      </c>
      <c r="W4412">
        <f t="shared" si="750"/>
        <v>50.184224871378333</v>
      </c>
      <c r="X4412">
        <f t="shared" si="757"/>
        <v>661.89040341689179</v>
      </c>
      <c r="Z4412">
        <f t="shared" si="751"/>
        <v>0.74999999999999956</v>
      </c>
      <c r="AA4412" s="3">
        <f t="shared" si="758"/>
        <v>50.184225369542844</v>
      </c>
    </row>
    <row r="4413" spans="1:27" x14ac:dyDescent="0.4">
      <c r="A4413" s="4">
        <v>165.07009083182587</v>
      </c>
      <c r="B4413" s="4">
        <v>41.041816613126443</v>
      </c>
      <c r="C4413" s="5">
        <v>376.94404814532157</v>
      </c>
      <c r="D4413" s="5" cm="1">
        <f t="array" ref="D4413">[2]!PropsSI("H","P",(B4413+1)*100*1000,"T",C4413+273.15,"WATER")/1000</f>
        <v>3155.335519872026</v>
      </c>
      <c r="E4413" s="5" cm="1">
        <f t="array" ref="E4413">[2]!PropsSI("S","P",(B4413+1)*100*1000,"T",C4413+273.15,"WATER")/1000</f>
        <v>6.6603632069466272</v>
      </c>
      <c r="F4413" s="5" cm="1">
        <f t="array" ref="F4413">[2]!PropsSI("T","P",(B4413+1)*100*1000,"Q",1,"WATER")-273.15</f>
        <v>253.32387197918786</v>
      </c>
      <c r="G4413" s="9"/>
      <c r="H4413" s="4">
        <v>99.505862283766646</v>
      </c>
      <c r="I4413" s="6">
        <v>0.223550513490407</v>
      </c>
      <c r="J4413" s="5" cm="1">
        <f t="array" ref="J4413">[2]!PropsSI("T","P",(I4413+1)*100*1000,"H",K4413*1000,"WATER")-273.15</f>
        <v>105.34522086824325</v>
      </c>
      <c r="K4413" s="5">
        <f t="shared" si="752"/>
        <v>2622.7112780213088</v>
      </c>
      <c r="L4413" s="5" t="e" cm="1">
        <f t="array" ref="L4413">[2]!PropsSI("S","P",(I4413+1)*100*1000,"T",J4413+273.15,"WATER")/1000</f>
        <v>#VALUE!</v>
      </c>
      <c r="M4413" s="5" cm="1">
        <f t="array" ref="M4413">[2]!PropsSI("H","P",(I4413+1)*100*1000,"S",E4413*1000,"WATER")/1000</f>
        <v>2445.1698640710697</v>
      </c>
      <c r="N4413" s="5" cm="1">
        <f t="array" ref="N4413">[2]!PropsSI("T","P",(I4413+1)*100*1000,"Q",1,"WATER")-273.15</f>
        <v>105.34522086824325</v>
      </c>
      <c r="O4413">
        <v>0.75</v>
      </c>
      <c r="P4413">
        <f t="shared" si="749"/>
        <v>24.422314439313965</v>
      </c>
      <c r="Q4413" s="24"/>
      <c r="R4413">
        <f t="shared" si="753"/>
        <v>0.79602832610977148</v>
      </c>
      <c r="S4413">
        <f t="shared" si="754"/>
        <v>794.42259930348303</v>
      </c>
      <c r="T4413">
        <f t="shared" si="755"/>
        <v>-0.7592695075500645</v>
      </c>
      <c r="U4413">
        <f t="shared" si="759"/>
        <v>210.78593245588098</v>
      </c>
      <c r="V4413">
        <f t="shared" si="756"/>
        <v>-40146.461394526501</v>
      </c>
      <c r="W4413">
        <f t="shared" si="750"/>
        <v>49.811587232460781</v>
      </c>
      <c r="X4413">
        <f t="shared" si="757"/>
        <v>644.61517296482509</v>
      </c>
      <c r="Z4413">
        <f t="shared" si="751"/>
        <v>0.75</v>
      </c>
      <c r="AA4413" s="3">
        <f t="shared" si="758"/>
        <v>49.811587734352031</v>
      </c>
    </row>
    <row r="4414" spans="1:27" x14ac:dyDescent="0.4">
      <c r="A4414" s="4">
        <v>163.57036653037383</v>
      </c>
      <c r="B4414" s="4">
        <v>41.460617458306906</v>
      </c>
      <c r="C4414" s="5">
        <v>377.70709735952289</v>
      </c>
      <c r="D4414" s="5" cm="1">
        <f t="array" ref="D4414">[2]!PropsSI("H","P",(B4414+1)*100*1000,"T",C4414+273.15,"WATER")/1000</f>
        <v>3156.359732662751</v>
      </c>
      <c r="E4414" s="5" cm="1">
        <f t="array" ref="E4414">[2]!PropsSI("S","P",(B4414+1)*100*1000,"T",C4414+273.15,"WATER")/1000</f>
        <v>6.6576682087741244</v>
      </c>
      <c r="F4414" s="5" cm="1">
        <f t="array" ref="F4414">[2]!PropsSI("T","P",(B4414+1)*100*1000,"Q",1,"WATER")-273.15</f>
        <v>253.91931754474513</v>
      </c>
      <c r="G4414" s="9"/>
      <c r="H4414" s="4">
        <v>95.079591555504237</v>
      </c>
      <c r="I4414" s="6">
        <v>0.23159756345006066</v>
      </c>
      <c r="J4414" s="5" cm="1">
        <f t="array" ref="J4414">[2]!PropsSI("T","P",(I4414+1)*100*1000,"H",K4414*1000,"WATER")-273.15</f>
        <v>105.53509597776758</v>
      </c>
      <c r="K4414" s="5">
        <f t="shared" si="752"/>
        <v>2622.9561762445846</v>
      </c>
      <c r="L4414" s="5" t="e" cm="1">
        <f t="array" ref="L4414">[2]!PropsSI("S","P",(I4414+1)*100*1000,"T",J4414+273.15,"WATER")/1000</f>
        <v>#VALUE!</v>
      </c>
      <c r="M4414" s="5" cm="1">
        <f t="array" ref="M4414">[2]!PropsSI("H","P",(I4414+1)*100*1000,"S",E4414*1000,"WATER")/1000</f>
        <v>2445.1549907718622</v>
      </c>
      <c r="N4414" s="5" cm="1">
        <f t="array" ref="N4414">[2]!PropsSI("T","P",(I4414+1)*100*1000,"Q",1,"WATER")-273.15</f>
        <v>105.53509597776758</v>
      </c>
      <c r="O4414">
        <v>0.75</v>
      </c>
      <c r="P4414">
        <f t="shared" si="749"/>
        <v>24.235837564423445</v>
      </c>
      <c r="Q4414" s="24"/>
      <c r="R4414">
        <f t="shared" si="753"/>
        <v>0.79238258786038418</v>
      </c>
      <c r="S4414">
        <f t="shared" si="754"/>
        <v>806.65426879397592</v>
      </c>
      <c r="T4414">
        <f t="shared" si="755"/>
        <v>-0.76470655824613465</v>
      </c>
      <c r="U4414">
        <f t="shared" si="759"/>
        <v>207.22151972013776</v>
      </c>
      <c r="V4414">
        <f t="shared" si="756"/>
        <v>-40668.732798044359</v>
      </c>
      <c r="W4414">
        <f t="shared" si="750"/>
        <v>50.084093890712147</v>
      </c>
      <c r="X4414">
        <f t="shared" si="757"/>
        <v>668.13235510952393</v>
      </c>
      <c r="Z4414">
        <f t="shared" si="751"/>
        <v>0.74999999999999978</v>
      </c>
      <c r="AA4414" s="3">
        <f t="shared" si="758"/>
        <v>50.084094389872618</v>
      </c>
    </row>
    <row r="4415" spans="1:27" x14ac:dyDescent="0.4">
      <c r="A4415" s="4">
        <v>161.99033699873002</v>
      </c>
      <c r="B4415" s="4">
        <v>43.646055360388821</v>
      </c>
      <c r="C4415" s="5">
        <v>377.02433753748466</v>
      </c>
      <c r="D4415" s="5" cm="1">
        <f t="array" ref="D4415">[2]!PropsSI("H","P",(B4415+1)*100*1000,"T",C4415+273.15,"WATER")/1000</f>
        <v>3150.2973474688283</v>
      </c>
      <c r="E4415" s="5" cm="1">
        <f t="array" ref="E4415">[2]!PropsSI("S","P",(B4415+1)*100*1000,"T",C4415+273.15,"WATER")/1000</f>
        <v>6.6267811265230359</v>
      </c>
      <c r="F4415" s="5" cm="1">
        <f t="array" ref="F4415">[2]!PropsSI("T","P",(B4415+1)*100*1000,"Q",1,"WATER")-273.15</f>
        <v>256.95564072782702</v>
      </c>
      <c r="G4415" s="9"/>
      <c r="H4415" s="4">
        <v>97.212520081763188</v>
      </c>
      <c r="I4415" s="6">
        <v>0.21953459875709669</v>
      </c>
      <c r="J4415" s="5" cm="1">
        <f t="array" ref="J4415">[2]!PropsSI("T","P",(I4415+1)*100*1000,"H",K4415*1000,"WATER")-273.15</f>
        <v>105.25007726569157</v>
      </c>
      <c r="K4415" s="5">
        <f t="shared" si="752"/>
        <v>2611.5430770908742</v>
      </c>
      <c r="L4415" s="5" t="e" cm="1">
        <f t="array" ref="L4415">[2]!PropsSI("S","P",(I4415+1)*100*1000,"T",J4415+273.15,"WATER")/1000</f>
        <v>#VALUE!</v>
      </c>
      <c r="M4415" s="5" cm="1">
        <f t="array" ref="M4415">[2]!PropsSI("H","P",(I4415+1)*100*1000,"S",E4415*1000,"WATER")/1000</f>
        <v>2431.958320298223</v>
      </c>
      <c r="N4415" s="5" cm="1">
        <f t="array" ref="N4415">[2]!PropsSI("T","P",(I4415+1)*100*1000,"Q",1,"WATER")-273.15</f>
        <v>105.25007726569157</v>
      </c>
      <c r="O4415">
        <v>0.75</v>
      </c>
      <c r="P4415">
        <f t="shared" si="749"/>
        <v>24.242496060563806</v>
      </c>
      <c r="Q4415" s="24"/>
      <c r="R4415">
        <f t="shared" si="753"/>
        <v>0.79324886856128196</v>
      </c>
      <c r="S4415">
        <f t="shared" si="754"/>
        <v>869.92310804558485</v>
      </c>
      <c r="T4415">
        <f t="shared" si="755"/>
        <v>-0.75506981183478816</v>
      </c>
      <c r="U4415">
        <f t="shared" si="759"/>
        <v>217.35231242488661</v>
      </c>
      <c r="V4415">
        <f t="shared" si="756"/>
        <v>-40462.233292051707</v>
      </c>
      <c r="W4415">
        <f t="shared" si="750"/>
        <v>50.242503941262996</v>
      </c>
      <c r="X4415">
        <f t="shared" si="757"/>
        <v>676.00040979641994</v>
      </c>
      <c r="Z4415">
        <f t="shared" si="751"/>
        <v>0.75000000000000022</v>
      </c>
      <c r="AA4415" s="3">
        <f t="shared" si="758"/>
        <v>50.242504438849657</v>
      </c>
    </row>
    <row r="4416" spans="1:27" x14ac:dyDescent="0.4">
      <c r="A4416" s="4">
        <v>170.70289113923448</v>
      </c>
      <c r="B4416" s="4">
        <v>39.353151330225842</v>
      </c>
      <c r="C4416" s="5">
        <v>376.58417120348508</v>
      </c>
      <c r="D4416" s="5" cm="1">
        <f t="array" ref="D4416">[2]!PropsSI("H","P",(B4416+1)*100*1000,"T",C4416+273.15,"WATER")/1000</f>
        <v>3157.8303376818712</v>
      </c>
      <c r="E4416" s="5" cm="1">
        <f t="array" ref="E4416">[2]!PropsSI("S","P",(B4416+1)*100*1000,"T",C4416+273.15,"WATER")/1000</f>
        <v>6.6818894220281297</v>
      </c>
      <c r="F4416" s="5" cm="1">
        <f t="array" ref="F4416">[2]!PropsSI("T","P",(B4416+1)*100*1000,"Q",1,"WATER")-273.15</f>
        <v>250.87587672453481</v>
      </c>
      <c r="G4416" s="9"/>
      <c r="H4416" s="4">
        <v>98.826078920717592</v>
      </c>
      <c r="I4416" s="6">
        <v>0.21345728993779645</v>
      </c>
      <c r="J4416" s="5" cm="1">
        <f t="array" ref="J4416">[2]!PropsSI("T","P",(I4416+1)*100*1000,"H",K4416*1000,"WATER")-273.15</f>
        <v>105.10560311432926</v>
      </c>
      <c r="K4416" s="5">
        <f t="shared" si="752"/>
        <v>2628.4895057596482</v>
      </c>
      <c r="L4416" s="5" t="e" cm="1">
        <f t="array" ref="L4416">[2]!PropsSI("S","P",(I4416+1)*100*1000,"T",J4416+273.15,"WATER")/1000</f>
        <v>#VALUE!</v>
      </c>
      <c r="M4416" s="5" cm="1">
        <f t="array" ref="M4416">[2]!PropsSI("H","P",(I4416+1)*100*1000,"S",E4416*1000,"WATER")/1000</f>
        <v>2452.042561785574</v>
      </c>
      <c r="N4416" s="5" cm="1">
        <f t="array" ref="N4416">[2]!PropsSI("T","P",(I4416+1)*100*1000,"Q",1,"WATER")-273.15</f>
        <v>105.10560311432926</v>
      </c>
      <c r="O4416">
        <v>0.75</v>
      </c>
      <c r="P4416">
        <f t="shared" si="749"/>
        <v>25.100002890880848</v>
      </c>
      <c r="Q4416" s="24"/>
      <c r="R4416">
        <f t="shared" si="753"/>
        <v>0.80250288444073503</v>
      </c>
      <c r="S4416">
        <f t="shared" si="754"/>
        <v>745.33430937577907</v>
      </c>
      <c r="T4416">
        <f t="shared" si="755"/>
        <v>-0.75306458559923262</v>
      </c>
      <c r="U4416">
        <f t="shared" si="759"/>
        <v>213.3776083217183</v>
      </c>
      <c r="V4416">
        <f t="shared" si="756"/>
        <v>-39295.107574984359</v>
      </c>
      <c r="W4416">
        <f t="shared" si="750"/>
        <v>49.412933865232269</v>
      </c>
      <c r="X4416">
        <f t="shared" si="757"/>
        <v>591.11861256357668</v>
      </c>
      <c r="Z4416">
        <f t="shared" si="751"/>
        <v>0.75000000000000011</v>
      </c>
      <c r="AA4416" s="3">
        <f t="shared" si="758"/>
        <v>49.412934371172675</v>
      </c>
    </row>
    <row r="4417" spans="1:27" x14ac:dyDescent="0.4">
      <c r="A4417" s="4">
        <v>164.83266790433808</v>
      </c>
      <c r="B4417" s="4">
        <v>41.236838346736491</v>
      </c>
      <c r="C4417" s="5">
        <v>375.98804596083892</v>
      </c>
      <c r="D4417" s="5" cm="1">
        <f t="array" ref="D4417">[2]!PropsSI("H","P",(B4417+1)*100*1000,"T",C4417+273.15,"WATER")/1000</f>
        <v>3152.6121967597737</v>
      </c>
      <c r="E4417" s="5" cm="1">
        <f t="array" ref="E4417">[2]!PropsSI("S","P",(B4417+1)*100*1000,"T",C4417+273.15,"WATER")/1000</f>
        <v>6.6541779325640142</v>
      </c>
      <c r="F4417" s="5" cm="1">
        <f t="array" ref="F4417">[2]!PropsSI("T","P",(B4417+1)*100*1000,"Q",1,"WATER")-273.15</f>
        <v>253.6017132731846</v>
      </c>
      <c r="G4417" s="9"/>
      <c r="H4417" s="4">
        <v>97.739684450297247</v>
      </c>
      <c r="I4417" s="6">
        <v>0.21769299625709593</v>
      </c>
      <c r="J4417" s="5" cm="1">
        <f t="array" ref="J4417">[2]!PropsSI("T","P",(I4417+1)*100*1000,"H",K4417*1000,"WATER")-273.15</f>
        <v>105.20636021497762</v>
      </c>
      <c r="K4417" s="5">
        <f t="shared" si="752"/>
        <v>2619.7234687209375</v>
      </c>
      <c r="L4417" s="5" t="e" cm="1">
        <f t="array" ref="L4417">[2]!PropsSI("S","P",(I4417+1)*100*1000,"T",J4417+273.15,"WATER")/1000</f>
        <v>#VALUE!</v>
      </c>
      <c r="M4417" s="5" cm="1">
        <f t="array" ref="M4417">[2]!PropsSI("H","P",(I4417+1)*100*1000,"S",E4417*1000,"WATER")/1000</f>
        <v>2442.0938927079919</v>
      </c>
      <c r="N4417" s="5" cm="1">
        <f t="array" ref="N4417">[2]!PropsSI("T","P",(I4417+1)*100*1000,"Q",1,"WATER")-273.15</f>
        <v>105.20636021497762</v>
      </c>
      <c r="O4417">
        <v>0.75</v>
      </c>
      <c r="P4417">
        <f t="shared" si="749"/>
        <v>24.399297427441841</v>
      </c>
      <c r="Q4417" s="24"/>
      <c r="R4417">
        <f t="shared" si="753"/>
        <v>0.79786493971354777</v>
      </c>
      <c r="S4417">
        <f t="shared" si="754"/>
        <v>800.01898819058238</v>
      </c>
      <c r="T4417">
        <f t="shared" si="755"/>
        <v>-0.75504773626840915</v>
      </c>
      <c r="U4417">
        <f t="shared" si="759"/>
        <v>214.06865034330252</v>
      </c>
      <c r="V4417">
        <f t="shared" si="756"/>
        <v>-39846.191425492012</v>
      </c>
      <c r="W4417">
        <f t="shared" si="750"/>
        <v>49.647721078482974</v>
      </c>
      <c r="X4417">
        <f t="shared" si="757"/>
        <v>637.48289686245323</v>
      </c>
      <c r="Z4417">
        <f t="shared" si="751"/>
        <v>0.74999999999999989</v>
      </c>
      <c r="AA4417" s="3">
        <f t="shared" si="758"/>
        <v>49.647721582030755</v>
      </c>
    </row>
    <row r="4418" spans="1:27" x14ac:dyDescent="0.4">
      <c r="A4418" s="4">
        <v>163.65565822824632</v>
      </c>
      <c r="B4418" s="4">
        <v>39.384000978390588</v>
      </c>
      <c r="C4418" s="5">
        <v>375.06097350348642</v>
      </c>
      <c r="D4418" s="5" cm="1">
        <f t="array" ref="D4418">[2]!PropsSI("H","P",(B4418+1)*100*1000,"T",C4418+273.15,"WATER")/1000</f>
        <v>3154.081469614493</v>
      </c>
      <c r="E4418" s="5" cm="1">
        <f t="array" ref="E4418">[2]!PropsSI("S","P",(B4418+1)*100*1000,"T",C4418+273.15,"WATER")/1000</f>
        <v>6.6757827269985386</v>
      </c>
      <c r="F4418" s="5" cm="1">
        <f t="array" ref="F4418">[2]!PropsSI("T","P",(B4418+1)*100*1000,"Q",1,"WATER")-273.15</f>
        <v>250.92129520721335</v>
      </c>
      <c r="G4418" s="9"/>
      <c r="H4418" s="4">
        <v>84.184867093084861</v>
      </c>
      <c r="I4418" s="6">
        <v>0.23347978111789303</v>
      </c>
      <c r="J4418" s="5" cm="1">
        <f t="array" ref="J4418">[2]!PropsSI("T","P",(I4418+1)*100*1000,"H",K4418*1000,"WATER")-273.15</f>
        <v>105.5793603353743</v>
      </c>
      <c r="K4418" s="5">
        <f t="shared" si="752"/>
        <v>2627.7076892876557</v>
      </c>
      <c r="L4418" s="5" t="e" cm="1">
        <f t="array" ref="L4418">[2]!PropsSI("S","P",(I4418+1)*100*1000,"T",J4418+273.15,"WATER")/1000</f>
        <v>#VALUE!</v>
      </c>
      <c r="M4418" s="5" cm="1">
        <f t="array" ref="M4418">[2]!PropsSI("H","P",(I4418+1)*100*1000,"S",E4418*1000,"WATER")/1000</f>
        <v>2452.2497625120432</v>
      </c>
      <c r="N4418" s="5" cm="1">
        <f t="array" ref="N4418">[2]!PropsSI("T","P",(I4418+1)*100*1000,"Q",1,"WATER")-273.15</f>
        <v>105.5793603353743</v>
      </c>
      <c r="O4418">
        <v>0.75</v>
      </c>
      <c r="P4418">
        <f t="shared" si="749"/>
        <v>23.928902081521912</v>
      </c>
      <c r="Q4418" s="24"/>
      <c r="R4418">
        <f t="shared" si="753"/>
        <v>0.79508467549532647</v>
      </c>
      <c r="S4418">
        <f t="shared" si="754"/>
        <v>746.43658990186918</v>
      </c>
      <c r="T4418">
        <f t="shared" si="755"/>
        <v>-0.76712717947796472</v>
      </c>
      <c r="U4418">
        <f t="shared" si="759"/>
        <v>201.93949523571075</v>
      </c>
      <c r="V4418">
        <f t="shared" si="756"/>
        <v>-40170.813508687184</v>
      </c>
      <c r="W4418">
        <f t="shared" si="750"/>
        <v>49.350963790653864</v>
      </c>
      <c r="X4418">
        <f t="shared" si="757"/>
        <v>646.28122154291304</v>
      </c>
      <c r="Z4418">
        <f t="shared" si="751"/>
        <v>0.74999999999999978</v>
      </c>
      <c r="AA4418" s="3">
        <f t="shared" si="758"/>
        <v>49.350964297229581</v>
      </c>
    </row>
    <row r="4419" spans="1:27" x14ac:dyDescent="0.4">
      <c r="A4419" s="4">
        <v>157.49137442137601</v>
      </c>
      <c r="B4419" s="4">
        <v>41.258037838869299</v>
      </c>
      <c r="C4419" s="5">
        <v>376.80680245062905</v>
      </c>
      <c r="D4419" s="5" cm="1">
        <f t="array" ref="D4419">[2]!PropsSI("H","P",(B4419+1)*100*1000,"T",C4419+273.15,"WATER")/1000</f>
        <v>3154.5681035651387</v>
      </c>
      <c r="E4419" s="5" cm="1">
        <f t="array" ref="E4419">[2]!PropsSI("S","P",(B4419+1)*100*1000,"T",C4419+273.15,"WATER")/1000</f>
        <v>6.6569730686279476</v>
      </c>
      <c r="F4419" s="5" cm="1">
        <f t="array" ref="F4419">[2]!PropsSI("T","P",(B4419+1)*100*1000,"Q",1,"WATER")-273.15</f>
        <v>253.63185632944635</v>
      </c>
      <c r="G4419" s="9"/>
      <c r="H4419" s="4">
        <v>81.34393662333278</v>
      </c>
      <c r="I4419" s="6">
        <v>0.22070410741772406</v>
      </c>
      <c r="J4419" s="5" cm="1">
        <f t="array" ref="J4419">[2]!PropsSI("T","P",(I4419+1)*100*1000,"H",K4419*1000,"WATER")-273.15</f>
        <v>105.27781148632386</v>
      </c>
      <c r="K4419" s="5">
        <f t="shared" si="752"/>
        <v>2621.2893826062323</v>
      </c>
      <c r="L4419" s="5" t="e" cm="1">
        <f t="array" ref="L4419">[2]!PropsSI("S","P",(I4419+1)*100*1000,"T",J4419+273.15,"WATER")/1000</f>
        <v>#VALUE!</v>
      </c>
      <c r="M4419" s="5" cm="1">
        <f t="array" ref="M4419">[2]!PropsSI("H","P",(I4419+1)*100*1000,"S",E4419*1000,"WATER")/1000</f>
        <v>2443.5298089532635</v>
      </c>
      <c r="N4419" s="5" cm="1">
        <f t="array" ref="N4419">[2]!PropsSI("T","P",(I4419+1)*100*1000,"Q",1,"WATER")-273.15</f>
        <v>105.27781148632386</v>
      </c>
      <c r="O4419">
        <v>0.75</v>
      </c>
      <c r="P4419">
        <f t="shared" ref="P4419:P4482" si="760">A4419/3.6*(D4419-K4419)/1000</f>
        <v>23.329666309303228</v>
      </c>
      <c r="Q4419" s="24"/>
      <c r="R4419">
        <f t="shared" si="753"/>
        <v>0.79672227043429444</v>
      </c>
      <c r="S4419">
        <f t="shared" si="754"/>
        <v>800.66512181467021</v>
      </c>
      <c r="T4419">
        <f t="shared" si="755"/>
        <v>-0.75715381053315844</v>
      </c>
      <c r="U4419">
        <f t="shared" si="759"/>
        <v>212.68772559916076</v>
      </c>
      <c r="V4419">
        <f t="shared" si="756"/>
        <v>-40043.869722774652</v>
      </c>
      <c r="W4419">
        <f t="shared" ref="W4419:W4482" si="761">(U4419*A4419/3.6-V4419)/1000</f>
        <v>49.348448119210296</v>
      </c>
      <c r="X4419">
        <f t="shared" si="757"/>
        <v>676.97700687155088</v>
      </c>
      <c r="Z4419">
        <f t="shared" ref="Z4419:Z4482" si="762">P4419/(A4419/3.6*(D4419-M4419)/1000)</f>
        <v>0.74999999999999989</v>
      </c>
      <c r="AA4419" s="3">
        <f t="shared" si="758"/>
        <v>49.348448625811834</v>
      </c>
    </row>
    <row r="4420" spans="1:27" x14ac:dyDescent="0.4">
      <c r="A4420" s="4">
        <v>166.50265591414009</v>
      </c>
      <c r="B4420" s="4">
        <v>39.712384986538687</v>
      </c>
      <c r="C4420" s="5">
        <v>377.03025754881878</v>
      </c>
      <c r="D4420" s="5" cm="1">
        <f t="array" ref="D4420">[2]!PropsSI("H","P",(B4420+1)*100*1000,"T",C4420+273.15,"WATER")/1000</f>
        <v>3158.1954621886375</v>
      </c>
      <c r="E4420" s="5" cm="1">
        <f t="array" ref="E4420">[2]!PropsSI("S","P",(B4420+1)*100*1000,"T",C4420+273.15,"WATER")/1000</f>
        <v>6.6786226466825953</v>
      </c>
      <c r="F4420" s="5" cm="1">
        <f t="array" ref="F4420">[2]!PropsSI("T","P",(B4420+1)*100*1000,"Q",1,"WATER")-273.15</f>
        <v>251.40312099304606</v>
      </c>
      <c r="G4420" s="9"/>
      <c r="H4420" s="4">
        <v>94.612456476658963</v>
      </c>
      <c r="I4420" s="6">
        <v>0.22899268574995446</v>
      </c>
      <c r="J4420" s="5" cm="1">
        <f t="array" ref="J4420">[2]!PropsSI("T","P",(I4420+1)*100*1000,"H",K4420*1000,"WATER")-273.15</f>
        <v>105.47374458993988</v>
      </c>
      <c r="K4420" s="5">
        <f t="shared" ref="K4420:K4483" si="763">-(O4420*(D4420-M4420)-D4420)</f>
        <v>2629.1219381665906</v>
      </c>
      <c r="L4420" s="5" t="e" cm="1">
        <f t="array" ref="L4420">[2]!PropsSI("S","P",(I4420+1)*100*1000,"T",J4420+273.15,"WATER")/1000</f>
        <v>#VALUE!</v>
      </c>
      <c r="M4420" s="5" cm="1">
        <f t="array" ref="M4420">[2]!PropsSI("H","P",(I4420+1)*100*1000,"S",E4420*1000,"WATER")/1000</f>
        <v>2452.7640968259084</v>
      </c>
      <c r="N4420" s="5" cm="1">
        <f t="array" ref="N4420">[2]!PropsSI("T","P",(I4420+1)*100*1000,"Q",1,"WATER")-273.15</f>
        <v>105.47374458993988</v>
      </c>
      <c r="O4420">
        <v>0.75</v>
      </c>
      <c r="P4420">
        <f t="shared" si="760"/>
        <v>24.470040812090115</v>
      </c>
      <c r="Q4420" s="24"/>
      <c r="R4420">
        <f t="shared" ref="R4420:R4483" si="764">1.314991261 -0.001634725*(B4420+1) - 0.367975103*(I4420+1)</f>
        <v>0.79619899732779431</v>
      </c>
      <c r="S4420">
        <f t="shared" ref="S4420:S4483" si="765">- 437.7746025 + 29.00736723*(B4420+1)+10.35902331*(I4420+1)</f>
        <v>755.91566349316963</v>
      </c>
      <c r="T4420">
        <f t="shared" ref="T4420:T4483" si="766">0.07886297+0.000528327*(B4420+1)-0.703153891*(I4420+1)</f>
        <v>-0.76379856677283775</v>
      </c>
      <c r="U4420">
        <f t="shared" si="759"/>
        <v>205.5606033976174</v>
      </c>
      <c r="V4420">
        <f t="shared" ref="V4420:V4483" si="767">T4420/R4420*($AH$3/3.6*(D4420-M4420)-S4420)</f>
        <v>-40139.964868287752</v>
      </c>
      <c r="W4420">
        <f t="shared" si="761"/>
        <v>49.647294428570113</v>
      </c>
      <c r="X4420">
        <f t="shared" ref="X4420:X4483" si="768">IFERROR((P4420-W4420)^2,0)</f>
        <v>633.8940996685551</v>
      </c>
      <c r="Z4420">
        <f t="shared" si="762"/>
        <v>0.75000000000000011</v>
      </c>
      <c r="AA4420" s="3">
        <f t="shared" ref="AA4420:AA4483" si="769">0.5*(W4420 + SQRT(W4420^2 + $AD$7^2) )</f>
        <v>49.647294932122222</v>
      </c>
    </row>
    <row r="4421" spans="1:27" x14ac:dyDescent="0.4">
      <c r="A4421" s="4">
        <v>158.55685098761276</v>
      </c>
      <c r="B4421" s="4">
        <v>39.664717777530264</v>
      </c>
      <c r="C4421" s="5">
        <v>377.3118603371841</v>
      </c>
      <c r="D4421" s="5" cm="1">
        <f t="array" ref="D4421">[2]!PropsSI("H","P",(B4421+1)*100*1000,"T",C4421+273.15,"WATER")/1000</f>
        <v>3158.9718632994218</v>
      </c>
      <c r="E4421" s="5" cm="1">
        <f t="array" ref="E4421">[2]!PropsSI("S","P",(B4421+1)*100*1000,"T",C4421+273.15,"WATER")/1000</f>
        <v>6.6803225255370808</v>
      </c>
      <c r="F4421" s="5" cm="1">
        <f t="array" ref="F4421">[2]!PropsSI("T","P",(B4421+1)*100*1000,"Q",1,"WATER")-273.15</f>
        <v>251.33336566083324</v>
      </c>
      <c r="G4421" s="9"/>
      <c r="H4421" s="4">
        <v>80.606558385778357</v>
      </c>
      <c r="I4421" s="6">
        <v>0.2395254290174833</v>
      </c>
      <c r="J4421" s="5" cm="1">
        <f t="array" ref="J4421">[2]!PropsSI("T","P",(I4421+1)*100*1000,"H",K4421*1000,"WATER")-273.15</f>
        <v>105.72116077128942</v>
      </c>
      <c r="K4421" s="5">
        <f t="shared" si="763"/>
        <v>2630.7849699343133</v>
      </c>
      <c r="L4421" s="5" t="e" cm="1">
        <f t="array" ref="L4421">[2]!PropsSI("S","P",(I4421+1)*100*1000,"T",J4421+273.15,"WATER")/1000</f>
        <v>#VALUE!</v>
      </c>
      <c r="M4421" s="5" cm="1">
        <f t="array" ref="M4421">[2]!PropsSI("H","P",(I4421+1)*100*1000,"S",E4421*1000,"WATER")/1000</f>
        <v>2454.7226721459438</v>
      </c>
      <c r="N4421" s="5" cm="1">
        <f t="array" ref="N4421">[2]!PropsSI("T","P",(I4421+1)*100*1000,"Q",1,"WATER")-273.15</f>
        <v>105.72116077128948</v>
      </c>
      <c r="O4421">
        <v>0.75</v>
      </c>
      <c r="P4421">
        <f t="shared" si="760"/>
        <v>23.26323626247267</v>
      </c>
      <c r="Q4421" s="24"/>
      <c r="R4421">
        <f t="shared" si="764"/>
        <v>0.79240113281729929</v>
      </c>
      <c r="S4421">
        <f t="shared" si="765"/>
        <v>754.64207218965953</v>
      </c>
      <c r="T4421">
        <f t="shared" si="766"/>
        <v>-0.77122989005783849</v>
      </c>
      <c r="U4421">
        <f t="shared" si="759"/>
        <v>199.71231084925455</v>
      </c>
      <c r="V4421">
        <f t="shared" si="767"/>
        <v>-40656.520007393869</v>
      </c>
      <c r="W4421">
        <f t="shared" si="761"/>
        <v>49.452563093981937</v>
      </c>
      <c r="X4421">
        <f t="shared" si="768"/>
        <v>685.88083988761116</v>
      </c>
      <c r="Z4421">
        <f t="shared" si="762"/>
        <v>0.75</v>
      </c>
      <c r="AA4421" s="3">
        <f t="shared" si="769"/>
        <v>49.452563599516907</v>
      </c>
    </row>
    <row r="4422" spans="1:27" x14ac:dyDescent="0.4">
      <c r="A4422" s="4">
        <v>154.00695638627255</v>
      </c>
      <c r="B4422" s="4">
        <v>42.405638713238467</v>
      </c>
      <c r="C4422" s="5">
        <v>377.42116004369467</v>
      </c>
      <c r="D4422" s="5" cm="1">
        <f t="array" ref="D4422">[2]!PropsSI("H","P",(B4422+1)*100*1000,"T",C4422+273.15,"WATER")/1000</f>
        <v>3153.7703976871953</v>
      </c>
      <c r="E4422" s="5" cm="1">
        <f t="array" ref="E4422">[2]!PropsSI("S","P",(B4422+1)*100*1000,"T",C4422+273.15,"WATER")/1000</f>
        <v>6.6442181338424025</v>
      </c>
      <c r="F4422" s="5" cm="1">
        <f t="array" ref="F4422">[2]!PropsSI("T","P",(B4422+1)*100*1000,"Q",1,"WATER")-273.15</f>
        <v>255.24660767841351</v>
      </c>
      <c r="G4422" s="9"/>
      <c r="H4422" s="4">
        <v>60.082190395386746</v>
      </c>
      <c r="I4422" s="6">
        <v>0.22946359932888249</v>
      </c>
      <c r="J4422" s="5" cm="1">
        <f t="array" ref="J4422">[2]!PropsSI("T","P",(I4422+1)*100*1000,"H",K4422*1000,"WATER")-273.15</f>
        <v>105.48484372078576</v>
      </c>
      <c r="K4422" s="5">
        <f t="shared" si="763"/>
        <v>2618.2898502390331</v>
      </c>
      <c r="L4422" s="5" t="e" cm="1">
        <f t="array" ref="L4422">[2]!PropsSI("S","P",(I4422+1)*100*1000,"T",J4422+273.15,"WATER")/1000</f>
        <v>#VALUE!</v>
      </c>
      <c r="M4422" s="5" cm="1">
        <f t="array" ref="M4422">[2]!PropsSI("H","P",(I4422+1)*100*1000,"S",E4422*1000,"WATER")/1000</f>
        <v>2439.7963344229788</v>
      </c>
      <c r="N4422" s="5" cm="1">
        <f t="array" ref="N4422">[2]!PropsSI("T","P",(I4422+1)*100*1000,"Q",1,"WATER")-273.15</f>
        <v>105.48484372078576</v>
      </c>
      <c r="O4422">
        <v>0.75</v>
      </c>
      <c r="P4422">
        <f t="shared" si="760"/>
        <v>22.907702587929577</v>
      </c>
      <c r="Q4422" s="24"/>
      <c r="R4422">
        <f t="shared" si="764"/>
        <v>0.79162298365670503</v>
      </c>
      <c r="S4422">
        <f t="shared" si="765"/>
        <v>834.04474159185736</v>
      </c>
      <c r="T4422">
        <f t="shared" si="766"/>
        <v>-0.76270677282651955</v>
      </c>
      <c r="U4422">
        <f t="shared" ref="U4422:U4485" si="770">(1+T4422)/R4422*((D4422-M4422)-S4422/($AH$3/3.6))</f>
        <v>209.87740306989616</v>
      </c>
      <c r="V4422">
        <f t="shared" si="767"/>
        <v>-40736.033167703856</v>
      </c>
      <c r="W4422">
        <f t="shared" si="761"/>
        <v>49.714527629106534</v>
      </c>
      <c r="X4422">
        <f t="shared" si="768"/>
        <v>718.60586878827201</v>
      </c>
      <c r="Z4422">
        <f t="shared" si="762"/>
        <v>0.74999999999999978</v>
      </c>
      <c r="AA4422" s="3">
        <f t="shared" si="769"/>
        <v>49.714528131977644</v>
      </c>
    </row>
    <row r="4423" spans="1:27" x14ac:dyDescent="0.4">
      <c r="A4423" s="4">
        <v>160.02501094825755</v>
      </c>
      <c r="B4423" s="4">
        <v>41.196003769313783</v>
      </c>
      <c r="C4423" s="5">
        <v>376.84043535841585</v>
      </c>
      <c r="D4423" s="5" cm="1">
        <f t="array" ref="D4423">[2]!PropsSI("H","P",(B4423+1)*100*1000,"T",C4423+273.15,"WATER")/1000</f>
        <v>3154.774383979453</v>
      </c>
      <c r="E4423" s="5" cm="1">
        <f t="array" ref="E4423">[2]!PropsSI("S","P",(B4423+1)*100*1000,"T",C4423+273.15,"WATER")/1000</f>
        <v>6.6579230934890523</v>
      </c>
      <c r="F4423" s="5" cm="1">
        <f t="array" ref="F4423">[2]!PropsSI("T","P",(B4423+1)*100*1000,"Q",1,"WATER")-273.15</f>
        <v>253.54361891461269</v>
      </c>
      <c r="G4423" s="9"/>
      <c r="H4423" s="4">
        <v>61.313453053649255</v>
      </c>
      <c r="I4423" s="6">
        <v>0.2214525117526609</v>
      </c>
      <c r="J4423" s="5" cm="1">
        <f t="array" ref="J4423">[2]!PropsSI("T","P",(I4423+1)*100*1000,"H",K4423*1000,"WATER")-273.15</f>
        <v>105.29554796127991</v>
      </c>
      <c r="K4423" s="5">
        <f t="shared" si="763"/>
        <v>2621.681036171422</v>
      </c>
      <c r="L4423" s="5" t="e" cm="1">
        <f t="array" ref="L4423">[2]!PropsSI("S","P",(I4423+1)*100*1000,"T",J4423+273.15,"WATER")/1000</f>
        <v>#VALUE!</v>
      </c>
      <c r="M4423" s="5" cm="1">
        <f t="array" ref="M4423">[2]!PropsSI("H","P",(I4423+1)*100*1000,"S",E4423*1000,"WATER")/1000</f>
        <v>2443.9832535687451</v>
      </c>
      <c r="N4423" s="5" cm="1">
        <f t="array" ref="N4423">[2]!PropsSI("T","P",(I4423+1)*100*1000,"Q",1,"WATER")-273.15</f>
        <v>105.29554796127991</v>
      </c>
      <c r="O4423">
        <v>0.75</v>
      </c>
      <c r="P4423">
        <f t="shared" si="760"/>
        <v>23.696741338728732</v>
      </c>
      <c r="Q4423" s="24"/>
      <c r="R4423">
        <f t="shared" si="764"/>
        <v>0.7965482849164145</v>
      </c>
      <c r="S4423">
        <f t="shared" si="765"/>
        <v>798.87342951625305</v>
      </c>
      <c r="T4423">
        <f t="shared" si="766"/>
        <v>-0.75771282822717656</v>
      </c>
      <c r="U4423">
        <f t="shared" si="770"/>
        <v>212.17832475348666</v>
      </c>
      <c r="V4423">
        <f t="shared" si="767"/>
        <v>-40069.694317673595</v>
      </c>
      <c r="W4423">
        <f t="shared" si="761"/>
        <v>49.501316190356825</v>
      </c>
      <c r="X4423">
        <f t="shared" si="768"/>
        <v>665.876083273277</v>
      </c>
      <c r="Z4423">
        <f t="shared" si="762"/>
        <v>0.75000000000000022</v>
      </c>
      <c r="AA4423" s="3">
        <f t="shared" si="769"/>
        <v>49.501316695393896</v>
      </c>
    </row>
    <row r="4424" spans="1:27" x14ac:dyDescent="0.4">
      <c r="A4424" s="4">
        <v>161.81377529656217</v>
      </c>
      <c r="B4424" s="4">
        <v>39.513635475619182</v>
      </c>
      <c r="C4424" s="5">
        <v>377.39825427597168</v>
      </c>
      <c r="D4424" s="5" cm="1">
        <f t="array" ref="D4424">[2]!PropsSI("H","P",(B4424+1)*100*1000,"T",C4424+273.15,"WATER")/1000</f>
        <v>3159.4804799418989</v>
      </c>
      <c r="E4424" s="5" cm="1">
        <f t="array" ref="E4424">[2]!PropsSI("S","P",(B4424+1)*100*1000,"T",C4424+273.15,"WATER")/1000</f>
        <v>6.6827125468901825</v>
      </c>
      <c r="F4424" s="5" cm="1">
        <f t="array" ref="F4424">[2]!PropsSI("T","P",(B4424+1)*100*1000,"Q",1,"WATER")-273.15</f>
        <v>251.11186016293846</v>
      </c>
      <c r="G4424" s="9"/>
      <c r="H4424" s="4">
        <v>62.870367053488103</v>
      </c>
      <c r="I4424" s="6">
        <v>0.2250795057270718</v>
      </c>
      <c r="J4424" s="5" cm="1">
        <f t="array" ref="J4424">[2]!PropsSI("T","P",(I4424+1)*100*1000,"H",K4424*1000,"WATER")-273.15</f>
        <v>105.38137749329758</v>
      </c>
      <c r="K4424" s="5">
        <f t="shared" si="763"/>
        <v>2630.2361147664715</v>
      </c>
      <c r="L4424" s="5" t="e" cm="1">
        <f t="array" ref="L4424">[2]!PropsSI("S","P",(I4424+1)*100*1000,"T",J4424+273.15,"WATER")/1000</f>
        <v>#VALUE!</v>
      </c>
      <c r="M4424" s="5" cm="1">
        <f t="array" ref="M4424">[2]!PropsSI("H","P",(I4424+1)*100*1000,"S",E4424*1000,"WATER")/1000</f>
        <v>2453.8213263746625</v>
      </c>
      <c r="N4424" s="5" cm="1">
        <f t="array" ref="N4424">[2]!PropsSI("T","P",(I4424+1)*100*1000,"Q",1,"WATER")-273.15</f>
        <v>105.38137749329758</v>
      </c>
      <c r="O4424">
        <v>0.75</v>
      </c>
      <c r="P4424">
        <f t="shared" si="760"/>
        <v>23.788619106518976</v>
      </c>
      <c r="Q4424" s="24"/>
      <c r="R4424">
        <f t="shared" si="764"/>
        <v>0.79796385094401023</v>
      </c>
      <c r="S4424">
        <f t="shared" si="765"/>
        <v>750.10992672007137</v>
      </c>
      <c r="T4424">
        <f t="shared" si="766"/>
        <v>-0.76115200374641989</v>
      </c>
      <c r="U4424">
        <f t="shared" si="770"/>
        <v>207.50107345750405</v>
      </c>
      <c r="V4424">
        <f t="shared" si="767"/>
        <v>-39931.068745760604</v>
      </c>
      <c r="W4424">
        <f t="shared" si="761"/>
        <v>49.257883210829498</v>
      </c>
      <c r="X4424">
        <f t="shared" si="768"/>
        <v>648.68341401512043</v>
      </c>
      <c r="Z4424">
        <f t="shared" si="762"/>
        <v>0.75000000000000022</v>
      </c>
      <c r="AA4424" s="3">
        <f t="shared" si="769"/>
        <v>49.257883718362464</v>
      </c>
    </row>
    <row r="4425" spans="1:27" x14ac:dyDescent="0.4">
      <c r="A4425" s="4">
        <v>159.47684540860618</v>
      </c>
      <c r="B4425" s="4">
        <v>41.342773641020074</v>
      </c>
      <c r="C4425" s="5">
        <v>377.19460323892707</v>
      </c>
      <c r="D4425" s="5" cm="1">
        <f t="array" ref="D4425">[2]!PropsSI("H","P",(B4425+1)*100*1000,"T",C4425+273.15,"WATER")/1000</f>
        <v>3155.3446906896015</v>
      </c>
      <c r="E4425" s="5" cm="1">
        <f t="array" ref="E4425">[2]!PropsSI("S","P",(B4425+1)*100*1000,"T",C4425+273.15,"WATER")/1000</f>
        <v>6.6573049022134212</v>
      </c>
      <c r="F4425" s="5" cm="1">
        <f t="array" ref="F4425">[2]!PropsSI("T","P",(B4425+1)*100*1000,"Q",1,"WATER")-273.15</f>
        <v>253.75222473792371</v>
      </c>
      <c r="G4425" s="9"/>
      <c r="H4425" s="4">
        <v>66.184495449856854</v>
      </c>
      <c r="I4425" s="6">
        <v>0.22196542923538765</v>
      </c>
      <c r="J4425" s="5" cm="1">
        <f t="array" ref="J4425">[2]!PropsSI("T","P",(I4425+1)*100*1000,"H",K4425*1000,"WATER")-273.15</f>
        <v>105.3076984433888</v>
      </c>
      <c r="K4425" s="5">
        <f t="shared" si="763"/>
        <v>2621.6964017852952</v>
      </c>
      <c r="L4425" s="5" t="e" cm="1">
        <f t="array" ref="L4425">[2]!PropsSI("S","P",(I4425+1)*100*1000,"T",J4425+273.15,"WATER")/1000</f>
        <v>#VALUE!</v>
      </c>
      <c r="M4425" s="5" cm="1">
        <f t="array" ref="M4425">[2]!PropsSI("H","P",(I4425+1)*100*1000,"S",E4425*1000,"WATER")/1000</f>
        <v>2443.8136388171934</v>
      </c>
      <c r="N4425" s="5" cm="1">
        <f t="array" ref="N4425">[2]!PropsSI("T","P",(I4425+1)*100*1000,"Q",1,"WATER")-273.15</f>
        <v>105.3076984433888</v>
      </c>
      <c r="O4425">
        <v>0.75</v>
      </c>
      <c r="P4425">
        <f t="shared" si="760"/>
        <v>23.640151575599798</v>
      </c>
      <c r="Q4425" s="24"/>
      <c r="R4425">
        <f t="shared" si="764"/>
        <v>0.79611961567435252</v>
      </c>
      <c r="S4425">
        <f t="shared" si="765"/>
        <v>803.1361504072969</v>
      </c>
      <c r="T4425">
        <f t="shared" si="766"/>
        <v>-0.7579959456649088</v>
      </c>
      <c r="U4425">
        <f t="shared" si="770"/>
        <v>212.2479665732738</v>
      </c>
      <c r="V4425">
        <f t="shared" si="767"/>
        <v>-40144.732895788315</v>
      </c>
      <c r="W4425">
        <f t="shared" si="761"/>
        <v>49.547131827315255</v>
      </c>
      <c r="X4425">
        <f t="shared" si="768"/>
        <v>671.17162576277462</v>
      </c>
      <c r="Z4425">
        <f t="shared" si="762"/>
        <v>0.75000000000000033</v>
      </c>
      <c r="AA4425" s="3">
        <f t="shared" si="769"/>
        <v>49.547132331885322</v>
      </c>
    </row>
    <row r="4426" spans="1:27" x14ac:dyDescent="0.4">
      <c r="A4426" s="4">
        <v>164.11714080126555</v>
      </c>
      <c r="B4426" s="4">
        <v>39.499687732441267</v>
      </c>
      <c r="C4426" s="5">
        <v>374.65852709411882</v>
      </c>
      <c r="D4426" s="5" cm="1">
        <f t="array" ref="D4426">[2]!PropsSI("H","P",(B4426+1)*100*1000,"T",C4426+273.15,"WATER")/1000</f>
        <v>3152.8733583973444</v>
      </c>
      <c r="E4426" s="5" cm="1">
        <f t="array" ref="E4426">[2]!PropsSI("S","P",(B4426+1)*100*1000,"T",C4426+273.15,"WATER")/1000</f>
        <v>6.6726835534814315</v>
      </c>
      <c r="F4426" s="5" cm="1">
        <f t="array" ref="F4426">[2]!PropsSI("T","P",(B4426+1)*100*1000,"Q",1,"WATER")-273.15</f>
        <v>251.09137916771442</v>
      </c>
      <c r="G4426" s="9"/>
      <c r="H4426" s="4">
        <v>65.247000660588014</v>
      </c>
      <c r="I4426" s="6">
        <v>0.22071761477435103</v>
      </c>
      <c r="J4426" s="5" cm="1">
        <f t="array" ref="J4426">[2]!PropsSI("T","P",(I4426+1)*100*1000,"H",K4426*1000,"WATER")-273.15</f>
        <v>105.27813167738697</v>
      </c>
      <c r="K4426" s="5">
        <f t="shared" si="763"/>
        <v>2625.3259349326991</v>
      </c>
      <c r="L4426" s="5" t="e" cm="1">
        <f t="array" ref="L4426">[2]!PropsSI("S","P",(I4426+1)*100*1000,"T",J4426+273.15,"WATER")/1000</f>
        <v>#VALUE!</v>
      </c>
      <c r="M4426" s="5" cm="1">
        <f t="array" ref="M4426">[2]!PropsSI("H","P",(I4426+1)*100*1000,"S",E4426*1000,"WATER")/1000</f>
        <v>2449.476793777817</v>
      </c>
      <c r="N4426" s="5" cm="1">
        <f t="array" ref="N4426">[2]!PropsSI("T","P",(I4426+1)*100*1000,"Q",1,"WATER")-273.15</f>
        <v>105.27813167738697</v>
      </c>
      <c r="O4426">
        <v>0.75</v>
      </c>
      <c r="P4426">
        <f t="shared" si="760"/>
        <v>24.049881882247796</v>
      </c>
      <c r="Q4426" s="24"/>
      <c r="R4426">
        <f t="shared" si="764"/>
        <v>0.79959171894107883</v>
      </c>
      <c r="S4426">
        <f t="shared" si="765"/>
        <v>749.66015448162477</v>
      </c>
      <c r="T4426">
        <f t="shared" si="766"/>
        <v>-0.75809229212020657</v>
      </c>
      <c r="U4426">
        <f t="shared" si="770"/>
        <v>209.04909617133021</v>
      </c>
      <c r="V4426">
        <f t="shared" si="767"/>
        <v>-39560.471797248792</v>
      </c>
      <c r="W4426">
        <f t="shared" si="761"/>
        <v>49.090621783561993</v>
      </c>
      <c r="X4426">
        <f t="shared" si="768"/>
        <v>627.03865480526895</v>
      </c>
      <c r="Z4426">
        <f t="shared" si="762"/>
        <v>0.74999999999999978</v>
      </c>
      <c r="AA4426" s="3">
        <f t="shared" si="769"/>
        <v>49.090622292824229</v>
      </c>
    </row>
    <row r="4427" spans="1:27" x14ac:dyDescent="0.4">
      <c r="A4427" s="4">
        <v>166.88898943571775</v>
      </c>
      <c r="B4427" s="4">
        <v>40.347305194965017</v>
      </c>
      <c r="C4427" s="5">
        <v>376.21253635683331</v>
      </c>
      <c r="D4427" s="5" cm="1">
        <f t="array" ref="D4427">[2]!PropsSI("H","P",(B4427+1)*100*1000,"T",C4427+273.15,"WATER")/1000</f>
        <v>3154.9448041218966</v>
      </c>
      <c r="E4427" s="5" cm="1">
        <f t="array" ref="E4427">[2]!PropsSI("S","P",(B4427+1)*100*1000,"T",C4427+273.15,"WATER")/1000</f>
        <v>6.6669416367381809</v>
      </c>
      <c r="F4427" s="5" cm="1">
        <f t="array" ref="F4427">[2]!PropsSI("T","P",(B4427+1)*100*1000,"Q",1,"WATER")-273.15</f>
        <v>252.32634270432118</v>
      </c>
      <c r="G4427" s="9"/>
      <c r="H4427" s="4">
        <v>73.135344167642756</v>
      </c>
      <c r="I4427" s="6">
        <v>0.21858512864289459</v>
      </c>
      <c r="J4427" s="5" cm="1">
        <f t="array" ref="J4427">[2]!PropsSI("T","P",(I4427+1)*100*1000,"H",K4427*1000,"WATER")-273.15</f>
        <v>105.22754498872899</v>
      </c>
      <c r="K4427" s="5">
        <f t="shared" si="763"/>
        <v>2624.0128402677628</v>
      </c>
      <c r="L4427" s="5" t="e" cm="1">
        <f t="array" ref="L4427">[2]!PropsSI("S","P",(I4427+1)*100*1000,"T",J4427+273.15,"WATER")/1000</f>
        <v>#VALUE!</v>
      </c>
      <c r="M4427" s="5" cm="1">
        <f t="array" ref="M4427">[2]!PropsSI("H","P",(I4427+1)*100*1000,"S",E4427*1000,"WATER")/1000</f>
        <v>2447.0355189830516</v>
      </c>
      <c r="N4427" s="5" cm="1">
        <f t="array" ref="N4427">[2]!PropsSI("T","P",(I4427+1)*100*1000,"Q",1,"WATER")-273.15</f>
        <v>105.22754498872899</v>
      </c>
      <c r="O4427">
        <v>0.75</v>
      </c>
      <c r="P4427">
        <f t="shared" si="760"/>
        <v>24.612971918538165</v>
      </c>
      <c r="Q4427" s="24"/>
      <c r="R4427">
        <f t="shared" si="764"/>
        <v>0.79899079928852335</v>
      </c>
      <c r="S4427">
        <f t="shared" si="765"/>
        <v>774.225215014068</v>
      </c>
      <c r="T4427">
        <f t="shared" si="766"/>
        <v>-0.75614500700824672</v>
      </c>
      <c r="U4427">
        <f t="shared" si="770"/>
        <v>212.14351380571901</v>
      </c>
      <c r="V4427">
        <f t="shared" si="767"/>
        <v>-39723.178150181498</v>
      </c>
      <c r="W4427">
        <f t="shared" si="761"/>
        <v>49.557738326397796</v>
      </c>
      <c r="X4427">
        <f t="shared" si="768"/>
        <v>622.24137114268228</v>
      </c>
      <c r="Z4427">
        <f t="shared" si="762"/>
        <v>0.74999999999999989</v>
      </c>
      <c r="AA4427" s="3">
        <f t="shared" si="769"/>
        <v>49.557738830859876</v>
      </c>
    </row>
    <row r="4428" spans="1:27" x14ac:dyDescent="0.4">
      <c r="A4428" s="4">
        <v>174.12300917379719</v>
      </c>
      <c r="B4428" s="4">
        <v>41.986712223908555</v>
      </c>
      <c r="C4428" s="5">
        <v>374.86866398138073</v>
      </c>
      <c r="D4428" s="5" cm="1">
        <f t="array" ref="D4428">[2]!PropsSI("H","P",(B4428+1)*100*1000,"T",C4428+273.15,"WATER")/1000</f>
        <v>3148.3556756347107</v>
      </c>
      <c r="E4428" s="5" cm="1">
        <f t="array" ref="E4428">[2]!PropsSI("S","P",(B4428+1)*100*1000,"T",C4428+273.15,"WATER")/1000</f>
        <v>6.6400466114487493</v>
      </c>
      <c r="F4428" s="5" cm="1">
        <f t="array" ref="F4428">[2]!PropsSI("T","P",(B4428+1)*100*1000,"Q",1,"WATER")-273.15</f>
        <v>254.66097780630537</v>
      </c>
      <c r="G4428" s="9"/>
      <c r="H4428" s="4">
        <v>89.04472693015569</v>
      </c>
      <c r="I4428" s="6">
        <v>0.23151080548321623</v>
      </c>
      <c r="J4428" s="5" cm="1">
        <f t="array" ref="J4428">[2]!PropsSI("T","P",(I4428+1)*100*1000,"H",K4428*1000,"WATER")-273.15</f>
        <v>105.53305433445013</v>
      </c>
      <c r="K4428" s="5">
        <f t="shared" si="763"/>
        <v>2615.9423072316567</v>
      </c>
      <c r="L4428" s="5" t="e" cm="1">
        <f t="array" ref="L4428">[2]!PropsSI("S","P",(I4428+1)*100*1000,"T",J4428+273.15,"WATER")/1000</f>
        <v>#VALUE!</v>
      </c>
      <c r="M4428" s="5" cm="1">
        <f t="array" ref="M4428">[2]!PropsSI("H","P",(I4428+1)*100*1000,"S",E4428*1000,"WATER")/1000</f>
        <v>2438.4711844306389</v>
      </c>
      <c r="N4428" s="5" cm="1">
        <f t="array" ref="N4428">[2]!PropsSI("T","P",(I4428+1)*100*1000,"Q",1,"WATER")-273.15</f>
        <v>105.53305433445013</v>
      </c>
      <c r="O4428">
        <v>0.75</v>
      </c>
      <c r="P4428">
        <f t="shared" si="760"/>
        <v>25.751504952971448</v>
      </c>
      <c r="Q4428" s="24"/>
      <c r="R4428">
        <f t="shared" si="764"/>
        <v>0.79155449236647168</v>
      </c>
      <c r="S4428">
        <f t="shared" si="765"/>
        <v>821.91399412976284</v>
      </c>
      <c r="T4428">
        <f t="shared" si="766"/>
        <v>-0.76436760397494674</v>
      </c>
      <c r="U4428">
        <f t="shared" si="770"/>
        <v>207.26889365847606</v>
      </c>
      <c r="V4428">
        <f t="shared" si="767"/>
        <v>-40601.510939172404</v>
      </c>
      <c r="W4428">
        <f t="shared" si="761"/>
        <v>50.626589681377297</v>
      </c>
      <c r="X4428">
        <f t="shared" si="768"/>
        <v>618.76984024536989</v>
      </c>
      <c r="Z4428">
        <f t="shared" si="762"/>
        <v>0.75000000000000011</v>
      </c>
      <c r="AA4428" s="3">
        <f t="shared" si="769"/>
        <v>50.626590175188952</v>
      </c>
    </row>
    <row r="4429" spans="1:27" x14ac:dyDescent="0.4">
      <c r="A4429" s="4">
        <v>156.76029582990921</v>
      </c>
      <c r="B4429" s="4">
        <v>41.946613484193641</v>
      </c>
      <c r="C4429" s="5">
        <v>376.13297438331222</v>
      </c>
      <c r="D4429" s="5" cm="1">
        <f t="array" ref="D4429">[2]!PropsSI("H","P",(B4429+1)*100*1000,"T",C4429+273.15,"WATER")/1000</f>
        <v>3151.5367231754267</v>
      </c>
      <c r="E4429" s="5" cm="1">
        <f t="array" ref="E4429">[2]!PropsSI("S","P",(B4429+1)*100*1000,"T",C4429+273.15,"WATER")/1000</f>
        <v>6.6453518262138269</v>
      </c>
      <c r="F4429" s="5" cm="1">
        <f t="array" ref="F4429">[2]!PropsSI("T","P",(B4429+1)*100*1000,"Q",1,"WATER")-273.15</f>
        <v>254.60469396612086</v>
      </c>
      <c r="G4429" s="9"/>
      <c r="H4429" s="4">
        <v>77.447601618374122</v>
      </c>
      <c r="I4429" s="6">
        <v>0.21818025313842604</v>
      </c>
      <c r="J4429" s="5" cm="1">
        <f t="array" ref="J4429">[2]!PropsSI("T","P",(I4429+1)*100*1000,"H",K4429*1000,"WATER")-273.15</f>
        <v>105.21793231149024</v>
      </c>
      <c r="K4429" s="5">
        <f t="shared" si="763"/>
        <v>2616.9959008576002</v>
      </c>
      <c r="L4429" s="5" t="e" cm="1">
        <f t="array" ref="L4429">[2]!PropsSI("S","P",(I4429+1)*100*1000,"T",J4429+273.15,"WATER")/1000</f>
        <v>#VALUE!</v>
      </c>
      <c r="M4429" s="5" cm="1">
        <f t="array" ref="M4429">[2]!PropsSI("H","P",(I4429+1)*100*1000,"S",E4429*1000,"WATER")/1000</f>
        <v>2438.8156267516579</v>
      </c>
      <c r="N4429" s="5" cm="1">
        <f t="array" ref="N4429">[2]!PropsSI("T","P",(I4429+1)*100*1000,"Q",1,"WATER")-273.15</f>
        <v>105.21793231149024</v>
      </c>
      <c r="O4429">
        <v>0.75</v>
      </c>
      <c r="P4429">
        <f t="shared" si="760"/>
        <v>23.276327066584837</v>
      </c>
      <c r="Q4429" s="24"/>
      <c r="R4429">
        <f t="shared" si="764"/>
        <v>0.79652535415087322</v>
      </c>
      <c r="S4429">
        <f t="shared" si="765"/>
        <v>820.61274375891742</v>
      </c>
      <c r="T4429">
        <f t="shared" si="766"/>
        <v>-0.75501535947138576</v>
      </c>
      <c r="U4429">
        <f t="shared" si="770"/>
        <v>215.0296259186477</v>
      </c>
      <c r="V4429">
        <f t="shared" si="767"/>
        <v>-40018.05924472279</v>
      </c>
      <c r="W4429">
        <f t="shared" si="761"/>
        <v>49.381422514501104</v>
      </c>
      <c r="X4429">
        <f t="shared" si="768"/>
        <v>681.47600834481852</v>
      </c>
      <c r="Z4429">
        <f t="shared" si="762"/>
        <v>0.74999999999999989</v>
      </c>
      <c r="AA4429" s="3">
        <f t="shared" si="769"/>
        <v>49.381423020764359</v>
      </c>
    </row>
    <row r="4430" spans="1:27" x14ac:dyDescent="0.4">
      <c r="A4430" s="4">
        <v>163.77963818066411</v>
      </c>
      <c r="B4430" s="4">
        <v>39.984100834860946</v>
      </c>
      <c r="C4430" s="5">
        <v>375.57407726138234</v>
      </c>
      <c r="D4430" s="5" cm="1">
        <f t="array" ref="D4430">[2]!PropsSI("H","P",(B4430+1)*100*1000,"T",C4430+273.15,"WATER")/1000</f>
        <v>3154.1216036023884</v>
      </c>
      <c r="E4430" s="5" cm="1">
        <f t="array" ref="E4430">[2]!PropsSI("S","P",(B4430+1)*100*1000,"T",C4430+273.15,"WATER")/1000</f>
        <v>6.6694787195091294</v>
      </c>
      <c r="F4430" s="5" cm="1">
        <f t="array" ref="F4430">[2]!PropsSI("T","P",(B4430+1)*100*1000,"Q",1,"WATER")-273.15</f>
        <v>251.79955561560848</v>
      </c>
      <c r="G4430" s="9"/>
      <c r="H4430" s="4">
        <v>92.259442631236297</v>
      </c>
      <c r="I4430" s="6">
        <v>0.22431866156978053</v>
      </c>
      <c r="J4430" s="5" cm="1">
        <f t="array" ref="J4430">[2]!PropsSI("T","P",(I4430+1)*100*1000,"H",K4430*1000,"WATER")-273.15</f>
        <v>105.36339019618885</v>
      </c>
      <c r="K4430" s="5">
        <f t="shared" si="763"/>
        <v>2625.0677455363239</v>
      </c>
      <c r="L4430" s="5" t="e" cm="1">
        <f t="array" ref="L4430">[2]!PropsSI("S","P",(I4430+1)*100*1000,"T",J4430+273.15,"WATER")/1000</f>
        <v>#VALUE!</v>
      </c>
      <c r="M4430" s="5" cm="1">
        <f t="array" ref="M4430">[2]!PropsSI("H","P",(I4430+1)*100*1000,"S",E4430*1000,"WATER")/1000</f>
        <v>2448.7164595143022</v>
      </c>
      <c r="N4430" s="5" cm="1">
        <f t="array" ref="N4430">[2]!PropsSI("T","P",(I4430+1)*100*1000,"Q",1,"WATER")-273.15</f>
        <v>105.36339019618885</v>
      </c>
      <c r="O4430">
        <v>0.75</v>
      </c>
      <c r="P4430">
        <f t="shared" si="760"/>
        <v>24.068958181151238</v>
      </c>
      <c r="Q4430" s="24"/>
      <c r="R4430">
        <f t="shared" si="764"/>
        <v>0.79747474116676986</v>
      </c>
      <c r="S4430">
        <f t="shared" si="765"/>
        <v>763.74900656223031</v>
      </c>
      <c r="T4430">
        <f t="shared" si="766"/>
        <v>-0.76036845366492378</v>
      </c>
      <c r="U4430">
        <f t="shared" si="770"/>
        <v>208.16527570475611</v>
      </c>
      <c r="V4430">
        <f t="shared" si="767"/>
        <v>-39886.798559465504</v>
      </c>
      <c r="W4430">
        <f t="shared" si="761"/>
        <v>49.357141208549713</v>
      </c>
      <c r="X4430">
        <f t="shared" si="768"/>
        <v>639.49220082720433</v>
      </c>
      <c r="Z4430">
        <f t="shared" si="762"/>
        <v>0.74999999999999978</v>
      </c>
      <c r="AA4430" s="3">
        <f t="shared" si="769"/>
        <v>49.357141715062028</v>
      </c>
    </row>
    <row r="4431" spans="1:27" x14ac:dyDescent="0.4">
      <c r="A4431" s="4">
        <v>156.17196929540771</v>
      </c>
      <c r="B4431" s="4">
        <v>41.262533150892473</v>
      </c>
      <c r="C4431" s="5">
        <v>376.30833672740761</v>
      </c>
      <c r="D4431" s="5" cm="1">
        <f t="array" ref="D4431">[2]!PropsSI("H","P",(B4431+1)*100*1000,"T",C4431+273.15,"WATER")/1000</f>
        <v>3153.3425453592249</v>
      </c>
      <c r="E4431" s="5" cm="1">
        <f t="array" ref="E4431">[2]!PropsSI("S","P",(B4431+1)*100*1000,"T",C4431+273.15,"WATER")/1000</f>
        <v>6.6550409445470358</v>
      </c>
      <c r="F4431" s="5" cm="1">
        <f t="array" ref="F4431">[2]!PropsSI("T","P",(B4431+1)*100*1000,"Q",1,"WATER")-273.15</f>
        <v>253.63824662035347</v>
      </c>
      <c r="G4431" s="9"/>
      <c r="H4431" s="4">
        <v>76.521307203211776</v>
      </c>
      <c r="I4431" s="6">
        <v>0.22924673145064922</v>
      </c>
      <c r="J4431" s="5" cm="1">
        <f t="array" ref="J4431">[2]!PropsSI("T","P",(I4431+1)*100*1000,"H",K4431*1000,"WATER")-273.15</f>
        <v>105.47973271976883</v>
      </c>
      <c r="K4431" s="5">
        <f t="shared" si="763"/>
        <v>2621.2360262772181</v>
      </c>
      <c r="L4431" s="5" t="e" cm="1">
        <f t="array" ref="L4431">[2]!PropsSI("S","P",(I4431+1)*100*1000,"T",J4431+273.15,"WATER")/1000</f>
        <v>#VALUE!</v>
      </c>
      <c r="M4431" s="5" cm="1">
        <f t="array" ref="M4431">[2]!PropsSI("H","P",(I4431+1)*100*1000,"S",E4431*1000,"WATER")/1000</f>
        <v>2443.8671865832157</v>
      </c>
      <c r="N4431" s="5" cm="1">
        <f t="array" ref="N4431">[2]!PropsSI("T","P",(I4431+1)*100*1000,"Q",1,"WATER")-273.15</f>
        <v>105.47973271976883</v>
      </c>
      <c r="O4431">
        <v>0.75</v>
      </c>
      <c r="P4431">
        <f t="shared" si="760"/>
        <v>23.083367488878174</v>
      </c>
      <c r="Q4431" s="24"/>
      <c r="R4431">
        <f t="shared" si="764"/>
        <v>0.79357144887694142</v>
      </c>
      <c r="S4431">
        <f t="shared" si="765"/>
        <v>800.88401222282562</v>
      </c>
      <c r="T4431">
        <f t="shared" si="766"/>
        <v>-0.76315821486654456</v>
      </c>
      <c r="U4431">
        <f t="shared" si="770"/>
        <v>207.78503524138017</v>
      </c>
      <c r="V4431">
        <f t="shared" si="767"/>
        <v>-40430.705303282914</v>
      </c>
      <c r="W4431">
        <f t="shared" si="761"/>
        <v>49.444649232105704</v>
      </c>
      <c r="X4431">
        <f t="shared" si="768"/>
        <v>694.91717514582103</v>
      </c>
      <c r="Z4431">
        <f t="shared" si="762"/>
        <v>0.74999999999999978</v>
      </c>
      <c r="AA4431" s="3">
        <f t="shared" si="769"/>
        <v>49.444649737721583</v>
      </c>
    </row>
    <row r="4432" spans="1:27" x14ac:dyDescent="0.4">
      <c r="A4432" s="4">
        <v>164.36423154791547</v>
      </c>
      <c r="B4432" s="4">
        <v>40.721573091408786</v>
      </c>
      <c r="C4432" s="5">
        <v>375.94125537575565</v>
      </c>
      <c r="D4432" s="5" cm="1">
        <f t="array" ref="D4432">[2]!PropsSI("H","P",(B4432+1)*100*1000,"T",C4432+273.15,"WATER")/1000</f>
        <v>3153.5340539021436</v>
      </c>
      <c r="E4432" s="5" cm="1">
        <f t="array" ref="E4432">[2]!PropsSI("S","P",(B4432+1)*100*1000,"T",C4432+273.15,"WATER")/1000</f>
        <v>6.6608844389604887</v>
      </c>
      <c r="F4432" s="5" cm="1">
        <f t="array" ref="F4432">[2]!PropsSI("T","P",(B4432+1)*100*1000,"Q",1,"WATER")-273.15</f>
        <v>252.86548424935063</v>
      </c>
      <c r="G4432" s="9"/>
      <c r="H4432" s="4">
        <v>85.745875562206962</v>
      </c>
      <c r="I4432" s="6">
        <v>0.22396211905972052</v>
      </c>
      <c r="J4432" s="5" cm="1">
        <f t="array" ref="J4432">[2]!PropsSI("T","P",(I4432+1)*100*1000,"H",K4432*1000,"WATER")-273.15</f>
        <v>105.35495791684696</v>
      </c>
      <c r="K4432" s="5">
        <f t="shared" si="763"/>
        <v>2622.4475650012801</v>
      </c>
      <c r="L4432" s="5" t="e" cm="1">
        <f t="array" ref="L4432">[2]!PropsSI("S","P",(I4432+1)*100*1000,"T",J4432+273.15,"WATER")/1000</f>
        <v>#VALUE!</v>
      </c>
      <c r="M4432" s="5" cm="1">
        <f t="array" ref="M4432">[2]!PropsSI("H","P",(I4432+1)*100*1000,"S",E4432*1000,"WATER")/1000</f>
        <v>2445.4187353676589</v>
      </c>
      <c r="N4432" s="5" cm="1">
        <f t="array" ref="N4432">[2]!PropsSI("T","P",(I4432+1)*100*1000,"Q",1,"WATER")-273.15</f>
        <v>105.35495791684696</v>
      </c>
      <c r="O4432">
        <v>0.75</v>
      </c>
      <c r="P4432">
        <f t="shared" si="760"/>
        <v>24.24767295379749</v>
      </c>
      <c r="Q4432" s="24"/>
      <c r="R4432">
        <f t="shared" si="764"/>
        <v>0.79640037559904786</v>
      </c>
      <c r="S4432">
        <f t="shared" si="765"/>
        <v>785.13744169767756</v>
      </c>
      <c r="T4432">
        <f t="shared" si="766"/>
        <v>-0.75972812290678304</v>
      </c>
      <c r="U4432">
        <f t="shared" si="770"/>
        <v>209.71388869142868</v>
      </c>
      <c r="V4432">
        <f t="shared" si="767"/>
        <v>-40042.690348009761</v>
      </c>
      <c r="W4432">
        <f t="shared" si="761"/>
        <v>49.617540947924134</v>
      </c>
      <c r="X4432">
        <f t="shared" si="768"/>
        <v>643.63020203941142</v>
      </c>
      <c r="Z4432">
        <f t="shared" si="762"/>
        <v>0.75</v>
      </c>
      <c r="AA4432" s="3">
        <f t="shared" si="769"/>
        <v>49.617541451778202</v>
      </c>
    </row>
    <row r="4433" spans="1:27" x14ac:dyDescent="0.4">
      <c r="A4433" s="4">
        <v>159.21309199507709</v>
      </c>
      <c r="B4433" s="4">
        <v>40.720421563051644</v>
      </c>
      <c r="C4433" s="5">
        <v>375.59829145389818</v>
      </c>
      <c r="D4433" s="5" cm="1">
        <f t="array" ref="D4433">[2]!PropsSI("H","P",(B4433+1)*100*1000,"T",C4433+273.15,"WATER")/1000</f>
        <v>3152.7007537702643</v>
      </c>
      <c r="E4433" s="5" cm="1">
        <f t="array" ref="E4433">[2]!PropsSI("S","P",(B4433+1)*100*1000,"T",C4433+273.15,"WATER")/1000</f>
        <v>6.6596121961524748</v>
      </c>
      <c r="F4433" s="5" cm="1">
        <f t="array" ref="F4433">[2]!PropsSI("T","P",(B4433+1)*100*1000,"Q",1,"WATER")-273.15</f>
        <v>252.86383113301395</v>
      </c>
      <c r="G4433" s="9"/>
      <c r="H4433" s="4">
        <v>63.661025324938329</v>
      </c>
      <c r="I4433" s="6">
        <v>0.23848237474648926</v>
      </c>
      <c r="J4433" s="5" cm="1">
        <f t="array" ref="J4433">[2]!PropsSI("T","P",(I4433+1)*100*1000,"H",K4433*1000,"WATER")-273.15</f>
        <v>105.69673675250988</v>
      </c>
      <c r="K4433" s="5">
        <f t="shared" si="763"/>
        <v>2623.2353284324781</v>
      </c>
      <c r="L4433" s="5" t="e" cm="1">
        <f t="array" ref="L4433">[2]!PropsSI("S","P",(I4433+1)*100*1000,"T",J4433+273.15,"WATER")/1000</f>
        <v>#VALUE!</v>
      </c>
      <c r="M4433" s="5" cm="1">
        <f t="array" ref="M4433">[2]!PropsSI("H","P",(I4433+1)*100*1000,"S",E4433*1000,"WATER")/1000</f>
        <v>2446.746853319883</v>
      </c>
      <c r="N4433" s="5" cm="1">
        <f t="array" ref="N4433">[2]!PropsSI("T","P",(I4433+1)*100*1000,"Q",1,"WATER")-273.15</f>
        <v>105.69673675250988</v>
      </c>
      <c r="O4433">
        <v>0.75</v>
      </c>
      <c r="P4433">
        <f t="shared" si="760"/>
        <v>23.416063186810437</v>
      </c>
      <c r="Q4433" s="24"/>
      <c r="R4433">
        <f t="shared" si="764"/>
        <v>0.79105916544931643</v>
      </c>
      <c r="S4433">
        <f t="shared" si="765"/>
        <v>785.25445455887268</v>
      </c>
      <c r="T4433">
        <f t="shared" si="766"/>
        <v>-0.76993870557477173</v>
      </c>
      <c r="U4433">
        <f t="shared" si="770"/>
        <v>201.52854379826633</v>
      </c>
      <c r="V4433">
        <f t="shared" si="767"/>
        <v>-40727.706466931595</v>
      </c>
      <c r="W4433">
        <f t="shared" si="761"/>
        <v>49.640479406761401</v>
      </c>
      <c r="X4433">
        <f t="shared" si="768"/>
        <v>687.72000607722725</v>
      </c>
      <c r="Z4433">
        <f t="shared" si="762"/>
        <v>0.75000000000000033</v>
      </c>
      <c r="AA4433" s="3">
        <f t="shared" si="769"/>
        <v>49.640479910382638</v>
      </c>
    </row>
    <row r="4434" spans="1:27" x14ac:dyDescent="0.4">
      <c r="A4434" s="4">
        <v>163.44142921183905</v>
      </c>
      <c r="B4434" s="4">
        <v>40.104557900768974</v>
      </c>
      <c r="C4434" s="5">
        <v>374.34146888144471</v>
      </c>
      <c r="D4434" s="5" cm="1">
        <f t="array" ref="D4434">[2]!PropsSI("H","P",(B4434+1)*100*1000,"T",C4434+273.15,"WATER")/1000</f>
        <v>3150.8827766973041</v>
      </c>
      <c r="E4434" s="5" cm="1">
        <f t="array" ref="E4434">[2]!PropsSI("S","P",(B4434+1)*100*1000,"T",C4434+273.15,"WATER")/1000</f>
        <v>6.6632158233774543</v>
      </c>
      <c r="F4434" s="5" cm="1">
        <f t="array" ref="F4434">[2]!PropsSI("T","P",(B4434+1)*100*1000,"Q",1,"WATER")-273.15</f>
        <v>251.97465964255787</v>
      </c>
      <c r="G4434" s="9"/>
      <c r="H4434" s="4">
        <v>58.714508456245127</v>
      </c>
      <c r="I4434" s="6">
        <v>0.22422142598581196</v>
      </c>
      <c r="J4434" s="5" cm="1">
        <f t="array" ref="J4434">[2]!PropsSI("T","P",(I4434+1)*100*1000,"H",K4434*1000,"WATER")-273.15</f>
        <v>105.36109076219248</v>
      </c>
      <c r="K4434" s="5">
        <f t="shared" si="763"/>
        <v>2622.4709555800032</v>
      </c>
      <c r="L4434" s="5" t="e" cm="1">
        <f t="array" ref="L4434">[2]!PropsSI("S","P",(I4434+1)*100*1000,"T",J4434+273.15,"WATER")/1000</f>
        <v>#VALUE!</v>
      </c>
      <c r="M4434" s="5" cm="1">
        <f t="array" ref="M4434">[2]!PropsSI("H","P",(I4434+1)*100*1000,"S",E4434*1000,"WATER")/1000</f>
        <v>2446.3336818742364</v>
      </c>
      <c r="N4434" s="5" cm="1">
        <f t="array" ref="N4434">[2]!PropsSI("T","P",(I4434+1)*100*1000,"Q",1,"WATER")-273.15</f>
        <v>105.36109076219248</v>
      </c>
      <c r="O4434">
        <v>0.75</v>
      </c>
      <c r="P4434">
        <f t="shared" si="760"/>
        <v>23.990106459956191</v>
      </c>
      <c r="Q4434" s="24"/>
      <c r="R4434">
        <f t="shared" si="764"/>
        <v>0.79731360726372935</v>
      </c>
      <c r="S4434">
        <f t="shared" si="765"/>
        <v>767.24214164279203</v>
      </c>
      <c r="T4434">
        <f t="shared" si="766"/>
        <v>-0.76023644136545265</v>
      </c>
      <c r="U4434">
        <f t="shared" si="770"/>
        <v>208.04722450494197</v>
      </c>
      <c r="V4434">
        <f t="shared" si="767"/>
        <v>-39835.312405083554</v>
      </c>
      <c r="W4434">
        <f t="shared" si="761"/>
        <v>49.280738993040238</v>
      </c>
      <c r="X4434">
        <f t="shared" si="768"/>
        <v>639.61609392348919</v>
      </c>
      <c r="Z4434">
        <f t="shared" si="762"/>
        <v>0.75000000000000022</v>
      </c>
      <c r="AA4434" s="3">
        <f t="shared" si="769"/>
        <v>49.280739500337823</v>
      </c>
    </row>
    <row r="4435" spans="1:27" x14ac:dyDescent="0.4">
      <c r="A4435" s="4">
        <v>157.13129280761359</v>
      </c>
      <c r="B4435" s="4">
        <v>39.880883231777133</v>
      </c>
      <c r="C4435" s="5">
        <v>376.36220236182368</v>
      </c>
      <c r="D4435" s="5" cm="1">
        <f t="array" ref="D4435">[2]!PropsSI("H","P",(B4435+1)*100*1000,"T",C4435+273.15,"WATER")/1000</f>
        <v>3156.2408374675392</v>
      </c>
      <c r="E4435" s="5" cm="1">
        <f t="array" ref="E4435">[2]!PropsSI("S","P",(B4435+1)*100*1000,"T",C4435+273.15,"WATER")/1000</f>
        <v>6.6738316079613593</v>
      </c>
      <c r="F4435" s="5" cm="1">
        <f t="array" ref="F4435">[2]!PropsSI("T","P",(B4435+1)*100*1000,"Q",1,"WATER")-273.15</f>
        <v>251.64919830676899</v>
      </c>
      <c r="G4435" s="9"/>
      <c r="H4435" s="4">
        <v>91.682533451811437</v>
      </c>
      <c r="I4435" s="6">
        <v>0.22897092780997319</v>
      </c>
      <c r="J4435" s="5" cm="1">
        <f t="array" ref="J4435">[2]!PropsSI("T","P",(I4435+1)*100*1000,"H",K4435*1000,"WATER")-273.15</f>
        <v>105.47323168447377</v>
      </c>
      <c r="K4435" s="5">
        <f t="shared" si="763"/>
        <v>2627.2707387100313</v>
      </c>
      <c r="L4435" s="5" t="e" cm="1">
        <f t="array" ref="L4435">[2]!PropsSI("S","P",(I4435+1)*100*1000,"T",J4435+273.15,"WATER")/1000</f>
        <v>#VALUE!</v>
      </c>
      <c r="M4435" s="5" cm="1">
        <f t="array" ref="M4435">[2]!PropsSI("H","P",(I4435+1)*100*1000,"S",E4435*1000,"WATER")/1000</f>
        <v>2450.9473724575287</v>
      </c>
      <c r="N4435" s="5" cm="1">
        <f t="array" ref="N4435">[2]!PropsSI("T","P",(I4435+1)*100*1000,"Q",1,"WATER")-273.15</f>
        <v>105.47323168447377</v>
      </c>
      <c r="O4435">
        <v>0.75</v>
      </c>
      <c r="P4435">
        <f t="shared" si="760"/>
        <v>23.088265409538401</v>
      </c>
      <c r="Q4435" s="24"/>
      <c r="R4435">
        <f t="shared" si="764"/>
        <v>0.79593155541405269</v>
      </c>
      <c r="S4435">
        <f t="shared" si="765"/>
        <v>760.80312857940442</v>
      </c>
      <c r="T4435">
        <f t="shared" si="766"/>
        <v>-0.76369424542026765</v>
      </c>
      <c r="U4435">
        <f t="shared" si="770"/>
        <v>205.65552217272258</v>
      </c>
      <c r="V4435">
        <f t="shared" si="767"/>
        <v>-40135.288527074583</v>
      </c>
      <c r="W4435">
        <f t="shared" si="761"/>
        <v>49.111654658192563</v>
      </c>
      <c r="X4435">
        <f t="shared" si="768"/>
        <v>677.21678798696905</v>
      </c>
      <c r="Z4435">
        <f t="shared" si="762"/>
        <v>0.75</v>
      </c>
      <c r="AA4435" s="3">
        <f t="shared" si="769"/>
        <v>49.111655167236698</v>
      </c>
    </row>
    <row r="4436" spans="1:27" x14ac:dyDescent="0.4">
      <c r="A4436" s="4">
        <v>156.18741930801903</v>
      </c>
      <c r="B4436" s="4">
        <v>41.337681672874091</v>
      </c>
      <c r="C4436" s="5">
        <v>376.60460157260206</v>
      </c>
      <c r="D4436" s="5" cm="1">
        <f t="array" ref="D4436">[2]!PropsSI("H","P",(B4436+1)*100*1000,"T",C4436+273.15,"WATER")/1000</f>
        <v>3153.9149550318944</v>
      </c>
      <c r="E4436" s="5" cm="1">
        <f t="array" ref="E4436">[2]!PropsSI("S","P",(B4436+1)*100*1000,"T",C4436+273.15,"WATER")/1000</f>
        <v>6.6551572594595187</v>
      </c>
      <c r="F4436" s="5" cm="1">
        <f t="array" ref="F4436">[2]!PropsSI("T","P",(B4436+1)*100*1000,"Q",1,"WATER")-273.15</f>
        <v>253.74499673226239</v>
      </c>
      <c r="G4436" s="9"/>
      <c r="H4436" s="4">
        <v>87.740531405910232</v>
      </c>
      <c r="I4436" s="6">
        <v>0.23475289155442525</v>
      </c>
      <c r="J4436" s="5" cm="1">
        <f t="array" ref="J4436">[2]!PropsSI("T","P",(I4436+1)*100*1000,"H",K4436*1000,"WATER")-273.15</f>
        <v>105.60926866289634</v>
      </c>
      <c r="K4436" s="5">
        <f t="shared" si="763"/>
        <v>2621.9261113087996</v>
      </c>
      <c r="L4436" s="5" t="e" cm="1">
        <f t="array" ref="L4436">[2]!PropsSI("S","P",(I4436+1)*100*1000,"T",J4436+273.15,"WATER")/1000</f>
        <v>#VALUE!</v>
      </c>
      <c r="M4436" s="5" cm="1">
        <f t="array" ref="M4436">[2]!PropsSI("H","P",(I4436+1)*100*1000,"S",E4436*1000,"WATER")/1000</f>
        <v>2444.5964967344344</v>
      </c>
      <c r="N4436" s="5" cm="1">
        <f t="array" ref="N4436">[2]!PropsSI("T","P",(I4436+1)*100*1000,"Q",1,"WATER")-273.15</f>
        <v>105.60926866289634</v>
      </c>
      <c r="O4436">
        <v>0.75</v>
      </c>
      <c r="P4436">
        <f t="shared" si="760"/>
        <v>23.080545722713111</v>
      </c>
      <c r="Q4436" s="24"/>
      <c r="R4436">
        <f t="shared" si="764"/>
        <v>0.79142247187802339</v>
      </c>
      <c r="S4436">
        <f t="shared" si="765"/>
        <v>803.12091143760165</v>
      </c>
      <c r="T4436">
        <f t="shared" si="766"/>
        <v>-0.76699018977481059</v>
      </c>
      <c r="U4436">
        <f t="shared" si="770"/>
        <v>204.92115994650192</v>
      </c>
      <c r="V4436">
        <f t="shared" si="767"/>
        <v>-40732.700326253471</v>
      </c>
      <c r="W4436">
        <f t="shared" si="761"/>
        <v>49.62328564115623</v>
      </c>
      <c r="X4436">
        <f t="shared" si="768"/>
        <v>704.51704237811373</v>
      </c>
      <c r="Z4436">
        <f t="shared" si="762"/>
        <v>0.74999999999999967</v>
      </c>
      <c r="AA4436" s="3">
        <f t="shared" si="769"/>
        <v>49.623286144951962</v>
      </c>
    </row>
    <row r="4437" spans="1:27" x14ac:dyDescent="0.4">
      <c r="A4437" s="4">
        <v>163.9258973278653</v>
      </c>
      <c r="B4437" s="4">
        <v>40.983227728499557</v>
      </c>
      <c r="C4437" s="5">
        <v>375.31092502756519</v>
      </c>
      <c r="D4437" s="5" cm="1">
        <f t="array" ref="D4437">[2]!PropsSI("H","P",(B4437+1)*100*1000,"T",C4437+273.15,"WATER")/1000</f>
        <v>3151.4702429279801</v>
      </c>
      <c r="E4437" s="5" cm="1">
        <f t="array" ref="E4437">[2]!PropsSI("S","P",(B4437+1)*100*1000,"T",C4437+273.15,"WATER")/1000</f>
        <v>6.655010617707382</v>
      </c>
      <c r="F4437" s="5" cm="1">
        <f t="array" ref="F4437">[2]!PropsSI("T","P",(B4437+1)*100*1000,"Q",1,"WATER")-273.15</f>
        <v>253.24020963785267</v>
      </c>
      <c r="G4437" s="9"/>
      <c r="H4437" s="4">
        <v>84.76472610819566</v>
      </c>
      <c r="I4437" s="6">
        <v>0.22416501627159313</v>
      </c>
      <c r="J4437" s="5" cm="1">
        <f t="array" ref="J4437">[2]!PropsSI("T","P",(I4437+1)*100*1000,"H",K4437*1000,"WATER")-273.15</f>
        <v>105.35975671220473</v>
      </c>
      <c r="K4437" s="5">
        <f t="shared" si="763"/>
        <v>2620.2832062096031</v>
      </c>
      <c r="L4437" s="5" t="e" cm="1">
        <f t="array" ref="L4437">[2]!PropsSI("S","P",(I4437+1)*100*1000,"T",J4437+273.15,"WATER")/1000</f>
        <v>#VALUE!</v>
      </c>
      <c r="M4437" s="5" cm="1">
        <f t="array" ref="M4437">[2]!PropsSI("H","P",(I4437+1)*100*1000,"S",E4437*1000,"WATER")/1000</f>
        <v>2443.2208606368108</v>
      </c>
      <c r="N4437" s="5" cm="1">
        <f t="array" ref="N4437">[2]!PropsSI("T","P",(I4437+1)*100*1000,"Q",1,"WATER")-273.15</f>
        <v>105.35975671220473</v>
      </c>
      <c r="O4437">
        <v>0.75</v>
      </c>
      <c r="P4437">
        <f t="shared" si="760"/>
        <v>24.187586567497132</v>
      </c>
      <c r="Q4437" s="24"/>
      <c r="R4437">
        <f t="shared" si="764"/>
        <v>0.79589798109999244</v>
      </c>
      <c r="S4437">
        <f t="shared" si="765"/>
        <v>792.72945566014937</v>
      </c>
      <c r="T4437">
        <f t="shared" si="766"/>
        <v>-0.75973255166133402</v>
      </c>
      <c r="U4437">
        <f t="shared" si="770"/>
        <v>209.84491619710721</v>
      </c>
      <c r="V4437">
        <f t="shared" si="767"/>
        <v>-40068.680817179506</v>
      </c>
      <c r="W4437">
        <f t="shared" si="761"/>
        <v>49.623963091429921</v>
      </c>
      <c r="X4437">
        <f t="shared" si="768"/>
        <v>647.00925066727916</v>
      </c>
      <c r="Z4437">
        <f t="shared" si="762"/>
        <v>0.75</v>
      </c>
      <c r="AA4437" s="3">
        <f t="shared" si="769"/>
        <v>49.623963595218783</v>
      </c>
    </row>
    <row r="4438" spans="1:27" x14ac:dyDescent="0.4">
      <c r="A4438" s="4">
        <v>165.62049718917123</v>
      </c>
      <c r="B4438" s="4">
        <v>40.413539692584678</v>
      </c>
      <c r="C4438" s="5">
        <v>377.05602342910197</v>
      </c>
      <c r="D4438" s="5" cm="1">
        <f t="array" ref="D4438">[2]!PropsSI("H","P",(B4438+1)*100*1000,"T",C4438+273.15,"WATER")/1000</f>
        <v>3156.862325010924</v>
      </c>
      <c r="E4438" s="5" cm="1">
        <f t="array" ref="E4438">[2]!PropsSI("S","P",(B4438+1)*100*1000,"T",C4438+273.15,"WATER")/1000</f>
        <v>6.6692023311884956</v>
      </c>
      <c r="F4438" s="5" cm="1">
        <f t="array" ref="F4438">[2]!PropsSI("T","P",(B4438+1)*100*1000,"Q",1,"WATER")-273.15</f>
        <v>252.42202625477285</v>
      </c>
      <c r="G4438" s="9"/>
      <c r="H4438" s="4">
        <v>74.694864955388113</v>
      </c>
      <c r="I4438" s="6">
        <v>0.23226961964554782</v>
      </c>
      <c r="J4438" s="5" cm="1">
        <f t="array" ref="J4438">[2]!PropsSI("T","P",(I4438+1)*100*1000,"H",K4438*1000,"WATER")-273.15</f>
        <v>105.55090721150304</v>
      </c>
      <c r="K4438" s="5">
        <f t="shared" si="763"/>
        <v>2626.4205746033495</v>
      </c>
      <c r="L4438" s="5" t="e" cm="1">
        <f t="array" ref="L4438">[2]!PropsSI("S","P",(I4438+1)*100*1000,"T",J4438+273.15,"WATER")/1000</f>
        <v>#VALUE!</v>
      </c>
      <c r="M4438" s="5" cm="1">
        <f t="array" ref="M4438">[2]!PropsSI("H","P",(I4438+1)*100*1000,"S",E4438*1000,"WATER")/1000</f>
        <v>2449.6066578008249</v>
      </c>
      <c r="N4438" s="5" cm="1">
        <f t="array" ref="N4438">[2]!PropsSI("T","P",(I4438+1)*100*1000,"Q",1,"WATER")-273.15</f>
        <v>105.55090721150304</v>
      </c>
      <c r="O4438">
        <v>0.75</v>
      </c>
      <c r="P4438">
        <f t="shared" si="760"/>
        <v>24.403340675665767</v>
      </c>
      <c r="Q4438" s="24"/>
      <c r="R4438">
        <f t="shared" si="764"/>
        <v>0.79384697211319821</v>
      </c>
      <c r="S4438">
        <f t="shared" si="765"/>
        <v>776.28826137109809</v>
      </c>
      <c r="T4438">
        <f t="shared" si="766"/>
        <v>-0.76573231662969288</v>
      </c>
      <c r="U4438">
        <f t="shared" si="770"/>
        <v>204.92055900898995</v>
      </c>
      <c r="V4438">
        <f t="shared" si="767"/>
        <v>-40447.428771481282</v>
      </c>
      <c r="W4438">
        <f t="shared" si="761"/>
        <v>49.874941234634562</v>
      </c>
      <c r="X4438">
        <f t="shared" si="768"/>
        <v>648.80243503565941</v>
      </c>
      <c r="Z4438">
        <f t="shared" si="762"/>
        <v>0.75000000000000022</v>
      </c>
      <c r="AA4438" s="3">
        <f t="shared" si="769"/>
        <v>49.874941735888285</v>
      </c>
    </row>
    <row r="4439" spans="1:27" x14ac:dyDescent="0.4">
      <c r="A4439" s="4">
        <v>153.12912121820438</v>
      </c>
      <c r="B4439" s="4">
        <v>42.453672451052398</v>
      </c>
      <c r="C4439" s="5">
        <v>379.39319882151375</v>
      </c>
      <c r="D4439" s="5" cm="1">
        <f t="array" ref="D4439">[2]!PropsSI("H","P",(B4439+1)*100*1000,"T",C4439+273.15,"WATER")/1000</f>
        <v>3158.5040766767593</v>
      </c>
      <c r="E4439" s="5" cm="1">
        <f t="array" ref="E4439">[2]!PropsSI("S","P",(B4439+1)*100*1000,"T",C4439+273.15,"WATER")/1000</f>
        <v>6.651007697826179</v>
      </c>
      <c r="F4439" s="5" cm="1">
        <f t="array" ref="F4439">[2]!PropsSI("T","P",(B4439+1)*100*1000,"Q",1,"WATER")-273.15</f>
        <v>255.31347882032276</v>
      </c>
      <c r="G4439" s="9"/>
      <c r="H4439" s="4">
        <v>61.242173162627829</v>
      </c>
      <c r="I4439" s="6">
        <v>0.22894703781581427</v>
      </c>
      <c r="J4439" s="5" cm="1">
        <f t="array" ref="J4439">[2]!PropsSI("T","P",(I4439+1)*100*1000,"H",K4439*1000,"WATER")-273.15</f>
        <v>105.47266851092337</v>
      </c>
      <c r="K4439" s="5">
        <f t="shared" si="763"/>
        <v>2621.353068499096</v>
      </c>
      <c r="L4439" s="5" t="e" cm="1">
        <f t="array" ref="L4439">[2]!PropsSI("S","P",(I4439+1)*100*1000,"T",J4439+273.15,"WATER")/1000</f>
        <v>#VALUE!</v>
      </c>
      <c r="M4439" s="5" cm="1">
        <f t="array" ref="M4439">[2]!PropsSI("H","P",(I4439+1)*100*1000,"S",E4439*1000,"WATER")/1000</f>
        <v>2442.3027324398749</v>
      </c>
      <c r="N4439" s="5" cm="1">
        <f t="array" ref="N4439">[2]!PropsSI("T","P",(I4439+1)*100*1000,"Q",1,"WATER")-273.15</f>
        <v>105.47266851092337</v>
      </c>
      <c r="O4439">
        <v>0.75</v>
      </c>
      <c r="P4439">
        <f t="shared" si="760"/>
        <v>22.848183845477248</v>
      </c>
      <c r="Q4439" s="24"/>
      <c r="R4439">
        <f t="shared" si="764"/>
        <v>0.79173454348063421</v>
      </c>
      <c r="S4439">
        <f t="shared" si="765"/>
        <v>835.43272279130065</v>
      </c>
      <c r="T4439">
        <f t="shared" si="766"/>
        <v>-0.76231817306806682</v>
      </c>
      <c r="U4439">
        <f t="shared" si="770"/>
        <v>210.85322273500614</v>
      </c>
      <c r="V4439">
        <f t="shared" si="767"/>
        <v>-40837.70551022602</v>
      </c>
      <c r="W4439">
        <f t="shared" si="761"/>
        <v>49.806530150069854</v>
      </c>
      <c r="X4439">
        <f t="shared" si="768"/>
        <v>726.75243547834179</v>
      </c>
      <c r="Z4439">
        <f t="shared" si="762"/>
        <v>0.75000000000000011</v>
      </c>
      <c r="AA4439" s="3">
        <f t="shared" si="769"/>
        <v>49.806530652012064</v>
      </c>
    </row>
    <row r="4440" spans="1:27" x14ac:dyDescent="0.4">
      <c r="A4440" s="4">
        <v>151.65030924478683</v>
      </c>
      <c r="B4440" s="4">
        <v>42.268349343311463</v>
      </c>
      <c r="C4440" s="5">
        <v>376.3731366165203</v>
      </c>
      <c r="D4440" s="5" cm="1">
        <f t="array" ref="D4440">[2]!PropsSI("H","P",(B4440+1)*100*1000,"T",C4440+273.15,"WATER")/1000</f>
        <v>3151.4765737854073</v>
      </c>
      <c r="E4440" s="5" cm="1">
        <f t="array" ref="E4440">[2]!PropsSI("S","P",(B4440+1)*100*1000,"T",C4440+273.15,"WATER")/1000</f>
        <v>6.6420510055115214</v>
      </c>
      <c r="F4440" s="5" cm="1">
        <f t="array" ref="F4440">[2]!PropsSI("T","P",(B4440+1)*100*1000,"Q",1,"WATER")-273.15</f>
        <v>255.05516488632009</v>
      </c>
      <c r="G4440" s="9"/>
      <c r="H4440" s="4">
        <v>58.338412661869789</v>
      </c>
      <c r="I4440" s="6">
        <v>0.22767396516689864</v>
      </c>
      <c r="J4440" s="5" cm="1">
        <f t="array" ref="J4440">[2]!PropsSI("T","P",(I4440+1)*100*1000,"H",K4440*1000,"WATER")-273.15</f>
        <v>105.44264451379451</v>
      </c>
      <c r="K4440" s="5">
        <f t="shared" si="763"/>
        <v>2616.9339367919738</v>
      </c>
      <c r="L4440" s="5" t="e" cm="1">
        <f t="array" ref="L4440">[2]!PropsSI("S","P",(I4440+1)*100*1000,"T",J4440+273.15,"WATER")/1000</f>
        <v>#VALUE!</v>
      </c>
      <c r="M4440" s="5" cm="1">
        <f t="array" ref="M4440">[2]!PropsSI("H","P",(I4440+1)*100*1000,"S",E4440*1000,"WATER")/1000</f>
        <v>2438.7530577941629</v>
      </c>
      <c r="N4440" s="5" cm="1">
        <f t="array" ref="N4440">[2]!PropsSI("T","P",(I4440+1)*100*1000,"Q",1,"WATER")-273.15</f>
        <v>105.44264451379451</v>
      </c>
      <c r="O4440">
        <v>0.75</v>
      </c>
      <c r="P4440">
        <f t="shared" si="760"/>
        <v>22.517654501271672</v>
      </c>
      <c r="Q4440" s="24"/>
      <c r="R4440">
        <f t="shared" si="764"/>
        <v>0.79250595483704722</v>
      </c>
      <c r="S4440">
        <f t="shared" si="765"/>
        <v>830.04379955960883</v>
      </c>
      <c r="T4440">
        <f t="shared" si="766"/>
        <v>-0.76152091828299961</v>
      </c>
      <c r="U4440">
        <f t="shared" si="770"/>
        <v>210.33487109779705</v>
      </c>
      <c r="V4440">
        <f t="shared" si="767"/>
        <v>-40558.662050465522</v>
      </c>
      <c r="W4440">
        <f t="shared" si="761"/>
        <v>49.419036563505323</v>
      </c>
      <c r="X4440">
        <f t="shared" si="768"/>
        <v>723.68435685826648</v>
      </c>
      <c r="Z4440">
        <f t="shared" si="762"/>
        <v>0.75000000000000033</v>
      </c>
      <c r="AA4440" s="3">
        <f t="shared" si="769"/>
        <v>49.419037069383251</v>
      </c>
    </row>
    <row r="4441" spans="1:27" x14ac:dyDescent="0.4">
      <c r="A4441" s="4">
        <v>153.25009050201024</v>
      </c>
      <c r="B4441" s="4">
        <v>42.136304448120562</v>
      </c>
      <c r="C4441" s="5">
        <v>376.95077766380626</v>
      </c>
      <c r="D4441" s="5" cm="1">
        <f t="array" ref="D4441">[2]!PropsSI("H","P",(B4441+1)*100*1000,"T",C4441+273.15,"WATER")/1000</f>
        <v>3153.158302278548</v>
      </c>
      <c r="E4441" s="5" cm="1">
        <f t="array" ref="E4441">[2]!PropsSI("S","P",(B4441+1)*100*1000,"T",C4441+273.15,"WATER")/1000</f>
        <v>6.6459528512962738</v>
      </c>
      <c r="F4441" s="5" cm="1">
        <f t="array" ref="F4441">[2]!PropsSI("T","P",(B4441+1)*100*1000,"Q",1,"WATER")-273.15</f>
        <v>254.87059636731237</v>
      </c>
      <c r="G4441" s="9"/>
      <c r="H4441" s="4">
        <v>62.652150429442507</v>
      </c>
      <c r="I4441" s="6">
        <v>0.22020873962134146</v>
      </c>
      <c r="J4441" s="5" cm="1">
        <f t="array" ref="J4441">[2]!PropsSI("T","P",(I4441+1)*100*1000,"H",K4441*1000,"WATER")-273.15</f>
        <v>105.26606680321572</v>
      </c>
      <c r="K4441" s="5">
        <f t="shared" si="763"/>
        <v>2617.7626206471386</v>
      </c>
      <c r="L4441" s="5" t="e" cm="1">
        <f t="array" ref="L4441">[2]!PropsSI("S","P",(I4441+1)*100*1000,"T",J4441+273.15,"WATER")/1000</f>
        <v>#VALUE!</v>
      </c>
      <c r="M4441" s="5" cm="1">
        <f t="array" ref="M4441">[2]!PropsSI("H","P",(I4441+1)*100*1000,"S",E4441*1000,"WATER")/1000</f>
        <v>2439.2973934366692</v>
      </c>
      <c r="N4441" s="5" cm="1">
        <f t="array" ref="N4441">[2]!PropsSI("T","P",(I4441+1)*100*1000,"Q",1,"WATER")-273.15</f>
        <v>105.26606680321572</v>
      </c>
      <c r="O4441">
        <v>0.75</v>
      </c>
      <c r="P4441">
        <f t="shared" si="760"/>
        <v>22.791510184555264</v>
      </c>
      <c r="Q4441" s="24"/>
      <c r="R4441">
        <f t="shared" si="764"/>
        <v>0.79546882906738292</v>
      </c>
      <c r="S4441">
        <f t="shared" si="765"/>
        <v>826.13619234851888</v>
      </c>
      <c r="T4441">
        <f t="shared" si="766"/>
        <v>-0.75634147877678992</v>
      </c>
      <c r="U4441">
        <f t="shared" si="770"/>
        <v>214.47082346950421</v>
      </c>
      <c r="V4441">
        <f t="shared" si="767"/>
        <v>-40201.784118310716</v>
      </c>
      <c r="W4441">
        <f t="shared" si="761"/>
        <v>49.331693314627991</v>
      </c>
      <c r="X4441">
        <f t="shared" si="768"/>
        <v>704.38132057779694</v>
      </c>
      <c r="Z4441">
        <f t="shared" si="762"/>
        <v>0.75000000000000033</v>
      </c>
      <c r="AA4441" s="3">
        <f t="shared" si="769"/>
        <v>49.331693821401586</v>
      </c>
    </row>
    <row r="4442" spans="1:27" x14ac:dyDescent="0.4">
      <c r="A4442" s="4">
        <v>153.78124879439406</v>
      </c>
      <c r="B4442" s="4">
        <v>41.373421519424745</v>
      </c>
      <c r="C4442" s="5">
        <v>377.36934435459136</v>
      </c>
      <c r="D4442" s="5" cm="1">
        <f t="array" ref="D4442">[2]!PropsSI("H","P",(B4442+1)*100*1000,"T",C4442+273.15,"WATER")/1000</f>
        <v>3155.7097608598683</v>
      </c>
      <c r="E4442" s="5" cm="1">
        <f t="array" ref="E4442">[2]!PropsSI("S","P",(B4442+1)*100*1000,"T",C4442+273.15,"WATER")/1000</f>
        <v>6.6575545869152197</v>
      </c>
      <c r="F4442" s="5" cm="1">
        <f t="array" ref="F4442">[2]!PropsSI("T","P",(B4442+1)*100*1000,"Q",1,"WATER")-273.15</f>
        <v>253.79571509986386</v>
      </c>
      <c r="G4442" s="9"/>
      <c r="H4442" s="4">
        <v>64.296808438193622</v>
      </c>
      <c r="I4442" s="6">
        <v>0.23196249660331603</v>
      </c>
      <c r="J4442" s="5" cm="1">
        <f t="array" ref="J4442">[2]!PropsSI("T","P",(I4442+1)*100*1000,"H",K4442*1000,"WATER")-273.15</f>
        <v>105.54368251663726</v>
      </c>
      <c r="K4442" s="5">
        <f t="shared" si="763"/>
        <v>2622.7954972388225</v>
      </c>
      <c r="L4442" s="5" t="e" cm="1">
        <f t="array" ref="L4442">[2]!PropsSI("S","P",(I4442+1)*100*1000,"T",J4442+273.15,"WATER")/1000</f>
        <v>#VALUE!</v>
      </c>
      <c r="M4442" s="5" cm="1">
        <f t="array" ref="M4442">[2]!PropsSI("H","P",(I4442+1)*100*1000,"S",E4442*1000,"WATER")/1000</f>
        <v>2445.1574093651407</v>
      </c>
      <c r="N4442" s="5" cm="1">
        <f t="array" ref="N4442">[2]!PropsSI("T","P",(I4442+1)*100*1000,"Q",1,"WATER")-273.15</f>
        <v>105.54368251663726</v>
      </c>
      <c r="O4442">
        <v>0.75</v>
      </c>
      <c r="P4442">
        <f t="shared" si="760"/>
        <v>22.764505822219263</v>
      </c>
      <c r="Q4442" s="24"/>
      <c r="R4442">
        <f t="shared" si="764"/>
        <v>0.79239084292691597</v>
      </c>
      <c r="S4442">
        <f t="shared" si="765"/>
        <v>804.12872452489762</v>
      </c>
      <c r="T4442">
        <f t="shared" si="766"/>
        <v>-0.76500923038160284</v>
      </c>
      <c r="U4442">
        <f t="shared" si="770"/>
        <v>206.77173276146755</v>
      </c>
      <c r="V4442">
        <f t="shared" si="767"/>
        <v>-40648.809658146274</v>
      </c>
      <c r="W4442">
        <f t="shared" si="761"/>
        <v>49.481480569101606</v>
      </c>
      <c r="X4442">
        <f t="shared" si="768"/>
        <v>713.79673962554887</v>
      </c>
      <c r="Z4442">
        <f t="shared" si="762"/>
        <v>0.75000000000000011</v>
      </c>
      <c r="AA4442" s="3">
        <f t="shared" si="769"/>
        <v>49.481481074341133</v>
      </c>
    </row>
    <row r="4443" spans="1:27" x14ac:dyDescent="0.4">
      <c r="A4443" s="4">
        <v>150.33118248025932</v>
      </c>
      <c r="B4443" s="4">
        <v>42.696039478712841</v>
      </c>
      <c r="C4443" s="5">
        <v>377.39000630328133</v>
      </c>
      <c r="D4443" s="5" cm="1">
        <f t="array" ref="D4443">[2]!PropsSI("H","P",(B4443+1)*100*1000,"T",C4443+273.15,"WATER")/1000</f>
        <v>3153.1111367367125</v>
      </c>
      <c r="E4443" s="5" cm="1">
        <f t="array" ref="E4443">[2]!PropsSI("S","P",(B4443+1)*100*1000,"T",C4443+273.15,"WATER")/1000</f>
        <v>6.6403392371318057</v>
      </c>
      <c r="F4443" s="5" cm="1">
        <f t="array" ref="F4443">[2]!PropsSI("T","P",(B4443+1)*100*1000,"Q",1,"WATER")-273.15</f>
        <v>255.65003522058566</v>
      </c>
      <c r="G4443" s="9"/>
      <c r="H4443" s="4">
        <v>58.903614625750329</v>
      </c>
      <c r="I4443" s="6">
        <v>0.2181772884514821</v>
      </c>
      <c r="J4443" s="5" cm="1">
        <f t="array" ref="J4443">[2]!PropsSI("T","P",(I4443+1)*100*1000,"H",K4443*1000,"WATER")-273.15</f>
        <v>105.21786191327095</v>
      </c>
      <c r="K4443" s="5">
        <f t="shared" si="763"/>
        <v>2615.9667733003689</v>
      </c>
      <c r="L4443" s="5" t="e" cm="1">
        <f t="array" ref="L4443">[2]!PropsSI("S","P",(I4443+1)*100*1000,"T",J4443+273.15,"WATER")/1000</f>
        <v>#VALUE!</v>
      </c>
      <c r="M4443" s="5" cm="1">
        <f t="array" ref="M4443">[2]!PropsSI("H","P",(I4443+1)*100*1000,"S",E4443*1000,"WATER")/1000</f>
        <v>2436.9186521549209</v>
      </c>
      <c r="N4443" s="5" cm="1">
        <f t="array" ref="N4443">[2]!PropsSI("T","P",(I4443+1)*100*1000,"Q",1,"WATER")-273.15</f>
        <v>105.21786191327095</v>
      </c>
      <c r="O4443">
        <v>0.75</v>
      </c>
      <c r="P4443">
        <f t="shared" si="760"/>
        <v>22.43042981055325</v>
      </c>
      <c r="Q4443" s="24"/>
      <c r="R4443">
        <f t="shared" si="764"/>
        <v>0.79530133967296646</v>
      </c>
      <c r="S4443">
        <f t="shared" si="765"/>
        <v>842.35158808238259</v>
      </c>
      <c r="T4443">
        <f t="shared" si="766"/>
        <v>-0.75461733285281907</v>
      </c>
      <c r="U4443">
        <f t="shared" si="770"/>
        <v>216.6704562389109</v>
      </c>
      <c r="V4443">
        <f t="shared" si="767"/>
        <v>-40236.795437892717</v>
      </c>
      <c r="W4443">
        <f t="shared" si="761"/>
        <v>49.284663742040706</v>
      </c>
      <c r="X4443">
        <f t="shared" si="768"/>
        <v>721.14988004705231</v>
      </c>
      <c r="Z4443">
        <f t="shared" si="762"/>
        <v>0.74999999999999978</v>
      </c>
      <c r="AA4443" s="3">
        <f t="shared" si="769"/>
        <v>49.28466424929789</v>
      </c>
    </row>
    <row r="4444" spans="1:27" x14ac:dyDescent="0.4">
      <c r="A4444" s="4">
        <v>161.99639878748874</v>
      </c>
      <c r="B4444" s="4">
        <v>41.161525084845564</v>
      </c>
      <c r="C4444" s="5">
        <v>376.25303957268687</v>
      </c>
      <c r="D4444" s="5" cm="1">
        <f t="array" ref="D4444">[2]!PropsSI("H","P",(B4444+1)*100*1000,"T",C4444+273.15,"WATER")/1000</f>
        <v>3153.4104884013063</v>
      </c>
      <c r="E4444" s="5" cm="1">
        <f t="array" ref="E4444">[2]!PropsSI("S","P",(B4444+1)*100*1000,"T",C4444+273.15,"WATER")/1000</f>
        <v>6.6561758333853644</v>
      </c>
      <c r="F4444" s="5" cm="1">
        <f t="array" ref="F4444">[2]!PropsSI("T","P",(B4444+1)*100*1000,"Q",1,"WATER")-273.15</f>
        <v>253.49453342661843</v>
      </c>
      <c r="G4444" s="9"/>
      <c r="H4444" s="4">
        <v>71.631257830582399</v>
      </c>
      <c r="I4444" s="6">
        <v>0.21922234665021456</v>
      </c>
      <c r="J4444" s="5" cm="1">
        <f t="array" ref="J4444">[2]!PropsSI("T","P",(I4444+1)*100*1000,"H",K4444*1000,"WATER")-273.15</f>
        <v>105.24266867654165</v>
      </c>
      <c r="K4444" s="5">
        <f t="shared" si="763"/>
        <v>2620.6341632814338</v>
      </c>
      <c r="L4444" s="5" t="e" cm="1">
        <f t="array" ref="L4444">[2]!PropsSI("S","P",(I4444+1)*100*1000,"T",J4444+273.15,"WATER")/1000</f>
        <v>#VALUE!</v>
      </c>
      <c r="M4444" s="5" cm="1">
        <f t="array" ref="M4444">[2]!PropsSI("H","P",(I4444+1)*100*1000,"S",E4444*1000,"WATER")/1000</f>
        <v>2443.0420549081432</v>
      </c>
      <c r="N4444" s="5" cm="1">
        <f t="array" ref="N4444">[2]!PropsSI("T","P",(I4444+1)*100*1000,"Q",1,"WATER")-273.15</f>
        <v>105.24266867654165</v>
      </c>
      <c r="O4444">
        <v>0.75</v>
      </c>
      <c r="P4444">
        <f t="shared" si="760"/>
        <v>23.974401674625458</v>
      </c>
      <c r="Q4444" s="24"/>
      <c r="R4444">
        <f t="shared" si="764"/>
        <v>0.79742529331716139</v>
      </c>
      <c r="S4444">
        <f t="shared" si="765"/>
        <v>797.85019132199466</v>
      </c>
      <c r="T4444">
        <f t="shared" si="766"/>
        <v>-0.75616289497774802</v>
      </c>
      <c r="U4444">
        <f t="shared" si="770"/>
        <v>213.17673133330493</v>
      </c>
      <c r="V4444">
        <f t="shared" si="767"/>
        <v>-39920.51741557521</v>
      </c>
      <c r="W4444">
        <f t="shared" si="761"/>
        <v>49.513257077042823</v>
      </c>
      <c r="X4444">
        <f t="shared" si="768"/>
        <v>652.23313526558263</v>
      </c>
      <c r="Z4444">
        <f t="shared" si="762"/>
        <v>0.75000000000000033</v>
      </c>
      <c r="AA4444" s="3">
        <f t="shared" si="769"/>
        <v>49.513257581958101</v>
      </c>
    </row>
    <row r="4445" spans="1:27" x14ac:dyDescent="0.4">
      <c r="A4445" s="4">
        <v>161.47739483228082</v>
      </c>
      <c r="B4445" s="4">
        <v>41.256398515077827</v>
      </c>
      <c r="C4445" s="5">
        <v>375.945373361576</v>
      </c>
      <c r="D4445" s="5" cm="1">
        <f t="array" ref="D4445">[2]!PropsSI("H","P",(B4445+1)*100*1000,"T",C4445+273.15,"WATER")/1000</f>
        <v>3152.4686176567202</v>
      </c>
      <c r="E4445" s="5" cm="1">
        <f t="array" ref="E4445">[2]!PropsSI("S","P",(B4445+1)*100*1000,"T",C4445+273.15,"WATER")/1000</f>
        <v>6.6537574351775808</v>
      </c>
      <c r="F4445" s="5" cm="1">
        <f t="array" ref="F4445">[2]!PropsSI("T","P",(B4445+1)*100*1000,"Q",1,"WATER")-273.15</f>
        <v>253.62952582654441</v>
      </c>
      <c r="G4445" s="9"/>
      <c r="H4445" s="4">
        <v>71.022683036782468</v>
      </c>
      <c r="I4445" s="6">
        <v>0.22358986707378037</v>
      </c>
      <c r="J4445" s="5" cm="1">
        <f t="array" ref="J4445">[2]!PropsSI("T","P",(I4445+1)*100*1000,"H",K4445*1000,"WATER")-273.15</f>
        <v>105.34615194368553</v>
      </c>
      <c r="K4445" s="5">
        <f t="shared" si="763"/>
        <v>2620.1230574113479</v>
      </c>
      <c r="L4445" s="5" t="e" cm="1">
        <f t="array" ref="L4445">[2]!PropsSI("S","P",(I4445+1)*100*1000,"T",J4445+273.15,"WATER")/1000</f>
        <v>#VALUE!</v>
      </c>
      <c r="M4445" s="5" cm="1">
        <f t="array" ref="M4445">[2]!PropsSI("H","P",(I4445+1)*100*1000,"S",E4445*1000,"WATER")/1000</f>
        <v>2442.6745373295571</v>
      </c>
      <c r="N4445" s="5" cm="1">
        <f t="array" ref="N4445">[2]!PropsSI("T","P",(I4445+1)*100*1000,"Q",1,"WATER")-273.15</f>
        <v>105.34615194368553</v>
      </c>
      <c r="O4445">
        <v>0.75</v>
      </c>
      <c r="P4445">
        <f t="shared" si="760"/>
        <v>23.878270616376035</v>
      </c>
      <c r="Q4445" s="24"/>
      <c r="R4445">
        <f t="shared" si="764"/>
        <v>0.79566306257120889</v>
      </c>
      <c r="S4445">
        <f t="shared" si="765"/>
        <v>800.64746299898616</v>
      </c>
      <c r="T4445">
        <f t="shared" si="766"/>
        <v>-0.75918380976282596</v>
      </c>
      <c r="U4445">
        <f t="shared" si="770"/>
        <v>210.81410904959066</v>
      </c>
      <c r="V4445">
        <f t="shared" si="767"/>
        <v>-40133.009072596491</v>
      </c>
      <c r="W4445">
        <f t="shared" si="761"/>
        <v>49.589040495712119</v>
      </c>
      <c r="X4445">
        <f t="shared" si="768"/>
        <v>661.04368778817559</v>
      </c>
      <c r="Z4445">
        <f t="shared" si="762"/>
        <v>0.75000000000000011</v>
      </c>
      <c r="AA4445" s="3">
        <f t="shared" si="769"/>
        <v>49.589040999855769</v>
      </c>
    </row>
    <row r="4446" spans="1:27" x14ac:dyDescent="0.4">
      <c r="A4446" s="4">
        <v>167.68567962513794</v>
      </c>
      <c r="B4446" s="4">
        <v>39.561977374789244</v>
      </c>
      <c r="C4446" s="5">
        <v>377.03663138498888</v>
      </c>
      <c r="D4446" s="5" cm="1">
        <f t="array" ref="D4446">[2]!PropsSI("H","P",(B4446+1)*100*1000,"T",C4446+273.15,"WATER")/1000</f>
        <v>3158.5097618126133</v>
      </c>
      <c r="E4446" s="5" cm="1">
        <f t="array" ref="E4446">[2]!PropsSI("S","P",(B4446+1)*100*1000,"T",C4446+273.15,"WATER")/1000</f>
        <v>6.6807047520370171</v>
      </c>
      <c r="F4446" s="5" cm="1">
        <f t="array" ref="F4446">[2]!PropsSI("T","P",(B4446+1)*100*1000,"Q",1,"WATER")-273.15</f>
        <v>251.18280410820262</v>
      </c>
      <c r="G4446" s="9"/>
      <c r="H4446" s="4">
        <v>95.7870400351065</v>
      </c>
      <c r="I4446" s="6">
        <v>0.21386240974801574</v>
      </c>
      <c r="J4446" s="5" cm="1">
        <f t="array" ref="J4446">[2]!PropsSI("T","P",(I4446+1)*100*1000,"H",K4446*1000,"WATER")-273.15</f>
        <v>105.11525246326272</v>
      </c>
      <c r="K4446" s="5">
        <f t="shared" si="763"/>
        <v>2628.3617854325894</v>
      </c>
      <c r="L4446" s="5" t="e" cm="1">
        <f t="array" ref="L4446">[2]!PropsSI("S","P",(I4446+1)*100*1000,"T",J4446+273.15,"WATER")/1000</f>
        <v>#VALUE!</v>
      </c>
      <c r="M4446" s="5" cm="1">
        <f t="array" ref="M4446">[2]!PropsSI("H","P",(I4446+1)*100*1000,"S",E4446*1000,"WATER")/1000</f>
        <v>2451.645793305915</v>
      </c>
      <c r="N4446" s="5" cm="1">
        <f t="array" ref="N4446">[2]!PropsSI("T","P",(I4446+1)*100*1000,"Q",1,"WATER")-273.15</f>
        <v>105.11525246326272</v>
      </c>
      <c r="O4446">
        <v>0.75</v>
      </c>
      <c r="P4446">
        <f t="shared" si="760"/>
        <v>24.693951033659967</v>
      </c>
      <c r="Q4446" s="24"/>
      <c r="R4446">
        <f t="shared" si="764"/>
        <v>0.80201243728114324</v>
      </c>
      <c r="S4446">
        <f t="shared" si="765"/>
        <v>751.39599978317551</v>
      </c>
      <c r="T4446">
        <f t="shared" si="766"/>
        <v>-0.7532391187324633</v>
      </c>
      <c r="U4446">
        <f t="shared" si="770"/>
        <v>213.65742112908927</v>
      </c>
      <c r="V4446">
        <f t="shared" si="767"/>
        <v>-39383.592549343528</v>
      </c>
      <c r="W4446">
        <f t="shared" si="761"/>
        <v>49.335617512950655</v>
      </c>
      <c r="X4446">
        <f t="shared" si="768"/>
        <v>607.21172687659828</v>
      </c>
      <c r="Z4446">
        <f t="shared" si="762"/>
        <v>0.75000000000000033</v>
      </c>
      <c r="AA4446" s="3">
        <f t="shared" si="769"/>
        <v>49.335618019683949</v>
      </c>
    </row>
    <row r="4447" spans="1:27" x14ac:dyDescent="0.4">
      <c r="A4447" s="4">
        <v>162.86579786692025</v>
      </c>
      <c r="B4447" s="4">
        <v>38.850038006270744</v>
      </c>
      <c r="C4447" s="5">
        <v>378.4341179068889</v>
      </c>
      <c r="D4447" s="5" cm="1">
        <f t="array" ref="D4447">[2]!PropsSI("H","P",(B4447+1)*100*1000,"T",C4447+273.15,"WATER")/1000</f>
        <v>3163.2899521202953</v>
      </c>
      <c r="E4447" s="5" cm="1">
        <f t="array" ref="E4447">[2]!PropsSI("S","P",(B4447+1)*100*1000,"T",C4447+273.15,"WATER")/1000</f>
        <v>6.695705836200136</v>
      </c>
      <c r="F4447" s="5" cm="1">
        <f t="array" ref="F4447">[2]!PropsSI("T","P",(B4447+1)*100*1000,"Q",1,"WATER")-273.15</f>
        <v>250.13138772086245</v>
      </c>
      <c r="G4447" s="9"/>
      <c r="H4447" s="4">
        <v>95.488204551979351</v>
      </c>
      <c r="I4447" s="6">
        <v>0.22162606020326869</v>
      </c>
      <c r="J4447" s="5" cm="1">
        <f t="array" ref="J4447">[2]!PropsSI("T","P",(I4447+1)*100*1000,"H",K4447*1000,"WATER")-273.15</f>
        <v>105.29965961480809</v>
      </c>
      <c r="K4447" s="5">
        <f t="shared" si="763"/>
        <v>2634.5504082885454</v>
      </c>
      <c r="L4447" s="5" t="e" cm="1">
        <f t="array" ref="L4447">[2]!PropsSI("S","P",(I4447+1)*100*1000,"T",J4447+273.15,"WATER")/1000</f>
        <v>#VALUE!</v>
      </c>
      <c r="M4447" s="5" cm="1">
        <f t="array" ref="M4447">[2]!PropsSI("H","P",(I4447+1)*100*1000,"S",E4447*1000,"WATER")/1000</f>
        <v>2458.3038936779622</v>
      </c>
      <c r="N4447" s="5" cm="1">
        <f t="array" ref="N4447">[2]!PropsSI("T","P",(I4447+1)*100*1000,"Q",1,"WATER")-273.15</f>
        <v>105.29965961480809</v>
      </c>
      <c r="O4447">
        <v>0.75</v>
      </c>
      <c r="P4447">
        <f t="shared" si="760"/>
        <v>23.920441019430388</v>
      </c>
      <c r="Q4447" s="24"/>
      <c r="R4447">
        <f t="shared" si="764"/>
        <v>0.80031943228941704</v>
      </c>
      <c r="S4447">
        <f t="shared" si="765"/>
        <v>730.82493691110164</v>
      </c>
      <c r="T4447">
        <f t="shared" si="766"/>
        <v>-0.75907429654918968</v>
      </c>
      <c r="U4447">
        <f t="shared" si="770"/>
        <v>208.58355921304755</v>
      </c>
      <c r="V4447">
        <f t="shared" si="767"/>
        <v>-39684.600945791797</v>
      </c>
      <c r="W4447">
        <f t="shared" si="761"/>
        <v>49.121025332779297</v>
      </c>
      <c r="X4447">
        <f t="shared" si="768"/>
        <v>635.06944973420707</v>
      </c>
      <c r="Z4447">
        <f t="shared" si="762"/>
        <v>0.75</v>
      </c>
      <c r="AA4447" s="3">
        <f t="shared" si="769"/>
        <v>49.121025841726322</v>
      </c>
    </row>
    <row r="4448" spans="1:27" x14ac:dyDescent="0.4">
      <c r="A4448" s="4">
        <v>169.59983990647856</v>
      </c>
      <c r="B4448" s="4">
        <v>41.988368365152958</v>
      </c>
      <c r="C4448" s="5">
        <v>377.94122874792686</v>
      </c>
      <c r="D4448" s="5" cm="1">
        <f t="array" ref="D4448">[2]!PropsSI("H","P",(B4448+1)*100*1000,"T",C4448+273.15,"WATER")/1000</f>
        <v>3155.8785849964065</v>
      </c>
      <c r="E4448" s="5" cm="1">
        <f t="array" ref="E4448">[2]!PropsSI("S","P",(B4448+1)*100*1000,"T",C4448+273.15,"WATER")/1000</f>
        <v>6.6516117208146737</v>
      </c>
      <c r="F4448" s="5" cm="1">
        <f t="array" ref="F4448">[2]!PropsSI("T","P",(B4448+1)*100*1000,"Q",1,"WATER")-273.15</f>
        <v>254.66330155392768</v>
      </c>
      <c r="G4448" s="9"/>
      <c r="H4448" s="4">
        <v>106.56224773943867</v>
      </c>
      <c r="I4448" s="6">
        <v>0.31775785048484195</v>
      </c>
      <c r="J4448" s="5" cm="1">
        <f t="array" ref="J4448">[2]!PropsSI("T","P",(I4448+1)*100*1000,"H",K4448*1000,"WATER")-273.15</f>
        <v>107.50651304208787</v>
      </c>
      <c r="K4448" s="5">
        <f t="shared" si="763"/>
        <v>2628.9165255059879</v>
      </c>
      <c r="L4448" s="5" t="e" cm="1">
        <f t="array" ref="L4448">[2]!PropsSI("S","P",(I4448+1)*100*1000,"T",J4448+273.15,"WATER")/1000</f>
        <v>#VALUE!</v>
      </c>
      <c r="M4448" s="5" cm="1">
        <f t="array" ref="M4448">[2]!PropsSI("H","P",(I4448+1)*100*1000,"S",E4448*1000,"WATER")/1000</f>
        <v>2453.2625056758484</v>
      </c>
      <c r="N4448" s="5" cm="1">
        <f t="array" ref="N4448">[2]!PropsSI("T","P",(I4448+1)*100*1000,"Q",1,"WATER")-273.15</f>
        <v>107.50651304208787</v>
      </c>
      <c r="O4448">
        <v>0.75</v>
      </c>
      <c r="P4448">
        <f t="shared" si="760"/>
        <v>24.825744701767562</v>
      </c>
      <c r="Q4448" s="24"/>
      <c r="R4448">
        <f t="shared" si="764"/>
        <v>0.7598150197630571</v>
      </c>
      <c r="S4448">
        <f t="shared" si="765"/>
        <v>822.8554695766145</v>
      </c>
      <c r="T4448">
        <f t="shared" si="766"/>
        <v>-0.82501167427095679</v>
      </c>
      <c r="U4448">
        <f t="shared" si="770"/>
        <v>158.67696521613334</v>
      </c>
      <c r="V4448">
        <f t="shared" si="767"/>
        <v>-45175.783927541997</v>
      </c>
      <c r="W4448">
        <f t="shared" si="761"/>
        <v>52.651225010181463</v>
      </c>
      <c r="X4448">
        <f t="shared" si="768"/>
        <v>774.25735439392975</v>
      </c>
      <c r="Z4448">
        <f t="shared" si="762"/>
        <v>0.75</v>
      </c>
      <c r="AA4448" s="3">
        <f t="shared" si="769"/>
        <v>52.651225485004218</v>
      </c>
    </row>
    <row r="4449" spans="1:27" x14ac:dyDescent="0.4">
      <c r="A4449" s="4">
        <v>164.03192086409248</v>
      </c>
      <c r="B4449" s="4">
        <v>42.294910042784956</v>
      </c>
      <c r="C4449" s="5">
        <v>378.83625363847813</v>
      </c>
      <c r="D4449" s="5" cm="1">
        <f t="array" ref="D4449">[2]!PropsSI("H","P",(B4449+1)*100*1000,"T",C4449+273.15,"WATER")/1000</f>
        <v>3157.4568542310808</v>
      </c>
      <c r="E4449" s="5" cm="1">
        <f t="array" ref="E4449">[2]!PropsSI("S","P",(B4449+1)*100*1000,"T",C4449+273.15,"WATER")/1000</f>
        <v>6.6509769157087391</v>
      </c>
      <c r="F4449" s="5" cm="1">
        <f t="array" ref="F4449">[2]!PropsSI("T","P",(B4449+1)*100*1000,"Q",1,"WATER")-273.15</f>
        <v>255.09223859646283</v>
      </c>
      <c r="G4449" s="9"/>
      <c r="H4449" s="4">
        <v>96.111419242512326</v>
      </c>
      <c r="I4449" s="6">
        <v>0.31825563064555062</v>
      </c>
      <c r="J4449" s="5" cm="1">
        <f t="array" ref="J4449">[2]!PropsSI("T","P",(I4449+1)*100*1000,"H",K4449*1000,"WATER")-273.15</f>
        <v>107.51759000455672</v>
      </c>
      <c r="K4449" s="5">
        <f t="shared" si="763"/>
        <v>2629.1735958951181</v>
      </c>
      <c r="L4449" s="5" t="e" cm="1">
        <f t="array" ref="L4449">[2]!PropsSI("S","P",(I4449+1)*100*1000,"T",J4449+273.15,"WATER")/1000</f>
        <v>#VALUE!</v>
      </c>
      <c r="M4449" s="5" cm="1">
        <f t="array" ref="M4449">[2]!PropsSI("H","P",(I4449+1)*100*1000,"S",E4449*1000,"WATER")/1000</f>
        <v>2453.0791764497972</v>
      </c>
      <c r="N4449" s="5" cm="1">
        <f t="array" ref="N4449">[2]!PropsSI("T","P",(I4449+1)*100*1000,"Q",1,"WATER")-273.15</f>
        <v>107.51759000455672</v>
      </c>
      <c r="O4449">
        <v>0.75</v>
      </c>
      <c r="P4449">
        <f t="shared" si="760"/>
        <v>24.070921562552655</v>
      </c>
      <c r="Q4449" s="24"/>
      <c r="R4449">
        <f t="shared" si="764"/>
        <v>0.75913073771318196</v>
      </c>
      <c r="S4449">
        <f t="shared" si="765"/>
        <v>831.75259310727415</v>
      </c>
      <c r="T4449">
        <f t="shared" si="766"/>
        <v>-0.82519973608290331</v>
      </c>
      <c r="U4449">
        <f t="shared" si="770"/>
        <v>159.02101750542565</v>
      </c>
      <c r="V4449">
        <f t="shared" si="767"/>
        <v>-45332.776380642448</v>
      </c>
      <c r="W4449">
        <f t="shared" si="761"/>
        <v>52.578477202636179</v>
      </c>
      <c r="X4449">
        <f t="shared" si="768"/>
        <v>812.68072857245795</v>
      </c>
      <c r="Z4449">
        <f t="shared" si="762"/>
        <v>0.74999999999999989</v>
      </c>
      <c r="AA4449" s="3">
        <f t="shared" si="769"/>
        <v>52.578477678115902</v>
      </c>
    </row>
    <row r="4450" spans="1:27" x14ac:dyDescent="0.4">
      <c r="A4450" s="4">
        <v>163.25203688324007</v>
      </c>
      <c r="B4450" s="4">
        <v>41.221816330935546</v>
      </c>
      <c r="C4450" s="5">
        <v>377.90493364048268</v>
      </c>
      <c r="D4450" s="5" cm="1">
        <f t="array" ref="D4450">[2]!PropsSI("H","P",(B4450+1)*100*1000,"T",C4450+273.15,"WATER")/1000</f>
        <v>3157.3178443060037</v>
      </c>
      <c r="E4450" s="5" cm="1">
        <f t="array" ref="E4450">[2]!PropsSI("S","P",(B4450+1)*100*1000,"T",C4450+273.15,"WATER")/1000</f>
        <v>6.6615695274738531</v>
      </c>
      <c r="F4450" s="5" cm="1">
        <f t="array" ref="F4450">[2]!PropsSI("T","P",(B4450+1)*100*1000,"Q",1,"WATER")-273.15</f>
        <v>253.58034681597314</v>
      </c>
      <c r="G4450" s="9"/>
      <c r="H4450" s="4">
        <v>91.208695889873482</v>
      </c>
      <c r="I4450" s="6">
        <v>0.32006069782593194</v>
      </c>
      <c r="J4450" s="5" cm="1">
        <f t="array" ref="J4450">[2]!PropsSI("T","P",(I4450+1)*100*1000,"H",K4450*1000,"WATER")-273.15</f>
        <v>107.55772878050374</v>
      </c>
      <c r="K4450" s="5">
        <f t="shared" si="763"/>
        <v>2632.3218315277313</v>
      </c>
      <c r="L4450" s="5" t="e" cm="1">
        <f t="array" ref="L4450">[2]!PropsSI("S","P",(I4450+1)*100*1000,"T",J4450+273.15,"WATER")/1000</f>
        <v>#VALUE!</v>
      </c>
      <c r="M4450" s="5" cm="1">
        <f t="array" ref="M4450">[2]!PropsSI("H","P",(I4450+1)*100*1000,"S",E4450*1000,"WATER")/1000</f>
        <v>2457.3231606016407</v>
      </c>
      <c r="N4450" s="5" cm="1">
        <f t="array" ref="N4450">[2]!PropsSI("T","P",(I4450+1)*100*1000,"Q",1,"WATER")-273.15</f>
        <v>107.55772878050374</v>
      </c>
      <c r="O4450">
        <v>0.75</v>
      </c>
      <c r="P4450">
        <f t="shared" si="760"/>
        <v>23.807407900453473</v>
      </c>
      <c r="Q4450" s="24"/>
      <c r="R4450">
        <f t="shared" si="764"/>
        <v>0.76022073104966215</v>
      </c>
      <c r="S4450">
        <f t="shared" si="765"/>
        <v>800.64366846845235</v>
      </c>
      <c r="T4450">
        <f t="shared" si="766"/>
        <v>-0.8270359204758051</v>
      </c>
      <c r="U4450">
        <f t="shared" si="770"/>
        <v>156.24497656787329</v>
      </c>
      <c r="V4450">
        <f t="shared" si="767"/>
        <v>-45114.412841035002</v>
      </c>
      <c r="W4450">
        <f t="shared" si="761"/>
        <v>52.199776918112619</v>
      </c>
      <c r="X4450">
        <f t="shared" si="768"/>
        <v>806.12661843493095</v>
      </c>
      <c r="Z4450">
        <f t="shared" si="762"/>
        <v>0.75000000000000022</v>
      </c>
      <c r="AA4450" s="3">
        <f t="shared" si="769"/>
        <v>52.199777397041871</v>
      </c>
    </row>
    <row r="4451" spans="1:27" x14ac:dyDescent="0.4">
      <c r="A4451" s="4">
        <v>154.71797579056519</v>
      </c>
      <c r="B4451" s="4">
        <v>42.783893349646661</v>
      </c>
      <c r="C4451" s="5">
        <v>377.93108399804441</v>
      </c>
      <c r="D4451" s="5" cm="1">
        <f t="array" ref="D4451">[2]!PropsSI("H","P",(B4451+1)*100*1000,"T",C4451+273.15,"WATER")/1000</f>
        <v>3154.2631147089014</v>
      </c>
      <c r="E4451" s="5" cm="1">
        <f t="array" ref="E4451">[2]!PropsSI("S","P",(B4451+1)*100*1000,"T",C4451+273.15,"WATER")/1000</f>
        <v>6.6412463535240081</v>
      </c>
      <c r="F4451" s="5" cm="1">
        <f t="array" ref="F4451">[2]!PropsSI("T","P",(B4451+1)*100*1000,"Q",1,"WATER")-273.15</f>
        <v>255.77167854453569</v>
      </c>
      <c r="G4451" s="9"/>
      <c r="H4451" s="4">
        <v>83.574802218039679</v>
      </c>
      <c r="I4451" s="6">
        <v>0.31271427348858083</v>
      </c>
      <c r="J4451" s="5" cm="1">
        <f t="array" ref="J4451">[2]!PropsSI("T","P",(I4451+1)*100*1000,"H",K4451*1000,"WATER")-273.15</f>
        <v>107.39408490517644</v>
      </c>
      <c r="K4451" s="5">
        <f t="shared" si="763"/>
        <v>2625.1102885946784</v>
      </c>
      <c r="L4451" s="5" t="e" cm="1">
        <f t="array" ref="L4451">[2]!PropsSI("S","P",(I4451+1)*100*1000,"T",J4451+273.15,"WATER")/1000</f>
        <v>#VALUE!</v>
      </c>
      <c r="M4451" s="5" cm="1">
        <f t="array" ref="M4451">[2]!PropsSI("H","P",(I4451+1)*100*1000,"S",E4451*1000,"WATER")/1000</f>
        <v>2448.7260132232705</v>
      </c>
      <c r="N4451" s="5" cm="1">
        <f t="array" ref="N4451">[2]!PropsSI("T","P",(I4451+1)*100*1000,"Q",1,"WATER")-273.15</f>
        <v>107.39408490517644</v>
      </c>
      <c r="O4451">
        <v>0.75</v>
      </c>
      <c r="P4451">
        <f t="shared" si="760"/>
        <v>22.741515038958195</v>
      </c>
      <c r="Q4451" s="24"/>
      <c r="R4451">
        <f t="shared" si="764"/>
        <v>0.76037046594746815</v>
      </c>
      <c r="S4451">
        <f t="shared" si="765"/>
        <v>845.87930841079344</v>
      </c>
      <c r="T4451">
        <f t="shared" si="766"/>
        <v>-0.82104496615299505</v>
      </c>
      <c r="U4451">
        <f t="shared" si="770"/>
        <v>162.75311642473989</v>
      </c>
      <c r="V4451">
        <f t="shared" si="767"/>
        <v>-45091.338836923278</v>
      </c>
      <c r="W4451">
        <f t="shared" si="761"/>
        <v>52.086014594379378</v>
      </c>
      <c r="X4451">
        <f t="shared" si="768"/>
        <v>861.09965415811405</v>
      </c>
      <c r="Z4451">
        <f t="shared" si="762"/>
        <v>0.74999999999999967</v>
      </c>
      <c r="AA4451" s="3">
        <f t="shared" si="769"/>
        <v>52.086015074354663</v>
      </c>
    </row>
    <row r="4452" spans="1:27" x14ac:dyDescent="0.4">
      <c r="A4452" s="4">
        <v>165.24996754266556</v>
      </c>
      <c r="B4452" s="4">
        <v>41.077753267055549</v>
      </c>
      <c r="C4452" s="5">
        <v>377.2798983787838</v>
      </c>
      <c r="D4452" s="5" cm="1">
        <f t="array" ref="D4452">[2]!PropsSI("H","P",(B4452+1)*100*1000,"T",C4452+273.15,"WATER")/1000</f>
        <v>3156.0821003235742</v>
      </c>
      <c r="E4452" s="5" cm="1">
        <f t="array" ref="E4452">[2]!PropsSI("S","P",(B4452+1)*100*1000,"T",C4452+273.15,"WATER")/1000</f>
        <v>6.6611432095500405</v>
      </c>
      <c r="F4452" s="5" cm="1">
        <f t="array" ref="F4452">[2]!PropsSI("T","P",(B4452+1)*100*1000,"Q",1,"WATER")-273.15</f>
        <v>253.37514380261359</v>
      </c>
      <c r="G4452" s="9"/>
      <c r="H4452" s="4">
        <v>92.502885510241185</v>
      </c>
      <c r="I4452" s="6">
        <v>0.31288292297103659</v>
      </c>
      <c r="J4452" s="5" cm="1">
        <f t="array" ref="J4452">[2]!PropsSI("T","P",(I4452+1)*100*1000,"H",K4452*1000,"WATER")-273.15</f>
        <v>107.39785007545646</v>
      </c>
      <c r="K4452" s="5">
        <f t="shared" si="763"/>
        <v>2631.2586564504895</v>
      </c>
      <c r="L4452" s="5" t="e" cm="1">
        <f t="array" ref="L4452">[2]!PropsSI("S","P",(I4452+1)*100*1000,"T",J4452+273.15,"WATER")/1000</f>
        <v>#VALUE!</v>
      </c>
      <c r="M4452" s="5" cm="1">
        <f t="array" ref="M4452">[2]!PropsSI("H","P",(I4452+1)*100*1000,"S",E4452*1000,"WATER")/1000</f>
        <v>2456.3175084927948</v>
      </c>
      <c r="N4452" s="5" cm="1">
        <f t="array" ref="N4452">[2]!PropsSI("T","P",(I4452+1)*100*1000,"Q",1,"WATER")-273.15</f>
        <v>107.39785007545646</v>
      </c>
      <c r="O4452">
        <v>0.75</v>
      </c>
      <c r="P4452">
        <f t="shared" si="760"/>
        <v>24.090849184904776</v>
      </c>
      <c r="Q4452" s="24"/>
      <c r="R4452">
        <f t="shared" si="764"/>
        <v>0.76309747698330443</v>
      </c>
      <c r="S4452">
        <f t="shared" si="765"/>
        <v>796.39042353317052</v>
      </c>
      <c r="T4452">
        <f t="shared" si="766"/>
        <v>-0.82206495256421397</v>
      </c>
      <c r="U4452">
        <f t="shared" si="770"/>
        <v>160.09226618615349</v>
      </c>
      <c r="V4452">
        <f t="shared" si="767"/>
        <v>-44663.811365062356</v>
      </c>
      <c r="W4452">
        <f t="shared" si="761"/>
        <v>52.012489640366141</v>
      </c>
      <c r="X4452">
        <f t="shared" si="768"/>
        <v>779.61800572405673</v>
      </c>
      <c r="Z4452">
        <f t="shared" si="762"/>
        <v>0.75000000000000011</v>
      </c>
      <c r="AA4452" s="3">
        <f t="shared" si="769"/>
        <v>52.012490121019923</v>
      </c>
    </row>
    <row r="4453" spans="1:27" x14ac:dyDescent="0.4">
      <c r="A4453" s="4">
        <v>168.1792369158359</v>
      </c>
      <c r="B4453" s="4">
        <v>40.412399175901292</v>
      </c>
      <c r="C4453" s="5">
        <v>375.93737164620484</v>
      </c>
      <c r="D4453" s="5" cm="1">
        <f t="array" ref="D4453">[2]!PropsSI("H","P",(B4453+1)*100*1000,"T",C4453+273.15,"WATER")/1000</f>
        <v>3154.1452291108512</v>
      </c>
      <c r="E4453" s="5" cm="1">
        <f t="array" ref="E4453">[2]!PropsSI("S","P",(B4453+1)*100*1000,"T",C4453+273.15,"WATER")/1000</f>
        <v>6.6650317846156044</v>
      </c>
      <c r="F4453" s="5" cm="1">
        <f t="array" ref="F4453">[2]!PropsSI("T","P",(B4453+1)*100*1000,"Q",1,"WATER")-273.15</f>
        <v>252.4203796351012</v>
      </c>
      <c r="G4453" s="9"/>
      <c r="H4453" s="4">
        <v>100.47608013267821</v>
      </c>
      <c r="I4453" s="6">
        <v>0.31463299334490813</v>
      </c>
      <c r="J4453" s="5" cm="1">
        <f t="array" ref="J4453">[2]!PropsSI("T","P",(I4453+1)*100*1000,"H",K4453*1000,"WATER")-273.15</f>
        <v>107.43689762757356</v>
      </c>
      <c r="K4453" s="5">
        <f t="shared" si="763"/>
        <v>2632.0388935184906</v>
      </c>
      <c r="L4453" s="5" t="e" cm="1">
        <f t="array" ref="L4453">[2]!PropsSI("S","P",(I4453+1)*100*1000,"T",J4453+273.15,"WATER")/1000</f>
        <v>#VALUE!</v>
      </c>
      <c r="M4453" s="5" cm="1">
        <f t="array" ref="M4453">[2]!PropsSI("H","P",(I4453+1)*100*1000,"S",E4453*1000,"WATER")/1000</f>
        <v>2458.003448321037</v>
      </c>
      <c r="N4453" s="5" cm="1">
        <f t="array" ref="N4453">[2]!PropsSI("T","P",(I4453+1)*100*1000,"Q",1,"WATER")-273.15</f>
        <v>107.43689762757356</v>
      </c>
      <c r="O4453">
        <v>0.75</v>
      </c>
      <c r="P4453">
        <f t="shared" si="760"/>
        <v>24.390956974679597</v>
      </c>
      <c r="Q4453" s="24"/>
      <c r="R4453">
        <f t="shared" si="764"/>
        <v>0.76354116562388386</v>
      </c>
      <c r="S4453">
        <f t="shared" si="765"/>
        <v>777.10838209287306</v>
      </c>
      <c r="T4453">
        <f t="shared" si="766"/>
        <v>-0.82364704588804283</v>
      </c>
      <c r="U4453">
        <f t="shared" si="770"/>
        <v>157.81361855775108</v>
      </c>
      <c r="V4453">
        <f t="shared" si="767"/>
        <v>-44508.573745015012</v>
      </c>
      <c r="W4453">
        <f t="shared" si="761"/>
        <v>51.881066507228731</v>
      </c>
      <c r="X4453">
        <f t="shared" si="768"/>
        <v>755.70612211154878</v>
      </c>
      <c r="Z4453">
        <f t="shared" si="762"/>
        <v>0.75</v>
      </c>
      <c r="AA4453" s="3">
        <f t="shared" si="769"/>
        <v>51.881066989100084</v>
      </c>
    </row>
    <row r="4454" spans="1:27" x14ac:dyDescent="0.4">
      <c r="A4454" s="4">
        <v>168.39597427581654</v>
      </c>
      <c r="B4454" s="4">
        <v>39.611916494927613</v>
      </c>
      <c r="C4454" s="5">
        <v>378.39175972964381</v>
      </c>
      <c r="D4454" s="5" cm="1">
        <f t="array" ref="D4454">[2]!PropsSI("H","P",(B4454+1)*100*1000,"T",C4454+273.15,"WATER")/1000</f>
        <v>3161.6881838397903</v>
      </c>
      <c r="E4454" s="5" cm="1">
        <f t="array" ref="E4454">[2]!PropsSI("S","P",(B4454+1)*100*1000,"T",C4454+273.15,"WATER")/1000</f>
        <v>6.6850564683605995</v>
      </c>
      <c r="F4454" s="5" cm="1">
        <f t="array" ref="F4454">[2]!PropsSI("T","P",(B4454+1)*100*1000,"Q",1,"WATER")-273.15</f>
        <v>251.25602411456305</v>
      </c>
      <c r="G4454" s="9"/>
      <c r="H4454" s="4">
        <v>95.705943470767764</v>
      </c>
      <c r="I4454" s="6">
        <v>0.31654386211643093</v>
      </c>
      <c r="J4454" s="5" cm="1">
        <f t="array" ref="J4454">[2]!PropsSI("T","P",(I4454+1)*100*1000,"H",K4454*1000,"WATER")-273.15</f>
        <v>107.47948403843765</v>
      </c>
      <c r="K4454" s="5">
        <f t="shared" si="763"/>
        <v>2639.8097324150667</v>
      </c>
      <c r="L4454" s="5" t="e" cm="1">
        <f t="array" ref="L4454">[2]!PropsSI("S","P",(I4454+1)*100*1000,"T",J4454+273.15,"WATER")/1000</f>
        <v>#VALUE!</v>
      </c>
      <c r="M4454" s="5" cm="1">
        <f t="array" ref="M4454">[2]!PropsSI("H","P",(I4454+1)*100*1000,"S",E4454*1000,"WATER")/1000</f>
        <v>2465.8502486068255</v>
      </c>
      <c r="N4454" s="5" cm="1">
        <f t="array" ref="N4454">[2]!PropsSI("T","P",(I4454+1)*100*1000,"Q",1,"WATER")-273.15</f>
        <v>107.47948403843765</v>
      </c>
      <c r="O4454">
        <v>0.75</v>
      </c>
      <c r="P4454">
        <f t="shared" si="760"/>
        <v>24.41173063367242</v>
      </c>
      <c r="Q4454" s="24"/>
      <c r="R4454">
        <f t="shared" si="764"/>
        <v>0.7641465825415179</v>
      </c>
      <c r="S4454">
        <f t="shared" si="765"/>
        <v>753.90828173876116</v>
      </c>
      <c r="T4454">
        <f t="shared" si="766"/>
        <v>-0.82541359731332031</v>
      </c>
      <c r="U4454">
        <f t="shared" si="770"/>
        <v>156.1273553911752</v>
      </c>
      <c r="V4454">
        <f t="shared" si="767"/>
        <v>-44573.937451392245</v>
      </c>
      <c r="W4454">
        <f t="shared" si="761"/>
        <v>51.877053596448803</v>
      </c>
      <c r="X4454">
        <f t="shared" si="768"/>
        <v>754.34396544961169</v>
      </c>
      <c r="Z4454">
        <f t="shared" si="762"/>
        <v>0.74999999999999989</v>
      </c>
      <c r="AA4454" s="3">
        <f t="shared" si="769"/>
        <v>51.877054078357432</v>
      </c>
    </row>
    <row r="4455" spans="1:27" x14ac:dyDescent="0.4">
      <c r="A4455" s="4">
        <v>168.67690762809548</v>
      </c>
      <c r="B4455" s="4">
        <v>40.975063022080178</v>
      </c>
      <c r="C4455" s="5">
        <v>377.05679005199551</v>
      </c>
      <c r="D4455" s="5" cm="1">
        <f t="array" ref="D4455">[2]!PropsSI("H","P",(B4455+1)*100*1000,"T",C4455+273.15,"WATER")/1000</f>
        <v>3155.7436380194158</v>
      </c>
      <c r="E4455" s="5" cm="1">
        <f t="array" ref="E4455">[2]!PropsSI("S","P",(B4455+1)*100*1000,"T",C4455+273.15,"WATER")/1000</f>
        <v>6.661675596047492</v>
      </c>
      <c r="F4455" s="5" cm="1">
        <f t="array" ref="F4455">[2]!PropsSI("T","P",(B4455+1)*100*1000,"Q",1,"WATER")-273.15</f>
        <v>253.22854370635764</v>
      </c>
      <c r="G4455" s="9"/>
      <c r="H4455" s="4">
        <v>99.355847960800517</v>
      </c>
      <c r="I4455" s="6">
        <v>0.31845444587193406</v>
      </c>
      <c r="J4455" s="5" cm="1">
        <f t="array" ref="J4455">[2]!PropsSI("T","P",(I4455+1)*100*1000,"H",K4455*1000,"WATER")-273.15</f>
        <v>107.52201322122045</v>
      </c>
      <c r="K4455" s="5">
        <f t="shared" si="763"/>
        <v>2631.8172718576088</v>
      </c>
      <c r="L4455" s="5" t="e" cm="1">
        <f t="array" ref="L4455">[2]!PropsSI("S","P",(I4455+1)*100*1000,"T",J4455+273.15,"WATER")/1000</f>
        <v>#VALUE!</v>
      </c>
      <c r="M4455" s="5" cm="1">
        <f t="array" ref="M4455">[2]!PropsSI("H","P",(I4455+1)*100*1000,"S",E4455*1000,"WATER")/1000</f>
        <v>2457.1751498036733</v>
      </c>
      <c r="N4455" s="5" cm="1">
        <f t="array" ref="N4455">[2]!PropsSI("T","P",(I4455+1)*100*1000,"Q",1,"WATER")-273.15</f>
        <v>107.52201322122045</v>
      </c>
      <c r="O4455">
        <v>0.75</v>
      </c>
      <c r="P4455">
        <f t="shared" si="760"/>
        <v>24.548410908055235</v>
      </c>
      <c r="Q4455" s="24"/>
      <c r="R4455">
        <f t="shared" si="764"/>
        <v>0.76121516558069713</v>
      </c>
      <c r="S4455">
        <f t="shared" si="765"/>
        <v>793.4693654218338</v>
      </c>
      <c r="T4455">
        <f t="shared" si="766"/>
        <v>-0.82603684459983284</v>
      </c>
      <c r="U4455">
        <f t="shared" si="770"/>
        <v>156.64340327919052</v>
      </c>
      <c r="V4455">
        <f t="shared" si="767"/>
        <v>-44915.376697809268</v>
      </c>
      <c r="W4455">
        <f t="shared" si="761"/>
        <v>52.254855827107747</v>
      </c>
      <c r="X4455">
        <f t="shared" si="768"/>
        <v>767.64709005249074</v>
      </c>
      <c r="Z4455">
        <f t="shared" si="762"/>
        <v>0.75000000000000022</v>
      </c>
      <c r="AA4455" s="3">
        <f t="shared" si="769"/>
        <v>52.254856305532179</v>
      </c>
    </row>
    <row r="4456" spans="1:27" x14ac:dyDescent="0.4">
      <c r="A4456" s="4">
        <v>174.22601674030787</v>
      </c>
      <c r="B4456" s="4">
        <v>38.370047413843963</v>
      </c>
      <c r="C4456" s="5">
        <v>375.57637644961733</v>
      </c>
      <c r="D4456" s="5" cm="1">
        <f t="array" ref="D4456">[2]!PropsSI("H","P",(B4456+1)*100*1000,"T",C4456+273.15,"WATER")/1000</f>
        <v>3157.355074369158</v>
      </c>
      <c r="E4456" s="5" cm="1">
        <f t="array" ref="E4456">[2]!PropsSI("S","P",(B4456+1)*100*1000,"T",C4456+273.15,"WATER")/1000</f>
        <v>6.6918212820005429</v>
      </c>
      <c r="F4456" s="5" cm="1">
        <f t="array" ref="F4456">[2]!PropsSI("T","P",(B4456+1)*100*1000,"Q",1,"WATER")-273.15</f>
        <v>249.41437634777708</v>
      </c>
      <c r="G4456" s="9"/>
      <c r="H4456" s="4">
        <v>97.269237026464566</v>
      </c>
      <c r="I4456" s="6">
        <v>0.30116302382645443</v>
      </c>
      <c r="J4456" s="5" cm="1">
        <f t="array" ref="J4456">[2]!PropsSI("T","P",(I4456+1)*100*1000,"H",K4456*1000,"WATER")-273.15</f>
        <v>107.1352449079331</v>
      </c>
      <c r="K4456" s="5">
        <f t="shared" si="763"/>
        <v>2639.287338904539</v>
      </c>
      <c r="L4456" s="5" t="e" cm="1">
        <f t="array" ref="L4456">[2]!PropsSI("S","P",(I4456+1)*100*1000,"T",J4456+273.15,"WATER")/1000</f>
        <v>#VALUE!</v>
      </c>
      <c r="M4456" s="5" cm="1">
        <f t="array" ref="M4456">[2]!PropsSI("H","P",(I4456+1)*100*1000,"S",E4456*1000,"WATER")/1000</f>
        <v>2466.5980937496661</v>
      </c>
      <c r="N4456" s="5" cm="1">
        <f t="array" ref="N4456">[2]!PropsSI("T","P",(I4456+1)*100*1000,"Q",1,"WATER")-273.15</f>
        <v>107.1352449079331</v>
      </c>
      <c r="O4456">
        <v>0.75</v>
      </c>
      <c r="P4456">
        <f t="shared" si="760"/>
        <v>25.072466097686693</v>
      </c>
      <c r="Q4456" s="24"/>
      <c r="R4456">
        <f t="shared" si="764"/>
        <v>0.77183646252907301</v>
      </c>
      <c r="S4456">
        <f t="shared" si="765"/>
        <v>717.72559878981201</v>
      </c>
      <c r="T4456">
        <f t="shared" si="766"/>
        <v>-0.81525461398888333</v>
      </c>
      <c r="U4456">
        <f t="shared" si="770"/>
        <v>162.49345410046345</v>
      </c>
      <c r="V4456">
        <f t="shared" si="767"/>
        <v>-43300.840735867358</v>
      </c>
      <c r="W4456">
        <f t="shared" si="761"/>
        <v>51.164892750950081</v>
      </c>
      <c r="X4456">
        <f t="shared" si="768"/>
        <v>680.81472865592968</v>
      </c>
      <c r="Z4456">
        <f t="shared" si="762"/>
        <v>0.75</v>
      </c>
      <c r="AA4456" s="3">
        <f t="shared" si="769"/>
        <v>51.164893239566368</v>
      </c>
    </row>
    <row r="4457" spans="1:27" x14ac:dyDescent="0.4">
      <c r="A4457" s="4">
        <v>160.11164466699276</v>
      </c>
      <c r="B4457" s="4">
        <v>40.392438171010589</v>
      </c>
      <c r="C4457" s="5">
        <v>377.79586810477673</v>
      </c>
      <c r="D4457" s="5" cm="1">
        <f t="array" ref="D4457">[2]!PropsSI("H","P",(B4457+1)*100*1000,"T",C4457+273.15,"WATER")/1000</f>
        <v>3158.7009221746916</v>
      </c>
      <c r="E4457" s="5" cm="1">
        <f t="array" ref="E4457">[2]!PropsSI("S","P",(B4457+1)*100*1000,"T",C4457+273.15,"WATER")/1000</f>
        <v>6.6722483154562173</v>
      </c>
      <c r="F4457" s="5" cm="1">
        <f t="array" ref="F4457">[2]!PropsSI("T","P",(B4457+1)*100*1000,"Q",1,"WATER")-273.15</f>
        <v>252.39155533626626</v>
      </c>
      <c r="G4457" s="9"/>
      <c r="H4457" s="4">
        <v>112.18551879388602</v>
      </c>
      <c r="I4457" s="6">
        <v>0.32359514243286647</v>
      </c>
      <c r="J4457" s="5" cm="1">
        <f t="array" ref="J4457">[2]!PropsSI("T","P",(I4457+1)*100*1000,"H",K4457*1000,"WATER")-273.15</f>
        <v>107.63619248594193</v>
      </c>
      <c r="K4457" s="5">
        <f t="shared" si="763"/>
        <v>2636.0277186303751</v>
      </c>
      <c r="L4457" s="5" t="e" cm="1">
        <f t="array" ref="L4457">[2]!PropsSI("S","P",(I4457+1)*100*1000,"T",J4457+273.15,"WATER")/1000</f>
        <v>#VALUE!</v>
      </c>
      <c r="M4457" s="5" cm="1">
        <f t="array" ref="M4457">[2]!PropsSI("H","P",(I4457+1)*100*1000,"S",E4457*1000,"WATER")/1000</f>
        <v>2461.8033174489365</v>
      </c>
      <c r="N4457" s="5" cm="1">
        <f t="array" ref="N4457">[2]!PropsSI("T","P",(I4457+1)*100*1000,"Q",1,"WATER")-273.15</f>
        <v>107.63619248594193</v>
      </c>
      <c r="O4457">
        <v>0.75</v>
      </c>
      <c r="P4457">
        <f t="shared" si="760"/>
        <v>23.246129511901774</v>
      </c>
      <c r="Q4457" s="24"/>
      <c r="R4457">
        <f t="shared" si="764"/>
        <v>0.76027594864386105</v>
      </c>
      <c r="S4457">
        <f t="shared" si="765"/>
        <v>776.6222050050385</v>
      </c>
      <c r="T4457">
        <f t="shared" si="766"/>
        <v>-0.82995936182879371</v>
      </c>
      <c r="U4457">
        <f t="shared" si="770"/>
        <v>152.98925324642829</v>
      </c>
      <c r="V4457">
        <f t="shared" si="767"/>
        <v>-45092.656400072192</v>
      </c>
      <c r="W4457">
        <f t="shared" si="761"/>
        <v>51.896923331644601</v>
      </c>
      <c r="X4457">
        <f t="shared" si="768"/>
        <v>820.86798650141372</v>
      </c>
      <c r="Z4457">
        <f t="shared" si="762"/>
        <v>0.75000000000000022</v>
      </c>
      <c r="AA4457" s="3">
        <f t="shared" si="769"/>
        <v>51.896923813368723</v>
      </c>
    </row>
    <row r="4458" spans="1:27" x14ac:dyDescent="0.4">
      <c r="A4458" s="4">
        <v>173.73011667509286</v>
      </c>
      <c r="B4458" s="4">
        <v>40.954131266894379</v>
      </c>
      <c r="C4458" s="5">
        <v>375.88928228232919</v>
      </c>
      <c r="D4458" s="5" cm="1">
        <f t="array" ref="D4458">[2]!PropsSI("H","P",(B4458+1)*100*1000,"T",C4458+273.15,"WATER")/1000</f>
        <v>3152.9399442439635</v>
      </c>
      <c r="E4458" s="5" cm="1">
        <f t="array" ref="E4458">[2]!PropsSI("S","P",(B4458+1)*100*1000,"T",C4458+273.15,"WATER")/1000</f>
        <v>6.6575745923593876</v>
      </c>
      <c r="F4458" s="5" cm="1">
        <f t="array" ref="F4458">[2]!PropsSI("T","P",(B4458+1)*100*1000,"Q",1,"WATER")-273.15</f>
        <v>253.19862797068117</v>
      </c>
      <c r="G4458" s="9"/>
      <c r="H4458" s="4">
        <v>113.72364587995125</v>
      </c>
      <c r="I4458" s="6">
        <v>0.31678487920153131</v>
      </c>
      <c r="J4458" s="5" cm="1">
        <f t="array" ref="J4458">[2]!PropsSI("T","P",(I4458+1)*100*1000,"H",K4458*1000,"WATER")-273.15</f>
        <v>107.48485182796486</v>
      </c>
      <c r="K4458" s="5">
        <f t="shared" si="763"/>
        <v>2629.7985847947261</v>
      </c>
      <c r="L4458" s="5" t="e" cm="1">
        <f t="array" ref="L4458">[2]!PropsSI("S","P",(I4458+1)*100*1000,"T",J4458+273.15,"WATER")/1000</f>
        <v>#VALUE!</v>
      </c>
      <c r="M4458" s="5" cm="1">
        <f t="array" ref="M4458">[2]!PropsSI("H","P",(I4458+1)*100*1000,"S",E4458*1000,"WATER")/1000</f>
        <v>2455.4181316449803</v>
      </c>
      <c r="N4458" s="5" cm="1">
        <f t="array" ref="N4458">[2]!PropsSI("T","P",(I4458+1)*100*1000,"Q",1,"WATER")-273.15</f>
        <v>107.48485182796486</v>
      </c>
      <c r="O4458">
        <v>0.75</v>
      </c>
      <c r="P4458">
        <f t="shared" si="760"/>
        <v>25.245947059634084</v>
      </c>
      <c r="Q4458" s="24"/>
      <c r="R4458">
        <f t="shared" si="764"/>
        <v>0.76186374221170006</v>
      </c>
      <c r="S4458">
        <f t="shared" si="765"/>
        <v>792.84489523233469</v>
      </c>
      <c r="T4458">
        <f t="shared" si="766"/>
        <v>-0.82487394111067724</v>
      </c>
      <c r="U4458">
        <f t="shared" si="770"/>
        <v>157.31806851131799</v>
      </c>
      <c r="V4458">
        <f t="shared" si="767"/>
        <v>-44746.205096548925</v>
      </c>
      <c r="W4458">
        <f t="shared" si="761"/>
        <v>52.338117984763237</v>
      </c>
      <c r="X4458">
        <f t="shared" si="768"/>
        <v>733.98572543641342</v>
      </c>
      <c r="Z4458">
        <f t="shared" si="762"/>
        <v>0.75</v>
      </c>
      <c r="AA4458" s="3">
        <f t="shared" si="769"/>
        <v>52.338118462426564</v>
      </c>
    </row>
    <row r="4459" spans="1:27" x14ac:dyDescent="0.4">
      <c r="A4459" s="4">
        <v>170.71480516703983</v>
      </c>
      <c r="B4459" s="4">
        <v>42.159915496489603</v>
      </c>
      <c r="C4459" s="5">
        <v>376.59132473934329</v>
      </c>
      <c r="D4459" s="5" cm="1">
        <f t="array" ref="D4459">[2]!PropsSI("H","P",(B4459+1)*100*1000,"T",C4459+273.15,"WATER")/1000</f>
        <v>3152.2300448620117</v>
      </c>
      <c r="E4459" s="5" cm="1">
        <f t="array" ref="E4459">[2]!PropsSI("S","P",(B4459+1)*100*1000,"T",C4459+273.15,"WATER")/1000</f>
        <v>6.6442893332462472</v>
      </c>
      <c r="F4459" s="5" cm="1">
        <f t="array" ref="F4459">[2]!PropsSI("T","P",(B4459+1)*100*1000,"Q",1,"WATER")-273.15</f>
        <v>254.90363090516837</v>
      </c>
      <c r="G4459" s="9"/>
      <c r="H4459" s="4">
        <v>113.62759578873619</v>
      </c>
      <c r="I4459" s="6">
        <v>0.3176275556943029</v>
      </c>
      <c r="J4459" s="5" cm="1">
        <f t="array" ref="J4459">[2]!PropsSI("T","P",(I4459+1)*100*1000,"H",K4459*1000,"WATER")-273.15</f>
        <v>107.50361305944062</v>
      </c>
      <c r="K4459" s="5">
        <f t="shared" si="763"/>
        <v>2625.9024689780381</v>
      </c>
      <c r="L4459" s="5" t="e" cm="1">
        <f t="array" ref="L4459">[2]!PropsSI("S","P",(I4459+1)*100*1000,"T",J4459+273.15,"WATER")/1000</f>
        <v>#VALUE!</v>
      </c>
      <c r="M4459" s="5" cm="1">
        <f t="array" ref="M4459">[2]!PropsSI("H","P",(I4459+1)*100*1000,"S",E4459*1000,"WATER")/1000</f>
        <v>2450.4599436833805</v>
      </c>
      <c r="N4459" s="5" cm="1">
        <f t="array" ref="N4459">[2]!PropsSI("T","P",(I4459+1)*100*1000,"Q",1,"WATER")-273.15</f>
        <v>107.50361305944062</v>
      </c>
      <c r="O4459">
        <v>0.75</v>
      </c>
      <c r="P4459">
        <f t="shared" si="760"/>
        <v>24.958863769742479</v>
      </c>
      <c r="Q4459" s="24"/>
      <c r="R4459">
        <f t="shared" si="764"/>
        <v>0.75958253261775188</v>
      </c>
      <c r="S4459">
        <f t="shared" si="765"/>
        <v>827.83025048577724</v>
      </c>
      <c r="T4459">
        <f t="shared" si="766"/>
        <v>-0.82482942400075443</v>
      </c>
      <c r="U4459">
        <f t="shared" si="770"/>
        <v>158.6767512723446</v>
      </c>
      <c r="V4459">
        <f t="shared" si="767"/>
        <v>-45118.752253500912</v>
      </c>
      <c r="W4459">
        <f t="shared" si="761"/>
        <v>52.643327441833456</v>
      </c>
      <c r="X4459">
        <f t="shared" si="768"/>
        <v>766.4295288113251</v>
      </c>
      <c r="Z4459">
        <f t="shared" si="762"/>
        <v>0.75000000000000033</v>
      </c>
      <c r="AA4459" s="3">
        <f t="shared" si="769"/>
        <v>52.643327916727443</v>
      </c>
    </row>
    <row r="4460" spans="1:27" x14ac:dyDescent="0.4">
      <c r="A4460" s="4">
        <v>172.49673370167741</v>
      </c>
      <c r="B4460" s="4">
        <v>41.693992636624259</v>
      </c>
      <c r="C4460" s="5">
        <v>375.81599019039197</v>
      </c>
      <c r="D4460" s="5" cm="1">
        <f t="array" ref="D4460">[2]!PropsSI("H","P",(B4460+1)*100*1000,"T",C4460+273.15,"WATER")/1000</f>
        <v>3151.2701972656155</v>
      </c>
      <c r="E4460" s="5" cm="1">
        <f t="array" ref="E4460">[2]!PropsSI("S","P",(B4460+1)*100*1000,"T",C4460+273.15,"WATER")/1000</f>
        <v>6.6474781395711933</v>
      </c>
      <c r="F4460" s="5" cm="1">
        <f t="array" ref="F4460">[2]!PropsSI("T","P",(B4460+1)*100*1000,"Q",1,"WATER")-273.15</f>
        <v>254.24917999611796</v>
      </c>
      <c r="G4460" s="9"/>
      <c r="H4460" s="4">
        <v>113.15643613383108</v>
      </c>
      <c r="I4460" s="6">
        <v>0.31708702434824687</v>
      </c>
      <c r="J4460" s="5" cm="1">
        <f t="array" ref="J4460">[2]!PropsSI("T","P",(I4460+1)*100*1000,"H",K4460*1000,"WATER")-273.15</f>
        <v>107.49157988225909</v>
      </c>
      <c r="K4460" s="5">
        <f t="shared" si="763"/>
        <v>2626.5253996911947</v>
      </c>
      <c r="L4460" s="5" t="e" cm="1">
        <f t="array" ref="L4460">[2]!PropsSI("S","P",(I4460+1)*100*1000,"T",J4460+273.15,"WATER")/1000</f>
        <v>#VALUE!</v>
      </c>
      <c r="M4460" s="5" cm="1">
        <f t="array" ref="M4460">[2]!PropsSI("H","P",(I4460+1)*100*1000,"S",E4460*1000,"WATER")/1000</f>
        <v>2451.6104671663879</v>
      </c>
      <c r="N4460" s="5" cm="1">
        <f t="array" ref="N4460">[2]!PropsSI("T","P",(I4460+1)*100*1000,"Q",1,"WATER")-273.15</f>
        <v>107.49157988225909</v>
      </c>
      <c r="O4460">
        <v>0.75</v>
      </c>
      <c r="P4460">
        <f t="shared" si="760"/>
        <v>25.143545446815409</v>
      </c>
      <c r="Q4460" s="24"/>
      <c r="R4460">
        <f t="shared" si="764"/>
        <v>0.76054309044258483</v>
      </c>
      <c r="S4460">
        <f t="shared" si="765"/>
        <v>814.30945561199781</v>
      </c>
      <c r="T4460">
        <f t="shared" si="766"/>
        <v>-0.82469550690835181</v>
      </c>
      <c r="U4460">
        <f t="shared" si="770"/>
        <v>158.16266965251464</v>
      </c>
      <c r="V4460">
        <f t="shared" si="767"/>
        <v>-44930.925215649419</v>
      </c>
      <c r="W4460">
        <f t="shared" si="761"/>
        <v>52.509409634703914</v>
      </c>
      <c r="X4460">
        <f t="shared" si="768"/>
        <v>748.89052274995856</v>
      </c>
      <c r="Z4460">
        <f t="shared" si="762"/>
        <v>0.75000000000000011</v>
      </c>
      <c r="AA4460" s="3">
        <f t="shared" si="769"/>
        <v>52.509410110809057</v>
      </c>
    </row>
    <row r="4461" spans="1:27" x14ac:dyDescent="0.4">
      <c r="A4461" s="4">
        <v>168.09374441849735</v>
      </c>
      <c r="B4461" s="4">
        <v>41.737469848467875</v>
      </c>
      <c r="C4461" s="5">
        <v>375.31939113021468</v>
      </c>
      <c r="D4461" s="5" cm="1">
        <f t="array" ref="D4461">[2]!PropsSI("H","P",(B4461+1)*100*1000,"T",C4461+273.15,"WATER")/1000</f>
        <v>3149.9663022685259</v>
      </c>
      <c r="E4461" s="5" cm="1">
        <f t="array" ref="E4461">[2]!PropsSI("S","P",(B4461+1)*100*1000,"T",C4461+273.15,"WATER")/1000</f>
        <v>6.6450305017190185</v>
      </c>
      <c r="F4461" s="5" cm="1">
        <f t="array" ref="F4461">[2]!PropsSI("T","P",(B4461+1)*100*1000,"Q",1,"WATER")-273.15</f>
        <v>254.31048003017145</v>
      </c>
      <c r="G4461" s="9"/>
      <c r="H4461" s="4">
        <v>105.42422093831769</v>
      </c>
      <c r="I4461" s="6">
        <v>0.31549160927805531</v>
      </c>
      <c r="J4461" s="5" cm="1">
        <f t="array" ref="J4461">[2]!PropsSI("T","P",(I4461+1)*100*1000,"H",K4461*1000,"WATER")-273.15</f>
        <v>107.45603940130252</v>
      </c>
      <c r="K4461" s="5">
        <f t="shared" si="763"/>
        <v>2625.3604944533931</v>
      </c>
      <c r="L4461" s="5" t="e" cm="1">
        <f t="array" ref="L4461">[2]!PropsSI("S","P",(I4461+1)*100*1000,"T",J4461+273.15,"WATER")/1000</f>
        <v>#VALUE!</v>
      </c>
      <c r="M4461" s="5" cm="1">
        <f t="array" ref="M4461">[2]!PropsSI("H","P",(I4461+1)*100*1000,"S",E4461*1000,"WATER")/1000</f>
        <v>2450.491891848349</v>
      </c>
      <c r="N4461" s="5" cm="1">
        <f t="array" ref="N4461">[2]!PropsSI("T","P",(I4461+1)*100*1000,"Q",1,"WATER")-273.15</f>
        <v>107.45603940130252</v>
      </c>
      <c r="O4461">
        <v>0.75</v>
      </c>
      <c r="P4461">
        <f t="shared" si="760"/>
        <v>24.495265160926738</v>
      </c>
      <c r="Q4461" s="24"/>
      <c r="R4461">
        <f t="shared" si="764"/>
        <v>0.76105909018223539</v>
      </c>
      <c r="S4461">
        <f t="shared" si="765"/>
        <v>815.55408812018084</v>
      </c>
      <c r="T4461">
        <f t="shared" si="766"/>
        <v>-0.82355071440908478</v>
      </c>
      <c r="U4461">
        <f t="shared" si="770"/>
        <v>159.03984140577037</v>
      </c>
      <c r="V4461">
        <f t="shared" si="767"/>
        <v>-44824.677282983612</v>
      </c>
      <c r="W4461">
        <f t="shared" si="761"/>
        <v>52.2506779645447</v>
      </c>
      <c r="X4461">
        <f t="shared" si="768"/>
        <v>770.3629398992399</v>
      </c>
      <c r="Z4461">
        <f t="shared" si="762"/>
        <v>0.75000000000000011</v>
      </c>
      <c r="AA4461" s="3">
        <f t="shared" si="769"/>
        <v>52.250678443007388</v>
      </c>
    </row>
    <row r="4462" spans="1:27" x14ac:dyDescent="0.4">
      <c r="A4462" s="4">
        <v>171.10661688205775</v>
      </c>
      <c r="B4462" s="4">
        <v>41.094966451148764</v>
      </c>
      <c r="C4462" s="5">
        <v>377.29281041341136</v>
      </c>
      <c r="D4462" s="5" cm="1">
        <f t="array" ref="D4462">[2]!PropsSI("H","P",(B4462+1)*100*1000,"T",C4462+273.15,"WATER")/1000</f>
        <v>3156.0792010599962</v>
      </c>
      <c r="E4462" s="5" cm="1">
        <f t="array" ref="E4462">[2]!PropsSI("S","P",(B4462+1)*100*1000,"T",C4462+273.15,"WATER")/1000</f>
        <v>6.6609625331763258</v>
      </c>
      <c r="F4462" s="5" cm="1">
        <f t="array" ref="F4462">[2]!PropsSI("T","P",(B4462+1)*100*1000,"Q",1,"WATER")-273.15</f>
        <v>253.39969046376962</v>
      </c>
      <c r="G4462" s="9"/>
      <c r="H4462" s="4">
        <v>104.66257479034783</v>
      </c>
      <c r="I4462" s="6">
        <v>0.31808644056754609</v>
      </c>
      <c r="J4462" s="5" cm="1">
        <f t="array" ref="J4462">[2]!PropsSI("T","P",(I4462+1)*100*1000,"H",K4462*1000,"WATER")-273.15</f>
        <v>107.51382545173055</v>
      </c>
      <c r="K4462" s="5">
        <f t="shared" si="763"/>
        <v>2631.665191662818</v>
      </c>
      <c r="L4462" s="5" t="e" cm="1">
        <f t="array" ref="L4462">[2]!PropsSI("S","P",(I4462+1)*100*1000,"T",J4462+273.15,"WATER")/1000</f>
        <v>#VALUE!</v>
      </c>
      <c r="M4462" s="5" cm="1">
        <f t="array" ref="M4462">[2]!PropsSI("H","P",(I4462+1)*100*1000,"S",E4462*1000,"WATER")/1000</f>
        <v>2456.8605218637585</v>
      </c>
      <c r="N4462" s="5" cm="1">
        <f t="array" ref="N4462">[2]!PropsSI("T","P",(I4462+1)*100*1000,"Q",1,"WATER")-273.15</f>
        <v>107.51382545173055</v>
      </c>
      <c r="O4462">
        <v>0.75</v>
      </c>
      <c r="P4462">
        <f t="shared" si="760"/>
        <v>24.925196387085226</v>
      </c>
      <c r="Q4462" s="24"/>
      <c r="R4462">
        <f t="shared" si="764"/>
        <v>0.76115457323739966</v>
      </c>
      <c r="S4462">
        <f t="shared" si="765"/>
        <v>796.94363604543616</v>
      </c>
      <c r="T4462">
        <f t="shared" si="766"/>
        <v>-0.82571473201917434</v>
      </c>
      <c r="U4462">
        <f t="shared" si="770"/>
        <v>157.0816427913181</v>
      </c>
      <c r="V4462">
        <f t="shared" si="767"/>
        <v>-44940.260217288</v>
      </c>
      <c r="W4462">
        <f t="shared" si="761"/>
        <v>52.406290348481974</v>
      </c>
      <c r="X4462">
        <f t="shared" si="768"/>
        <v>755.2105253151168</v>
      </c>
      <c r="Z4462">
        <f t="shared" si="762"/>
        <v>0.75</v>
      </c>
      <c r="AA4462" s="3">
        <f t="shared" si="769"/>
        <v>52.406290825523939</v>
      </c>
    </row>
    <row r="4463" spans="1:27" x14ac:dyDescent="0.4">
      <c r="A4463" s="4">
        <v>174.14478549179432</v>
      </c>
      <c r="B4463" s="4">
        <v>40.089238333734606</v>
      </c>
      <c r="C4463" s="5">
        <v>376.34398432973114</v>
      </c>
      <c r="D4463" s="5" cm="1">
        <f t="array" ref="D4463">[2]!PropsSI("H","P",(B4463+1)*100*1000,"T",C4463+273.15,"WATER")/1000</f>
        <v>3155.7803981249572</v>
      </c>
      <c r="E4463" s="5" cm="1">
        <f t="array" ref="E4463">[2]!PropsSI("S","P",(B4463+1)*100*1000,"T",C4463+273.15,"WATER")/1000</f>
        <v>6.6709289046204407</v>
      </c>
      <c r="F4463" s="5" cm="1">
        <f t="array" ref="F4463">[2]!PropsSI("T","P",(B4463+1)*100*1000,"Q",1,"WATER")-273.15</f>
        <v>251.95241196514542</v>
      </c>
      <c r="G4463" s="9"/>
      <c r="H4463" s="4">
        <v>84.615688411836288</v>
      </c>
      <c r="I4463" s="6">
        <v>0.32088784328662001</v>
      </c>
      <c r="J4463" s="5" cm="1">
        <f t="array" ref="J4463">[2]!PropsSI("T","P",(I4463+1)*100*1000,"H",K4463*1000,"WATER")-273.15</f>
        <v>107.57610667994282</v>
      </c>
      <c r="K4463" s="5">
        <f t="shared" si="763"/>
        <v>2634.6826884636666</v>
      </c>
      <c r="L4463" s="5" t="e" cm="1">
        <f t="array" ref="L4463">[2]!PropsSI("S","P",(I4463+1)*100*1000,"T",J4463+273.15,"WATER")/1000</f>
        <v>#VALUE!</v>
      </c>
      <c r="M4463" s="5" cm="1">
        <f t="array" ref="M4463">[2]!PropsSI("H","P",(I4463+1)*100*1000,"S",E4463*1000,"WATER")/1000</f>
        <v>2460.9834519099031</v>
      </c>
      <c r="N4463" s="5" cm="1">
        <f t="array" ref="N4463">[2]!PropsSI("T","P",(I4463+1)*100*1000,"Q",1,"WATER")-273.15</f>
        <v>107.57610667994282</v>
      </c>
      <c r="O4463">
        <v>0.75</v>
      </c>
      <c r="P4463">
        <f t="shared" si="760"/>
        <v>25.207346908119654</v>
      </c>
      <c r="Q4463" s="24"/>
      <c r="R4463">
        <f t="shared" si="764"/>
        <v>0.76176781568004392</v>
      </c>
      <c r="S4463">
        <f t="shared" si="765"/>
        <v>767.79913100613464</v>
      </c>
      <c r="T4463">
        <f t="shared" si="766"/>
        <v>-0.82821590256043809</v>
      </c>
      <c r="U4463">
        <f t="shared" si="770"/>
        <v>153.81442624352789</v>
      </c>
      <c r="V4463">
        <f t="shared" si="767"/>
        <v>-44781.482936874425</v>
      </c>
      <c r="W4463">
        <f t="shared" si="761"/>
        <v>52.222033010130694</v>
      </c>
      <c r="X4463">
        <f t="shared" si="768"/>
        <v>729.79326519018844</v>
      </c>
      <c r="Z4463">
        <f t="shared" si="762"/>
        <v>0.75</v>
      </c>
      <c r="AA4463" s="3">
        <f t="shared" si="769"/>
        <v>52.222033488855828</v>
      </c>
    </row>
    <row r="4464" spans="1:27" x14ac:dyDescent="0.4">
      <c r="A4464" s="4">
        <v>173.18097414331595</v>
      </c>
      <c r="B4464" s="4">
        <v>39.599940973015578</v>
      </c>
      <c r="C4464" s="5">
        <v>377.19009848674409</v>
      </c>
      <c r="D4464" s="5" cm="1">
        <f t="array" ref="D4464">[2]!PropsSI("H","P",(B4464+1)*100*1000,"T",C4464+273.15,"WATER")/1000</f>
        <v>3158.8057438603228</v>
      </c>
      <c r="E4464" s="5" cm="1">
        <f t="array" ref="E4464">[2]!PropsSI("S","P",(B4464+1)*100*1000,"T",C4464+273.15,"WATER")/1000</f>
        <v>6.6807557903250823</v>
      </c>
      <c r="F4464" s="5" cm="1">
        <f t="array" ref="F4464">[2]!PropsSI("T","P",(B4464+1)*100*1000,"Q",1,"WATER")-273.15</f>
        <v>251.23847206453127</v>
      </c>
      <c r="G4464" s="9"/>
      <c r="H4464" s="4">
        <v>77.724076276659133</v>
      </c>
      <c r="I4464" s="6">
        <v>0.32083723257930075</v>
      </c>
      <c r="J4464" s="5" cm="1">
        <f t="array" ref="J4464">[2]!PropsSI("T","P",(I4464+1)*100*1000,"H",K4464*1000,"WATER")-273.15</f>
        <v>107.57498246020782</v>
      </c>
      <c r="K4464" s="5">
        <f t="shared" si="763"/>
        <v>2638.2405755770037</v>
      </c>
      <c r="L4464" s="5" t="e" cm="1">
        <f t="array" ref="L4464">[2]!PropsSI("S","P",(I4464+1)*100*1000,"T",J4464+273.15,"WATER")/1000</f>
        <v>#VALUE!</v>
      </c>
      <c r="M4464" s="5" cm="1">
        <f t="array" ref="M4464">[2]!PropsSI("H","P",(I4464+1)*100*1000,"S",E4464*1000,"WATER")/1000</f>
        <v>2464.7188528158972</v>
      </c>
      <c r="N4464" s="5" cm="1">
        <f t="array" ref="N4464">[2]!PropsSI("T","P",(I4464+1)*100*1000,"Q",1,"WATER")-273.15</f>
        <v>107.57498246020782</v>
      </c>
      <c r="O4464">
        <v>0.75</v>
      </c>
      <c r="P4464">
        <f t="shared" si="760"/>
        <v>25.042217485662331</v>
      </c>
      <c r="Q4464" s="24"/>
      <c r="R4464">
        <f t="shared" si="764"/>
        <v>0.76258630578828401</v>
      </c>
      <c r="S4464">
        <f t="shared" si="765"/>
        <v>753.60537850159119</v>
      </c>
      <c r="T4464">
        <f t="shared" si="766"/>
        <v>-0.82843882445135686</v>
      </c>
      <c r="U4464">
        <f t="shared" si="770"/>
        <v>153.34308359891017</v>
      </c>
      <c r="V4464">
        <f t="shared" si="767"/>
        <v>-44714.297937424722</v>
      </c>
      <c r="W4464">
        <f t="shared" si="761"/>
        <v>52.090993658480052</v>
      </c>
      <c r="X4464">
        <f t="shared" si="768"/>
        <v>731.63629244719164</v>
      </c>
      <c r="Z4464">
        <f t="shared" si="762"/>
        <v>0.74999999999999978</v>
      </c>
      <c r="AA4464" s="3">
        <f t="shared" si="769"/>
        <v>52.090994138409457</v>
      </c>
    </row>
    <row r="4465" spans="1:27" x14ac:dyDescent="0.4">
      <c r="A4465" s="4">
        <v>165.04105240669546</v>
      </c>
      <c r="B4465" s="4">
        <v>40.568352709951277</v>
      </c>
      <c r="C4465" s="5">
        <v>376.27789183473914</v>
      </c>
      <c r="D4465" s="5" cm="1">
        <f t="array" ref="D4465">[2]!PropsSI("H","P",(B4465+1)*100*1000,"T",C4465+273.15,"WATER")/1000</f>
        <v>3154.6610162859324</v>
      </c>
      <c r="E4465" s="5" cm="1">
        <f t="array" ref="E4465">[2]!PropsSI("S","P",(B4465+1)*100*1000,"T",C4465+273.15,"WATER")/1000</f>
        <v>6.6642058309668224</v>
      </c>
      <c r="F4465" s="5" cm="1">
        <f t="array" ref="F4465">[2]!PropsSI("T","P",(B4465+1)*100*1000,"Q",1,"WATER")-273.15</f>
        <v>252.64521600922978</v>
      </c>
      <c r="G4465" s="9"/>
      <c r="H4465" s="4">
        <v>69.768476335564756</v>
      </c>
      <c r="I4465" s="6">
        <v>0.32159105823862255</v>
      </c>
      <c r="J4465" s="5" cm="1">
        <f t="array" ref="J4465">[2]!PropsSI("T","P",(I4465+1)*100*1000,"H",K4465*1000,"WATER")-273.15</f>
        <v>107.59172358018873</v>
      </c>
      <c r="K4465" s="5">
        <f t="shared" si="763"/>
        <v>2632.5449115965098</v>
      </c>
      <c r="L4465" s="5" t="e" cm="1">
        <f t="array" ref="L4465">[2]!PropsSI("S","P",(I4465+1)*100*1000,"T",J4465+273.15,"WATER")/1000</f>
        <v>#VALUE!</v>
      </c>
      <c r="M4465" s="5" cm="1">
        <f t="array" ref="M4465">[2]!PropsSI("H","P",(I4465+1)*100*1000,"S",E4465*1000,"WATER")/1000</f>
        <v>2458.5062100333689</v>
      </c>
      <c r="N4465" s="5" cm="1">
        <f t="array" ref="N4465">[2]!PropsSI("T","P",(I4465+1)*100*1000,"Q",1,"WATER")-273.15</f>
        <v>107.59172358018873</v>
      </c>
      <c r="O4465">
        <v>0.75</v>
      </c>
      <c r="P4465">
        <f t="shared" si="760"/>
        <v>23.936275387896305</v>
      </c>
      <c r="Q4465" s="24"/>
      <c r="R4465">
        <f t="shared" si="764"/>
        <v>0.76072582983698878</v>
      </c>
      <c r="S4465">
        <f t="shared" si="765"/>
        <v>781.70426228230394</v>
      </c>
      <c r="T4465">
        <f t="shared" si="766"/>
        <v>-0.82845724182910463</v>
      </c>
      <c r="U4465">
        <f t="shared" si="770"/>
        <v>154.06299071347382</v>
      </c>
      <c r="V4465">
        <f t="shared" si="767"/>
        <v>-44930.04233664606</v>
      </c>
      <c r="W4465">
        <f t="shared" si="761"/>
        <v>51.993019593389022</v>
      </c>
      <c r="X4465">
        <f t="shared" si="768"/>
        <v>787.1808954124491</v>
      </c>
      <c r="Z4465">
        <f t="shared" si="762"/>
        <v>0.75</v>
      </c>
      <c r="AA4465" s="3">
        <f t="shared" si="769"/>
        <v>51.993020074222798</v>
      </c>
    </row>
    <row r="4466" spans="1:27" x14ac:dyDescent="0.4">
      <c r="A4466" s="4">
        <v>160.43985365464277</v>
      </c>
      <c r="B4466" s="4">
        <v>41.255787779654398</v>
      </c>
      <c r="C4466" s="5">
        <v>378.07653006380997</v>
      </c>
      <c r="D4466" s="5" cm="1">
        <f t="array" ref="D4466">[2]!PropsSI("H","P",(B4466+1)*100*1000,"T",C4466+273.15,"WATER")/1000</f>
        <v>3157.6683464765501</v>
      </c>
      <c r="E4466" s="5" cm="1">
        <f t="array" ref="E4466">[2]!PropsSI("S","P",(B4466+1)*100*1000,"T",C4466+273.15,"WATER")/1000</f>
        <v>6.6617612745374224</v>
      </c>
      <c r="F4466" s="5" cm="1">
        <f t="array" ref="F4466">[2]!PropsSI("T","P",(B4466+1)*100*1000,"Q",1,"WATER")-273.15</f>
        <v>253.62865757240388</v>
      </c>
      <c r="G4466" s="9"/>
      <c r="H4466" s="4">
        <v>67.085229014646089</v>
      </c>
      <c r="I4466" s="6">
        <v>0.32217500835832702</v>
      </c>
      <c r="J4466" s="5" cm="1">
        <f t="array" ref="J4466">[2]!PropsSI("T","P",(I4466+1)*100*1000,"H",K4466*1000,"WATER")-273.15</f>
        <v>107.6046866625332</v>
      </c>
      <c r="K4466" s="5">
        <f t="shared" si="763"/>
        <v>2632.6499634031697</v>
      </c>
      <c r="L4466" s="5" t="e" cm="1">
        <f t="array" ref="L4466">[2]!PropsSI("S","P",(I4466+1)*100*1000,"T",J4466+273.15,"WATER")/1000</f>
        <v>#VALUE!</v>
      </c>
      <c r="M4466" s="5" cm="1">
        <f t="array" ref="M4466">[2]!PropsSI("H","P",(I4466+1)*100*1000,"S",E4466*1000,"WATER")/1000</f>
        <v>2457.6438357120433</v>
      </c>
      <c r="N4466" s="5" cm="1">
        <f t="array" ref="N4466">[2]!PropsSI("T","P",(I4466+1)*100*1000,"Q",1,"WATER")-273.15</f>
        <v>107.6046866625332</v>
      </c>
      <c r="O4466">
        <v>0.75</v>
      </c>
      <c r="P4466">
        <f t="shared" si="760"/>
        <v>23.398297929525093</v>
      </c>
      <c r="Q4466" s="24"/>
      <c r="R4466">
        <f t="shared" si="764"/>
        <v>0.75938718343722322</v>
      </c>
      <c r="S4466">
        <f t="shared" si="765"/>
        <v>801.65099294886477</v>
      </c>
      <c r="T4466">
        <f t="shared" si="766"/>
        <v>-0.82850465811985374</v>
      </c>
      <c r="U4466">
        <f t="shared" si="770"/>
        <v>155.09122648091565</v>
      </c>
      <c r="V4466">
        <f t="shared" si="767"/>
        <v>-45245.006009789548</v>
      </c>
      <c r="W4466">
        <f t="shared" si="761"/>
        <v>52.156898698599868</v>
      </c>
      <c r="X4466">
        <f t="shared" si="768"/>
        <v>827.05711819502824</v>
      </c>
      <c r="Z4466">
        <f t="shared" si="762"/>
        <v>0.75000000000000044</v>
      </c>
      <c r="AA4466" s="3">
        <f t="shared" si="769"/>
        <v>52.156899177922838</v>
      </c>
    </row>
    <row r="4467" spans="1:27" x14ac:dyDescent="0.4">
      <c r="A4467" s="4">
        <v>164.9697477469924</v>
      </c>
      <c r="B4467" s="4">
        <v>40.472736997733932</v>
      </c>
      <c r="C4467" s="5">
        <v>377.18410277021701</v>
      </c>
      <c r="D4467" s="5" cm="1">
        <f t="array" ref="D4467">[2]!PropsSI("H","P",(B4467+1)*100*1000,"T",C4467+273.15,"WATER")/1000</f>
        <v>3157.0555469140218</v>
      </c>
      <c r="E4467" s="5" cm="1">
        <f t="array" ref="E4467">[2]!PropsSI("S","P",(B4467+1)*100*1000,"T",C4467+273.15,"WATER")/1000</f>
        <v>6.6688833665086769</v>
      </c>
      <c r="F4467" s="5" cm="1">
        <f t="array" ref="F4467">[2]!PropsSI("T","P",(B4467+1)*100*1000,"Q",1,"WATER")-273.15</f>
        <v>252.5074446892263</v>
      </c>
      <c r="G4467" s="9"/>
      <c r="H4467" s="4">
        <v>76.907678499346247</v>
      </c>
      <c r="I4467" s="6">
        <v>0.32114129393159985</v>
      </c>
      <c r="J4467" s="5" cm="1">
        <f t="array" ref="J4467">[2]!PropsSI("T","P",(I4467+1)*100*1000,"H",K4467*1000,"WATER")-273.15</f>
        <v>107.58173606592095</v>
      </c>
      <c r="K4467" s="5">
        <f t="shared" si="763"/>
        <v>2634.4396823185552</v>
      </c>
      <c r="L4467" s="5" t="e" cm="1">
        <f t="array" ref="L4467">[2]!PropsSI("S","P",(I4467+1)*100*1000,"T",J4467+273.15,"WATER")/1000</f>
        <v>#VALUE!</v>
      </c>
      <c r="M4467" s="5" cm="1">
        <f t="array" ref="M4467">[2]!PropsSI("H","P",(I4467+1)*100*1000,"S",E4467*1000,"WATER")/1000</f>
        <v>2460.2343941200666</v>
      </c>
      <c r="N4467" s="5" cm="1">
        <f t="array" ref="N4467">[2]!PropsSI("T","P",(I4467+1)*100*1000,"Q",1,"WATER")-273.15</f>
        <v>107.58173606592095</v>
      </c>
      <c r="O4467">
        <v>0.75</v>
      </c>
      <c r="P4467">
        <f t="shared" si="760"/>
        <v>23.948835375247345</v>
      </c>
      <c r="Q4467" s="24"/>
      <c r="R4467">
        <f t="shared" si="764"/>
        <v>0.76104763729934577</v>
      </c>
      <c r="S4467">
        <f t="shared" si="765"/>
        <v>778.92604308611681</v>
      </c>
      <c r="T4467">
        <f t="shared" si="766"/>
        <v>-0.8281915046689774</v>
      </c>
      <c r="U4467">
        <f t="shared" si="770"/>
        <v>154.39721951452171</v>
      </c>
      <c r="V4467">
        <f t="shared" si="767"/>
        <v>-44943.449835624029</v>
      </c>
      <c r="W4467">
        <f t="shared" si="761"/>
        <v>52.018691601220596</v>
      </c>
      <c r="X4467">
        <f t="shared" si="768"/>
        <v>787.91682854680926</v>
      </c>
      <c r="Z4467">
        <f t="shared" si="762"/>
        <v>0.75000000000000022</v>
      </c>
      <c r="AA4467" s="3">
        <f t="shared" si="769"/>
        <v>52.018692081817065</v>
      </c>
    </row>
    <row r="4468" spans="1:27" x14ac:dyDescent="0.4">
      <c r="A4468" s="4">
        <v>163.17991928385862</v>
      </c>
      <c r="B4468" s="4">
        <v>42.440554000090735</v>
      </c>
      <c r="C4468" s="5">
        <v>377.06850887815358</v>
      </c>
      <c r="D4468" s="5" cm="1">
        <f t="array" ref="D4468">[2]!PropsSI("H","P",(B4468+1)*100*1000,"T",C4468+273.15,"WATER")/1000</f>
        <v>3152.8355290651789</v>
      </c>
      <c r="E4468" s="5" cm="1">
        <f t="array" ref="E4468">[2]!PropsSI("S","P",(B4468+1)*100*1000,"T",C4468+273.15,"WATER")/1000</f>
        <v>6.6424351564629731</v>
      </c>
      <c r="F4468" s="5" cm="1">
        <f t="array" ref="F4468">[2]!PropsSI("T","P",(B4468+1)*100*1000,"Q",1,"WATER")-273.15</f>
        <v>255.29522131744295</v>
      </c>
      <c r="G4468" s="9"/>
      <c r="H4468" s="4">
        <v>73.300783695337657</v>
      </c>
      <c r="I4468" s="6">
        <v>0.31277575030727256</v>
      </c>
      <c r="J4468" s="5" cm="1">
        <f t="array" ref="J4468">[2]!PropsSI("T","P",(I4468+1)*100*1000,"H",K4468*1000,"WATER")-273.15</f>
        <v>107.39545744703628</v>
      </c>
      <c r="K4468" s="5">
        <f t="shared" si="763"/>
        <v>2625.0980978577327</v>
      </c>
      <c r="L4468" s="5" t="e" cm="1">
        <f t="array" ref="L4468">[2]!PropsSI("S","P",(I4468+1)*100*1000,"T",J4468+273.15,"WATER")/1000</f>
        <v>#VALUE!</v>
      </c>
      <c r="M4468" s="5" cm="1">
        <f t="array" ref="M4468">[2]!PropsSI("H","P",(I4468+1)*100*1000,"S",E4468*1000,"WATER")/1000</f>
        <v>2449.1856207885839</v>
      </c>
      <c r="N4468" s="5" cm="1">
        <f t="array" ref="N4468">[2]!PropsSI("T","P",(I4468+1)*100*1000,"Q",1,"WATER")-273.15</f>
        <v>107.39545744703628</v>
      </c>
      <c r="O4468">
        <v>0.75</v>
      </c>
      <c r="P4468">
        <f t="shared" si="760"/>
        <v>23.921153174306099</v>
      </c>
      <c r="Q4468" s="24"/>
      <c r="R4468">
        <f t="shared" si="764"/>
        <v>0.76090910942698065</v>
      </c>
      <c r="S4468">
        <f t="shared" si="765"/>
        <v>835.9205746535132</v>
      </c>
      <c r="T4468">
        <f t="shared" si="766"/>
        <v>-0.8212695892657973</v>
      </c>
      <c r="U4468">
        <f t="shared" si="770"/>
        <v>162.02921569092723</v>
      </c>
      <c r="V4468">
        <f t="shared" si="767"/>
        <v>-44959.493675732017</v>
      </c>
      <c r="W4468">
        <f t="shared" si="761"/>
        <v>52.30391432519658</v>
      </c>
      <c r="X4468">
        <f t="shared" si="768"/>
        <v>805.58113054849798</v>
      </c>
      <c r="Z4468">
        <f t="shared" si="762"/>
        <v>0.75</v>
      </c>
      <c r="AA4468" s="3">
        <f t="shared" si="769"/>
        <v>52.303914803172276</v>
      </c>
    </row>
    <row r="4469" spans="1:27" x14ac:dyDescent="0.4">
      <c r="A4469" s="4">
        <v>169.35593298172031</v>
      </c>
      <c r="B4469" s="4">
        <v>39.365015067553024</v>
      </c>
      <c r="C4469" s="5">
        <v>376.10819049375834</v>
      </c>
      <c r="D4469" s="5" cm="1">
        <f t="array" ref="D4469">[2]!PropsSI("H","P",(B4469+1)*100*1000,"T",C4469+273.15,"WATER")/1000</f>
        <v>3156.655176615332</v>
      </c>
      <c r="E4469" s="5" cm="1">
        <f t="array" ref="E4469">[2]!PropsSI("S","P",(B4469+1)*100*1000,"T",C4469+273.15,"WATER")/1000</f>
        <v>6.6799530840006245</v>
      </c>
      <c r="F4469" s="5" cm="1">
        <f t="array" ref="F4469">[2]!PropsSI("T","P",(B4469+1)*100*1000,"Q",1,"WATER")-273.15</f>
        <v>250.89334629020755</v>
      </c>
      <c r="G4469" s="9"/>
      <c r="H4469" s="4">
        <v>71.660884168836802</v>
      </c>
      <c r="I4469" s="6">
        <v>0.3131244455388682</v>
      </c>
      <c r="J4469" s="5" cm="1">
        <f t="array" ref="J4469">[2]!PropsSI("T","P",(I4469+1)*100*1000,"H",K4469*1000,"WATER")-273.15</f>
        <v>107.40324147402964</v>
      </c>
      <c r="K4469" s="5">
        <f t="shared" si="763"/>
        <v>2636.7918774201166</v>
      </c>
      <c r="L4469" s="5" t="e" cm="1">
        <f t="array" ref="L4469">[2]!PropsSI("S","P",(I4469+1)*100*1000,"T",J4469+273.15,"WATER")/1000</f>
        <v>#VALUE!</v>
      </c>
      <c r="M4469" s="5" cm="1">
        <f t="array" ref="M4469">[2]!PropsSI("H","P",(I4469+1)*100*1000,"S",E4469*1000,"WATER")/1000</f>
        <v>2463.5041110217117</v>
      </c>
      <c r="N4469" s="5" cm="1">
        <f t="array" ref="N4469">[2]!PropsSI("T","P",(I4469+1)*100*1000,"Q",1,"WATER")-273.15</f>
        <v>107.40324147402964</v>
      </c>
      <c r="O4469">
        <v>0.75</v>
      </c>
      <c r="P4469">
        <f t="shared" si="760"/>
        <v>24.456092793933589</v>
      </c>
      <c r="Q4469" s="24"/>
      <c r="R4469">
        <f t="shared" si="764"/>
        <v>0.76580845864471137</v>
      </c>
      <c r="S4469">
        <f t="shared" si="765"/>
        <v>746.71089954926163</v>
      </c>
      <c r="T4469">
        <f t="shared" si="766"/>
        <v>-0.82313966593227772</v>
      </c>
      <c r="U4469">
        <f t="shared" si="770"/>
        <v>157.22464426101706</v>
      </c>
      <c r="V4469">
        <f t="shared" si="767"/>
        <v>-44188.016101453468</v>
      </c>
      <c r="W4469">
        <f t="shared" si="761"/>
        <v>51.584384522715581</v>
      </c>
      <c r="X4469">
        <f t="shared" si="768"/>
        <v>735.94421212190139</v>
      </c>
      <c r="Z4469">
        <f t="shared" si="762"/>
        <v>0.75000000000000011</v>
      </c>
      <c r="AA4469" s="3">
        <f t="shared" si="769"/>
        <v>51.584385007358364</v>
      </c>
    </row>
    <row r="4470" spans="1:27" x14ac:dyDescent="0.4">
      <c r="A4470" s="4">
        <v>181.24522675082278</v>
      </c>
      <c r="B4470" s="4">
        <v>37.747844294253518</v>
      </c>
      <c r="C4470" s="5">
        <v>376.53120498454012</v>
      </c>
      <c r="D4470" s="5" cm="1">
        <f t="array" ref="D4470">[2]!PropsSI("H","P",(B4470+1)*100*1000,"T",C4470+273.15,"WATER")/1000</f>
        <v>3160.886836847953</v>
      </c>
      <c r="E4470" s="5" cm="1">
        <f t="array" ref="E4470">[2]!PropsSI("S","P",(B4470+1)*100*1000,"T",C4470+273.15,"WATER")/1000</f>
        <v>6.704158957876607</v>
      </c>
      <c r="F4470" s="5" cm="1">
        <f t="array" ref="F4470">[2]!PropsSI("T","P",(B4470+1)*100*1000,"Q",1,"WATER")-273.15</f>
        <v>248.4748958333272</v>
      </c>
      <c r="G4470" s="9"/>
      <c r="H4470" s="4">
        <v>104.92008487568205</v>
      </c>
      <c r="I4470" s="6">
        <v>0.30575721684208723</v>
      </c>
      <c r="J4470" s="5" cm="1">
        <f t="array" ref="J4470">[2]!PropsSI("T","P",(I4470+1)*100*1000,"H",K4470*1000,"WATER")-273.15</f>
        <v>107.23841729578498</v>
      </c>
      <c r="K4470" s="5">
        <f t="shared" si="763"/>
        <v>2644.1009026053375</v>
      </c>
      <c r="L4470" s="5" t="e" cm="1">
        <f t="array" ref="L4470">[2]!PropsSI("S","P",(I4470+1)*100*1000,"T",J4470+273.15,"WATER")/1000</f>
        <v>#VALUE!</v>
      </c>
      <c r="M4470" s="5" cm="1">
        <f t="array" ref="M4470">[2]!PropsSI("H","P",(I4470+1)*100*1000,"S",E4470*1000,"WATER")/1000</f>
        <v>2471.8389245244657</v>
      </c>
      <c r="N4470" s="5" cm="1">
        <f t="array" ref="N4470">[2]!PropsSI("T","P",(I4470+1)*100*1000,"Q",1,"WATER")-273.15</f>
        <v>107.23841729578498</v>
      </c>
      <c r="O4470">
        <v>0.75</v>
      </c>
      <c r="P4470">
        <f t="shared" si="760"/>
        <v>26.018051064844066</v>
      </c>
      <c r="Q4470" s="24"/>
      <c r="R4470">
        <f t="shared" si="764"/>
        <v>0.77116304487561615</v>
      </c>
      <c r="S4470">
        <f t="shared" si="765"/>
        <v>699.72471576073997</v>
      </c>
      <c r="T4470">
        <f t="shared" si="766"/>
        <v>-0.81881376539139428</v>
      </c>
      <c r="U4470">
        <f t="shared" si="770"/>
        <v>159.17064244904793</v>
      </c>
      <c r="V4470">
        <f t="shared" si="767"/>
        <v>-43437.38761739427</v>
      </c>
      <c r="W4470">
        <f t="shared" si="761"/>
        <v>51.450976279269781</v>
      </c>
      <c r="X4470">
        <f t="shared" si="768"/>
        <v>646.83368496257128</v>
      </c>
      <c r="Z4470">
        <f t="shared" si="762"/>
        <v>0.75</v>
      </c>
      <c r="AA4470" s="3">
        <f t="shared" si="769"/>
        <v>51.450976765169209</v>
      </c>
    </row>
    <row r="4471" spans="1:27" x14ac:dyDescent="0.4">
      <c r="A4471" s="4">
        <v>189.8122087351075</v>
      </c>
      <c r="B4471" s="4">
        <v>27.94797671898354</v>
      </c>
      <c r="C4471" s="5">
        <v>374.66110134148028</v>
      </c>
      <c r="D4471" s="5" cm="1">
        <f t="array" ref="D4471">[2]!PropsSI("H","P",(B4471+1)*100*1000,"T",C4471+273.15,"WATER")/1000</f>
        <v>3175.5808696721851</v>
      </c>
      <c r="E4471" s="5" cm="1">
        <f t="array" ref="E4471">[2]!PropsSI("S","P",(B4471+1)*100*1000,"T",C4471+273.15,"WATER")/1000</f>
        <v>6.8542598488426059</v>
      </c>
      <c r="F4471" s="5" cm="1">
        <f t="array" ref="F4471">[2]!PropsSI("T","P",(B4471+1)*100*1000,"Q",1,"WATER")-273.15</f>
        <v>231.88135414426955</v>
      </c>
      <c r="G4471" s="9"/>
      <c r="H4471" s="4">
        <v>103.39711826190252</v>
      </c>
      <c r="I4471" s="6">
        <v>0.26430486947518794</v>
      </c>
      <c r="J4471" s="5" cm="1">
        <f t="array" ref="J4471">[2]!PropsSI("T","P",(I4471+1)*100*1000,"H",K4471*1000,"WATER")-273.15</f>
        <v>106.93082291708157</v>
      </c>
      <c r="K4471" s="5">
        <f t="shared" si="763"/>
        <v>2686.7284141285136</v>
      </c>
      <c r="L4471" s="5" cm="1">
        <f t="array" ref="L4471">[2]!PropsSI("S","P",(I4471+1)*100*1000,"T",J4471+273.15,"WATER")/1000</f>
        <v>7.2837004091014652</v>
      </c>
      <c r="M4471" s="5" cm="1">
        <f t="array" ref="M4471">[2]!PropsSI("H","P",(I4471+1)*100*1000,"S",E4471*1000,"WATER")/1000</f>
        <v>2523.7775956139567</v>
      </c>
      <c r="N4471" s="5" cm="1">
        <f t="array" ref="N4471">[2]!PropsSI("T","P",(I4471+1)*100*1000,"Q",1,"WATER")-273.15</f>
        <v>106.29646769117494</v>
      </c>
      <c r="O4471">
        <v>0.75</v>
      </c>
      <c r="P4471">
        <f t="shared" si="760"/>
        <v>25.775045647868122</v>
      </c>
      <c r="Q4471" s="24"/>
      <c r="R4471">
        <f t="shared" si="764"/>
        <v>0.80243656518952589</v>
      </c>
      <c r="S4471">
        <f t="shared" si="765"/>
        <v>415.02695236688601</v>
      </c>
      <c r="T4471">
        <f t="shared" si="766"/>
        <v>-0.79484392068571508</v>
      </c>
      <c r="U4471">
        <f t="shared" si="770"/>
        <v>164.88705447717658</v>
      </c>
      <c r="V4471">
        <f t="shared" si="767"/>
        <v>-38576.677434423975</v>
      </c>
      <c r="W4471">
        <f t="shared" si="761"/>
        <v>47.270448546129224</v>
      </c>
      <c r="X4471">
        <f t="shared" si="768"/>
        <v>462.05234575857173</v>
      </c>
      <c r="Z4471">
        <f t="shared" si="762"/>
        <v>0.75000000000000022</v>
      </c>
      <c r="AA4471" s="3">
        <f t="shared" si="769"/>
        <v>47.270449075000869</v>
      </c>
    </row>
    <row r="4472" spans="1:27" x14ac:dyDescent="0.4">
      <c r="A4472" s="4">
        <v>174.93228475839419</v>
      </c>
      <c r="B4472" s="4">
        <v>39.095234509399603</v>
      </c>
      <c r="C4472" s="5">
        <v>377.71982829931295</v>
      </c>
      <c r="D4472" s="5" cm="1">
        <f t="array" ref="D4472">[2]!PropsSI("H","P",(B4472+1)*100*1000,"T",C4472+273.15,"WATER")/1000</f>
        <v>3161.0850453408443</v>
      </c>
      <c r="E4472" s="5" cm="1">
        <f t="array" ref="E4472">[2]!PropsSI("S","P",(B4472+1)*100*1000,"T",C4472+273.15,"WATER")/1000</f>
        <v>6.6896661344965089</v>
      </c>
      <c r="F4472" s="5" cm="1">
        <f t="array" ref="F4472">[2]!PropsSI("T","P",(B4472+1)*100*1000,"Q",1,"WATER")-273.15</f>
        <v>250.49511407455691</v>
      </c>
      <c r="G4472" s="9"/>
      <c r="H4472" s="4">
        <v>96.058830240870222</v>
      </c>
      <c r="I4472" s="6">
        <v>0.32574764831209535</v>
      </c>
      <c r="J4472" s="5" cm="1">
        <f t="array" ref="J4472">[2]!PropsSI("T","P",(I4472+1)*100*1000,"H",K4472*1000,"WATER")-273.15</f>
        <v>107.68389301168031</v>
      </c>
      <c r="K4472" s="5">
        <f t="shared" si="763"/>
        <v>2641.7877599763137</v>
      </c>
      <c r="L4472" s="5" t="e" cm="1">
        <f t="array" ref="L4472">[2]!PropsSI("S","P",(I4472+1)*100*1000,"T",J4472+273.15,"WATER")/1000</f>
        <v>#VALUE!</v>
      </c>
      <c r="M4472" s="5" cm="1">
        <f t="array" ref="M4472">[2]!PropsSI("H","P",(I4472+1)*100*1000,"S",E4472*1000,"WATER")/1000</f>
        <v>2468.6886648548034</v>
      </c>
      <c r="N4472" s="5" cm="1">
        <f t="array" ref="N4472">[2]!PropsSI("T","P",(I4472+1)*100*1000,"Q",1,"WATER")-273.15</f>
        <v>107.68389301168031</v>
      </c>
      <c r="O4472">
        <v>0.75</v>
      </c>
      <c r="P4472">
        <f t="shared" si="760"/>
        <v>25.233850166013653</v>
      </c>
      <c r="Q4472" s="24"/>
      <c r="R4472">
        <f t="shared" si="764"/>
        <v>0.76160445132697063</v>
      </c>
      <c r="S4472">
        <f t="shared" si="765"/>
        <v>739.01603987916599</v>
      </c>
      <c r="T4472">
        <f t="shared" si="766"/>
        <v>-0.83215825243210184</v>
      </c>
      <c r="U4472">
        <f t="shared" si="770"/>
        <v>149.89271478544487</v>
      </c>
      <c r="V4472">
        <f t="shared" si="767"/>
        <v>-44877.354823224065</v>
      </c>
      <c r="W4472">
        <f t="shared" si="761"/>
        <v>52.160986786017453</v>
      </c>
      <c r="X4472">
        <f t="shared" si="768"/>
        <v>725.07068655234968</v>
      </c>
      <c r="Z4472">
        <f t="shared" si="762"/>
        <v>0.74999999999999989</v>
      </c>
      <c r="AA4472" s="3">
        <f t="shared" si="769"/>
        <v>52.160987265302865</v>
      </c>
    </row>
    <row r="4473" spans="1:27" x14ac:dyDescent="0.4">
      <c r="A4473" s="4">
        <v>179.25180120597389</v>
      </c>
      <c r="B4473" s="4">
        <v>40.26245153873586</v>
      </c>
      <c r="C4473" s="5">
        <v>376.69339996826903</v>
      </c>
      <c r="D4473" s="5" cm="1">
        <f t="array" ref="D4473">[2]!PropsSI("H","P",(B4473+1)*100*1000,"T",C4473+273.15,"WATER")/1000</f>
        <v>3156.2828554652642</v>
      </c>
      <c r="E4473" s="5" cm="1">
        <f t="array" ref="E4473">[2]!PropsSI("S","P",(B4473+1)*100*1000,"T",C4473+273.15,"WATER")/1000</f>
        <v>6.6698874745368837</v>
      </c>
      <c r="F4473" s="5" cm="1">
        <f t="array" ref="F4473">[2]!PropsSI("T","P",(B4473+1)*100*1000,"Q",1,"WATER")-273.15</f>
        <v>252.20359002746727</v>
      </c>
      <c r="G4473" s="9"/>
      <c r="H4473" s="4">
        <v>85.772184416684112</v>
      </c>
      <c r="I4473" s="6">
        <v>0.31618259728714726</v>
      </c>
      <c r="J4473" s="5" cm="1">
        <f t="array" ref="J4473">[2]!PropsSI("T","P",(I4473+1)*100*1000,"H",K4473*1000,"WATER")-273.15</f>
        <v>107.47143664625139</v>
      </c>
      <c r="K4473" s="5">
        <f t="shared" si="763"/>
        <v>2634.0961855761734</v>
      </c>
      <c r="L4473" s="5" t="e" cm="1">
        <f t="array" ref="L4473">[2]!PropsSI("S","P",(I4473+1)*100*1000,"T",J4473+273.15,"WATER")/1000</f>
        <v>#VALUE!</v>
      </c>
      <c r="M4473" s="5" cm="1">
        <f t="array" ref="M4473">[2]!PropsSI("H","P",(I4473+1)*100*1000,"S",E4473*1000,"WATER")/1000</f>
        <v>2460.0339622798101</v>
      </c>
      <c r="N4473" s="5" cm="1">
        <f t="array" ref="N4473">[2]!PropsSI("T","P",(I4473+1)*100*1000,"Q",1,"WATER")-273.15</f>
        <v>107.47143664625139</v>
      </c>
      <c r="O4473">
        <v>0.75</v>
      </c>
      <c r="P4473">
        <f t="shared" si="760"/>
        <v>26.000805873158004</v>
      </c>
      <c r="Q4473" s="24"/>
      <c r="R4473">
        <f t="shared" si="764"/>
        <v>0.76321607310479456</v>
      </c>
      <c r="S4473">
        <f t="shared" si="765"/>
        <v>772.77484829970354</v>
      </c>
      <c r="T4473">
        <f t="shared" si="766"/>
        <v>-0.82481587731483796</v>
      </c>
      <c r="U4473">
        <f t="shared" si="770"/>
        <v>156.87549541855822</v>
      </c>
      <c r="V4473">
        <f t="shared" si="767"/>
        <v>-44602.394404115483</v>
      </c>
      <c r="W4473">
        <f t="shared" si="761"/>
        <v>52.413565270464389</v>
      </c>
      <c r="X4473">
        <f t="shared" si="768"/>
        <v>697.63385897999672</v>
      </c>
      <c r="Z4473">
        <f t="shared" si="762"/>
        <v>0.75000000000000022</v>
      </c>
      <c r="AA4473" s="3">
        <f t="shared" si="769"/>
        <v>52.413565747440146</v>
      </c>
    </row>
    <row r="4474" spans="1:27" x14ac:dyDescent="0.4">
      <c r="A4474" s="4">
        <v>179.2089588275727</v>
      </c>
      <c r="B4474" s="4">
        <v>40.794147443224631</v>
      </c>
      <c r="C4474" s="5">
        <v>376.79682744126109</v>
      </c>
      <c r="D4474" s="5" cm="1">
        <f t="array" ref="D4474">[2]!PropsSI("H","P",(B4474+1)*100*1000,"T",C4474+273.15,"WATER")/1000</f>
        <v>3155.4721545708785</v>
      </c>
      <c r="E4474" s="5" cm="1">
        <f t="array" ref="E4474">[2]!PropsSI("S","P",(B4474+1)*100*1000,"T",C4474+273.15,"WATER")/1000</f>
        <v>6.6631193892538949</v>
      </c>
      <c r="F4474" s="5" cm="1">
        <f t="array" ref="F4474">[2]!PropsSI("T","P",(B4474+1)*100*1000,"Q",1,"WATER")-273.15</f>
        <v>252.96960049777567</v>
      </c>
      <c r="G4474" s="9"/>
      <c r="H4474" s="4">
        <v>92.065133204596265</v>
      </c>
      <c r="I4474" s="6">
        <v>0.31768254963006903</v>
      </c>
      <c r="J4474" s="5" cm="1">
        <f t="array" ref="J4474">[2]!PropsSI("T","P",(I4474+1)*100*1000,"H",K4474*1000,"WATER")-273.15</f>
        <v>107.50483709312999</v>
      </c>
      <c r="K4474" s="5">
        <f t="shared" si="763"/>
        <v>2632.0936371159842</v>
      </c>
      <c r="L4474" s="5" t="e" cm="1">
        <f t="array" ref="L4474">[2]!PropsSI("S","P",(I4474+1)*100*1000,"T",J4474+273.15,"WATER")/1000</f>
        <v>#VALUE!</v>
      </c>
      <c r="M4474" s="5" cm="1">
        <f t="array" ref="M4474">[2]!PropsSI("H","P",(I4474+1)*100*1000,"S",E4474*1000,"WATER")/1000</f>
        <v>2457.6341312976861</v>
      </c>
      <c r="N4474" s="5" cm="1">
        <f t="array" ref="N4474">[2]!PropsSI("T","P",(I4474+1)*100*1000,"Q",1,"WATER")-273.15</f>
        <v>107.50483709312999</v>
      </c>
      <c r="O4474">
        <v>0.75</v>
      </c>
      <c r="P4474">
        <f t="shared" si="760"/>
        <v>26.053921996058389</v>
      </c>
      <c r="Q4474" s="24"/>
      <c r="R4474">
        <f t="shared" si="764"/>
        <v>0.76179495139944753</v>
      </c>
      <c r="S4474">
        <f t="shared" si="765"/>
        <v>788.21348469718043</v>
      </c>
      <c r="T4474">
        <f t="shared" si="766"/>
        <v>-0.82558966533894718</v>
      </c>
      <c r="U4474">
        <f t="shared" si="770"/>
        <v>156.77922645156721</v>
      </c>
      <c r="V4474">
        <f t="shared" si="767"/>
        <v>-44814.787695976876</v>
      </c>
      <c r="W4474">
        <f t="shared" si="761"/>
        <v>52.619299345470658</v>
      </c>
      <c r="X4474">
        <f t="shared" si="768"/>
        <v>705.71927371666641</v>
      </c>
      <c r="Z4474">
        <f t="shared" si="762"/>
        <v>0.75000000000000011</v>
      </c>
      <c r="AA4474" s="3">
        <f t="shared" si="769"/>
        <v>52.619299820581503</v>
      </c>
    </row>
    <row r="4475" spans="1:27" x14ac:dyDescent="0.4">
      <c r="A4475" s="4">
        <v>185.22594737678583</v>
      </c>
      <c r="B4475" s="4">
        <v>39.767655450380403</v>
      </c>
      <c r="C4475" s="5">
        <v>374.96104615040747</v>
      </c>
      <c r="D4475" s="5" cm="1">
        <f t="array" ref="D4475">[2]!PropsSI("H","P",(B4475+1)*100*1000,"T",C4475+273.15,"WATER")/1000</f>
        <v>3153.0680817287307</v>
      </c>
      <c r="E4475" s="5" cm="1">
        <f t="array" ref="E4475">[2]!PropsSI("S","P",(B4475+1)*100*1000,"T",C4475+273.15,"WATER")/1000</f>
        <v>6.6701383609102116</v>
      </c>
      <c r="F4475" s="5" cm="1">
        <f t="array" ref="F4475">[2]!PropsSI("T","P",(B4475+1)*100*1000,"Q",1,"WATER")-273.15</f>
        <v>251.48392456577733</v>
      </c>
      <c r="G4475" s="9"/>
      <c r="H4475" s="4">
        <v>100.75556827109814</v>
      </c>
      <c r="I4475" s="6">
        <v>0.3076702971281815</v>
      </c>
      <c r="J4475" s="5" cm="1">
        <f t="array" ref="J4475">[2]!PropsSI("T","P",(I4475+1)*100*1000,"H",K4475*1000,"WATER")-273.15</f>
        <v>107.28129140395833</v>
      </c>
      <c r="K4475" s="5">
        <f t="shared" si="763"/>
        <v>2632.6104176812705</v>
      </c>
      <c r="L4475" s="5" t="e" cm="1">
        <f t="array" ref="L4475">[2]!PropsSI("S","P",(I4475+1)*100*1000,"T",J4475+273.15,"WATER")/1000</f>
        <v>#VALUE!</v>
      </c>
      <c r="M4475" s="5" cm="1">
        <f t="array" ref="M4475">[2]!PropsSI("H","P",(I4475+1)*100*1000,"S",E4475*1000,"WATER")/1000</f>
        <v>2459.1245296654506</v>
      </c>
      <c r="N4475" s="5" cm="1">
        <f t="array" ref="N4475">[2]!PropsSI("T","P",(I4475+1)*100*1000,"Q",1,"WATER")-273.15</f>
        <v>107.28129140395833</v>
      </c>
      <c r="O4475">
        <v>0.75</v>
      </c>
      <c r="P4475">
        <f t="shared" si="760"/>
        <v>26.778406636861035</v>
      </c>
      <c r="Q4475" s="24"/>
      <c r="R4475">
        <f t="shared" si="764"/>
        <v>0.76715724316809364</v>
      </c>
      <c r="S4475">
        <f t="shared" si="765"/>
        <v>758.33393734504091</v>
      </c>
      <c r="T4475">
        <f t="shared" si="766"/>
        <v>-0.81909183446967393</v>
      </c>
      <c r="U4475">
        <f t="shared" si="770"/>
        <v>160.68180991760553</v>
      </c>
      <c r="V4475">
        <f t="shared" si="767"/>
        <v>-43932.097147781162</v>
      </c>
      <c r="W4475">
        <f t="shared" si="761"/>
        <v>52.199441722282579</v>
      </c>
      <c r="X4475">
        <f t="shared" si="768"/>
        <v>646.22902481423307</v>
      </c>
      <c r="Z4475">
        <f t="shared" si="762"/>
        <v>0.75000000000000011</v>
      </c>
      <c r="AA4475" s="3">
        <f t="shared" si="769"/>
        <v>52.1994422012149</v>
      </c>
    </row>
    <row r="4476" spans="1:27" x14ac:dyDescent="0.4">
      <c r="A4476" s="4">
        <v>170.19832623631095</v>
      </c>
      <c r="B4476" s="4">
        <v>41.717134972171877</v>
      </c>
      <c r="C4476" s="5">
        <v>377.02118597182044</v>
      </c>
      <c r="D4476" s="5" cm="1">
        <f t="array" ref="D4476">[2]!PropsSI("H","P",(B4476+1)*100*1000,"T",C4476+273.15,"WATER")/1000</f>
        <v>3154.1717310924091</v>
      </c>
      <c r="E4476" s="5" cm="1">
        <f t="array" ref="E4476">[2]!PropsSI("S","P",(B4476+1)*100*1000,"T",C4476+273.15,"WATER")/1000</f>
        <v>6.6517118793239476</v>
      </c>
      <c r="F4476" s="5" cm="1">
        <f t="array" ref="F4476">[2]!PropsSI("T","P",(B4476+1)*100*1000,"Q",1,"WATER")-273.15</f>
        <v>254.28181512201581</v>
      </c>
      <c r="G4476" s="9"/>
      <c r="H4476" s="4">
        <v>111.98514266854745</v>
      </c>
      <c r="I4476" s="6">
        <v>0.31900233293636582</v>
      </c>
      <c r="J4476" s="5" cm="1">
        <f t="array" ref="J4476">[2]!PropsSI("T","P",(I4476+1)*100*1000,"H",K4476*1000,"WATER")-273.15</f>
        <v>107.53419970247023</v>
      </c>
      <c r="K4476" s="5">
        <f t="shared" si="763"/>
        <v>2628.6277349673137</v>
      </c>
      <c r="L4476" s="5" t="e" cm="1">
        <f t="array" ref="L4476">[2]!PropsSI("S","P",(I4476+1)*100*1000,"T",J4476+273.15,"WATER")/1000</f>
        <v>#VALUE!</v>
      </c>
      <c r="M4476" s="5" cm="1">
        <f t="array" ref="M4476">[2]!PropsSI("H","P",(I4476+1)*100*1000,"S",E4476*1000,"WATER")/1000</f>
        <v>2453.4464029256155</v>
      </c>
      <c r="N4476" s="5" cm="1">
        <f t="array" ref="N4476">[2]!PropsSI("T","P",(I4476+1)*100*1000,"Q",1,"WATER")-273.15</f>
        <v>107.53419970247023</v>
      </c>
      <c r="O4476">
        <v>0.75</v>
      </c>
      <c r="P4476">
        <f t="shared" si="760"/>
        <v>24.84630791778709</v>
      </c>
      <c r="Q4476" s="24"/>
      <c r="R4476">
        <f t="shared" si="764"/>
        <v>0.75980047321311672</v>
      </c>
      <c r="S4476">
        <f t="shared" si="765"/>
        <v>815.00059456409758</v>
      </c>
      <c r="T4476">
        <f t="shared" si="766"/>
        <v>-0.82603003687384047</v>
      </c>
      <c r="U4476">
        <f t="shared" si="770"/>
        <v>157.35341037867272</v>
      </c>
      <c r="V4476">
        <f t="shared" si="767"/>
        <v>-45116.824219854418</v>
      </c>
      <c r="W4476">
        <f t="shared" si="761"/>
        <v>52.556070629305935</v>
      </c>
      <c r="X4476">
        <f t="shared" si="768"/>
        <v>767.83094952868021</v>
      </c>
      <c r="Z4476">
        <f t="shared" si="762"/>
        <v>0.75000000000000022</v>
      </c>
      <c r="AA4476" s="3">
        <f t="shared" si="769"/>
        <v>52.556071104988376</v>
      </c>
    </row>
    <row r="4477" spans="1:27" x14ac:dyDescent="0.4">
      <c r="A4477" s="4">
        <v>168.86698600392478</v>
      </c>
      <c r="B4477" s="4">
        <v>40.498648331548779</v>
      </c>
      <c r="C4477" s="5">
        <v>375.49422336004028</v>
      </c>
      <c r="D4477" s="5" cm="1">
        <f t="array" ref="D4477">[2]!PropsSI("H","P",(B4477+1)*100*1000,"T",C4477+273.15,"WATER")/1000</f>
        <v>3152.8935444089939</v>
      </c>
      <c r="E4477" s="5" cm="1">
        <f t="array" ref="E4477">[2]!PropsSI("S","P",(B4477+1)*100*1000,"T",C4477+273.15,"WATER")/1000</f>
        <v>6.6622059598563679</v>
      </c>
      <c r="F4477" s="5" cm="1">
        <f t="array" ref="F4477">[2]!PropsSI("T","P",(B4477+1)*100*1000,"Q",1,"WATER")-273.15</f>
        <v>252.54480395231462</v>
      </c>
      <c r="G4477" s="9"/>
      <c r="H4477" s="4">
        <v>101.23742481783987</v>
      </c>
      <c r="I4477" s="6">
        <v>0.31475338628383298</v>
      </c>
      <c r="J4477" s="5" cm="1">
        <f t="array" ref="J4477">[2]!PropsSI("T","P",(I4477+1)*100*1000,"H",K4477*1000,"WATER")-273.15</f>
        <v>107.43958225901031</v>
      </c>
      <c r="K4477" s="5">
        <f t="shared" si="763"/>
        <v>2630.9299923866001</v>
      </c>
      <c r="L4477" s="5" t="e" cm="1">
        <f t="array" ref="L4477">[2]!PropsSI("S","P",(I4477+1)*100*1000,"T",J4477+273.15,"WATER")/1000</f>
        <v>#VALUE!</v>
      </c>
      <c r="M4477" s="5" cm="1">
        <f t="array" ref="M4477">[2]!PropsSI("H","P",(I4477+1)*100*1000,"S",E4477*1000,"WATER")/1000</f>
        <v>2456.9421417124686</v>
      </c>
      <c r="N4477" s="5" cm="1">
        <f t="array" ref="N4477">[2]!PropsSI("T","P",(I4477+1)*100*1000,"Q",1,"WATER")-273.15</f>
        <v>107.43958225901031</v>
      </c>
      <c r="O4477">
        <v>0.75</v>
      </c>
      <c r="P4477">
        <f t="shared" si="760"/>
        <v>24.484003287201229</v>
      </c>
      <c r="Q4477" s="24"/>
      <c r="R4477">
        <f t="shared" si="764"/>
        <v>0.7633558703688168</v>
      </c>
      <c r="S4477">
        <f t="shared" si="765"/>
        <v>779.61149017727791</v>
      </c>
      <c r="T4477">
        <f t="shared" si="766"/>
        <v>-0.82368613289384107</v>
      </c>
      <c r="U4477">
        <f t="shared" si="770"/>
        <v>157.7633933267613</v>
      </c>
      <c r="V4477">
        <f t="shared" si="767"/>
        <v>-44506.384553105265</v>
      </c>
      <c r="W4477">
        <f t="shared" si="761"/>
        <v>51.906670312228009</v>
      </c>
      <c r="X4477">
        <f t="shared" si="768"/>
        <v>752.00266676549109</v>
      </c>
      <c r="Z4477">
        <f t="shared" si="762"/>
        <v>0.74999999999999967</v>
      </c>
      <c r="AA4477" s="3">
        <f t="shared" si="769"/>
        <v>51.906670793861679</v>
      </c>
    </row>
    <row r="4478" spans="1:27" x14ac:dyDescent="0.4">
      <c r="A4478" s="4">
        <v>174.84273925506983</v>
      </c>
      <c r="B4478" s="4">
        <v>40.034713680204092</v>
      </c>
      <c r="C4478" s="5">
        <v>376.6102418809146</v>
      </c>
      <c r="D4478" s="5" cm="1">
        <f t="array" ref="D4478">[2]!PropsSI("H","P",(B4478+1)*100*1000,"T",C4478+273.15,"WATER")/1000</f>
        <v>3156.5354765773532</v>
      </c>
      <c r="E4478" s="5" cm="1">
        <f t="array" ref="E4478">[2]!PropsSI("S","P",(B4478+1)*100*1000,"T",C4478+273.15,"WATER")/1000</f>
        <v>6.6726642019086091</v>
      </c>
      <c r="F4478" s="5" cm="1">
        <f t="array" ref="F4478">[2]!PropsSI("T","P",(B4478+1)*100*1000,"Q",1,"WATER")-273.15</f>
        <v>251.87317757537824</v>
      </c>
      <c r="G4478" s="9"/>
      <c r="H4478" s="4">
        <v>109.64015136393043</v>
      </c>
      <c r="I4478" s="6">
        <v>0.31653572513323347</v>
      </c>
      <c r="J4478" s="5" cm="1">
        <f t="array" ref="J4478">[2]!PropsSI("T","P",(I4478+1)*100*1000,"H",K4478*1000,"WATER")-273.15</f>
        <v>107.47930280224949</v>
      </c>
      <c r="K4478" s="5">
        <f t="shared" si="763"/>
        <v>2634.9831905399051</v>
      </c>
      <c r="L4478" s="5" t="e" cm="1">
        <f t="array" ref="L4478">[2]!PropsSI("S","P",(I4478+1)*100*1000,"T",J4478+273.15,"WATER")/1000</f>
        <v>#VALUE!</v>
      </c>
      <c r="M4478" s="5" cm="1">
        <f t="array" ref="M4478">[2]!PropsSI("H","P",(I4478+1)*100*1000,"S",E4478*1000,"WATER")/1000</f>
        <v>2461.1324285274227</v>
      </c>
      <c r="N4478" s="5" cm="1">
        <f t="array" ref="N4478">[2]!PropsSI("T","P",(I4478+1)*100*1000,"Q",1,"WATER")-273.15</f>
        <v>107.47930280224949</v>
      </c>
      <c r="O4478">
        <v>0.75</v>
      </c>
      <c r="P4478">
        <f t="shared" si="760"/>
        <v>25.330452876536427</v>
      </c>
      <c r="Q4478" s="24"/>
      <c r="R4478">
        <f t="shared" si="764"/>
        <v>0.76345841962004724</v>
      </c>
      <c r="S4478">
        <f t="shared" si="765"/>
        <v>766.17243066468768</v>
      </c>
      <c r="T4478">
        <f t="shared" si="766"/>
        <v>-0.82518450059341841</v>
      </c>
      <c r="U4478">
        <f t="shared" si="770"/>
        <v>156.32705989346172</v>
      </c>
      <c r="V4478">
        <f t="shared" si="767"/>
        <v>-44560.09216698735</v>
      </c>
      <c r="W4478">
        <f t="shared" si="761"/>
        <v>52.152495325727408</v>
      </c>
      <c r="X4478">
        <f t="shared" si="768"/>
        <v>719.42196114620288</v>
      </c>
      <c r="Z4478">
        <f t="shared" si="762"/>
        <v>0.75000000000000044</v>
      </c>
      <c r="AA4478" s="3">
        <f t="shared" si="769"/>
        <v>52.152495805090851</v>
      </c>
    </row>
    <row r="4479" spans="1:27" x14ac:dyDescent="0.4">
      <c r="A4479" s="4">
        <v>172.65190175578613</v>
      </c>
      <c r="B4479" s="4">
        <v>40.533714048529028</v>
      </c>
      <c r="C4479" s="5">
        <v>376.7979047511721</v>
      </c>
      <c r="D4479" s="5" cm="1">
        <f t="array" ref="D4479">[2]!PropsSI("H","P",(B4479+1)*100*1000,"T",C4479+273.15,"WATER")/1000</f>
        <v>3155.9951947168356</v>
      </c>
      <c r="E4479" s="5" cm="1">
        <f t="array" ref="E4479">[2]!PropsSI("S","P",(B4479+1)*100*1000,"T",C4479+273.15,"WATER")/1000</f>
        <v>6.6666188052709279</v>
      </c>
      <c r="F4479" s="5" cm="1">
        <f t="array" ref="F4479">[2]!PropsSI("T","P",(B4479+1)*100*1000,"Q",1,"WATER")-273.15</f>
        <v>252.59533369618248</v>
      </c>
      <c r="G4479" s="9"/>
      <c r="H4479" s="4">
        <v>108.63893784256774</v>
      </c>
      <c r="I4479" s="6">
        <v>0.31760570451895909</v>
      </c>
      <c r="J4479" s="5" cm="1">
        <f t="array" ref="J4479">[2]!PropsSI("T","P",(I4479+1)*100*1000,"H",K4479*1000,"WATER")-273.15</f>
        <v>107.50312669277344</v>
      </c>
      <c r="K4479" s="5">
        <f t="shared" si="763"/>
        <v>2633.2166760356231</v>
      </c>
      <c r="L4479" s="5" t="e" cm="1">
        <f t="array" ref="L4479">[2]!PropsSI("S","P",(I4479+1)*100*1000,"T",J4479+273.15,"WATER")/1000</f>
        <v>#VALUE!</v>
      </c>
      <c r="M4479" s="5" cm="1">
        <f t="array" ref="M4479">[2]!PropsSI("H","P",(I4479+1)*100*1000,"S",E4479*1000,"WATER")/1000</f>
        <v>2458.9571698085524</v>
      </c>
      <c r="N4479" s="5" cm="1">
        <f t="array" ref="N4479">[2]!PropsSI("T","P",(I4479+1)*100*1000,"Q",1,"WATER")-273.15</f>
        <v>107.50312669277344</v>
      </c>
      <c r="O4479">
        <v>0.75</v>
      </c>
      <c r="P4479">
        <f t="shared" si="760"/>
        <v>25.071862624273361</v>
      </c>
      <c r="Q4479" s="24"/>
      <c r="R4479">
        <f t="shared" si="764"/>
        <v>0.76224896546826693</v>
      </c>
      <c r="S4479">
        <f t="shared" si="765"/>
        <v>780.65820153799234</v>
      </c>
      <c r="T4479">
        <f t="shared" si="766"/>
        <v>-0.8256732253941852</v>
      </c>
      <c r="U4479">
        <f t="shared" si="770"/>
        <v>156.45643050193354</v>
      </c>
      <c r="V4479">
        <f t="shared" si="767"/>
        <v>-44748.483110582143</v>
      </c>
      <c r="W4479">
        <f t="shared" si="761"/>
        <v>52.251955407271254</v>
      </c>
      <c r="X4479">
        <f t="shared" si="768"/>
        <v>738.75744369237407</v>
      </c>
      <c r="Z4479">
        <f t="shared" si="762"/>
        <v>0.75000000000000022</v>
      </c>
      <c r="AA4479" s="3">
        <f t="shared" si="769"/>
        <v>52.251955885722239</v>
      </c>
    </row>
    <row r="4480" spans="1:27" x14ac:dyDescent="0.4">
      <c r="A4480" s="4">
        <v>169.90914520582845</v>
      </c>
      <c r="B4480" s="4">
        <v>40.698287276116858</v>
      </c>
      <c r="C4480" s="5">
        <v>375.32630968455692</v>
      </c>
      <c r="D4480" s="5" cm="1">
        <f t="array" ref="D4480">[2]!PropsSI("H","P",(B4480+1)*100*1000,"T",C4480+273.15,"WATER")/1000</f>
        <v>3152.0824736886989</v>
      </c>
      <c r="E4480" s="5" cm="1">
        <f t="array" ref="E4480">[2]!PropsSI("S","P",(B4480+1)*100*1000,"T",C4480+273.15,"WATER")/1000</f>
        <v>6.6588875720630609</v>
      </c>
      <c r="F4480" s="5" cm="1">
        <f t="array" ref="F4480">[2]!PropsSI("T","P",(B4480+1)*100*1000,"Q",1,"WATER")-273.15</f>
        <v>252.83204870438931</v>
      </c>
      <c r="G4480" s="9"/>
      <c r="H4480" s="4">
        <v>107.0084721364482</v>
      </c>
      <c r="I4480" s="6">
        <v>0.31795264431218762</v>
      </c>
      <c r="J4480" s="5" cm="1">
        <f t="array" ref="J4480">[2]!PropsSI("T","P",(I4480+1)*100*1000,"H",K4480*1000,"WATER")-273.15</f>
        <v>107.51084814498807</v>
      </c>
      <c r="K4480" s="5">
        <f t="shared" si="763"/>
        <v>2630.0618399041268</v>
      </c>
      <c r="L4480" s="5" t="e" cm="1">
        <f t="array" ref="L4480">[2]!PropsSI("S","P",(I4480+1)*100*1000,"T",J4480+273.15,"WATER")/1000</f>
        <v>#VALUE!</v>
      </c>
      <c r="M4480" s="5" cm="1">
        <f t="array" ref="M4480">[2]!PropsSI("H","P",(I4480+1)*100*1000,"S",E4480*1000,"WATER")/1000</f>
        <v>2456.0549619759358</v>
      </c>
      <c r="N4480" s="5" cm="1">
        <f t="array" ref="N4480">[2]!PropsSI("T","P",(I4480+1)*100*1000,"Q",1,"WATER")-273.15</f>
        <v>107.51084814498807</v>
      </c>
      <c r="O4480">
        <v>0.75</v>
      </c>
      <c r="P4480">
        <f t="shared" si="760"/>
        <v>24.637799907261513</v>
      </c>
      <c r="Q4480" s="24"/>
      <c r="R4480">
        <f t="shared" si="764"/>
        <v>0.76185226829265029</v>
      </c>
      <c r="S4480">
        <f t="shared" si="765"/>
        <v>785.43563154426408</v>
      </c>
      <c r="T4480">
        <f t="shared" si="766"/>
        <v>-0.82583022898012481</v>
      </c>
      <c r="U4480">
        <f t="shared" si="770"/>
        <v>156.14781150774013</v>
      </c>
      <c r="V4480">
        <f t="shared" si="767"/>
        <v>-44708.972637495397</v>
      </c>
      <c r="W4480">
        <f t="shared" si="761"/>
        <v>52.078678520562327</v>
      </c>
      <c r="X4480">
        <f t="shared" si="768"/>
        <v>753.00181906990997</v>
      </c>
      <c r="Z4480">
        <f t="shared" si="762"/>
        <v>0.74999999999999956</v>
      </c>
      <c r="AA4480" s="3">
        <f t="shared" si="769"/>
        <v>52.078679000605227</v>
      </c>
    </row>
    <row r="4481" spans="1:27" x14ac:dyDescent="0.4">
      <c r="A4481" s="4">
        <v>170.38442848147002</v>
      </c>
      <c r="B4481" s="4">
        <v>42.101344966932494</v>
      </c>
      <c r="C4481" s="5">
        <v>377.6025962874316</v>
      </c>
      <c r="D4481" s="5" cm="1">
        <f t="array" ref="D4481">[2]!PropsSI("H","P",(B4481+1)*100*1000,"T",C4481+273.15,"WATER")/1000</f>
        <v>3154.8244011595702</v>
      </c>
      <c r="E4481" s="5" cm="1">
        <f t="array" ref="E4481">[2]!PropsSI("S","P",(B4481+1)*100*1000,"T",C4481+273.15,"WATER")/1000</f>
        <v>6.6488630683644168</v>
      </c>
      <c r="F4481" s="5" cm="1">
        <f t="array" ref="F4481">[2]!PropsSI("T","P",(B4481+1)*100*1000,"Q",1,"WATER")-273.15</f>
        <v>254.82165867229378</v>
      </c>
      <c r="G4481" s="9"/>
      <c r="H4481" s="4">
        <v>110.55412194936319</v>
      </c>
      <c r="I4481" s="6">
        <v>0.31344676763570867</v>
      </c>
      <c r="J4481" s="5" cm="1">
        <f t="array" ref="J4481">[2]!PropsSI("T","P",(I4481+1)*100*1000,"H",K4481*1000,"WATER")-273.15</f>
        <v>107.41043525135569</v>
      </c>
      <c r="K4481" s="5">
        <f t="shared" si="763"/>
        <v>2627.4890268498398</v>
      </c>
      <c r="L4481" s="5" t="e" cm="1">
        <f t="array" ref="L4481">[2]!PropsSI("S","P",(I4481+1)*100*1000,"T",J4481+273.15,"WATER")/1000</f>
        <v>#VALUE!</v>
      </c>
      <c r="M4481" s="5" cm="1">
        <f t="array" ref="M4481">[2]!PropsSI("H","P",(I4481+1)*100*1000,"S",E4481*1000,"WATER")/1000</f>
        <v>2451.7105687465964</v>
      </c>
      <c r="N4481" s="5" cm="1">
        <f t="array" ref="N4481">[2]!PropsSI("T","P",(I4481+1)*100*1000,"Q",1,"WATER")-273.15</f>
        <v>107.41043525135569</v>
      </c>
      <c r="O4481">
        <v>0.75</v>
      </c>
      <c r="P4481">
        <f t="shared" si="760"/>
        <v>24.958260102729302</v>
      </c>
      <c r="Q4481" s="24"/>
      <c r="R4481">
        <f t="shared" si="764"/>
        <v>0.76121670524316443</v>
      </c>
      <c r="S4481">
        <f t="shared" si="765"/>
        <v>826.08796474510541</v>
      </c>
      <c r="T4481">
        <f t="shared" si="766"/>
        <v>-0.82192063100207691</v>
      </c>
      <c r="U4481">
        <f t="shared" si="770"/>
        <v>161.28645672056152</v>
      </c>
      <c r="V4481">
        <f t="shared" si="767"/>
        <v>-44952.615786644106</v>
      </c>
      <c r="W4481">
        <f t="shared" si="761"/>
        <v>52.586143772792504</v>
      </c>
      <c r="X4481">
        <f t="shared" si="768"/>
        <v>763.29995608654497</v>
      </c>
      <c r="Z4481">
        <f t="shared" si="762"/>
        <v>0.75</v>
      </c>
      <c r="AA4481" s="3">
        <f t="shared" si="769"/>
        <v>52.586144248202906</v>
      </c>
    </row>
    <row r="4482" spans="1:27" x14ac:dyDescent="0.4">
      <c r="A4482" s="4">
        <v>171.96112715448291</v>
      </c>
      <c r="B4482" s="4">
        <v>40.95640997651325</v>
      </c>
      <c r="C4482" s="5">
        <v>375.59418007792141</v>
      </c>
      <c r="D4482" s="5" cm="1">
        <f t="array" ref="D4482">[2]!PropsSI("H","P",(B4482+1)*100*1000,"T",C4482+273.15,"WATER")/1000</f>
        <v>3152.2155264110129</v>
      </c>
      <c r="E4482" s="5" cm="1">
        <f t="array" ref="E4482">[2]!PropsSI("S","P",(B4482+1)*100*1000,"T",C4482+273.15,"WATER")/1000</f>
        <v>6.6564348099764308</v>
      </c>
      <c r="F4482" s="5" cm="1">
        <f t="array" ref="F4482">[2]!PropsSI("T","P",(B4482+1)*100*1000,"Q",1,"WATER")-273.15</f>
        <v>253.20188526412426</v>
      </c>
      <c r="G4482" s="9"/>
      <c r="H4482" s="4">
        <v>108.58672670153655</v>
      </c>
      <c r="I4482" s="6">
        <v>0.31772308281190575</v>
      </c>
      <c r="J4482" s="5" cm="1">
        <f t="array" ref="J4482">[2]!PropsSI("T","P",(I4482+1)*100*1000,"H",K4482*1000,"WATER")-273.15</f>
        <v>107.50573923802926</v>
      </c>
      <c r="K4482" s="5">
        <f t="shared" si="763"/>
        <v>2629.3746576753629</v>
      </c>
      <c r="L4482" s="5" t="e" cm="1">
        <f t="array" ref="L4482">[2]!PropsSI("S","P",(I4482+1)*100*1000,"T",J4482+273.15,"WATER")/1000</f>
        <v>#VALUE!</v>
      </c>
      <c r="M4482" s="5" cm="1">
        <f t="array" ref="M4482">[2]!PropsSI("H","P",(I4482+1)*100*1000,"S",E4482*1000,"WATER")/1000</f>
        <v>2455.094368096813</v>
      </c>
      <c r="N4482" s="5" cm="1">
        <f t="array" ref="N4482">[2]!PropsSI("T","P",(I4482+1)*100*1000,"Q",1,"WATER")-273.15</f>
        <v>107.50573923802926</v>
      </c>
      <c r="O4482">
        <v>0.75</v>
      </c>
      <c r="P4482">
        <f t="shared" si="760"/>
        <v>24.974529197280951</v>
      </c>
      <c r="Q4482" s="24"/>
      <c r="R4482">
        <f t="shared" si="764"/>
        <v>0.76151478157795582</v>
      </c>
      <c r="S4482">
        <f t="shared" si="765"/>
        <v>792.92071347212902</v>
      </c>
      <c r="T4482">
        <f t="shared" si="766"/>
        <v>-0.82553243872604543</v>
      </c>
      <c r="U4482">
        <f t="shared" si="770"/>
        <v>156.70627062210937</v>
      </c>
      <c r="V4482">
        <f t="shared" si="767"/>
        <v>-44776.136878154466</v>
      </c>
      <c r="W4482">
        <f t="shared" si="761"/>
        <v>52.261522136030401</v>
      </c>
      <c r="X4482">
        <f t="shared" si="768"/>
        <v>744.57998363936235</v>
      </c>
      <c r="Z4482">
        <f t="shared" si="762"/>
        <v>0.75000000000000022</v>
      </c>
      <c r="AA4482" s="3">
        <f t="shared" si="769"/>
        <v>52.261522614393812</v>
      </c>
    </row>
    <row r="4483" spans="1:27" x14ac:dyDescent="0.4">
      <c r="A4483" s="4">
        <v>172.9454900046189</v>
      </c>
      <c r="B4483" s="4">
        <v>37.329571965553107</v>
      </c>
      <c r="C4483" s="5">
        <v>377.58250354787879</v>
      </c>
      <c r="D4483" s="5" cm="1">
        <f t="array" ref="D4483">[2]!PropsSI("H","P",(B4483+1)*100*1000,"T",C4483+273.15,"WATER")/1000</f>
        <v>3164.2307538069581</v>
      </c>
      <c r="E4483" s="5" cm="1">
        <f t="array" ref="E4483">[2]!PropsSI("S","P",(B4483+1)*100*1000,"T",C4483+273.15,"WATER")/1000</f>
        <v>6.714007532933211</v>
      </c>
      <c r="F4483" s="5" cm="1">
        <f t="array" ref="F4483">[2]!PropsSI("T","P",(B4483+1)*100*1000,"Q",1,"WATER")-273.15</f>
        <v>247.83682100940871</v>
      </c>
      <c r="G4483" s="9"/>
      <c r="H4483" s="4">
        <v>105.58894130862718</v>
      </c>
      <c r="I4483" s="6">
        <v>0.32545663307356065</v>
      </c>
      <c r="J4483" s="5" cm="1">
        <f t="array" ref="J4483">[2]!PropsSI("T","P",(I4483+1)*100*1000,"H",K4483*1000,"WATER")-273.15</f>
        <v>107.6774477102735</v>
      </c>
      <c r="K4483" s="5">
        <f t="shared" si="763"/>
        <v>2649.5009655364611</v>
      </c>
      <c r="L4483" s="5" t="e" cm="1">
        <f t="array" ref="L4483">[2]!PropsSI("S","P",(I4483+1)*100*1000,"T",J4483+273.15,"WATER")/1000</f>
        <v>#VALUE!</v>
      </c>
      <c r="M4483" s="5" cm="1">
        <f t="array" ref="M4483">[2]!PropsSI("H","P",(I4483+1)*100*1000,"S",E4483*1000,"WATER")/1000</f>
        <v>2477.9243694462957</v>
      </c>
      <c r="N4483" s="5" cm="1">
        <f t="array" ref="N4483">[2]!PropsSI("T","P",(I4483+1)*100*1000,"Q",1,"WATER")-273.15</f>
        <v>107.6774477102735</v>
      </c>
      <c r="O4483">
        <v>0.75</v>
      </c>
      <c r="P4483">
        <f t="shared" ref="P4483:P4546" si="771">A4483/3.6*(D4483-K4483)/1000</f>
        <v>24.727832070115237</v>
      </c>
      <c r="Q4483" s="24"/>
      <c r="R4483">
        <f t="shared" si="764"/>
        <v>0.76459791039133451</v>
      </c>
      <c r="S4483">
        <f t="shared" si="765"/>
        <v>687.79580343191503</v>
      </c>
      <c r="T4483">
        <f t="shared" si="766"/>
        <v>-0.83288647112958869</v>
      </c>
      <c r="U4483">
        <f t="shared" si="770"/>
        <v>147.51241017868628</v>
      </c>
      <c r="V4483">
        <f t="shared" si="767"/>
        <v>-44395.970091184296</v>
      </c>
      <c r="W4483">
        <f t="shared" ref="W4483:W4546" si="772">(U4483*A4483/3.6-V4483)/1000</f>
        <v>51.482527330105192</v>
      </c>
      <c r="X4483">
        <f t="shared" si="768"/>
        <v>715.8137184549289</v>
      </c>
      <c r="Z4483">
        <f t="shared" ref="Z4483:Z4546" si="773">P4483/(A4483/3.6*(D4483-M4483)/1000)</f>
        <v>0.75000000000000044</v>
      </c>
      <c r="AA4483" s="3">
        <f t="shared" si="769"/>
        <v>51.482527815706831</v>
      </c>
    </row>
    <row r="4484" spans="1:27" x14ac:dyDescent="0.4">
      <c r="A4484" s="4">
        <v>157.78150773736525</v>
      </c>
      <c r="B4484" s="4">
        <v>41.202621727665999</v>
      </c>
      <c r="C4484" s="5">
        <v>375.25008506322177</v>
      </c>
      <c r="D4484" s="5" cm="1">
        <f t="array" ref="D4484">[2]!PropsSI("H","P",(B4484+1)*100*1000,"T",C4484+273.15,"WATER")/1000</f>
        <v>3150.8785883436303</v>
      </c>
      <c r="E4484" s="5" cm="1">
        <f t="array" ref="E4484">[2]!PropsSI("S","P",(B4484+1)*100*1000,"T",C4484+273.15,"WATER")/1000</f>
        <v>6.6518546101551692</v>
      </c>
      <c r="F4484" s="5" cm="1">
        <f t="array" ref="F4484">[2]!PropsSI("T","P",(B4484+1)*100*1000,"Q",1,"WATER")-273.15</f>
        <v>253.55303704271944</v>
      </c>
      <c r="G4484" s="9"/>
      <c r="H4484" s="4">
        <v>77.233059244784513</v>
      </c>
      <c r="I4484" s="6">
        <v>0.31691053688017767</v>
      </c>
      <c r="J4484" s="5" cm="1">
        <f t="array" ref="J4484">[2]!PropsSI("T","P",(I4484+1)*100*1000,"H",K4484*1000,"WATER")-273.15</f>
        <v>107.48765008026146</v>
      </c>
      <c r="K4484" s="5">
        <f t="shared" ref="K4484:K4547" si="774">-(O4484*(D4484-M4484)-D4484)</f>
        <v>2627.6613781436499</v>
      </c>
      <c r="L4484" s="5" t="e" cm="1">
        <f t="array" ref="L4484">[2]!PropsSI("S","P",(I4484+1)*100*1000,"T",J4484+273.15,"WATER")/1000</f>
        <v>#VALUE!</v>
      </c>
      <c r="M4484" s="5" cm="1">
        <f t="array" ref="M4484">[2]!PropsSI("H","P",(I4484+1)*100*1000,"S",E4484*1000,"WATER")/1000</f>
        <v>2453.2556414103228</v>
      </c>
      <c r="N4484" s="5" cm="1">
        <f t="array" ref="N4484">[2]!PropsSI("T","P",(I4484+1)*100*1000,"Q",1,"WATER")-273.15</f>
        <v>107.48765008026146</v>
      </c>
      <c r="O4484">
        <v>0.75</v>
      </c>
      <c r="P4484">
        <f t="shared" si="771"/>
        <v>22.931666749858575</v>
      </c>
      <c r="Q4484" s="24"/>
      <c r="R4484">
        <f t="shared" ref="R4484:R4547" si="775">1.314991261 -0.001634725*(B4484+1) - 0.367975103*(I4484+1)</f>
        <v>0.7614112897459725</v>
      </c>
      <c r="S4484">
        <f t="shared" ref="S4484:S4547" si="776">- 437.7746025 + 29.00736723*(B4484+1)+10.35902331*(I4484+1)</f>
        <v>800.05425097191096</v>
      </c>
      <c r="T4484">
        <f t="shared" ref="T4484:T4547" si="777">0.07886297+0.000528327*(B4484+1)-0.703153891*(I4484+1)</f>
        <v>-0.82483101357668343</v>
      </c>
      <c r="U4484">
        <f t="shared" si="770"/>
        <v>157.44593762739524</v>
      </c>
      <c r="V4484">
        <f t="shared" ref="V4484:V4547" si="778">T4484/R4484*($AH$3/3.6*(D4484-M4484)-S4484)</f>
        <v>-44769.270543245664</v>
      </c>
      <c r="W4484">
        <f t="shared" si="772"/>
        <v>51.669842050460545</v>
      </c>
      <c r="X4484">
        <f t="shared" ref="X4484:X4547" si="779">IFERROR((P4484-W4484)^2,0)</f>
        <v>825.88271960812915</v>
      </c>
      <c r="Z4484">
        <f t="shared" si="773"/>
        <v>0.74999999999999978</v>
      </c>
      <c r="AA4484" s="3">
        <f t="shared" ref="AA4484:AA4547" si="780">0.5*(W4484 + SQRT(W4484^2 + $AD$7^2) )</f>
        <v>51.669842534301772</v>
      </c>
    </row>
    <row r="4485" spans="1:27" x14ac:dyDescent="0.4">
      <c r="A4485" s="4">
        <v>160.40014455681899</v>
      </c>
      <c r="B4485" s="4">
        <v>41.308209369001382</v>
      </c>
      <c r="C4485" s="5">
        <v>376.71321525077121</v>
      </c>
      <c r="D4485" s="5" cm="1">
        <f t="array" ref="D4485">[2]!PropsSI("H","P",(B4485+1)*100*1000,"T",C4485+273.15,"WATER")/1000</f>
        <v>3154.2391865893887</v>
      </c>
      <c r="E4485" s="5" cm="1">
        <f t="array" ref="E4485">[2]!PropsSI("S","P",(B4485+1)*100*1000,"T",C4485+273.15,"WATER")/1000</f>
        <v>6.6559560419326464</v>
      </c>
      <c r="F4485" s="5" cm="1">
        <f t="array" ref="F4485">[2]!PropsSI("T","P",(B4485+1)*100*1000,"Q",1,"WATER")-273.15</f>
        <v>253.70314797545052</v>
      </c>
      <c r="G4485" s="9"/>
      <c r="H4485" s="4">
        <v>96.678151627648674</v>
      </c>
      <c r="I4485" s="6">
        <v>0.32045020512944156</v>
      </c>
      <c r="J4485" s="5" cm="1">
        <f t="array" ref="J4485">[2]!PropsSI("T","P",(I4485+1)*100*1000,"H",K4485*1000,"WATER")-273.15</f>
        <v>107.56638421478726</v>
      </c>
      <c r="K4485" s="5">
        <f t="shared" si="774"/>
        <v>2629.9835470644684</v>
      </c>
      <c r="L4485" s="5" t="e" cm="1">
        <f t="array" ref="L4485">[2]!PropsSI("S","P",(I4485+1)*100*1000,"T",J4485+273.15,"WATER")/1000</f>
        <v>#VALUE!</v>
      </c>
      <c r="M4485" s="5" cm="1">
        <f t="array" ref="M4485">[2]!PropsSI("H","P",(I4485+1)*100*1000,"S",E4485*1000,"WATER")/1000</f>
        <v>2455.2316672228285</v>
      </c>
      <c r="N4485" s="5" cm="1">
        <f t="array" ref="N4485">[2]!PropsSI("T","P",(I4485+1)*100*1000,"Q",1,"WATER")-273.15</f>
        <v>107.56638421478726</v>
      </c>
      <c r="O4485">
        <v>0.75</v>
      </c>
      <c r="P4485">
        <f t="shared" si="771"/>
        <v>23.358522323479107</v>
      </c>
      <c r="Q4485" s="24"/>
      <c r="R4485">
        <f t="shared" si="775"/>
        <v>0.75993617320038198</v>
      </c>
      <c r="S4485">
        <f t="shared" si="776"/>
        <v>803.15373796497988</v>
      </c>
      <c r="T4485">
        <f t="shared" si="777"/>
        <v>-0.82726416027721861</v>
      </c>
      <c r="U4485">
        <f t="shared" si="770"/>
        <v>155.86339389385381</v>
      </c>
      <c r="V4485">
        <f t="shared" si="778"/>
        <v>-45076.135573909763</v>
      </c>
      <c r="W4485">
        <f t="shared" si="772"/>
        <v>52.020721938268252</v>
      </c>
      <c r="X4485">
        <f t="shared" si="779"/>
        <v>821.52168675801897</v>
      </c>
      <c r="Z4485">
        <f t="shared" si="773"/>
        <v>0.75000000000000011</v>
      </c>
      <c r="AA4485" s="3">
        <f t="shared" si="780"/>
        <v>52.02072241884597</v>
      </c>
    </row>
    <row r="4486" spans="1:27" x14ac:dyDescent="0.4">
      <c r="A4486" s="4">
        <v>163.73690748494039</v>
      </c>
      <c r="B4486" s="4">
        <v>40.511687806052365</v>
      </c>
      <c r="C4486" s="5">
        <v>377.66940124416794</v>
      </c>
      <c r="D4486" s="5" cm="1">
        <f t="array" ref="D4486">[2]!PropsSI("H","P",(B4486+1)*100*1000,"T",C4486+273.15,"WATER")/1000</f>
        <v>3158.1570324930667</v>
      </c>
      <c r="E4486" s="5" cm="1">
        <f t="array" ref="E4486">[2]!PropsSI("S","P",(B4486+1)*100*1000,"T",C4486+273.15,"WATER")/1000</f>
        <v>6.6701715298120217</v>
      </c>
      <c r="F4486" s="5" cm="1">
        <f t="array" ref="F4486">[2]!PropsSI("T","P",(B4486+1)*100*1000,"Q",1,"WATER")-273.15</f>
        <v>252.56359766681987</v>
      </c>
      <c r="G4486" s="9"/>
      <c r="H4486" s="4">
        <v>89.960741590398044</v>
      </c>
      <c r="I4486" s="6">
        <v>0.31777209172483545</v>
      </c>
      <c r="J4486" s="5" cm="1">
        <f t="array" ref="J4486">[2]!PropsSI("T","P",(I4486+1)*100*1000,"H",K4486*1000,"WATER")-273.15</f>
        <v>107.50682999630305</v>
      </c>
      <c r="K4486" s="5">
        <f t="shared" si="774"/>
        <v>2634.7860775171885</v>
      </c>
      <c r="L4486" s="5" t="e" cm="1">
        <f t="array" ref="L4486">[2]!PropsSI("S","P",(I4486+1)*100*1000,"T",J4486+273.15,"WATER")/1000</f>
        <v>#VALUE!</v>
      </c>
      <c r="M4486" s="5" cm="1">
        <f t="array" ref="M4486">[2]!PropsSI("H","P",(I4486+1)*100*1000,"S",E4486*1000,"WATER")/1000</f>
        <v>2460.329092525229</v>
      </c>
      <c r="N4486" s="5" cm="1">
        <f t="array" ref="N4486">[2]!PropsSI("T","P",(I4486+1)*100*1000,"Q",1,"WATER")-273.15</f>
        <v>107.50682999630305</v>
      </c>
      <c r="O4486">
        <v>0.75</v>
      </c>
      <c r="P4486">
        <f t="shared" si="771"/>
        <v>23.804206009775076</v>
      </c>
      <c r="Q4486" s="24"/>
      <c r="R4486">
        <f t="shared" si="775"/>
        <v>0.76222374596827946</v>
      </c>
      <c r="S4486">
        <f t="shared" si="776"/>
        <v>780.02100184271899</v>
      </c>
      <c r="T4486">
        <f t="shared" si="777"/>
        <v>-0.82580185826401875</v>
      </c>
      <c r="U4486">
        <f t="shared" ref="U4486:U4549" si="781">(1+T4486)/R4486*((D4486-M4486)-S4486/($AH$3/3.6))</f>
        <v>156.52909492462265</v>
      </c>
      <c r="V4486">
        <f t="shared" si="778"/>
        <v>-44809.304760995139</v>
      </c>
      <c r="W4486">
        <f t="shared" si="772"/>
        <v>51.92863529832136</v>
      </c>
      <c r="X4486">
        <f t="shared" si="779"/>
        <v>790.98352280644008</v>
      </c>
      <c r="Z4486">
        <f t="shared" si="773"/>
        <v>0.75</v>
      </c>
      <c r="AA4486" s="3">
        <f t="shared" si="780"/>
        <v>51.928635779751303</v>
      </c>
    </row>
    <row r="4487" spans="1:27" x14ac:dyDescent="0.4">
      <c r="A4487" s="4">
        <v>167.05422578506744</v>
      </c>
      <c r="B4487" s="4">
        <v>39.496450578181154</v>
      </c>
      <c r="C4487" s="5">
        <v>376.55043007257535</v>
      </c>
      <c r="D4487" s="5" cm="1">
        <f t="array" ref="D4487">[2]!PropsSI("H","P",(B4487+1)*100*1000,"T",C4487+273.15,"WATER")/1000</f>
        <v>3157.4634496481945</v>
      </c>
      <c r="E4487" s="5" cm="1">
        <f t="array" ref="E4487">[2]!PropsSI("S","P",(B4487+1)*100*1000,"T",C4487+273.15,"WATER")/1000</f>
        <v>6.679793311418722</v>
      </c>
      <c r="F4487" s="5" cm="1">
        <f t="array" ref="F4487">[2]!PropsSI("T","P",(B4487+1)*100*1000,"Q",1,"WATER")-273.15</f>
        <v>251.08662492843348</v>
      </c>
      <c r="G4487" s="9"/>
      <c r="H4487" s="4">
        <v>89.767993966726252</v>
      </c>
      <c r="I4487" s="6">
        <v>0.31508359370553052</v>
      </c>
      <c r="J4487" s="5" cm="1">
        <f t="array" ref="J4487">[2]!PropsSI("T","P",(I4487+1)*100*1000,"H",K4487*1000,"WATER")-273.15</f>
        <v>107.44694448562763</v>
      </c>
      <c r="K4487" s="5">
        <f t="shared" si="774"/>
        <v>2637.1218722969429</v>
      </c>
      <c r="L4487" s="5" t="e" cm="1">
        <f t="array" ref="L4487">[2]!PropsSI("S","P",(I4487+1)*100*1000,"T",J4487+273.15,"WATER")/1000</f>
        <v>#VALUE!</v>
      </c>
      <c r="M4487" s="5" cm="1">
        <f t="array" ref="M4487">[2]!PropsSI("H","P",(I4487+1)*100*1000,"S",E4487*1000,"WATER")/1000</f>
        <v>2463.6746798465256</v>
      </c>
      <c r="N4487" s="5" cm="1">
        <f t="array" ref="N4487">[2]!PropsSI("T","P",(I4487+1)*100*1000,"Q",1,"WATER")-273.15</f>
        <v>107.44694448562763</v>
      </c>
      <c r="O4487">
        <v>0.75</v>
      </c>
      <c r="P4487">
        <f t="shared" si="771"/>
        <v>24.145905374498362</v>
      </c>
      <c r="Q4487" s="24"/>
      <c r="R4487">
        <f t="shared" si="775"/>
        <v>0.76487267998118003</v>
      </c>
      <c r="S4487">
        <f t="shared" si="776"/>
        <v>750.54379253464083</v>
      </c>
      <c r="T4487">
        <f t="shared" si="777"/>
        <v>-0.82444780765968817</v>
      </c>
      <c r="U4487">
        <f t="shared" si="781"/>
        <v>156.38446663815586</v>
      </c>
      <c r="V4487">
        <f t="shared" si="778"/>
        <v>-44349.764386010691</v>
      </c>
      <c r="W4487">
        <f t="shared" si="772"/>
        <v>51.606621607968421</v>
      </c>
      <c r="X4487">
        <f t="shared" si="779"/>
        <v>754.09093605516603</v>
      </c>
      <c r="Z4487">
        <f t="shared" si="773"/>
        <v>0.74999999999999989</v>
      </c>
      <c r="AA4487" s="3">
        <f t="shared" si="780"/>
        <v>51.606622092402375</v>
      </c>
    </row>
    <row r="4488" spans="1:27" x14ac:dyDescent="0.4">
      <c r="A4488" s="4">
        <v>151.30440025298614</v>
      </c>
      <c r="B4488" s="4">
        <v>38.598004471565915</v>
      </c>
      <c r="C4488" s="5">
        <v>376.45103187280444</v>
      </c>
      <c r="D4488" s="5" cm="1">
        <f t="array" ref="D4488">[2]!PropsSI("H","P",(B4488+1)*100*1000,"T",C4488+273.15,"WATER")/1000</f>
        <v>3159.0096968604398</v>
      </c>
      <c r="E4488" s="5" cm="1">
        <f t="array" ref="E4488">[2]!PropsSI("S","P",(B4488+1)*100*1000,"T",C4488+273.15,"WATER")/1000</f>
        <v>6.6918722950743703</v>
      </c>
      <c r="F4488" s="5" cm="1">
        <f t="array" ref="F4488">[2]!PropsSI("T","P",(B4488+1)*100*1000,"Q",1,"WATER")-273.15</f>
        <v>249.75572897208679</v>
      </c>
      <c r="G4488" s="9"/>
      <c r="H4488" s="4">
        <v>111.84150362381281</v>
      </c>
      <c r="I4488" s="6">
        <v>0.30179954664998121</v>
      </c>
      <c r="J4488" s="5" cm="1">
        <f t="array" ref="J4488">[2]!PropsSI("T","P",(I4488+1)*100*1000,"H",K4488*1000,"WATER")-273.15</f>
        <v>107.14955727760537</v>
      </c>
      <c r="K4488" s="5">
        <f t="shared" si="774"/>
        <v>2639.7725360978543</v>
      </c>
      <c r="L4488" s="5" t="e" cm="1">
        <f t="array" ref="L4488">[2]!PropsSI("S","P",(I4488+1)*100*1000,"T",J4488+273.15,"WATER")/1000</f>
        <v>#VALUE!</v>
      </c>
      <c r="M4488" s="5" cm="1">
        <f t="array" ref="M4488">[2]!PropsSI("H","P",(I4488+1)*100*1000,"S",E4488*1000,"WATER")/1000</f>
        <v>2466.6934825103258</v>
      </c>
      <c r="N4488" s="5" cm="1">
        <f t="array" ref="N4488">[2]!PropsSI("T","P",(I4488+1)*100*1000,"Q",1,"WATER")-273.15</f>
        <v>107.14955727760537</v>
      </c>
      <c r="O4488">
        <v>0.75</v>
      </c>
      <c r="P4488">
        <f t="shared" si="771"/>
        <v>21.823018666179543</v>
      </c>
      <c r="Q4488" s="24"/>
      <c r="R4488">
        <f t="shared" si="775"/>
        <v>0.77122959087633935</v>
      </c>
      <c r="S4488">
        <f t="shared" si="776"/>
        <v>724.34462663058912</v>
      </c>
      <c r="T4488">
        <f t="shared" si="777"/>
        <v>-0.81558175162052127</v>
      </c>
      <c r="U4488">
        <f t="shared" si="781"/>
        <v>162.67999411997573</v>
      </c>
      <c r="V4488">
        <f t="shared" si="778"/>
        <v>-43444.874691440076</v>
      </c>
      <c r="W4488">
        <f t="shared" si="772"/>
        <v>50.282152175740698</v>
      </c>
      <c r="X4488">
        <f t="shared" si="779"/>
        <v>809.92228011502664</v>
      </c>
      <c r="Z4488">
        <f t="shared" si="773"/>
        <v>0.74999999999999989</v>
      </c>
      <c r="AA4488" s="3">
        <f t="shared" si="780"/>
        <v>50.282152672935005</v>
      </c>
    </row>
    <row r="4489" spans="1:27" x14ac:dyDescent="0.4">
      <c r="A4489" s="4">
        <v>156.52528303914491</v>
      </c>
      <c r="B4489" s="4">
        <v>41.448042089469617</v>
      </c>
      <c r="C4489" s="5">
        <v>376.60776374737719</v>
      </c>
      <c r="D4489" s="5" cm="1">
        <f t="array" ref="D4489">[2]!PropsSI("H","P",(B4489+1)*100*1000,"T",C4489+273.15,"WATER")/1000</f>
        <v>3153.701228480073</v>
      </c>
      <c r="E4489" s="5" cm="1">
        <f t="array" ref="E4489">[2]!PropsSI("S","P",(B4489+1)*100*1000,"T",C4489+273.15,"WATER")/1000</f>
        <v>6.6537076650981657</v>
      </c>
      <c r="F4489" s="5" cm="1">
        <f t="array" ref="F4489">[2]!PropsSI("T","P",(B4489+1)*100*1000,"Q",1,"WATER")-273.15</f>
        <v>253.90150363327677</v>
      </c>
      <c r="G4489" s="9"/>
      <c r="H4489" s="4">
        <v>111.14890745045929</v>
      </c>
      <c r="I4489" s="6">
        <v>0.31113339494660153</v>
      </c>
      <c r="J4489" s="5" cm="1">
        <f t="array" ref="J4489">[2]!PropsSI("T","P",(I4489+1)*100*1000,"H",K4489*1000,"WATER")-273.15</f>
        <v>107.3587717409672</v>
      </c>
      <c r="K4489" s="5">
        <f t="shared" si="774"/>
        <v>2628.3868373966111</v>
      </c>
      <c r="L4489" s="5" t="e" cm="1">
        <f t="array" ref="L4489">[2]!PropsSI("S","P",(I4489+1)*100*1000,"T",J4489+273.15,"WATER")/1000</f>
        <v>#VALUE!</v>
      </c>
      <c r="M4489" s="5" cm="1">
        <f t="array" ref="M4489">[2]!PropsSI("H","P",(I4489+1)*100*1000,"S",E4489*1000,"WATER")/1000</f>
        <v>2453.2820403687906</v>
      </c>
      <c r="N4489" s="5" cm="1">
        <f t="array" ref="N4489">[2]!PropsSI("T","P",(I4489+1)*100*1000,"Q",1,"WATER")-273.15</f>
        <v>107.3587717409672</v>
      </c>
      <c r="O4489">
        <v>0.75</v>
      </c>
      <c r="P4489">
        <f t="shared" si="771"/>
        <v>22.840273263576371</v>
      </c>
      <c r="Q4489" s="24"/>
      <c r="R4489">
        <f t="shared" si="775"/>
        <v>0.76313593934307655</v>
      </c>
      <c r="S4489">
        <f t="shared" si="776"/>
        <v>807.11340398451307</v>
      </c>
      <c r="T4489">
        <f t="shared" si="777"/>
        <v>-0.82063913154373946</v>
      </c>
      <c r="U4489">
        <f t="shared" si="781"/>
        <v>161.47909251064738</v>
      </c>
      <c r="V4489">
        <f t="shared" si="778"/>
        <v>-44615.074005936433</v>
      </c>
      <c r="W4489">
        <f t="shared" si="772"/>
        <v>51.63606307819569</v>
      </c>
      <c r="X4489">
        <f t="shared" si="779"/>
        <v>829.19751104773366</v>
      </c>
      <c r="Z4489">
        <f t="shared" si="773"/>
        <v>0.75000000000000011</v>
      </c>
      <c r="AA4489" s="3">
        <f t="shared" si="780"/>
        <v>51.636063562353435</v>
      </c>
    </row>
    <row r="4490" spans="1:27" x14ac:dyDescent="0.4">
      <c r="A4490" s="4">
        <v>167.55957605985213</v>
      </c>
      <c r="B4490" s="4">
        <v>41.796349449783698</v>
      </c>
      <c r="C4490" s="5">
        <v>376.2120151239709</v>
      </c>
      <c r="D4490" s="5" cm="1">
        <f t="array" ref="D4490">[2]!PropsSI("H","P",(B4490+1)*100*1000,"T",C4490+273.15,"WATER")/1000</f>
        <v>3152.0331642655683</v>
      </c>
      <c r="E4490" s="5" cm="1">
        <f t="array" ref="E4490">[2]!PropsSI("S","P",(B4490+1)*100*1000,"T",C4490+273.15,"WATER")/1000</f>
        <v>6.6476235783215172</v>
      </c>
      <c r="F4490" s="5" cm="1">
        <f t="array" ref="F4490">[2]!PropsSI("T","P",(B4490+1)*100*1000,"Q",1,"WATER")-273.15</f>
        <v>254.39342042079966</v>
      </c>
      <c r="G4490" s="9"/>
      <c r="H4490" s="4">
        <v>99.056733516259527</v>
      </c>
      <c r="I4490" s="6">
        <v>0.31899044405132848</v>
      </c>
      <c r="J4490" s="5" cm="1">
        <f t="array" ref="J4490">[2]!PropsSI("T","P",(I4490+1)*100*1000,"H",K4490*1000,"WATER")-273.15</f>
        <v>107.53393530596765</v>
      </c>
      <c r="K4490" s="5">
        <f t="shared" si="774"/>
        <v>2626.9247863618521</v>
      </c>
      <c r="L4490" s="5" t="e" cm="1">
        <f t="array" ref="L4490">[2]!PropsSI("S","P",(I4490+1)*100*1000,"T",J4490+273.15,"WATER")/1000</f>
        <v>#VALUE!</v>
      </c>
      <c r="M4490" s="5" cm="1">
        <f t="array" ref="M4490">[2]!PropsSI("H","P",(I4490+1)*100*1000,"S",E4490*1000,"WATER")/1000</f>
        <v>2451.8886603939468</v>
      </c>
      <c r="N4490" s="5" cm="1">
        <f t="array" ref="N4490">[2]!PropsSI("T","P",(I4490+1)*100*1000,"Q",1,"WATER")-273.15</f>
        <v>107.53393530596765</v>
      </c>
      <c r="O4490">
        <v>0.75</v>
      </c>
      <c r="P4490">
        <f t="shared" si="771"/>
        <v>24.440815885284255</v>
      </c>
      <c r="Q4490" s="24"/>
      <c r="R4490">
        <f t="shared" si="775"/>
        <v>0.75967535413989906</v>
      </c>
      <c r="S4490">
        <f t="shared" si="776"/>
        <v>817.29827484887926</v>
      </c>
      <c r="T4490">
        <f t="shared" si="777"/>
        <v>-0.82597982601075359</v>
      </c>
      <c r="U4490">
        <f t="shared" si="781"/>
        <v>157.28298259504584</v>
      </c>
      <c r="V4490">
        <f t="shared" si="778"/>
        <v>-45080.878576313014</v>
      </c>
      <c r="W4490">
        <f t="shared" si="772"/>
        <v>52.401509099939403</v>
      </c>
      <c r="X4490">
        <f t="shared" si="779"/>
        <v>781.80036504406246</v>
      </c>
      <c r="Z4490">
        <f t="shared" si="773"/>
        <v>0.75000000000000011</v>
      </c>
      <c r="AA4490" s="3">
        <f t="shared" si="780"/>
        <v>52.401509577024896</v>
      </c>
    </row>
    <row r="4491" spans="1:27" x14ac:dyDescent="0.4">
      <c r="A4491" s="4">
        <v>171.53026943790016</v>
      </c>
      <c r="B4491" s="4">
        <v>39.49895132541841</v>
      </c>
      <c r="C4491" s="5">
        <v>377.78364412959576</v>
      </c>
      <c r="D4491" s="5" cm="1">
        <f t="array" ref="D4491">[2]!PropsSI("H","P",(B4491+1)*100*1000,"T",C4491+273.15,"WATER")/1000</f>
        <v>3160.4413466727788</v>
      </c>
      <c r="E4491" s="5" cm="1">
        <f t="array" ref="E4491">[2]!PropsSI("S","P",(B4491+1)*100*1000,"T",C4491+273.15,"WATER")/1000</f>
        <v>6.6843457796815802</v>
      </c>
      <c r="F4491" s="5" cm="1">
        <f t="array" ref="F4491">[2]!PropsSI("T","P",(B4491+1)*100*1000,"Q",1,"WATER")-273.15</f>
        <v>251.0902976707672</v>
      </c>
      <c r="G4491" s="9"/>
      <c r="H4491" s="4">
        <v>86.645338004032524</v>
      </c>
      <c r="I4491" s="6">
        <v>0.31702975469425887</v>
      </c>
      <c r="J4491" s="5" cm="1">
        <f t="array" ref="J4491">[2]!PropsSI("T","P",(I4491+1)*100*1000,"H",K4491*1000,"WATER")-273.15</f>
        <v>107.49030472084343</v>
      </c>
      <c r="K4491" s="5">
        <f t="shared" si="774"/>
        <v>2639.3381377802152</v>
      </c>
      <c r="L4491" s="5" t="e" cm="1">
        <f t="array" ref="L4491">[2]!PropsSI("S","P",(I4491+1)*100*1000,"T",J4491+273.15,"WATER")/1000</f>
        <v>#VALUE!</v>
      </c>
      <c r="M4491" s="5" cm="1">
        <f t="array" ref="M4491">[2]!PropsSI("H","P",(I4491+1)*100*1000,"S",E4491*1000,"WATER")/1000</f>
        <v>2465.6370681493609</v>
      </c>
      <c r="N4491" s="5" cm="1">
        <f t="array" ref="N4491">[2]!PropsSI("T","P",(I4491+1)*100*1000,"Q",1,"WATER")-273.15</f>
        <v>107.49030472084343</v>
      </c>
      <c r="O4491">
        <v>0.75</v>
      </c>
      <c r="P4491">
        <f t="shared" si="771"/>
        <v>24.829159396193273</v>
      </c>
      <c r="Q4491" s="24"/>
      <c r="R4491">
        <f t="shared" si="775"/>
        <v>0.76415245315687086</v>
      </c>
      <c r="S4491">
        <f t="shared" si="776"/>
        <v>750.63649295514847</v>
      </c>
      <c r="T4491">
        <f t="shared" si="777"/>
        <v>-0.82581493711913934</v>
      </c>
      <c r="U4491">
        <f t="shared" si="781"/>
        <v>155.5439855223288</v>
      </c>
      <c r="V4491">
        <f t="shared" si="778"/>
        <v>-44531.34789126191</v>
      </c>
      <c r="W4491">
        <f t="shared" si="772"/>
        <v>51.942598376286888</v>
      </c>
      <c r="X4491">
        <f t="shared" si="779"/>
        <v>735.13857332725991</v>
      </c>
      <c r="Z4491">
        <f t="shared" si="773"/>
        <v>0.75000000000000011</v>
      </c>
      <c r="AA4491" s="3">
        <f t="shared" si="780"/>
        <v>51.942598857587413</v>
      </c>
    </row>
    <row r="4492" spans="1:27" x14ac:dyDescent="0.4">
      <c r="A4492" s="4">
        <v>172.76954335146709</v>
      </c>
      <c r="B4492" s="4">
        <v>40.795509153262799</v>
      </c>
      <c r="C4492" s="5">
        <v>376.20476450646885</v>
      </c>
      <c r="D4492" s="5" cm="1">
        <f t="array" ref="D4492">[2]!PropsSI("H","P",(B4492+1)*100*1000,"T",C4492+273.15,"WATER")/1000</f>
        <v>3154.0275572130577</v>
      </c>
      <c r="E4492" s="5" cm="1">
        <f t="array" ref="E4492">[2]!PropsSI("S","P",(B4492+1)*100*1000,"T",C4492+273.15,"WATER")/1000</f>
        <v>6.6608816968624405</v>
      </c>
      <c r="F4492" s="5" cm="1">
        <f t="array" ref="F4492">[2]!PropsSI("T","P",(B4492+1)*100*1000,"Q",1,"WATER")-273.15</f>
        <v>252.97155270460053</v>
      </c>
      <c r="G4492" s="9"/>
      <c r="H4492" s="4">
        <v>93.392384337625373</v>
      </c>
      <c r="I4492" s="6">
        <v>0.31929877532245854</v>
      </c>
      <c r="J4492" s="5" cm="1">
        <f t="array" ref="J4492">[2]!PropsSI("T","P",(I4492+1)*100*1000,"H",K4492*1000,"WATER")-273.15</f>
        <v>107.54079163977758</v>
      </c>
      <c r="K4492" s="5">
        <f t="shared" si="774"/>
        <v>2631.2358694822615</v>
      </c>
      <c r="L4492" s="5" t="e" cm="1">
        <f t="array" ref="L4492">[2]!PropsSI("S","P",(I4492+1)*100*1000,"T",J4492+273.15,"WATER")/1000</f>
        <v>#VALUE!</v>
      </c>
      <c r="M4492" s="5" cm="1">
        <f t="array" ref="M4492">[2]!PropsSI("H","P",(I4492+1)*100*1000,"S",E4492*1000,"WATER")/1000</f>
        <v>2456.9719735719959</v>
      </c>
      <c r="N4492" s="5" cm="1">
        <f t="array" ref="N4492">[2]!PropsSI("T","P",(I4492+1)*100*1000,"Q",1,"WATER")-273.15</f>
        <v>107.54079163977758</v>
      </c>
      <c r="O4492">
        <v>0.75</v>
      </c>
      <c r="P4492">
        <f t="shared" si="771"/>
        <v>25.08957809922012</v>
      </c>
      <c r="Q4492" s="24"/>
      <c r="R4492">
        <f t="shared" si="775"/>
        <v>0.76119799456237691</v>
      </c>
      <c r="S4492">
        <f t="shared" si="776"/>
        <v>788.26972683994018</v>
      </c>
      <c r="T4492">
        <f t="shared" si="777"/>
        <v>-0.82672540129510563</v>
      </c>
      <c r="U4492">
        <f t="shared" si="781"/>
        <v>155.70213075284033</v>
      </c>
      <c r="V4492">
        <f t="shared" si="778"/>
        <v>-44860.254114363001</v>
      </c>
      <c r="W4492">
        <f t="shared" si="772"/>
        <v>52.332639122423736</v>
      </c>
      <c r="X4492">
        <f t="shared" si="779"/>
        <v>742.18437391399607</v>
      </c>
      <c r="Z4492">
        <f t="shared" si="773"/>
        <v>0.74999999999999989</v>
      </c>
      <c r="AA4492" s="3">
        <f t="shared" si="780"/>
        <v>52.332639600137071</v>
      </c>
    </row>
    <row r="4493" spans="1:27" x14ac:dyDescent="0.4">
      <c r="A4493" s="4">
        <v>175.59657851617183</v>
      </c>
      <c r="B4493" s="4">
        <v>41.816520810489763</v>
      </c>
      <c r="C4493" s="5">
        <v>376.69980438560611</v>
      </c>
      <c r="D4493" s="5" cm="1">
        <f t="array" ref="D4493">[2]!PropsSI("H","P",(B4493+1)*100*1000,"T",C4493+273.15,"WATER")/1000</f>
        <v>3153.1863087269217</v>
      </c>
      <c r="E4493" s="5" cm="1">
        <f t="array" ref="E4493">[2]!PropsSI("S","P",(B4493+1)*100*1000,"T",C4493+273.15,"WATER")/1000</f>
        <v>6.6491960387476237</v>
      </c>
      <c r="F4493" s="5" cm="1">
        <f t="array" ref="F4493">[2]!PropsSI("T","P",(B4493+1)*100*1000,"Q",1,"WATER")-273.15</f>
        <v>254.42181460842198</v>
      </c>
      <c r="G4493" s="9"/>
      <c r="H4493" s="4">
        <v>100.97967806044386</v>
      </c>
      <c r="I4493" s="6">
        <v>0.32396230972919682</v>
      </c>
      <c r="J4493" s="5" cm="1">
        <f t="array" ref="J4493">[2]!PropsSI("T","P",(I4493+1)*100*1000,"H",K4493*1000,"WATER")-273.15</f>
        <v>107.64433360074077</v>
      </c>
      <c r="K4493" s="5">
        <f t="shared" si="774"/>
        <v>2628.0976978243698</v>
      </c>
      <c r="L4493" s="5" t="e" cm="1">
        <f t="array" ref="L4493">[2]!PropsSI("S","P",(I4493+1)*100*1000,"T",J4493+273.15,"WATER")/1000</f>
        <v>#VALUE!</v>
      </c>
      <c r="M4493" s="5" cm="1">
        <f t="array" ref="M4493">[2]!PropsSI("H","P",(I4493+1)*100*1000,"S",E4493*1000,"WATER")/1000</f>
        <v>2453.0681608568525</v>
      </c>
      <c r="N4493" s="5" cm="1">
        <f t="array" ref="N4493">[2]!PropsSI("T","P",(I4493+1)*100*1000,"Q",1,"WATER")-273.15</f>
        <v>107.64433360074077</v>
      </c>
      <c r="O4493">
        <v>0.75</v>
      </c>
      <c r="P4493">
        <f t="shared" si="771"/>
        <v>25.612156525638206</v>
      </c>
      <c r="Q4493" s="24"/>
      <c r="R4493">
        <f t="shared" si="775"/>
        <v>0.7578128567273531</v>
      </c>
      <c r="S4493">
        <f t="shared" si="776"/>
        <v>817.93489658885994</v>
      </c>
      <c r="T4493">
        <f t="shared" si="777"/>
        <v>-0.82946515563318834</v>
      </c>
      <c r="U4493">
        <f t="shared" si="781"/>
        <v>154.50338371321797</v>
      </c>
      <c r="V4493">
        <f t="shared" si="778"/>
        <v>-45379.928405667561</v>
      </c>
      <c r="W4493">
        <f t="shared" si="772"/>
        <v>52.916113280448755</v>
      </c>
      <c r="X4493">
        <f t="shared" si="779"/>
        <v>745.50605446856468</v>
      </c>
      <c r="Z4493">
        <f t="shared" si="773"/>
        <v>0.74999999999999989</v>
      </c>
      <c r="AA4493" s="3">
        <f t="shared" si="780"/>
        <v>52.916113752894638</v>
      </c>
    </row>
    <row r="4494" spans="1:27" x14ac:dyDescent="0.4">
      <c r="A4494" s="4">
        <v>169.10093768112301</v>
      </c>
      <c r="B4494" s="4">
        <v>43.808132712779717</v>
      </c>
      <c r="C4494" s="5">
        <v>377.75605429002428</v>
      </c>
      <c r="D4494" s="5" cm="1">
        <f t="array" ref="D4494">[2]!PropsSI("H","P",(B4494+1)*100*1000,"T",C4494+273.15,"WATER")/1000</f>
        <v>3151.775630560388</v>
      </c>
      <c r="E4494" s="5" cm="1">
        <f t="array" ref="E4494">[2]!PropsSI("S","P",(B4494+1)*100*1000,"T",C4494+273.15,"WATER")/1000</f>
        <v>6.6274996563370054</v>
      </c>
      <c r="F4494" s="5" cm="1">
        <f t="array" ref="F4494">[2]!PropsSI("T","P",(B4494+1)*100*1000,"Q",1,"WATER")-273.15</f>
        <v>257.17625704916441</v>
      </c>
      <c r="G4494" s="9"/>
      <c r="H4494" s="4">
        <v>87.26360433662957</v>
      </c>
      <c r="I4494" s="6">
        <v>0.32575432421296746</v>
      </c>
      <c r="J4494" s="5" cm="1">
        <f t="array" ref="J4494">[2]!PropsSI("T","P",(I4494+1)*100*1000,"H",K4494*1000,"WATER")-273.15</f>
        <v>107.68404085347129</v>
      </c>
      <c r="K4494" s="5">
        <f t="shared" si="774"/>
        <v>2621.7046607727725</v>
      </c>
      <c r="L4494" s="5" t="e" cm="1">
        <f t="array" ref="L4494">[2]!PropsSI("S","P",(I4494+1)*100*1000,"T",J4494+273.15,"WATER")/1000</f>
        <v>#VALUE!</v>
      </c>
      <c r="M4494" s="5" cm="1">
        <f t="array" ref="M4494">[2]!PropsSI("H","P",(I4494+1)*100*1000,"S",E4494*1000,"WATER")/1000</f>
        <v>2445.0143375102339</v>
      </c>
      <c r="N4494" s="5" cm="1">
        <f t="array" ref="N4494">[2]!PropsSI("T","P",(I4494+1)*100*1000,"Q",1,"WATER")-273.15</f>
        <v>107.68404085347129</v>
      </c>
      <c r="O4494">
        <v>0.75</v>
      </c>
      <c r="P4494">
        <f t="shared" si="771"/>
        <v>24.898749452396668</v>
      </c>
      <c r="Q4494" s="24"/>
      <c r="R4494">
        <f t="shared" si="775"/>
        <v>0.75389770224613906</v>
      </c>
      <c r="S4494">
        <f t="shared" si="776"/>
        <v>875.72487793803271</v>
      </c>
      <c r="T4494">
        <f t="shared" si="777"/>
        <v>-0.82967299524867888</v>
      </c>
      <c r="U4494">
        <f t="shared" si="781"/>
        <v>156.40113674847328</v>
      </c>
      <c r="V4494">
        <f t="shared" si="778"/>
        <v>-46004.905631772905</v>
      </c>
      <c r="W4494">
        <f t="shared" si="772"/>
        <v>53.351455320261898</v>
      </c>
      <c r="X4494">
        <f t="shared" si="779"/>
        <v>809.5564712032525</v>
      </c>
      <c r="Z4494">
        <f t="shared" si="773"/>
        <v>0.74999999999999978</v>
      </c>
      <c r="AA4494" s="3">
        <f t="shared" si="780"/>
        <v>53.351455788852675</v>
      </c>
    </row>
    <row r="4495" spans="1:27" x14ac:dyDescent="0.4">
      <c r="A4495" s="4">
        <v>170.38323879741756</v>
      </c>
      <c r="B4495" s="4">
        <v>42.982700461995933</v>
      </c>
      <c r="C4495" s="5">
        <v>377.20386744866289</v>
      </c>
      <c r="D4495" s="5" cm="1">
        <f t="array" ref="D4495">[2]!PropsSI("H","P",(B4495+1)*100*1000,"T",C4495+273.15,"WATER")/1000</f>
        <v>3152.0774242408079</v>
      </c>
      <c r="E4495" s="5" cm="1">
        <f t="array" ref="E4495">[2]!PropsSI("S","P",(B4495+1)*100*1000,"T",C4495+273.15,"WATER")/1000</f>
        <v>6.6359416359977219</v>
      </c>
      <c r="F4495" s="5" cm="1">
        <f t="array" ref="F4495">[2]!PropsSI("T","P",(B4495+1)*100*1000,"Q",1,"WATER")-273.15</f>
        <v>256.04626114633004</v>
      </c>
      <c r="G4495" s="9"/>
      <c r="H4495" s="4">
        <v>65.893430718570087</v>
      </c>
      <c r="I4495" s="6">
        <v>0.32043355192961442</v>
      </c>
      <c r="J4495" s="5" cm="1">
        <f t="array" ref="J4495">[2]!PropsSI("T","P",(I4495+1)*100*1000,"H",K4495*1000,"WATER")-273.15</f>
        <v>107.56601419884328</v>
      </c>
      <c r="K4495" s="5">
        <f t="shared" si="774"/>
        <v>2623.7267906879274</v>
      </c>
      <c r="L4495" s="5" t="e" cm="1">
        <f t="array" ref="L4495">[2]!PropsSI("S","P",(I4495+1)*100*1000,"T",J4495+273.15,"WATER")/1000</f>
        <v>#VALUE!</v>
      </c>
      <c r="M4495" s="5" cm="1">
        <f t="array" ref="M4495">[2]!PropsSI("H","P",(I4495+1)*100*1000,"S",E4495*1000,"WATER")/1000</f>
        <v>2447.6099128369674</v>
      </c>
      <c r="N4495" s="5" cm="1">
        <f t="array" ref="N4495">[2]!PropsSI("T","P",(I4495+1)*100*1000,"Q",1,"WATER")-273.15</f>
        <v>107.56601419884328</v>
      </c>
      <c r="O4495">
        <v>0.75</v>
      </c>
      <c r="P4495">
        <f t="shared" si="771"/>
        <v>25.006136712613138</v>
      </c>
      <c r="Q4495" s="24"/>
      <c r="R4495">
        <f t="shared" si="775"/>
        <v>0.75720496871130805</v>
      </c>
      <c r="S4495">
        <f t="shared" si="776"/>
        <v>851.72614351195148</v>
      </c>
      <c r="T4495">
        <f t="shared" si="777"/>
        <v>-0.82636777165927411</v>
      </c>
      <c r="U4495">
        <f t="shared" si="781"/>
        <v>158.3049036778489</v>
      </c>
      <c r="V4495">
        <f t="shared" si="778"/>
        <v>-45496.521562606285</v>
      </c>
      <c r="W4495">
        <f t="shared" si="772"/>
        <v>52.988883286535483</v>
      </c>
      <c r="X4495">
        <f t="shared" si="779"/>
        <v>783.0341058203627</v>
      </c>
      <c r="Z4495">
        <f t="shared" si="773"/>
        <v>0.75000000000000011</v>
      </c>
      <c r="AA4495" s="3">
        <f t="shared" si="780"/>
        <v>52.988883758332548</v>
      </c>
    </row>
    <row r="4496" spans="1:27" x14ac:dyDescent="0.4">
      <c r="A4496" s="4">
        <v>175.163604533908</v>
      </c>
      <c r="B4496" s="4">
        <v>41.028092915505816</v>
      </c>
      <c r="C4496" s="5">
        <v>376.17109022834887</v>
      </c>
      <c r="D4496" s="5" cm="1">
        <f t="array" ref="D4496">[2]!PropsSI("H","P",(B4496+1)*100*1000,"T",C4496+273.15,"WATER")/1000</f>
        <v>3153.4785858024511</v>
      </c>
      <c r="E4496" s="5" cm="1">
        <f t="array" ref="E4496">[2]!PropsSI("S","P",(B4496+1)*100*1000,"T",C4496+273.15,"WATER")/1000</f>
        <v>6.6576457320351148</v>
      </c>
      <c r="F4496" s="5" cm="1">
        <f t="array" ref="F4496">[2]!PropsSI("T","P",(B4496+1)*100*1000,"Q",1,"WATER")-273.15</f>
        <v>253.30428314956293</v>
      </c>
      <c r="G4496" s="9"/>
      <c r="H4496" s="4">
        <v>67.985060409496725</v>
      </c>
      <c r="I4496" s="6">
        <v>0.3146169568856827</v>
      </c>
      <c r="J4496" s="5" cm="1">
        <f t="array" ref="J4496">[2]!PropsSI("T","P",(I4496+1)*100*1000,"H",K4496*1000,"WATER")-273.15</f>
        <v>107.43654001671092</v>
      </c>
      <c r="K4496" s="5">
        <f t="shared" si="774"/>
        <v>2629.7625426005052</v>
      </c>
      <c r="L4496" s="5" t="e" cm="1">
        <f t="array" ref="L4496">[2]!PropsSI("S","P",(I4496+1)*100*1000,"T",J4496+273.15,"WATER")/1000</f>
        <v>#VALUE!</v>
      </c>
      <c r="M4496" s="5" cm="1">
        <f t="array" ref="M4496">[2]!PropsSI("H","P",(I4496+1)*100*1000,"S",E4496*1000,"WATER")/1000</f>
        <v>2455.1905281998565</v>
      </c>
      <c r="N4496" s="5" cm="1">
        <f t="array" ref="N4496">[2]!PropsSI("T","P",(I4496+1)*100*1000,"Q",1,"WATER")-273.15</f>
        <v>107.43654001671092</v>
      </c>
      <c r="O4496">
        <v>0.75</v>
      </c>
      <c r="P4496">
        <f t="shared" si="771"/>
        <v>25.482219410969094</v>
      </c>
      <c r="Q4496" s="24"/>
      <c r="R4496">
        <f t="shared" si="775"/>
        <v>0.76254057669314412</v>
      </c>
      <c r="S4496">
        <f t="shared" si="776"/>
        <v>794.96787037673869</v>
      </c>
      <c r="T4496">
        <f t="shared" si="777"/>
        <v>-0.82331048216297664</v>
      </c>
      <c r="U4496">
        <f t="shared" si="781"/>
        <v>158.75106336711451</v>
      </c>
      <c r="V4496">
        <f t="shared" si="778"/>
        <v>-44669.41817696848</v>
      </c>
      <c r="W4496">
        <f t="shared" si="772"/>
        <v>52.393698311128091</v>
      </c>
      <c r="X4496">
        <f t="shared" si="779"/>
        <v>724.22769659370294</v>
      </c>
      <c r="Z4496">
        <f t="shared" si="773"/>
        <v>0.75000000000000011</v>
      </c>
      <c r="AA4496" s="3">
        <f t="shared" si="780"/>
        <v>52.393698788284709</v>
      </c>
    </row>
    <row r="4497" spans="1:27" x14ac:dyDescent="0.4">
      <c r="A4497" s="4">
        <v>170.28885578604786</v>
      </c>
      <c r="B4497" s="4">
        <v>42.443450858038219</v>
      </c>
      <c r="C4497" s="5">
        <v>376.20576033352648</v>
      </c>
      <c r="D4497" s="5" cm="1">
        <f t="array" ref="D4497">[2]!PropsSI("H","P",(B4497+1)*100*1000,"T",C4497+273.15,"WATER")/1000</f>
        <v>3150.7123755352386</v>
      </c>
      <c r="E4497" s="5" cm="1">
        <f t="array" ref="E4497">[2]!PropsSI("S","P",(B4497+1)*100*1000,"T",C4497+273.15,"WATER")/1000</f>
        <v>6.6391390443103973</v>
      </c>
      <c r="F4497" s="5" cm="1">
        <f t="array" ref="F4497">[2]!PropsSI("T","P",(B4497+1)*100*1000,"Q",1,"WATER")-273.15</f>
        <v>255.29925335991209</v>
      </c>
      <c r="G4497" s="9"/>
      <c r="H4497" s="4">
        <v>69.74769734348834</v>
      </c>
      <c r="I4497" s="6">
        <v>0.32168256975277032</v>
      </c>
      <c r="J4497" s="5" cm="1">
        <f t="array" ref="J4497">[2]!PropsSI("T","P",(I4497+1)*100*1000,"H",K4497*1000,"WATER")-273.15</f>
        <v>107.59375535186712</v>
      </c>
      <c r="K4497" s="5">
        <f t="shared" si="774"/>
        <v>2624.4077753873325</v>
      </c>
      <c r="L4497" s="5" t="e" cm="1">
        <f t="array" ref="L4497">[2]!PropsSI("S","P",(I4497+1)*100*1000,"T",J4497+273.15,"WATER")/1000</f>
        <v>#VALUE!</v>
      </c>
      <c r="M4497" s="5" cm="1">
        <f t="array" ref="M4497">[2]!PropsSI("H","P",(I4497+1)*100*1000,"S",E4497*1000,"WATER")/1000</f>
        <v>2448.9729086713637</v>
      </c>
      <c r="N4497" s="5" cm="1">
        <f t="array" ref="N4497">[2]!PropsSI("T","P",(I4497+1)*100*1000,"Q",1,"WATER")-273.15</f>
        <v>107.59375535186712</v>
      </c>
      <c r="O4497">
        <v>0.75</v>
      </c>
      <c r="P4497">
        <f t="shared" si="771"/>
        <v>24.895502265033432</v>
      </c>
      <c r="Q4497" s="24"/>
      <c r="R4497">
        <f t="shared" si="775"/>
        <v>0.75762688605801309</v>
      </c>
      <c r="S4497">
        <f t="shared" si="776"/>
        <v>836.09687082606274</v>
      </c>
      <c r="T4497">
        <f t="shared" si="777"/>
        <v>-0.8275309235270647</v>
      </c>
      <c r="U4497">
        <f t="shared" si="781"/>
        <v>156.59475658551878</v>
      </c>
      <c r="V4497">
        <f t="shared" si="778"/>
        <v>-45372.321785327316</v>
      </c>
      <c r="W4497">
        <f t="shared" si="772"/>
        <v>52.779638985616948</v>
      </c>
      <c r="X4497">
        <f t="shared" si="779"/>
        <v>777.52508065219411</v>
      </c>
      <c r="Z4497">
        <f t="shared" si="773"/>
        <v>0.74999999999999989</v>
      </c>
      <c r="AA4497" s="3">
        <f t="shared" si="780"/>
        <v>52.779639459284454</v>
      </c>
    </row>
    <row r="4498" spans="1:27" x14ac:dyDescent="0.4">
      <c r="A4498" s="4">
        <v>175.06393793830503</v>
      </c>
      <c r="B4498" s="4">
        <v>41.220094593268058</v>
      </c>
      <c r="C4498" s="5">
        <v>376.10012043290152</v>
      </c>
      <c r="D4498" s="5" cm="1">
        <f t="array" ref="D4498">[2]!PropsSI("H","P",(B4498+1)*100*1000,"T",C4498+273.15,"WATER")/1000</f>
        <v>3152.9195236743963</v>
      </c>
      <c r="E4498" s="5" cm="1">
        <f t="array" ref="E4498">[2]!PropsSI("S","P",(B4498+1)*100*1000,"T",C4498+273.15,"WATER")/1000</f>
        <v>6.6548220237318381</v>
      </c>
      <c r="F4498" s="5" cm="1">
        <f t="array" ref="F4498">[2]!PropsSI("T","P",(B4498+1)*100*1000,"Q",1,"WATER")-273.15</f>
        <v>253.57789754314842</v>
      </c>
      <c r="G4498" s="9"/>
      <c r="H4498" s="4">
        <v>67.677713618875998</v>
      </c>
      <c r="I4498" s="6">
        <v>0.31711324239172889</v>
      </c>
      <c r="J4498" s="5" cm="1">
        <f t="array" ref="J4498">[2]!PropsSI("T","P",(I4498+1)*100*1000,"H",K4498*1000,"WATER")-273.15</f>
        <v>107.49216363582252</v>
      </c>
      <c r="K4498" s="5">
        <f t="shared" si="774"/>
        <v>2629.0365786563671</v>
      </c>
      <c r="L4498" s="5" t="e" cm="1">
        <f t="array" ref="L4498">[2]!PropsSI("S","P",(I4498+1)*100*1000,"T",J4498+273.15,"WATER")/1000</f>
        <v>#VALUE!</v>
      </c>
      <c r="M4498" s="5" cm="1">
        <f t="array" ref="M4498">[2]!PropsSI("H","P",(I4498+1)*100*1000,"S",E4498*1000,"WATER")/1000</f>
        <v>2454.408930317024</v>
      </c>
      <c r="N4498" s="5" cm="1">
        <f t="array" ref="N4498">[2]!PropsSI("T","P",(I4498+1)*100*1000,"Q",1,"WATER")-273.15</f>
        <v>107.49216363582252</v>
      </c>
      <c r="O4498">
        <v>0.75</v>
      </c>
      <c r="P4498">
        <f t="shared" si="771"/>
        <v>25.475836492659091</v>
      </c>
      <c r="Q4498" s="24"/>
      <c r="R4498">
        <f t="shared" si="775"/>
        <v>0.76130813583425949</v>
      </c>
      <c r="S4498">
        <f t="shared" si="776"/>
        <v>800.56319263210958</v>
      </c>
      <c r="T4498">
        <f t="shared" si="777"/>
        <v>-0.82496431535919279</v>
      </c>
      <c r="U4498">
        <f t="shared" si="781"/>
        <v>157.54958484352122</v>
      </c>
      <c r="V4498">
        <f t="shared" si="778"/>
        <v>-44840.105137570608</v>
      </c>
      <c r="W4498">
        <f t="shared" si="772"/>
        <v>52.501563677362803</v>
      </c>
      <c r="X4498">
        <f t="shared" si="779"/>
        <v>730.38992986203323</v>
      </c>
      <c r="Z4498">
        <f t="shared" si="773"/>
        <v>0.75000000000000011</v>
      </c>
      <c r="AA4498" s="3">
        <f t="shared" si="780"/>
        <v>52.501564153539093</v>
      </c>
    </row>
    <row r="4499" spans="1:27" x14ac:dyDescent="0.4">
      <c r="A4499" s="4">
        <v>155.43367096051063</v>
      </c>
      <c r="B4499" s="4">
        <v>41.81013711409674</v>
      </c>
      <c r="C4499" s="5">
        <v>375.81144601290919</v>
      </c>
      <c r="D4499" s="5" cm="1">
        <f t="array" ref="D4499">[2]!PropsSI("H","P",(B4499+1)*100*1000,"T",C4499+273.15,"WATER")/1000</f>
        <v>3151.0245869137711</v>
      </c>
      <c r="E4499" s="5" cm="1">
        <f t="array" ref="E4499">[2]!PropsSI("S","P",(B4499+1)*100*1000,"T",C4499+273.15,"WATER")/1000</f>
        <v>6.6459313950247623</v>
      </c>
      <c r="F4499" s="5" cm="1">
        <f t="array" ref="F4499">[2]!PropsSI("T","P",(B4499+1)*100*1000,"Q",1,"WATER")-273.15</f>
        <v>254.41282971419832</v>
      </c>
      <c r="G4499" s="9"/>
      <c r="H4499" s="4">
        <v>62.23572233215689</v>
      </c>
      <c r="I4499" s="6">
        <v>0.31870366174690723</v>
      </c>
      <c r="J4499" s="5" cm="1">
        <f t="array" ref="J4499">[2]!PropsSI("T","P",(I4499+1)*100*1000,"H",K4499*1000,"WATER")-273.15</f>
        <v>107.5275569693593</v>
      </c>
      <c r="K4499" s="5">
        <f t="shared" si="774"/>
        <v>2626.1643433450581</v>
      </c>
      <c r="L4499" s="5" t="e" cm="1">
        <f t="array" ref="L4499">[2]!PropsSI("S","P",(I4499+1)*100*1000,"T",J4499+273.15,"WATER")/1000</f>
        <v>#VALUE!</v>
      </c>
      <c r="M4499" s="5" cm="1">
        <f t="array" ref="M4499">[2]!PropsSI("H","P",(I4499+1)*100*1000,"S",E4499*1000,"WATER")/1000</f>
        <v>2451.2109288221536</v>
      </c>
      <c r="N4499" s="5" cm="1">
        <f t="array" ref="N4499">[2]!PropsSI("T","P",(I4499+1)*100*1000,"Q",1,"WATER")-273.15</f>
        <v>107.5275569693593</v>
      </c>
      <c r="O4499">
        <v>0.75</v>
      </c>
      <c r="P4499">
        <f t="shared" si="771"/>
        <v>22.661376221975779</v>
      </c>
      <c r="Q4499" s="24"/>
      <c r="R4499">
        <f t="shared" si="775"/>
        <v>0.75975834384836305</v>
      </c>
      <c r="S4499">
        <f t="shared" si="776"/>
        <v>817.6952479062752</v>
      </c>
      <c r="T4499">
        <f t="shared" si="777"/>
        <v>-0.82577088952220623</v>
      </c>
      <c r="U4499">
        <f t="shared" si="781"/>
        <v>157.37724507672991</v>
      </c>
      <c r="V4499">
        <f t="shared" si="778"/>
        <v>-45042.406087898169</v>
      </c>
      <c r="W4499">
        <f t="shared" si="772"/>
        <v>51.837329123433747</v>
      </c>
      <c r="X4499">
        <f t="shared" si="779"/>
        <v>851.23622770809368</v>
      </c>
      <c r="Z4499">
        <f t="shared" si="773"/>
        <v>0.74999999999999989</v>
      </c>
      <c r="AA4499" s="3">
        <f t="shared" si="780"/>
        <v>51.837329605711673</v>
      </c>
    </row>
    <row r="4500" spans="1:27" x14ac:dyDescent="0.4">
      <c r="A4500" s="4">
        <v>142.07502366912263</v>
      </c>
      <c r="B4500" s="4">
        <v>41.950216761256087</v>
      </c>
      <c r="C4500" s="5">
        <v>377.35540938346224</v>
      </c>
      <c r="D4500" s="5" cm="1">
        <f t="array" ref="D4500">[2]!PropsSI("H","P",(B4500+1)*100*1000,"T",C4500+273.15,"WATER")/1000</f>
        <v>3154.5220821636144</v>
      </c>
      <c r="E4500" s="5" cm="1">
        <f t="array" ref="E4500">[2]!PropsSI("S","P",(B4500+1)*100*1000,"T",C4500+273.15,"WATER")/1000</f>
        <v>6.6499093542580408</v>
      </c>
      <c r="F4500" s="5" cm="1">
        <f t="array" ref="F4500">[2]!PropsSI("T","P",(B4500+1)*100*1000,"Q",1,"WATER")-273.15</f>
        <v>254.60975328160066</v>
      </c>
      <c r="G4500" s="9"/>
      <c r="H4500" s="4">
        <v>58.386136201359335</v>
      </c>
      <c r="I4500" s="6">
        <v>0.32094850158691379</v>
      </c>
      <c r="J4500" s="5" cm="1">
        <f t="array" ref="J4500">[2]!PropsSI("T","P",(I4500+1)*100*1000,"H",K4500*1000,"WATER")-273.15</f>
        <v>107.57745404092685</v>
      </c>
      <c r="K4500" s="5">
        <f t="shared" si="774"/>
        <v>2628.3714087747785</v>
      </c>
      <c r="L4500" s="5" t="e" cm="1">
        <f t="array" ref="L4500">[2]!PropsSI("S","P",(I4500+1)*100*1000,"T",J4500+273.15,"WATER")/1000</f>
        <v>#VALUE!</v>
      </c>
      <c r="M4500" s="5" cm="1">
        <f t="array" ref="M4500">[2]!PropsSI("H","P",(I4500+1)*100*1000,"S",E4500*1000,"WATER")/1000</f>
        <v>2452.9878509784999</v>
      </c>
      <c r="N4500" s="5" cm="1">
        <f t="array" ref="N4500">[2]!PropsSI("T","P",(I4500+1)*100*1000,"Q",1,"WATER")-273.15</f>
        <v>107.57745404092685</v>
      </c>
      <c r="O4500">
        <v>0.75</v>
      </c>
      <c r="P4500">
        <f t="shared" si="771"/>
        <v>20.764685937567688</v>
      </c>
      <c r="Q4500" s="24"/>
      <c r="R4500">
        <f t="shared" si="775"/>
        <v>0.75870330697581545</v>
      </c>
      <c r="S4500">
        <f t="shared" si="776"/>
        <v>821.78184402110492</v>
      </c>
      <c r="T4500">
        <f t="shared" si="777"/>
        <v>-0.82727534953063397</v>
      </c>
      <c r="U4500">
        <f t="shared" si="781"/>
        <v>156.61155112644747</v>
      </c>
      <c r="V4500">
        <f t="shared" si="778"/>
        <v>-45296.05150393473</v>
      </c>
      <c r="W4500">
        <f t="shared" si="772"/>
        <v>51.476770902031404</v>
      </c>
      <c r="X4500">
        <f t="shared" si="779"/>
        <v>943.23216286443835</v>
      </c>
      <c r="Z4500">
        <f t="shared" si="773"/>
        <v>0.75</v>
      </c>
      <c r="AA4500" s="3">
        <f t="shared" si="780"/>
        <v>51.47677138768735</v>
      </c>
    </row>
    <row r="4501" spans="1:27" x14ac:dyDescent="0.4">
      <c r="A4501" s="4">
        <v>159.7085717096989</v>
      </c>
      <c r="B4501" s="4">
        <v>42.431789123971619</v>
      </c>
      <c r="C4501" s="5">
        <v>377.09341206321159</v>
      </c>
      <c r="D4501" s="5" cm="1">
        <f t="array" ref="D4501">[2]!PropsSI("H","P",(B4501+1)*100*1000,"T",C4501+273.15,"WATER")/1000</f>
        <v>3152.9142276409507</v>
      </c>
      <c r="E4501" s="5" cm="1">
        <f t="array" ref="E4501">[2]!PropsSI("S","P",(B4501+1)*100*1000,"T",C4501+273.15,"WATER")/1000</f>
        <v>6.6426429077939844</v>
      </c>
      <c r="F4501" s="5" cm="1">
        <f t="array" ref="F4501">[2]!PropsSI("T","P",(B4501+1)*100*1000,"Q",1,"WATER")-273.15</f>
        <v>255.28302051844753</v>
      </c>
      <c r="G4501" s="9"/>
      <c r="H4501" s="4">
        <v>61.154323225520557</v>
      </c>
      <c r="I4501" s="6">
        <v>0.31878438536152309</v>
      </c>
      <c r="J4501" s="5" cm="1">
        <f t="array" ref="J4501">[2]!PropsSI("T","P",(I4501+1)*100*1000,"H",K4501*1000,"WATER")-273.15</f>
        <v>107.52935246201167</v>
      </c>
      <c r="K4501" s="5">
        <f t="shared" si="774"/>
        <v>2625.7049412309916</v>
      </c>
      <c r="L4501" s="5" t="e" cm="1">
        <f t="array" ref="L4501">[2]!PropsSI("S","P",(I4501+1)*100*1000,"T",J4501+273.15,"WATER")/1000</f>
        <v>#VALUE!</v>
      </c>
      <c r="M4501" s="5" cm="1">
        <f t="array" ref="M4501">[2]!PropsSI("H","P",(I4501+1)*100*1000,"S",E4501*1000,"WATER")/1000</f>
        <v>2449.9685124276716</v>
      </c>
      <c r="N4501" s="5" cm="1">
        <f t="array" ref="N4501">[2]!PropsSI("T","P",(I4501+1)*100*1000,"Q",1,"WATER")-273.15</f>
        <v>107.52935246201167</v>
      </c>
      <c r="O4501">
        <v>0.75</v>
      </c>
      <c r="P4501">
        <f t="shared" si="771"/>
        <v>23.38884503461782</v>
      </c>
      <c r="Q4501" s="24"/>
      <c r="R4501">
        <f t="shared" si="775"/>
        <v>0.75871240948611729</v>
      </c>
      <c r="S4501">
        <f t="shared" si="776"/>
        <v>835.72857226378881</v>
      </c>
      <c r="T4501">
        <f t="shared" si="777"/>
        <v>-0.82549921510449786</v>
      </c>
      <c r="U4501">
        <f t="shared" si="781"/>
        <v>158.4916120646476</v>
      </c>
      <c r="V4501">
        <f t="shared" si="778"/>
        <v>-45275.823299537689</v>
      </c>
      <c r="W4501">
        <f t="shared" si="772"/>
        <v>52.307064685874508</v>
      </c>
      <c r="X4501">
        <f t="shared" si="779"/>
        <v>836.26342779832851</v>
      </c>
      <c r="Z4501">
        <f t="shared" si="773"/>
        <v>0.74999999999999978</v>
      </c>
      <c r="AA4501" s="3">
        <f t="shared" si="780"/>
        <v>52.30706516382142</v>
      </c>
    </row>
    <row r="4502" spans="1:27" x14ac:dyDescent="0.4">
      <c r="A4502" s="4">
        <v>170.11034916385171</v>
      </c>
      <c r="B4502" s="4">
        <v>39.988016672147062</v>
      </c>
      <c r="C4502" s="5">
        <v>375.32797132632101</v>
      </c>
      <c r="D4502" s="5" cm="1">
        <f t="array" ref="D4502">[2]!PropsSI("H","P",(B4502+1)*100*1000,"T",C4502+273.15,"WATER")/1000</f>
        <v>3153.5160040094165</v>
      </c>
      <c r="E4502" s="5" cm="1">
        <f t="array" ref="E4502">[2]!PropsSI("S","P",(B4502+1)*100*1000,"T",C4502+273.15,"WATER")/1000</f>
        <v>6.6685038059284585</v>
      </c>
      <c r="F4502" s="5" cm="1">
        <f t="array" ref="F4502">[2]!PropsSI("T","P",(B4502+1)*100*1000,"Q",1,"WATER")-273.15</f>
        <v>251.80525411529209</v>
      </c>
      <c r="G4502" s="9"/>
      <c r="H4502" s="4">
        <v>64.375277888505479</v>
      </c>
      <c r="I4502" s="6">
        <v>0.32078112570618522</v>
      </c>
      <c r="J4502" s="5" cm="1">
        <f t="array" ref="J4502">[2]!PropsSI("T","P",(I4502+1)*100*1000,"H",K4502*1000,"WATER")-273.15</f>
        <v>107.57373611222408</v>
      </c>
      <c r="K4502" s="5">
        <f t="shared" si="774"/>
        <v>2633.414726512462</v>
      </c>
      <c r="L4502" s="5" t="e" cm="1">
        <f t="array" ref="L4502">[2]!PropsSI("S","P",(I4502+1)*100*1000,"T",J4502+273.15,"WATER")/1000</f>
        <v>#VALUE!</v>
      </c>
      <c r="M4502" s="5" cm="1">
        <f t="array" ref="M4502">[2]!PropsSI("H","P",(I4502+1)*100*1000,"S",E4502*1000,"WATER")/1000</f>
        <v>2460.0476340134769</v>
      </c>
      <c r="N4502" s="5" cm="1">
        <f t="array" ref="N4502">[2]!PropsSI("T","P",(I4502+1)*100*1000,"Q",1,"WATER")-273.15</f>
        <v>107.57373611222408</v>
      </c>
      <c r="O4502">
        <v>0.75</v>
      </c>
      <c r="P4502">
        <f t="shared" si="771"/>
        <v>24.576280532103404</v>
      </c>
      <c r="Q4502" s="24"/>
      <c r="R4502">
        <f t="shared" si="775"/>
        <v>0.76197255467343505</v>
      </c>
      <c r="S4502">
        <f t="shared" si="776"/>
        <v>764.86185160693071</v>
      </c>
      <c r="T4502">
        <f t="shared" si="777"/>
        <v>-0.82819434181531892</v>
      </c>
      <c r="U4502">
        <f t="shared" si="781"/>
        <v>153.50380392102909</v>
      </c>
      <c r="V4502">
        <f t="shared" si="778"/>
        <v>-44684.276666224781</v>
      </c>
      <c r="W4502">
        <f t="shared" si="772"/>
        <v>51.937772689276358</v>
      </c>
      <c r="X4502">
        <f t="shared" si="779"/>
        <v>748.65125306703703</v>
      </c>
      <c r="Z4502">
        <f t="shared" si="773"/>
        <v>0.74999999999999956</v>
      </c>
      <c r="AA4502" s="3">
        <f t="shared" si="780"/>
        <v>51.937773170621597</v>
      </c>
    </row>
    <row r="4503" spans="1:27" x14ac:dyDescent="0.4">
      <c r="A4503" s="4">
        <v>151.91738492216899</v>
      </c>
      <c r="B4503" s="4">
        <v>42.45538599055272</v>
      </c>
      <c r="C4503" s="5">
        <v>376.56062489596724</v>
      </c>
      <c r="D4503" s="5" cm="1">
        <f t="array" ref="D4503">[2]!PropsSI("H","P",(B4503+1)*100*1000,"T",C4503+273.15,"WATER")/1000</f>
        <v>3151.5594717501658</v>
      </c>
      <c r="E4503" s="5" cm="1">
        <f t="array" ref="E4503">[2]!PropsSI("S","P",(B4503+1)*100*1000,"T",C4503+273.15,"WATER")/1000</f>
        <v>6.6403251983971892</v>
      </c>
      <c r="F4503" s="5" cm="1">
        <f t="array" ref="F4503">[2]!PropsSI("T","P",(B4503+1)*100*1000,"Q",1,"WATER")-273.15</f>
        <v>255.31586331436858</v>
      </c>
      <c r="G4503" s="9"/>
      <c r="H4503" s="4">
        <v>57.949083883561194</v>
      </c>
      <c r="I4503" s="6">
        <v>0.31928267382012088</v>
      </c>
      <c r="J4503" s="5" cm="1">
        <f t="array" ref="J4503">[2]!PropsSI("T","P",(I4503+1)*100*1000,"H",K4503*1000,"WATER")-273.15</f>
        <v>107.54043362483338</v>
      </c>
      <c r="K4503" s="5">
        <f t="shared" si="774"/>
        <v>2624.7481852568844</v>
      </c>
      <c r="L4503" s="5" t="e" cm="1">
        <f t="array" ref="L4503">[2]!PropsSI("S","P",(I4503+1)*100*1000,"T",J4503+273.15,"WATER")/1000</f>
        <v>#VALUE!</v>
      </c>
      <c r="M4503" s="5" cm="1">
        <f t="array" ref="M4503">[2]!PropsSI("H","P",(I4503+1)*100*1000,"S",E4503*1000,"WATER")/1000</f>
        <v>2449.1444230924571</v>
      </c>
      <c r="N4503" s="5" cm="1">
        <f t="array" ref="N4503">[2]!PropsSI("T","P",(I4503+1)*100*1000,"Q",1,"WATER")-273.15</f>
        <v>107.54043362483338</v>
      </c>
      <c r="O4503">
        <v>0.75</v>
      </c>
      <c r="P4503">
        <f t="shared" si="771"/>
        <v>22.231053608761908</v>
      </c>
      <c r="Q4503" s="24"/>
      <c r="R4503">
        <f t="shared" si="775"/>
        <v>0.75849047735151931</v>
      </c>
      <c r="S4503">
        <f t="shared" si="776"/>
        <v>836.41821701994184</v>
      </c>
      <c r="T4503">
        <f t="shared" si="777"/>
        <v>-0.8258371217112711</v>
      </c>
      <c r="U4503">
        <f t="shared" si="781"/>
        <v>158.10651750399018</v>
      </c>
      <c r="V4503">
        <f t="shared" si="778"/>
        <v>-45271.967980453825</v>
      </c>
      <c r="W4503">
        <f t="shared" si="772"/>
        <v>51.943948168886415</v>
      </c>
      <c r="X4503">
        <f t="shared" si="779"/>
        <v>882.85610314107657</v>
      </c>
      <c r="Z4503">
        <f t="shared" si="773"/>
        <v>0.74999999999999978</v>
      </c>
      <c r="AA4503" s="3">
        <f t="shared" si="780"/>
        <v>51.943948650174434</v>
      </c>
    </row>
    <row r="4504" spans="1:27" x14ac:dyDescent="0.4">
      <c r="A4504" s="4">
        <v>161.72872107563938</v>
      </c>
      <c r="B4504" s="4">
        <v>40.190905754659006</v>
      </c>
      <c r="C4504" s="5">
        <v>376.21015166324617</v>
      </c>
      <c r="D4504" s="5" cm="1">
        <f t="array" ref="D4504">[2]!PropsSI("H","P",(B4504+1)*100*1000,"T",C4504+273.15,"WATER")/1000</f>
        <v>3155.2520782010697</v>
      </c>
      <c r="E4504" s="5" cm="1">
        <f t="array" ref="E4504">[2]!PropsSI("S","P",(B4504+1)*100*1000,"T",C4504+273.15,"WATER")/1000</f>
        <v>6.6690492926486185</v>
      </c>
      <c r="F4504" s="5" cm="1">
        <f t="array" ref="F4504">[2]!PropsSI("T","P",(B4504+1)*100*1000,"Q",1,"WATER")-273.15</f>
        <v>252.0999388359279</v>
      </c>
      <c r="G4504" s="9"/>
      <c r="H4504" s="4">
        <v>60.780432931715524</v>
      </c>
      <c r="I4504" s="6">
        <v>0.32071272796425809</v>
      </c>
      <c r="J4504" s="5" cm="1">
        <f t="array" ref="J4504">[2]!PropsSI("T","P",(I4504+1)*100*1000,"H",K4504*1000,"WATER")-273.15</f>
        <v>107.57221667810364</v>
      </c>
      <c r="K4504" s="5">
        <f t="shared" si="774"/>
        <v>2633.9984858603534</v>
      </c>
      <c r="L4504" s="5" t="e" cm="1">
        <f t="array" ref="L4504">[2]!PropsSI("S","P",(I4504+1)*100*1000,"T",J4504+273.15,"WATER")/1000</f>
        <v>#VALUE!</v>
      </c>
      <c r="M4504" s="5" cm="1">
        <f t="array" ref="M4504">[2]!PropsSI("H","P",(I4504+1)*100*1000,"S",E4504*1000,"WATER")/1000</f>
        <v>2460.2472884134481</v>
      </c>
      <c r="N4504" s="5" cm="1">
        <f t="array" ref="N4504">[2]!PropsSI("T","P",(I4504+1)*100*1000,"Q",1,"WATER")-273.15</f>
        <v>107.57221667810364</v>
      </c>
      <c r="O4504">
        <v>0.75</v>
      </c>
      <c r="P4504">
        <f t="shared" si="771"/>
        <v>23.417132457040761</v>
      </c>
      <c r="Q4504" s="24"/>
      <c r="R4504">
        <f t="shared" si="775"/>
        <v>0.76166605548415633</v>
      </c>
      <c r="S4504">
        <f t="shared" si="776"/>
        <v>770.74642119650957</v>
      </c>
      <c r="T4504">
        <f t="shared" si="777"/>
        <v>-0.82803905589665094</v>
      </c>
      <c r="U4504">
        <f t="shared" si="781"/>
        <v>154.02925035223652</v>
      </c>
      <c r="V4504">
        <f t="shared" si="778"/>
        <v>-44788.343058851882</v>
      </c>
      <c r="W4504">
        <f t="shared" si="772"/>
        <v>51.708052410992629</v>
      </c>
      <c r="X4504">
        <f t="shared" si="779"/>
        <v>800.37615184091192</v>
      </c>
      <c r="Z4504">
        <f t="shared" si="773"/>
        <v>0.75000000000000022</v>
      </c>
      <c r="AA4504" s="3">
        <f t="shared" si="780"/>
        <v>51.708052894476317</v>
      </c>
    </row>
    <row r="4505" spans="1:27" x14ac:dyDescent="0.4">
      <c r="A4505" s="4">
        <v>147.67607009489487</v>
      </c>
      <c r="B4505" s="4">
        <v>42.288775017091744</v>
      </c>
      <c r="C4505" s="5">
        <v>376.86288791891008</v>
      </c>
      <c r="D4505" s="5" cm="1">
        <f t="array" ref="D4505">[2]!PropsSI("H","P",(B4505+1)*100*1000,"T",C4505+273.15,"WATER")/1000</f>
        <v>3152.6364484126807</v>
      </c>
      <c r="E4505" s="5" cm="1">
        <f t="array" ref="E4505">[2]!PropsSI("S","P",(B4505+1)*100*1000,"T",C4505+273.15,"WATER")/1000</f>
        <v>6.6436332243965399</v>
      </c>
      <c r="F4505" s="5" cm="1">
        <f t="array" ref="F4505">[2]!PropsSI("T","P",(B4505+1)*100*1000,"Q",1,"WATER")-273.15</f>
        <v>255.08367680707215</v>
      </c>
      <c r="G4505" s="9"/>
      <c r="H4505" s="4">
        <v>62.635769460556077</v>
      </c>
      <c r="I4505" s="6">
        <v>0.30750638858020451</v>
      </c>
      <c r="J4505" s="5" cm="1">
        <f t="array" ref="J4505">[2]!PropsSI("T","P",(I4505+1)*100*1000,"H",K4505*1000,"WATER")-273.15</f>
        <v>107.27762006869312</v>
      </c>
      <c r="K4505" s="5">
        <f t="shared" si="774"/>
        <v>2624.9254895568074</v>
      </c>
      <c r="L4505" s="5" t="e" cm="1">
        <f t="array" ref="L4505">[2]!PropsSI("S","P",(I4505+1)*100*1000,"T",J4505+273.15,"WATER")/1000</f>
        <v>#VALUE!</v>
      </c>
      <c r="M4505" s="5" cm="1">
        <f t="array" ref="M4505">[2]!PropsSI("H","P",(I4505+1)*100*1000,"S",E4505*1000,"WATER")/1000</f>
        <v>2449.0218366048498</v>
      </c>
      <c r="N4505" s="5" cm="1">
        <f t="array" ref="N4505">[2]!PropsSI("T","P",(I4505+1)*100*1000,"Q",1,"WATER")-273.15</f>
        <v>107.27762006869312</v>
      </c>
      <c r="O4505">
        <v>0.75</v>
      </c>
      <c r="P4505">
        <f t="shared" si="771"/>
        <v>21.647300152734477</v>
      </c>
      <c r="Q4505" s="24"/>
      <c r="R4505">
        <f t="shared" si="775"/>
        <v>0.76309622024922596</v>
      </c>
      <c r="S4505">
        <f t="shared" si="776"/>
        <v>831.46328051490593</v>
      </c>
      <c r="T4505">
        <f t="shared" si="777"/>
        <v>-0.81764460599907385</v>
      </c>
      <c r="U4505">
        <f t="shared" si="781"/>
        <v>164.85086112526963</v>
      </c>
      <c r="V4505">
        <f t="shared" si="778"/>
        <v>-44635.250418702875</v>
      </c>
      <c r="W4505">
        <f t="shared" si="772"/>
        <v>51.397619119463734</v>
      </c>
      <c r="X4505">
        <f t="shared" si="779"/>
        <v>885.08147862213059</v>
      </c>
      <c r="Z4505">
        <f t="shared" si="773"/>
        <v>0.75000000000000022</v>
      </c>
      <c r="AA4505" s="3">
        <f t="shared" si="780"/>
        <v>51.39761960586759</v>
      </c>
    </row>
    <row r="4506" spans="1:27" x14ac:dyDescent="0.4">
      <c r="A4506" s="4">
        <v>162.26807464151838</v>
      </c>
      <c r="B4506" s="4">
        <v>40.476863286671673</v>
      </c>
      <c r="C4506" s="5">
        <v>374.89487591047543</v>
      </c>
      <c r="D4506" s="5" cm="1">
        <f t="array" ref="D4506">[2]!PropsSI("H","P",(B4506+1)*100*1000,"T",C4506+273.15,"WATER")/1000</f>
        <v>3151.4778607635176</v>
      </c>
      <c r="E4506" s="5" cm="1">
        <f t="array" ref="E4506">[2]!PropsSI("S","P",(B4506+1)*100*1000,"T",C4506+273.15,"WATER")/1000</f>
        <v>6.6602486935036849</v>
      </c>
      <c r="F4506" s="5" cm="1">
        <f t="array" ref="F4506">[2]!PropsSI("T","P",(B4506+1)*100*1000,"Q",1,"WATER")-273.15</f>
        <v>252.5133952162854</v>
      </c>
      <c r="G4506" s="9"/>
      <c r="H4506" s="4">
        <v>68.54050856300637</v>
      </c>
      <c r="I4506" s="6">
        <v>0.31765209435903863</v>
      </c>
      <c r="J4506" s="5" cm="1">
        <f t="array" ref="J4506">[2]!PropsSI("T","P",(I4506+1)*100*1000,"H",K4506*1000,"WATER")-273.15</f>
        <v>107.50415923672074</v>
      </c>
      <c r="K4506" s="5">
        <f t="shared" si="774"/>
        <v>2630.2728243646375</v>
      </c>
      <c r="L4506" s="5" t="e" cm="1">
        <f t="array" ref="L4506">[2]!PropsSI("S","P",(I4506+1)*100*1000,"T",J4506+273.15,"WATER")/1000</f>
        <v>#VALUE!</v>
      </c>
      <c r="M4506" s="5" cm="1">
        <f t="array" ref="M4506">[2]!PropsSI("H","P",(I4506+1)*100*1000,"S",E4506*1000,"WATER")/1000</f>
        <v>2456.5378122316774</v>
      </c>
      <c r="N4506" s="5" cm="1">
        <f t="array" ref="N4506">[2]!PropsSI("T","P",(I4506+1)*100*1000,"Q",1,"WATER")-273.15</f>
        <v>107.50415923672074</v>
      </c>
      <c r="O4506">
        <v>0.75</v>
      </c>
      <c r="P4506">
        <f t="shared" si="771"/>
        <v>23.493038263863554</v>
      </c>
      <c r="Q4506" s="24"/>
      <c r="R4506">
        <f t="shared" si="775"/>
        <v>0.76232483052376276</v>
      </c>
      <c r="S4506">
        <f t="shared" si="776"/>
        <v>779.00959116492561</v>
      </c>
      <c r="T4506">
        <f t="shared" si="777"/>
        <v>-0.82573588038319978</v>
      </c>
      <c r="U4506">
        <f t="shared" si="781"/>
        <v>155.91128632965962</v>
      </c>
      <c r="V4506">
        <f t="shared" si="778"/>
        <v>-44611.982989298347</v>
      </c>
      <c r="W4506">
        <f t="shared" si="772"/>
        <v>51.639600835852896</v>
      </c>
      <c r="X4506">
        <f t="shared" si="779"/>
        <v>792.22898461891134</v>
      </c>
      <c r="Z4506">
        <f t="shared" si="773"/>
        <v>0.75</v>
      </c>
      <c r="AA4506" s="3">
        <f t="shared" si="780"/>
        <v>51.639601319977473</v>
      </c>
    </row>
    <row r="4507" spans="1:27" x14ac:dyDescent="0.4">
      <c r="A4507" s="4">
        <v>164.50836023075539</v>
      </c>
      <c r="B4507" s="4">
        <v>40.963043568523432</v>
      </c>
      <c r="C4507" s="5">
        <v>375.86191093417472</v>
      </c>
      <c r="D4507" s="5" cm="1">
        <f t="array" ref="D4507">[2]!PropsSI("H","P",(B4507+1)*100*1000,"T",C4507+273.15,"WATER")/1000</f>
        <v>3152.8552609410708</v>
      </c>
      <c r="E4507" s="5" cm="1">
        <f t="array" ref="E4507">[2]!PropsSI("S","P",(B4507+1)*100*1000,"T",C4507+273.15,"WATER")/1000</f>
        <v>6.6573526362160607</v>
      </c>
      <c r="F4507" s="5" cm="1">
        <f t="array" ref="F4507">[2]!PropsSI("T","P",(B4507+1)*100*1000,"Q",1,"WATER")-273.15</f>
        <v>253.21136685830163</v>
      </c>
      <c r="G4507" s="9"/>
      <c r="H4507" s="4">
        <v>77.047661353641899</v>
      </c>
      <c r="I4507" s="6">
        <v>0.32037036733198221</v>
      </c>
      <c r="J4507" s="5" cm="1">
        <f t="array" ref="J4507">[2]!PropsSI("T","P",(I4507+1)*100*1000,"H",K4507*1000,"WATER")-273.15</f>
        <v>107.56461027101011</v>
      </c>
      <c r="K4507" s="5">
        <f t="shared" si="774"/>
        <v>2630.0293336418208</v>
      </c>
      <c r="L4507" s="5" t="e" cm="1">
        <f t="array" ref="L4507">[2]!PropsSI("S","P",(I4507+1)*100*1000,"T",J4507+273.15,"WATER")/1000</f>
        <v>#VALUE!</v>
      </c>
      <c r="M4507" s="5" cm="1">
        <f t="array" ref="M4507">[2]!PropsSI("H","P",(I4507+1)*100*1000,"S",E4507*1000,"WATER")/1000</f>
        <v>2455.7540245420705</v>
      </c>
      <c r="N4507" s="5" cm="1">
        <f t="array" ref="N4507">[2]!PropsSI("T","P",(I4507+1)*100*1000,"Q",1,"WATER")-273.15</f>
        <v>107.56461027101011</v>
      </c>
      <c r="O4507">
        <v>0.75</v>
      </c>
      <c r="P4507">
        <f t="shared" si="771"/>
        <v>23.891454440589929</v>
      </c>
      <c r="Q4507" s="24"/>
      <c r="R4507">
        <f t="shared" si="775"/>
        <v>0.76052980268531156</v>
      </c>
      <c r="S4507">
        <f t="shared" si="776"/>
        <v>793.14055979367413</v>
      </c>
      <c r="T4507">
        <f t="shared" si="777"/>
        <v>-0.82739038243115526</v>
      </c>
      <c r="U4507">
        <f t="shared" si="781"/>
        <v>155.23291552559971</v>
      </c>
      <c r="V4507">
        <f t="shared" si="778"/>
        <v>-44933.483195668319</v>
      </c>
      <c r="W4507">
        <f t="shared" si="772"/>
        <v>52.02712552537826</v>
      </c>
      <c r="X4507">
        <f t="shared" si="779"/>
        <v>791.61598739139424</v>
      </c>
      <c r="Z4507">
        <f t="shared" si="773"/>
        <v>0.74999999999999967</v>
      </c>
      <c r="AA4507" s="3">
        <f t="shared" si="780"/>
        <v>52.027126005896832</v>
      </c>
    </row>
    <row r="4508" spans="1:27" x14ac:dyDescent="0.4">
      <c r="A4508" s="4">
        <v>157.46264525943158</v>
      </c>
      <c r="B4508" s="4">
        <v>40.907588689805095</v>
      </c>
      <c r="C4508" s="5">
        <v>376.89501976977874</v>
      </c>
      <c r="D4508" s="5" cm="1">
        <f t="array" ref="D4508">[2]!PropsSI("H","P",(B4508+1)*100*1000,"T",C4508+273.15,"WATER")/1000</f>
        <v>3155.4844570208488</v>
      </c>
      <c r="E4508" s="5" cm="1">
        <f t="array" ref="E4508">[2]!PropsSI("S","P",(B4508+1)*100*1000,"T",C4508+273.15,"WATER")/1000</f>
        <v>6.6619701699647083</v>
      </c>
      <c r="F4508" s="5" cm="1">
        <f t="array" ref="F4508">[2]!PropsSI("T","P",(B4508+1)*100*1000,"Q",1,"WATER")-273.15</f>
        <v>253.13206820810422</v>
      </c>
      <c r="G4508" s="9"/>
      <c r="H4508" s="4">
        <v>67.54994838738854</v>
      </c>
      <c r="I4508" s="6">
        <v>0.32433207774591821</v>
      </c>
      <c r="J4508" s="5" cm="1">
        <f t="array" ref="J4508">[2]!PropsSI("T","P",(I4508+1)*100*1000,"H",K4508*1000,"WATER")-273.15</f>
        <v>107.6525305014855</v>
      </c>
      <c r="K4508" s="5">
        <f t="shared" si="774"/>
        <v>2632.35289465595</v>
      </c>
      <c r="L4508" s="5" t="e" cm="1">
        <f t="array" ref="L4508">[2]!PropsSI("S","P",(I4508+1)*100*1000,"T",J4508+273.15,"WATER")/1000</f>
        <v>#VALUE!</v>
      </c>
      <c r="M4508" s="5" cm="1">
        <f t="array" ref="M4508">[2]!PropsSI("H","P",(I4508+1)*100*1000,"S",E4508*1000,"WATER")/1000</f>
        <v>2457.9757072009834</v>
      </c>
      <c r="N4508" s="5" cm="1">
        <f t="array" ref="N4508">[2]!PropsSI("T","P",(I4508+1)*100*1000,"Q",1,"WATER")-273.15</f>
        <v>107.6525305014855</v>
      </c>
      <c r="O4508">
        <v>0.75</v>
      </c>
      <c r="P4508">
        <f t="shared" si="771"/>
        <v>22.8815776746323</v>
      </c>
      <c r="Q4508" s="24"/>
      <c r="R4508">
        <f t="shared" si="775"/>
        <v>0.75916264536430011</v>
      </c>
      <c r="S4508">
        <f t="shared" si="776"/>
        <v>791.57299921252161</v>
      </c>
      <c r="T4508">
        <f t="shared" si="777"/>
        <v>-0.83020537283343832</v>
      </c>
      <c r="U4508">
        <f t="shared" si="781"/>
        <v>153.0732582979185</v>
      </c>
      <c r="V4508">
        <f t="shared" si="778"/>
        <v>-45196.178607101669</v>
      </c>
      <c r="W4508">
        <f t="shared" si="772"/>
        <v>51.891545321010135</v>
      </c>
      <c r="X4508">
        <f t="shared" si="779"/>
        <v>841.57822284388874</v>
      </c>
      <c r="Z4508">
        <f t="shared" si="773"/>
        <v>0.74999999999999967</v>
      </c>
      <c r="AA4508" s="3">
        <f t="shared" si="780"/>
        <v>51.891545802784179</v>
      </c>
    </row>
    <row r="4509" spans="1:27" x14ac:dyDescent="0.4">
      <c r="A4509" s="4">
        <v>150.8558878448128</v>
      </c>
      <c r="B4509" s="4">
        <v>41.303203747964062</v>
      </c>
      <c r="C4509" s="5">
        <v>376.49676842656021</v>
      </c>
      <c r="D4509" s="5" cm="1">
        <f t="array" ref="D4509">[2]!PropsSI("H","P",(B4509+1)*100*1000,"T",C4509+273.15,"WATER")/1000</f>
        <v>3153.7208878007468</v>
      </c>
      <c r="E4509" s="5" cm="1">
        <f t="array" ref="E4509">[2]!PropsSI("S","P",(B4509+1)*100*1000,"T",C4509+273.15,"WATER")/1000</f>
        <v>6.6552093011076225</v>
      </c>
      <c r="F4509" s="5" cm="1">
        <f t="array" ref="F4509">[2]!PropsSI("T","P",(B4509+1)*100*1000,"Q",1,"WATER")-273.15</f>
        <v>253.69603810308274</v>
      </c>
      <c r="G4509" s="9"/>
      <c r="H4509" s="4">
        <v>63.545656770109602</v>
      </c>
      <c r="I4509" s="6">
        <v>0.32674505131716636</v>
      </c>
      <c r="J4509" s="5" cm="1">
        <f t="array" ref="J4509">[2]!PropsSI("T","P",(I4509+1)*100*1000,"H",K4509*1000,"WATER")-273.15</f>
        <v>107.7059742992335</v>
      </c>
      <c r="K4509" s="5">
        <f t="shared" si="774"/>
        <v>2630.1921934139887</v>
      </c>
      <c r="L4509" s="5" t="e" cm="1">
        <f t="array" ref="L4509">[2]!PropsSI("S","P",(I4509+1)*100*1000,"T",J4509+273.15,"WATER")/1000</f>
        <v>#VALUE!</v>
      </c>
      <c r="M4509" s="5" cm="1">
        <f t="array" ref="M4509">[2]!PropsSI("H","P",(I4509+1)*100*1000,"S",E4509*1000,"WATER")/1000</f>
        <v>2455.6826286184028</v>
      </c>
      <c r="N4509" s="5" cm="1">
        <f t="array" ref="N4509">[2]!PropsSI("T","P",(I4509+1)*100*1000,"Q",1,"WATER")-273.15</f>
        <v>107.7059742992335</v>
      </c>
      <c r="O4509">
        <v>0.75</v>
      </c>
      <c r="P4509">
        <f t="shared" si="771"/>
        <v>21.938162778875014</v>
      </c>
      <c r="Q4509" s="24"/>
      <c r="R4509">
        <f t="shared" si="775"/>
        <v>0.75762800933993479</v>
      </c>
      <c r="S4509">
        <f t="shared" si="776"/>
        <v>803.07374653572742</v>
      </c>
      <c r="T4509">
        <f t="shared" si="777"/>
        <v>-0.83169305047210962</v>
      </c>
      <c r="U4509">
        <f t="shared" si="781"/>
        <v>152.11475412646496</v>
      </c>
      <c r="V4509">
        <f t="shared" si="778"/>
        <v>-45391.356044990869</v>
      </c>
      <c r="W4509">
        <f t="shared" si="772"/>
        <v>51.765635569447333</v>
      </c>
      <c r="X4509">
        <f t="shared" si="779"/>
        <v>889.678133072332</v>
      </c>
      <c r="Z4509">
        <f t="shared" si="773"/>
        <v>0.75000000000000011</v>
      </c>
      <c r="AA4509" s="3">
        <f t="shared" si="780"/>
        <v>51.765636052393205</v>
      </c>
    </row>
    <row r="4510" spans="1:27" x14ac:dyDescent="0.4">
      <c r="A4510" s="4">
        <v>160.15511883450156</v>
      </c>
      <c r="B4510" s="4">
        <v>40.844878068964086</v>
      </c>
      <c r="C4510" s="5">
        <v>375.81961067708335</v>
      </c>
      <c r="D4510" s="5" cm="1">
        <f t="array" ref="D4510">[2]!PropsSI("H","P",(B4510+1)*100*1000,"T",C4510+273.15,"WATER")/1000</f>
        <v>3152.9897914213198</v>
      </c>
      <c r="E4510" s="5" cm="1">
        <f t="array" ref="E4510">[2]!PropsSI("S","P",(B4510+1)*100*1000,"T",C4510+273.15,"WATER")/1000</f>
        <v>6.6587744980885324</v>
      </c>
      <c r="F4510" s="5" cm="1">
        <f t="array" ref="F4510">[2]!PropsSI("T","P",(B4510+1)*100*1000,"Q",1,"WATER")-273.15</f>
        <v>253.04229728585938</v>
      </c>
      <c r="G4510" s="9"/>
      <c r="H4510" s="4">
        <v>71.400488249949916</v>
      </c>
      <c r="I4510" s="6">
        <v>0.31874557887841881</v>
      </c>
      <c r="J4510" s="5" cm="1">
        <f t="array" ref="J4510">[2]!PropsSI("T","P",(I4510+1)*100*1000,"H",K4510*1000,"WATER")-273.15</f>
        <v>107.52848932123902</v>
      </c>
      <c r="K4510" s="5">
        <f t="shared" si="774"/>
        <v>2630.3261418250841</v>
      </c>
      <c r="L4510" s="5" t="e" cm="1">
        <f t="array" ref="L4510">[2]!PropsSI("S","P",(I4510+1)*100*1000,"T",J4510+273.15,"WATER")/1000</f>
        <v>#VALUE!</v>
      </c>
      <c r="M4510" s="5" cm="1">
        <f t="array" ref="M4510">[2]!PropsSI("H","P",(I4510+1)*100*1000,"S",E4510*1000,"WATER")/1000</f>
        <v>2456.1049252930056</v>
      </c>
      <c r="N4510" s="5" cm="1">
        <f t="array" ref="N4510">[2]!PropsSI("T","P",(I4510+1)*100*1000,"Q",1,"WATER")-273.15</f>
        <v>107.52848932123902</v>
      </c>
      <c r="O4510">
        <v>0.75</v>
      </c>
      <c r="P4510">
        <f t="shared" si="771"/>
        <v>23.25201636432206</v>
      </c>
      <c r="Q4510" s="24"/>
      <c r="R4510">
        <f t="shared" si="775"/>
        <v>0.76132085248013204</v>
      </c>
      <c r="S4510">
        <f t="shared" si="776"/>
        <v>789.69605853257542</v>
      </c>
      <c r="T4510">
        <f t="shared" si="777"/>
        <v>-0.82631033613186611</v>
      </c>
      <c r="U4510">
        <f t="shared" si="781"/>
        <v>156.00557928184421</v>
      </c>
      <c r="V4510">
        <f t="shared" si="778"/>
        <v>-44817.758764245846</v>
      </c>
      <c r="W4510">
        <f t="shared" si="772"/>
        <v>51.758062122226129</v>
      </c>
      <c r="X4510">
        <f t="shared" si="779"/>
        <v>812.59464475172058</v>
      </c>
      <c r="Z4510">
        <f t="shared" si="773"/>
        <v>0.75000000000000022</v>
      </c>
      <c r="AA4510" s="3">
        <f t="shared" si="780"/>
        <v>51.758062605242664</v>
      </c>
    </row>
    <row r="4511" spans="1:27" x14ac:dyDescent="0.4">
      <c r="A4511" s="4">
        <v>156.92060422320287</v>
      </c>
      <c r="B4511" s="4">
        <v>41.676292098746629</v>
      </c>
      <c r="C4511" s="5">
        <v>376.69259111094652</v>
      </c>
      <c r="D4511" s="5" cm="1">
        <f t="array" ref="D4511">[2]!PropsSI("H","P",(B4511+1)*100*1000,"T",C4511+273.15,"WATER")/1000</f>
        <v>3153.4503183617749</v>
      </c>
      <c r="E4511" s="5" cm="1">
        <f t="array" ref="E4511">[2]!PropsSI("S","P",(B4511+1)*100*1000,"T",C4511+273.15,"WATER")/1000</f>
        <v>6.6510136348852091</v>
      </c>
      <c r="F4511" s="5" cm="1">
        <f t="array" ref="F4511">[2]!PropsSI("T","P",(B4511+1)*100*1000,"Q",1,"WATER")-273.15</f>
        <v>254.22420971188672</v>
      </c>
      <c r="G4511" s="9"/>
      <c r="H4511" s="4">
        <v>68.293358440588278</v>
      </c>
      <c r="I4511" s="6">
        <v>0.31122772499367102</v>
      </c>
      <c r="J4511" s="5" cm="1">
        <f t="array" ref="J4511">[2]!PropsSI("T","P",(I4511+1)*100*1000,"H",K4511*1000,"WATER")-273.15</f>
        <v>107.36087983947954</v>
      </c>
      <c r="K4511" s="5">
        <f t="shared" si="774"/>
        <v>2627.5636093603489</v>
      </c>
      <c r="L4511" s="5" t="e" cm="1">
        <f t="array" ref="L4511">[2]!PropsSI("S","P",(I4511+1)*100*1000,"T",J4511+273.15,"WATER")/1000</f>
        <v>#VALUE!</v>
      </c>
      <c r="M4511" s="5" cm="1">
        <f t="array" ref="M4511">[2]!PropsSI("H","P",(I4511+1)*100*1000,"S",E4511*1000,"WATER")/1000</f>
        <v>2452.2680396932069</v>
      </c>
      <c r="N4511" s="5" cm="1">
        <f t="array" ref="N4511">[2]!PropsSI("T","P",(I4511+1)*100*1000,"Q",1,"WATER")-273.15</f>
        <v>107.36087983947954</v>
      </c>
      <c r="O4511">
        <v>0.75</v>
      </c>
      <c r="P4511">
        <f t="shared" si="771"/>
        <v>22.922905591515395</v>
      </c>
      <c r="Q4511" s="24"/>
      <c r="R4511">
        <f t="shared" si="775"/>
        <v>0.76272810223787468</v>
      </c>
      <c r="S4511">
        <f t="shared" si="776"/>
        <v>813.73531299101865</v>
      </c>
      <c r="T4511">
        <f t="shared" si="777"/>
        <v>-0.82058486944072329</v>
      </c>
      <c r="U4511">
        <f t="shared" si="781"/>
        <v>161.76802079505995</v>
      </c>
      <c r="V4511">
        <f t="shared" si="778"/>
        <v>-44678.430143599013</v>
      </c>
      <c r="W4511">
        <f t="shared" si="772"/>
        <v>51.729745578919136</v>
      </c>
      <c r="X4511">
        <f t="shared" si="779"/>
        <v>829.83403005988316</v>
      </c>
      <c r="Z4511">
        <f t="shared" si="773"/>
        <v>0.75</v>
      </c>
      <c r="AA4511" s="3">
        <f t="shared" si="780"/>
        <v>51.729746062200071</v>
      </c>
    </row>
    <row r="4512" spans="1:27" x14ac:dyDescent="0.4">
      <c r="A4512" s="4">
        <v>151.40273259247391</v>
      </c>
      <c r="B4512" s="4">
        <v>40.935425227949317</v>
      </c>
      <c r="C4512" s="5">
        <v>377.88263793164202</v>
      </c>
      <c r="D4512" s="5" cm="1">
        <f t="array" ref="D4512">[2]!PropsSI("H","P",(B4512+1)*100*1000,"T",C4512+273.15,"WATER")/1000</f>
        <v>3157.8332300755533</v>
      </c>
      <c r="E4512" s="5" cm="1">
        <f t="array" ref="E4512">[2]!PropsSI("S","P",(B4512+1)*100*1000,"T",C4512+273.15,"WATER")/1000</f>
        <v>6.665294480584099</v>
      </c>
      <c r="F4512" s="5" cm="1">
        <f t="array" ref="F4512">[2]!PropsSI("T","P",(B4512+1)*100*1000,"Q",1,"WATER")-273.15</f>
        <v>253.17188357084183</v>
      </c>
      <c r="G4512" s="9"/>
      <c r="H4512" s="4">
        <v>64.315157182708958</v>
      </c>
      <c r="I4512" s="6">
        <v>0.32428354412697225</v>
      </c>
      <c r="J4512" s="5" cm="1">
        <f t="array" ref="J4512">[2]!PropsSI("T","P",(I4512+1)*100*1000,"H",K4512*1000,"WATER")-273.15</f>
        <v>107.65145473101575</v>
      </c>
      <c r="K4512" s="5">
        <f t="shared" si="774"/>
        <v>2633.8852595689373</v>
      </c>
      <c r="L4512" s="5" t="e" cm="1">
        <f t="array" ref="L4512">[2]!PropsSI("S","P",(I4512+1)*100*1000,"T",J4512+273.15,"WATER")/1000</f>
        <v>#VALUE!</v>
      </c>
      <c r="M4512" s="5" cm="1">
        <f t="array" ref="M4512">[2]!PropsSI("H","P",(I4512+1)*100*1000,"S",E4512*1000,"WATER")/1000</f>
        <v>2459.2359360667319</v>
      </c>
      <c r="N4512" s="5" cm="1">
        <f t="array" ref="N4512">[2]!PropsSI("T","P",(I4512+1)*100*1000,"Q",1,"WATER")-273.15</f>
        <v>107.65145473101575</v>
      </c>
      <c r="O4512">
        <v>0.75</v>
      </c>
      <c r="P4512">
        <f t="shared" si="771"/>
        <v>22.035320686384054</v>
      </c>
      <c r="Q4512" s="24"/>
      <c r="R4512">
        <f t="shared" si="775"/>
        <v>0.75913499944291285</v>
      </c>
      <c r="S4512">
        <f t="shared" si="776"/>
        <v>792.37996113599297</v>
      </c>
      <c r="T4512">
        <f t="shared" si="777"/>
        <v>-0.83015653943574397</v>
      </c>
      <c r="U4512">
        <f t="shared" si="781"/>
        <v>153.36341208578818</v>
      </c>
      <c r="V4512">
        <f t="shared" si="778"/>
        <v>-45266.16678495369</v>
      </c>
      <c r="W4512">
        <f t="shared" si="772"/>
        <v>51.716066693146459</v>
      </c>
      <c r="X4512">
        <f t="shared" si="779"/>
        <v>880.94668351794246</v>
      </c>
      <c r="Z4512">
        <f t="shared" si="773"/>
        <v>0.75000000000000011</v>
      </c>
      <c r="AA4512" s="3">
        <f t="shared" si="780"/>
        <v>51.716067176555221</v>
      </c>
    </row>
    <row r="4513" spans="1:27" x14ac:dyDescent="0.4">
      <c r="A4513" s="4">
        <v>152.1228920980956</v>
      </c>
      <c r="B4513" s="4">
        <v>42.074960057314406</v>
      </c>
      <c r="C4513" s="5">
        <v>377.24727648007797</v>
      </c>
      <c r="D4513" s="5" cm="1">
        <f t="array" ref="D4513">[2]!PropsSI("H","P",(B4513+1)*100*1000,"T",C4513+273.15,"WATER")/1000</f>
        <v>3154.0075052782731</v>
      </c>
      <c r="E4513" s="5" cm="1">
        <f t="array" ref="E4513">[2]!PropsSI("S","P",(B4513+1)*100*1000,"T",C4513+273.15,"WATER")/1000</f>
        <v>6.6478707870850799</v>
      </c>
      <c r="F4513" s="5" cm="1">
        <f t="array" ref="F4513">[2]!PropsSI("T","P",(B4513+1)*100*1000,"Q",1,"WATER")-273.15</f>
        <v>254.78470389910751</v>
      </c>
      <c r="G4513" s="9"/>
      <c r="H4513" s="4">
        <v>68.649018407844594</v>
      </c>
      <c r="I4513" s="6">
        <v>0.31746379525717927</v>
      </c>
      <c r="J4513" s="5" cm="1">
        <f t="array" ref="J4513">[2]!PropsSI("T","P",(I4513+1)*100*1000,"H",K4513*1000,"WATER")-273.15</f>
        <v>107.49996789389877</v>
      </c>
      <c r="K4513" s="5">
        <f t="shared" si="774"/>
        <v>2627.3549200891603</v>
      </c>
      <c r="L4513" s="5" t="e" cm="1">
        <f t="array" ref="L4513">[2]!PropsSI("S","P",(I4513+1)*100*1000,"T",J4513+273.15,"WATER")/1000</f>
        <v>#VALUE!</v>
      </c>
      <c r="M4513" s="5" cm="1">
        <f t="array" ref="M4513">[2]!PropsSI("H","P",(I4513+1)*100*1000,"S",E4513*1000,"WATER")/1000</f>
        <v>2451.8040583594561</v>
      </c>
      <c r="N4513" s="5" cm="1">
        <f t="array" ref="N4513">[2]!PropsSI("T","P",(I4513+1)*100*1000,"Q",1,"WATER")-273.15</f>
        <v>107.49996789389877</v>
      </c>
      <c r="O4513">
        <v>0.75</v>
      </c>
      <c r="P4513">
        <f t="shared" si="771"/>
        <v>22.254420663862923</v>
      </c>
      <c r="Q4513" s="24"/>
      <c r="R4513">
        <f t="shared" si="775"/>
        <v>0.75978167116177531</v>
      </c>
      <c r="S4513">
        <f t="shared" si="776"/>
        <v>825.36422046525104</v>
      </c>
      <c r="T4513">
        <f t="shared" si="777"/>
        <v>-0.82475915946451228</v>
      </c>
      <c r="U4513">
        <f t="shared" si="781"/>
        <v>158.80816256583742</v>
      </c>
      <c r="V4513">
        <f t="shared" si="778"/>
        <v>-45134.167291941463</v>
      </c>
      <c r="W4513">
        <f t="shared" si="772"/>
        <v>51.844822008135829</v>
      </c>
      <c r="X4513">
        <f t="shared" si="779"/>
        <v>875.59185171514775</v>
      </c>
      <c r="Z4513">
        <f t="shared" si="773"/>
        <v>0.75000000000000033</v>
      </c>
      <c r="AA4513" s="3">
        <f t="shared" si="780"/>
        <v>51.844822490344058</v>
      </c>
    </row>
    <row r="4514" spans="1:27" x14ac:dyDescent="0.4">
      <c r="A4514" s="4">
        <v>153.31449787954352</v>
      </c>
      <c r="B4514" s="4">
        <v>41.727669636295481</v>
      </c>
      <c r="C4514" s="5">
        <v>376.52586711060968</v>
      </c>
      <c r="D4514" s="5" cm="1">
        <f t="array" ref="D4514">[2]!PropsSI("H","P",(B4514+1)*100*1000,"T",C4514+273.15,"WATER")/1000</f>
        <v>3152.9393581476006</v>
      </c>
      <c r="E4514" s="5" cm="1">
        <f t="array" ref="E4514">[2]!PropsSI("S","P",(B4514+1)*100*1000,"T",C4514+273.15,"WATER")/1000</f>
        <v>6.6497096036070928</v>
      </c>
      <c r="F4514" s="5" cm="1">
        <f t="array" ref="F4514">[2]!PropsSI("T","P",(B4514+1)*100*1000,"Q",1,"WATER")-273.15</f>
        <v>254.29666653637344</v>
      </c>
      <c r="G4514" s="9"/>
      <c r="H4514" s="4">
        <v>65.487819488656527</v>
      </c>
      <c r="I4514" s="6">
        <v>0.32473783601863637</v>
      </c>
      <c r="J4514" s="5" cm="1">
        <f t="array" ref="J4514">[2]!PropsSI("T","P",(I4514+1)*100*1000,"H",K4514*1000,"WATER")-273.15</f>
        <v>107.66152305390614</v>
      </c>
      <c r="K4514" s="5">
        <f t="shared" si="774"/>
        <v>2628.2504648965851</v>
      </c>
      <c r="L4514" s="5" t="e" cm="1">
        <f t="array" ref="L4514">[2]!PropsSI("S","P",(I4514+1)*100*1000,"T",J4514+273.15,"WATER")/1000</f>
        <v>#VALUE!</v>
      </c>
      <c r="M4514" s="5" cm="1">
        <f t="array" ref="M4514">[2]!PropsSI("H","P",(I4514+1)*100*1000,"S",E4514*1000,"WATER")/1000</f>
        <v>2453.3541671462463</v>
      </c>
      <c r="N4514" s="5" cm="1">
        <f t="array" ref="N4514">[2]!PropsSI("T","P",(I4514+1)*100*1000,"Q",1,"WATER")-273.15</f>
        <v>107.66152305390614</v>
      </c>
      <c r="O4514">
        <v>0.75</v>
      </c>
      <c r="P4514">
        <f t="shared" si="771"/>
        <v>22.345115058820241</v>
      </c>
      <c r="Q4514" s="24"/>
      <c r="R4514">
        <f t="shared" si="775"/>
        <v>0.75767272959685195</v>
      </c>
      <c r="S4514">
        <f t="shared" si="776"/>
        <v>815.36559164509958</v>
      </c>
      <c r="T4514">
        <f t="shared" si="777"/>
        <v>-0.83005741243548903</v>
      </c>
      <c r="U4514">
        <f t="shared" si="781"/>
        <v>153.88528182536407</v>
      </c>
      <c r="V4514">
        <f t="shared" si="778"/>
        <v>-45388.286071144983</v>
      </c>
      <c r="W4514">
        <f t="shared" si="772"/>
        <v>51.941854047286022</v>
      </c>
      <c r="X4514">
        <f t="shared" si="779"/>
        <v>875.96695875137038</v>
      </c>
      <c r="Z4514">
        <f t="shared" si="773"/>
        <v>0.74999999999999967</v>
      </c>
      <c r="AA4514" s="3">
        <f t="shared" si="780"/>
        <v>51.941854528593439</v>
      </c>
    </row>
    <row r="4515" spans="1:27" x14ac:dyDescent="0.4">
      <c r="A4515" s="4">
        <v>152.34416125161144</v>
      </c>
      <c r="B4515" s="4">
        <v>39.834294542945479</v>
      </c>
      <c r="C4515" s="5">
        <v>375.33419060626682</v>
      </c>
      <c r="D4515" s="5" cm="1">
        <f t="array" ref="D4515">[2]!PropsSI("H","P",(B4515+1)*100*1000,"T",C4515+273.15,"WATER")/1000</f>
        <v>3153.8399150046757</v>
      </c>
      <c r="E4515" s="5" cm="1">
        <f t="array" ref="E4515">[2]!PropsSI("S","P",(B4515+1)*100*1000,"T",C4515+273.15,"WATER")/1000</f>
        <v>6.6706242471349775</v>
      </c>
      <c r="F4515" s="5" cm="1">
        <f t="array" ref="F4515">[2]!PropsSI("T","P",(B4515+1)*100*1000,"Q",1,"WATER")-273.15</f>
        <v>251.58123727102441</v>
      </c>
      <c r="G4515" s="9"/>
      <c r="H4515" s="4">
        <v>63.891100079039866</v>
      </c>
      <c r="I4515" s="6">
        <v>0.31608142469034561</v>
      </c>
      <c r="J4515" s="5" cm="1">
        <f t="array" ref="J4515">[2]!PropsSI("T","P",(I4515+1)*100*1000,"H",K4515*1000,"WATER")-273.15</f>
        <v>107.46918263943621</v>
      </c>
      <c r="K4515" s="5">
        <f t="shared" si="774"/>
        <v>2633.686840575826</v>
      </c>
      <c r="L4515" s="5" t="e" cm="1">
        <f t="array" ref="L4515">[2]!PropsSI("S","P",(I4515+1)*100*1000,"T",J4515+273.15,"WATER")/1000</f>
        <v>#VALUE!</v>
      </c>
      <c r="M4515" s="5" cm="1">
        <f t="array" ref="M4515">[2]!PropsSI("H","P",(I4515+1)*100*1000,"S",E4515*1000,"WATER")/1000</f>
        <v>2460.3024824328759</v>
      </c>
      <c r="N4515" s="5" cm="1">
        <f t="array" ref="N4515">[2]!PropsSI("T","P",(I4515+1)*100*1000,"Q",1,"WATER")-273.15</f>
        <v>107.46918263943621</v>
      </c>
      <c r="O4515">
        <v>0.75</v>
      </c>
      <c r="P4515">
        <f t="shared" si="771"/>
        <v>22.011745512863925</v>
      </c>
      <c r="Q4515" s="24"/>
      <c r="R4515">
        <f t="shared" si="775"/>
        <v>0.76395322104646679</v>
      </c>
      <c r="S4515">
        <f t="shared" si="776"/>
        <v>760.35409304142968</v>
      </c>
      <c r="T4515">
        <f t="shared" si="777"/>
        <v>-0.82497094431084927</v>
      </c>
      <c r="U4515">
        <f t="shared" si="781"/>
        <v>156.01130059227467</v>
      </c>
      <c r="V4515">
        <f t="shared" si="778"/>
        <v>-44404.333332417162</v>
      </c>
      <c r="W4515">
        <f t="shared" si="772"/>
        <v>51.006391869779137</v>
      </c>
      <c r="X4515">
        <f t="shared" si="779"/>
        <v>840.68951736257657</v>
      </c>
      <c r="Z4515">
        <f t="shared" si="773"/>
        <v>0.74999999999999978</v>
      </c>
      <c r="AA4515" s="3">
        <f t="shared" si="780"/>
        <v>51.006392359913782</v>
      </c>
    </row>
    <row r="4516" spans="1:27" x14ac:dyDescent="0.4">
      <c r="A4516" s="4">
        <v>152.19382388116418</v>
      </c>
      <c r="B4516" s="4">
        <v>39.904379975159927</v>
      </c>
      <c r="C4516" s="5">
        <v>376.35578858236795</v>
      </c>
      <c r="D4516" s="5" cm="1">
        <f t="array" ref="D4516">[2]!PropsSI("H","P",(B4516+1)*100*1000,"T",C4516+273.15,"WATER")/1000</f>
        <v>3156.1783617888509</v>
      </c>
      <c r="E4516" s="5" cm="1">
        <f t="array" ref="E4516">[2]!PropsSI("S","P",(B4516+1)*100*1000,"T",C4516+273.15,"WATER")/1000</f>
        <v>6.6734874182514687</v>
      </c>
      <c r="F4516" s="5" cm="1">
        <f t="array" ref="F4516">[2]!PropsSI("T","P",(B4516+1)*100*1000,"Q",1,"WATER")-273.15</f>
        <v>251.68345158681302</v>
      </c>
      <c r="G4516" s="9"/>
      <c r="H4516" s="4">
        <v>64.238134088381628</v>
      </c>
      <c r="I4516" s="6">
        <v>0.31663962116252975</v>
      </c>
      <c r="J4516" s="5" cm="1">
        <f t="array" ref="J4516">[2]!PropsSI("T","P",(I4516+1)*100*1000,"H",K4516*1000,"WATER")-273.15</f>
        <v>107.48161682401008</v>
      </c>
      <c r="K4516" s="5">
        <f t="shared" si="774"/>
        <v>2635.1380931461313</v>
      </c>
      <c r="L4516" s="5" t="e" cm="1">
        <f t="array" ref="L4516">[2]!PropsSI("S","P",(I4516+1)*100*1000,"T",J4516+273.15,"WATER")/1000</f>
        <v>#VALUE!</v>
      </c>
      <c r="M4516" s="5" cm="1">
        <f t="array" ref="M4516">[2]!PropsSI("H","P",(I4516+1)*100*1000,"S",E4516*1000,"WATER")/1000</f>
        <v>2461.4580035985582</v>
      </c>
      <c r="N4516" s="5" cm="1">
        <f t="array" ref="N4516">[2]!PropsSI("T","P",(I4516+1)*100*1000,"Q",1,"WATER")-273.15</f>
        <v>107.48161682401008</v>
      </c>
      <c r="O4516">
        <v>0.75</v>
      </c>
      <c r="P4516">
        <f t="shared" si="771"/>
        <v>22.027530800223481</v>
      </c>
      <c r="Q4516" s="24"/>
      <c r="R4516">
        <f t="shared" si="775"/>
        <v>0.76363324823394385</v>
      </c>
      <c r="S4516">
        <f t="shared" si="776"/>
        <v>762.39286928141462</v>
      </c>
      <c r="T4516">
        <f t="shared" si="777"/>
        <v>-0.82532641430606246</v>
      </c>
      <c r="U4516">
        <f t="shared" si="781"/>
        <v>156.02255209863117</v>
      </c>
      <c r="V4516">
        <f t="shared" si="778"/>
        <v>-44517.08106104139</v>
      </c>
      <c r="W4516">
        <f t="shared" si="772"/>
        <v>51.113100176482732</v>
      </c>
      <c r="X4516">
        <f t="shared" si="779"/>
        <v>845.97034594118998</v>
      </c>
      <c r="Z4516">
        <f t="shared" si="773"/>
        <v>0.75000000000000011</v>
      </c>
      <c r="AA4516" s="3">
        <f t="shared" si="780"/>
        <v>51.113100665594132</v>
      </c>
    </row>
    <row r="4517" spans="1:27" x14ac:dyDescent="0.4">
      <c r="A4517" s="4">
        <v>152.23205758753278</v>
      </c>
      <c r="B4517" s="4">
        <v>39.162145833818485</v>
      </c>
      <c r="C4517" s="5">
        <v>375.57154891173587</v>
      </c>
      <c r="D4517" s="5" cm="1">
        <f t="array" ref="D4517">[2]!PropsSI("H","P",(B4517+1)*100*1000,"T",C4517+273.15,"WATER")/1000</f>
        <v>3155.7620423669964</v>
      </c>
      <c r="E4517" s="5" cm="1">
        <f t="array" ref="E4517">[2]!PropsSI("S","P",(B4517+1)*100*1000,"T",C4517+273.15,"WATER")/1000</f>
        <v>6.6807535518438055</v>
      </c>
      <c r="F4517" s="5" cm="1">
        <f t="array" ref="F4517">[2]!PropsSI("T","P",(B4517+1)*100*1000,"Q",1,"WATER")-273.15</f>
        <v>250.59407499038014</v>
      </c>
      <c r="G4517" s="9"/>
      <c r="H4517" s="4">
        <v>64.722121232713803</v>
      </c>
      <c r="I4517" s="6">
        <v>0.31402373544939799</v>
      </c>
      <c r="J4517" s="5" cm="1">
        <f t="array" ref="J4517">[2]!PropsSI("T","P",(I4517+1)*100*1000,"H",K4517*1000,"WATER")-273.15</f>
        <v>107.42330873326773</v>
      </c>
      <c r="K4517" s="5">
        <f t="shared" si="774"/>
        <v>2636.8767552165937</v>
      </c>
      <c r="L4517" s="5" t="e" cm="1">
        <f t="array" ref="L4517">[2]!PropsSI("S","P",(I4517+1)*100*1000,"T",J4517+273.15,"WATER")/1000</f>
        <v>#VALUE!</v>
      </c>
      <c r="M4517" s="5" cm="1">
        <f t="array" ref="M4517">[2]!PropsSI("H","P",(I4517+1)*100*1000,"S",E4517*1000,"WATER")/1000</f>
        <v>2463.9149928331258</v>
      </c>
      <c r="N4517" s="5" cm="1">
        <f t="array" ref="N4517">[2]!PropsSI("T","P",(I4517+1)*100*1000,"Q",1,"WATER")-273.15</f>
        <v>107.42330873326779</v>
      </c>
      <c r="O4517">
        <v>0.75</v>
      </c>
      <c r="P4517">
        <f t="shared" si="771"/>
        <v>21.941937476334331</v>
      </c>
      <c r="Q4517" s="24"/>
      <c r="R4517">
        <f t="shared" si="775"/>
        <v>0.76580917775537416</v>
      </c>
      <c r="S4517">
        <f t="shared" si="776"/>
        <v>740.83551295180098</v>
      </c>
      <c r="T4517">
        <f t="shared" si="777"/>
        <v>-0.82387918642565505</v>
      </c>
      <c r="U4517">
        <f t="shared" si="781"/>
        <v>156.28955957928497</v>
      </c>
      <c r="V4517">
        <f t="shared" si="778"/>
        <v>-44149.278380825803</v>
      </c>
      <c r="W4517">
        <f t="shared" si="772"/>
        <v>50.75824539032687</v>
      </c>
      <c r="X4517">
        <f t="shared" si="779"/>
        <v>830.37960179402899</v>
      </c>
      <c r="Z4517">
        <f t="shared" si="773"/>
        <v>0.74999999999999967</v>
      </c>
      <c r="AA4517" s="3">
        <f t="shared" si="780"/>
        <v>50.758245882857679</v>
      </c>
    </row>
    <row r="4518" spans="1:27" x14ac:dyDescent="0.4">
      <c r="A4518" s="4">
        <v>156.90377326616223</v>
      </c>
      <c r="B4518" s="4">
        <v>37.997581063933396</v>
      </c>
      <c r="C4518" s="5">
        <v>375.26193344362929</v>
      </c>
      <c r="D4518" s="5" cm="1">
        <f t="array" ref="D4518">[2]!PropsSI("H","P",(B4518+1)*100*1000,"T",C4518+273.15,"WATER")/1000</f>
        <v>3157.3402817886008</v>
      </c>
      <c r="E4518" s="5" cm="1">
        <f t="array" ref="E4518">[2]!PropsSI("S","P",(B4518+1)*100*1000,"T",C4518+273.15,"WATER")/1000</f>
        <v>6.6959122462583984</v>
      </c>
      <c r="F4518" s="5" cm="1">
        <f t="array" ref="F4518">[2]!PropsSI("T","P",(B4518+1)*100*1000,"Q",1,"WATER")-273.15</f>
        <v>248.85335806997011</v>
      </c>
      <c r="G4518" s="9"/>
      <c r="H4518" s="4">
        <v>76.158613350526295</v>
      </c>
      <c r="I4518" s="6">
        <v>0.30217484581463694</v>
      </c>
      <c r="J4518" s="5" cm="1">
        <f t="array" ref="J4518">[2]!PropsSI("T","P",(I4518+1)*100*1000,"H",K4518*1000,"WATER")-273.15</f>
        <v>107.15799326819212</v>
      </c>
      <c r="K4518" s="5">
        <f t="shared" si="774"/>
        <v>2640.5410929949776</v>
      </c>
      <c r="L4518" s="5" t="e" cm="1">
        <f t="array" ref="L4518">[2]!PropsSI("S","P",(I4518+1)*100*1000,"T",J4518+273.15,"WATER")/1000</f>
        <v>#VALUE!</v>
      </c>
      <c r="M4518" s="5" cm="1">
        <f t="array" ref="M4518">[2]!PropsSI("H","P",(I4518+1)*100*1000,"S",E4518*1000,"WATER")/1000</f>
        <v>2468.2746967304365</v>
      </c>
      <c r="N4518" s="5" cm="1">
        <f t="array" ref="N4518">[2]!PropsSI("T","P",(I4518+1)*100*1000,"Q",1,"WATER")-273.15</f>
        <v>107.15799326819212</v>
      </c>
      <c r="O4518">
        <v>0.75</v>
      </c>
      <c r="P4518">
        <f t="shared" si="771"/>
        <v>22.524372984058672</v>
      </c>
      <c r="Q4518" s="24"/>
      <c r="R4518">
        <f t="shared" si="775"/>
        <v>0.77207301728261135</v>
      </c>
      <c r="S4518">
        <f t="shared" si="776"/>
        <v>706.93181208469957</v>
      </c>
      <c r="T4518">
        <f t="shared" si="777"/>
        <v>-0.81616286458612231</v>
      </c>
      <c r="U4518">
        <f t="shared" si="781"/>
        <v>161.28488261481075</v>
      </c>
      <c r="V4518">
        <f t="shared" si="778"/>
        <v>-43239.239054710917</v>
      </c>
      <c r="W4518">
        <f t="shared" si="772"/>
        <v>50.268740902781438</v>
      </c>
      <c r="X4518">
        <f t="shared" si="779"/>
        <v>769.749951209453</v>
      </c>
      <c r="Z4518">
        <f t="shared" si="773"/>
        <v>0.75</v>
      </c>
      <c r="AA4518" s="3">
        <f t="shared" si="780"/>
        <v>50.268741400108397</v>
      </c>
    </row>
    <row r="4519" spans="1:27" x14ac:dyDescent="0.4">
      <c r="A4519" s="4">
        <v>154.67610903007102</v>
      </c>
      <c r="B4519" s="4">
        <v>39.552850721808483</v>
      </c>
      <c r="C4519" s="5">
        <v>377.34321754788778</v>
      </c>
      <c r="D4519" s="5" cm="1">
        <f t="array" ref="D4519">[2]!PropsSI("H","P",(B4519+1)*100*1000,"T",C4519+273.15,"WATER")/1000</f>
        <v>3159.2696247543245</v>
      </c>
      <c r="E4519" s="5" cm="1">
        <f t="array" ref="E4519">[2]!PropsSI("S","P",(B4519+1)*100*1000,"T",C4519+273.15,"WATER")/1000</f>
        <v>6.6819703808056738</v>
      </c>
      <c r="F4519" s="5" cm="1">
        <f t="array" ref="F4519">[2]!PropsSI("T","P",(B4519+1)*100*1000,"Q",1,"WATER")-273.15</f>
        <v>251.16941528615382</v>
      </c>
      <c r="G4519" s="9"/>
      <c r="H4519" s="4">
        <v>114.16281776990363</v>
      </c>
      <c r="I4519" s="6">
        <v>0.32255550145798573</v>
      </c>
      <c r="J4519" s="5" cm="1">
        <f t="array" ref="J4519">[2]!PropsSI("T","P",(I4519+1)*100*1000,"H",K4519*1000,"WATER")-273.15</f>
        <v>107.61313067441051</v>
      </c>
      <c r="K4519" s="5">
        <f t="shared" si="774"/>
        <v>2638.8548459178865</v>
      </c>
      <c r="L4519" s="5" t="e" cm="1">
        <f t="array" ref="L4519">[2]!PropsSI("S","P",(I4519+1)*100*1000,"T",J4519+273.15,"WATER")/1000</f>
        <v>#VALUE!</v>
      </c>
      <c r="M4519" s="5" cm="1">
        <f t="array" ref="M4519">[2]!PropsSI("H","P",(I4519+1)*100*1000,"S",E4519*1000,"WATER")/1000</f>
        <v>2465.3832529724068</v>
      </c>
      <c r="N4519" s="5" cm="1">
        <f t="array" ref="N4519">[2]!PropsSI("T","P",(I4519+1)*100*1000,"Q",1,"WATER")-273.15</f>
        <v>107.61313067441051</v>
      </c>
      <c r="O4519">
        <v>0.75</v>
      </c>
      <c r="P4519">
        <f t="shared" si="771"/>
        <v>22.359925853379217</v>
      </c>
      <c r="Q4519" s="24"/>
      <c r="R4519">
        <f t="shared" si="775"/>
        <v>0.76203100523157274</v>
      </c>
      <c r="S4519">
        <f t="shared" si="776"/>
        <v>752.25721387924125</v>
      </c>
      <c r="T4519">
        <f t="shared" si="777"/>
        <v>-0.82967191095033799</v>
      </c>
      <c r="U4519">
        <f t="shared" si="781"/>
        <v>152.31204870888536</v>
      </c>
      <c r="V4519">
        <f t="shared" si="778"/>
        <v>-44801.769404057959</v>
      </c>
      <c r="W4519">
        <f t="shared" si="772"/>
        <v>51.345945807582694</v>
      </c>
      <c r="X4519">
        <f t="shared" si="779"/>
        <v>840.18935278548213</v>
      </c>
      <c r="Z4519">
        <f t="shared" si="773"/>
        <v>0.74999999999999967</v>
      </c>
      <c r="AA4519" s="3">
        <f t="shared" si="780"/>
        <v>51.34594629447605</v>
      </c>
    </row>
    <row r="4520" spans="1:27" x14ac:dyDescent="0.4">
      <c r="A4520" s="4">
        <v>161.10843000834052</v>
      </c>
      <c r="B4520" s="4">
        <v>41.564201750222566</v>
      </c>
      <c r="C4520" s="5">
        <v>375.35154433867331</v>
      </c>
      <c r="D4520" s="5" cm="1">
        <f t="array" ref="D4520">[2]!PropsSI("H","P",(B4520+1)*100*1000,"T",C4520+273.15,"WATER")/1000</f>
        <v>3150.3956696562809</v>
      </c>
      <c r="E4520" s="5" cm="1">
        <f t="array" ref="E4520">[2]!PropsSI("S","P",(B4520+1)*100*1000,"T",C4520+273.15,"WATER")/1000</f>
        <v>6.6474395518433766</v>
      </c>
      <c r="F4520" s="5" cm="1">
        <f t="array" ref="F4520">[2]!PropsSI("T","P",(B4520+1)*100*1000,"Q",1,"WATER")-273.15</f>
        <v>254.06589877021042</v>
      </c>
      <c r="G4520" s="9"/>
      <c r="H4520" s="4">
        <v>98.827644736283148</v>
      </c>
      <c r="I4520" s="6">
        <v>0.31837775279857361</v>
      </c>
      <c r="J4520" s="5" cm="1">
        <f t="array" ref="J4520">[2]!PropsSI("T","P",(I4520+1)*100*1000,"H",K4520*1000,"WATER")-273.15</f>
        <v>107.52030702826971</v>
      </c>
      <c r="K4520" s="5">
        <f t="shared" si="774"/>
        <v>2626.40910016419</v>
      </c>
      <c r="L4520" s="5" t="e" cm="1">
        <f t="array" ref="L4520">[2]!PropsSI("S","P",(I4520+1)*100*1000,"T",J4520+273.15,"WATER")/1000</f>
        <v>#VALUE!</v>
      </c>
      <c r="M4520" s="5" cm="1">
        <f t="array" ref="M4520">[2]!PropsSI("H","P",(I4520+1)*100*1000,"S",E4520*1000,"WATER")/1000</f>
        <v>2451.7469103334934</v>
      </c>
      <c r="N4520" s="5" cm="1">
        <f t="array" ref="N4520">[2]!PropsSI("T","P",(I4520+1)*100*1000,"Q",1,"WATER")-273.15</f>
        <v>107.52030702826971</v>
      </c>
      <c r="O4520">
        <v>0.75</v>
      </c>
      <c r="P4520">
        <f t="shared" si="771"/>
        <v>23.449625987868608</v>
      </c>
      <c r="Q4520" s="24"/>
      <c r="R4520">
        <f t="shared" si="775"/>
        <v>0.76028030691490378</v>
      </c>
      <c r="S4520">
        <f t="shared" si="776"/>
        <v>810.5579343931405</v>
      </c>
      <c r="T4520">
        <f t="shared" si="777"/>
        <v>-0.8256716596700634</v>
      </c>
      <c r="U4520">
        <f t="shared" si="781"/>
        <v>157.11876574081259</v>
      </c>
      <c r="V4520">
        <f t="shared" si="778"/>
        <v>-44937.430395064999</v>
      </c>
      <c r="W4520">
        <f t="shared" si="772"/>
        <v>51.968863082106822</v>
      </c>
      <c r="X4520">
        <f t="shared" si="779"/>
        <v>813.34688443737298</v>
      </c>
      <c r="Z4520">
        <f t="shared" si="773"/>
        <v>0.75000000000000044</v>
      </c>
      <c r="AA4520" s="3">
        <f t="shared" si="780"/>
        <v>51.968863563164099</v>
      </c>
    </row>
    <row r="4521" spans="1:27" x14ac:dyDescent="0.4">
      <c r="A4521" s="4">
        <v>161.56155300820708</v>
      </c>
      <c r="B4521" s="4">
        <v>40.019618680531224</v>
      </c>
      <c r="C4521" s="5">
        <v>376.92482052364869</v>
      </c>
      <c r="D4521" s="5" cm="1">
        <f t="array" ref="D4521">[2]!PropsSI("H","P",(B4521+1)*100*1000,"T",C4521+273.15,"WATER")/1000</f>
        <v>3157.3286724132313</v>
      </c>
      <c r="E4521" s="5" cm="1">
        <f t="array" ref="E4521">[2]!PropsSI("S","P",(B4521+1)*100*1000,"T",C4521+273.15,"WATER")/1000</f>
        <v>6.6740434489118963</v>
      </c>
      <c r="F4521" s="5" cm="1">
        <f t="array" ref="F4521">[2]!PropsSI("T","P",(B4521+1)*100*1000,"Q",1,"WATER")-273.15</f>
        <v>251.85122751193319</v>
      </c>
      <c r="G4521" s="9"/>
      <c r="H4521" s="4">
        <v>86.932598878137071</v>
      </c>
      <c r="I4521" s="6">
        <v>0.31049443109786878</v>
      </c>
      <c r="J4521" s="5" cm="1">
        <f t="array" ref="J4521">[2]!PropsSI("T","P",(I4521+1)*100*1000,"H",K4521*1000,"WATER")-273.15</f>
        <v>107.34448881428818</v>
      </c>
      <c r="K4521" s="5">
        <f t="shared" si="774"/>
        <v>2635.0404973478408</v>
      </c>
      <c r="L4521" s="5" t="e" cm="1">
        <f t="array" ref="L4521">[2]!PropsSI("S","P",(I4521+1)*100*1000,"T",J4521+273.15,"WATER")/1000</f>
        <v>#VALUE!</v>
      </c>
      <c r="M4521" s="5" cm="1">
        <f t="array" ref="M4521">[2]!PropsSI("H","P",(I4521+1)*100*1000,"S",E4521*1000,"WATER")/1000</f>
        <v>2460.9444389927103</v>
      </c>
      <c r="N4521" s="5" cm="1">
        <f t="array" ref="N4521">[2]!PropsSI("T","P",(I4521+1)*100*1000,"Q",1,"WATER")-273.15</f>
        <v>107.34448881428818</v>
      </c>
      <c r="O4521">
        <v>0.75</v>
      </c>
      <c r="P4521">
        <f t="shared" si="771"/>
        <v>23.439357967051901</v>
      </c>
      <c r="Q4521" s="24"/>
      <c r="R4521">
        <f t="shared" si="775"/>
        <v>0.76570614158830408</v>
      </c>
      <c r="S4521">
        <f t="shared" si="776"/>
        <v>765.67198256010522</v>
      </c>
      <c r="T4521">
        <f t="shared" si="777"/>
        <v>-0.82094451628166887</v>
      </c>
      <c r="U4521">
        <f t="shared" si="781"/>
        <v>159.87998003604014</v>
      </c>
      <c r="V4521">
        <f t="shared" si="778"/>
        <v>-44265.060182420595</v>
      </c>
      <c r="W4521">
        <f t="shared" si="772"/>
        <v>51.440187368404978</v>
      </c>
      <c r="X4521">
        <f t="shared" si="779"/>
        <v>784.04644716367886</v>
      </c>
      <c r="Z4521">
        <f t="shared" si="773"/>
        <v>0.74999999999999978</v>
      </c>
      <c r="AA4521" s="3">
        <f t="shared" si="780"/>
        <v>51.440187854406318</v>
      </c>
    </row>
    <row r="4522" spans="1:27" x14ac:dyDescent="0.4">
      <c r="A4522" s="4">
        <v>157.62444406496556</v>
      </c>
      <c r="B4522" s="4">
        <v>41.485799932332768</v>
      </c>
      <c r="C4522" s="5">
        <v>377.61037300923272</v>
      </c>
      <c r="D4522" s="5" cm="1">
        <f t="array" ref="D4522">[2]!PropsSI("H","P",(B4522+1)*100*1000,"T",C4522+273.15,"WATER")/1000</f>
        <v>3156.0734820109865</v>
      </c>
      <c r="E4522" s="5" cm="1">
        <f t="array" ref="E4522">[2]!PropsSI("S","P",(B4522+1)*100*1000,"T",C4522+273.15,"WATER")/1000</f>
        <v>6.6569730494913184</v>
      </c>
      <c r="F4522" s="5" cm="1">
        <f t="array" ref="F4522">[2]!PropsSI("T","P",(B4522+1)*100*1000,"Q",1,"WATER")-273.15</f>
        <v>253.95497819301795</v>
      </c>
      <c r="G4522" s="9"/>
      <c r="H4522" s="4">
        <v>112.1453011940994</v>
      </c>
      <c r="I4522" s="6">
        <v>0.31616705666908551</v>
      </c>
      <c r="J4522" s="5" cm="1">
        <f t="array" ref="J4522">[2]!PropsSI("T","P",(I4522+1)*100*1000,"H",K4522*1000,"WATER")-273.15</f>
        <v>107.47109042878253</v>
      </c>
      <c r="K4522" s="5">
        <f t="shared" si="774"/>
        <v>2630.3558433104881</v>
      </c>
      <c r="L4522" s="5" t="e" cm="1">
        <f t="array" ref="L4522">[2]!PropsSI("S","P",(I4522+1)*100*1000,"T",J4522+273.15,"WATER")/1000</f>
        <v>#VALUE!</v>
      </c>
      <c r="M4522" s="5" cm="1">
        <f t="array" ref="M4522">[2]!PropsSI("H","P",(I4522+1)*100*1000,"S",E4522*1000,"WATER")/1000</f>
        <v>2455.1166304103217</v>
      </c>
      <c r="N4522" s="5" cm="1">
        <f t="array" ref="N4522">[2]!PropsSI("T","P",(I4522+1)*100*1000,"Q",1,"WATER")-273.15</f>
        <v>107.47109042878253</v>
      </c>
      <c r="O4522">
        <v>0.75</v>
      </c>
      <c r="P4522">
        <f t="shared" si="771"/>
        <v>23.018319593142355</v>
      </c>
      <c r="Q4522" s="24"/>
      <c r="R4522">
        <f t="shared" si="775"/>
        <v>0.76122195346260391</v>
      </c>
      <c r="S4522">
        <f t="shared" si="776"/>
        <v>808.26080341737497</v>
      </c>
      <c r="T4522">
        <f t="shared" si="777"/>
        <v>-0.82415862188203548</v>
      </c>
      <c r="U4522">
        <f t="shared" si="781"/>
        <v>158.82834547010688</v>
      </c>
      <c r="V4522">
        <f t="shared" si="778"/>
        <v>-44952.984755621939</v>
      </c>
      <c r="W4522">
        <f t="shared" si="772"/>
        <v>51.907215215756352</v>
      </c>
      <c r="X4522">
        <f t="shared" si="779"/>
        <v>834.56829029428616</v>
      </c>
      <c r="Z4522">
        <f t="shared" si="773"/>
        <v>0.74999999999999967</v>
      </c>
      <c r="AA4522" s="3">
        <f t="shared" si="780"/>
        <v>51.907215697384956</v>
      </c>
    </row>
    <row r="4523" spans="1:27" x14ac:dyDescent="0.4">
      <c r="A4523" s="4">
        <v>156.36751978640029</v>
      </c>
      <c r="B4523" s="4">
        <v>41.127093869329343</v>
      </c>
      <c r="C4523" s="5">
        <v>376.16772063193929</v>
      </c>
      <c r="D4523" s="5" cm="1">
        <f t="array" ref="D4523">[2]!PropsSI("H","P",(B4523+1)*100*1000,"T",C4523+273.15,"WATER")/1000</f>
        <v>3153.2714711047506</v>
      </c>
      <c r="E4523" s="5" cm="1">
        <f t="array" ref="E4523">[2]!PropsSI("S","P",(B4523+1)*100*1000,"T",C4523+273.15,"WATER")/1000</f>
        <v>6.6563135401637341</v>
      </c>
      <c r="F4523" s="5" cm="1">
        <f t="array" ref="F4523">[2]!PropsSI("T","P",(B4523+1)*100*1000,"Q",1,"WATER")-273.15</f>
        <v>253.44548485775397</v>
      </c>
      <c r="G4523" s="9"/>
      <c r="H4523" s="4">
        <v>111.76607482727887</v>
      </c>
      <c r="I4523" s="6">
        <v>0.3082661782260665</v>
      </c>
      <c r="J4523" s="5" cm="1">
        <f t="array" ref="J4523">[2]!PropsSI("T","P",(I4523+1)*100*1000,"H",K4523*1000,"WATER")-273.15</f>
        <v>107.29463516079682</v>
      </c>
      <c r="K4523" s="5">
        <f t="shared" si="774"/>
        <v>2628.7694822846861</v>
      </c>
      <c r="L4523" s="5" t="e" cm="1">
        <f t="array" ref="L4523">[2]!PropsSI("S","P",(I4523+1)*100*1000,"T",J4523+273.15,"WATER")/1000</f>
        <v>#VALUE!</v>
      </c>
      <c r="M4523" s="5" cm="1">
        <f t="array" ref="M4523">[2]!PropsSI("H","P",(I4523+1)*100*1000,"S",E4523*1000,"WATER")/1000</f>
        <v>2453.9354860113312</v>
      </c>
      <c r="N4523" s="5" cm="1">
        <f t="array" ref="N4523">[2]!PropsSI("T","P",(I4523+1)*100*1000,"Q",1,"WATER")-273.15</f>
        <v>107.29463516079682</v>
      </c>
      <c r="O4523">
        <v>0.75</v>
      </c>
      <c r="P4523">
        <f t="shared" si="771"/>
        <v>22.781965309674373</v>
      </c>
      <c r="Q4523" s="24"/>
      <c r="R4523">
        <f t="shared" si="775"/>
        <v>0.76471566579030759</v>
      </c>
      <c r="S4523">
        <f t="shared" si="776"/>
        <v>797.77383953624633</v>
      </c>
      <c r="T4523">
        <f t="shared" si="777"/>
        <v>-0.818792602560657</v>
      </c>
      <c r="U4523">
        <f t="shared" si="781"/>
        <v>162.58448755840882</v>
      </c>
      <c r="V4523">
        <f t="shared" si="778"/>
        <v>-44362.691547413342</v>
      </c>
      <c r="W4523">
        <f t="shared" si="772"/>
        <v>51.424617401649797</v>
      </c>
      <c r="X4523">
        <f t="shared" si="779"/>
        <v>820.40151886194417</v>
      </c>
      <c r="Z4523">
        <f t="shared" si="773"/>
        <v>0.75</v>
      </c>
      <c r="AA4523" s="3">
        <f t="shared" si="780"/>
        <v>51.424617887798277</v>
      </c>
    </row>
    <row r="4524" spans="1:27" x14ac:dyDescent="0.4">
      <c r="A4524" s="4">
        <v>156.88220310913181</v>
      </c>
      <c r="B4524" s="4">
        <v>40.895613683488939</v>
      </c>
      <c r="C4524" s="5">
        <v>378.29510685829354</v>
      </c>
      <c r="D4524" s="5" cm="1">
        <f t="array" ref="D4524">[2]!PropsSI("H","P",(B4524+1)*100*1000,"T",C4524+273.15,"WATER")/1000</f>
        <v>3158.9156034698453</v>
      </c>
      <c r="E4524" s="5" cm="1">
        <f t="array" ref="E4524">[2]!PropsSI("S","P",(B4524+1)*100*1000,"T",C4524+273.15,"WATER")/1000</f>
        <v>6.6673660091985978</v>
      </c>
      <c r="F4524" s="5" cm="1">
        <f t="array" ref="F4524">[2]!PropsSI("T","P",(B4524+1)*100*1000,"Q",1,"WATER")-273.15</f>
        <v>253.11493380300931</v>
      </c>
      <c r="G4524" s="9"/>
      <c r="H4524" s="4">
        <v>109.39845493487169</v>
      </c>
      <c r="I4524" s="6">
        <v>0.31345296961331925</v>
      </c>
      <c r="J4524" s="5" cm="1">
        <f t="array" ref="J4524">[2]!PropsSI("T","P",(I4524+1)*100*1000,"H",K4524*1000,"WATER")-273.15</f>
        <v>107.41057365653995</v>
      </c>
      <c r="K4524" s="5">
        <f t="shared" si="774"/>
        <v>2633.7934911215116</v>
      </c>
      <c r="L4524" s="5" t="e" cm="1">
        <f t="array" ref="L4524">[2]!PropsSI("S","P",(I4524+1)*100*1000,"T",J4524+273.15,"WATER")/1000</f>
        <v>#VALUE!</v>
      </c>
      <c r="M4524" s="5" cm="1">
        <f t="array" ref="M4524">[2]!PropsSI("H","P",(I4524+1)*100*1000,"S",E4524*1000,"WATER")/1000</f>
        <v>2458.7527870054005</v>
      </c>
      <c r="N4524" s="5" cm="1">
        <f t="array" ref="N4524">[2]!PropsSI("T","P",(I4524+1)*100*1000,"Q",1,"WATER")-273.15</f>
        <v>107.41057365653995</v>
      </c>
      <c r="O4524">
        <v>0.75</v>
      </c>
      <c r="P4524">
        <f t="shared" si="771"/>
        <v>22.883976079591008</v>
      </c>
      <c r="Q4524" s="24"/>
      <c r="R4524">
        <f t="shared" si="775"/>
        <v>0.76318546214214167</v>
      </c>
      <c r="S4524">
        <f t="shared" si="776"/>
        <v>791.11293887198963</v>
      </c>
      <c r="T4524">
        <f t="shared" si="777"/>
        <v>-0.82256201233855364</v>
      </c>
      <c r="U4524">
        <f t="shared" si="781"/>
        <v>159.7395499575112</v>
      </c>
      <c r="V4524">
        <f t="shared" si="778"/>
        <v>-44717.271417926648</v>
      </c>
      <c r="W4524">
        <f t="shared" si="772"/>
        <v>51.678463784869862</v>
      </c>
      <c r="X4524">
        <f t="shared" si="779"/>
        <v>829.12252220945504</v>
      </c>
      <c r="Z4524">
        <f t="shared" si="773"/>
        <v>0.75000000000000022</v>
      </c>
      <c r="AA4524" s="3">
        <f t="shared" si="780"/>
        <v>51.678464268630364</v>
      </c>
    </row>
    <row r="4525" spans="1:27" x14ac:dyDescent="0.4">
      <c r="A4525" s="4">
        <v>159.59733081978627</v>
      </c>
      <c r="B4525" s="4">
        <v>39.395086156961561</v>
      </c>
      <c r="C4525" s="5">
        <v>376.38846263119353</v>
      </c>
      <c r="D4525" s="5" cm="1">
        <f t="array" ref="D4525">[2]!PropsSI("H","P",(B4525+1)*100*1000,"T",C4525+273.15,"WATER")/1000</f>
        <v>3157.2734064698029</v>
      </c>
      <c r="E4525" s="5" cm="1">
        <f t="array" ref="E4525">[2]!PropsSI("S","P",(B4525+1)*100*1000,"T",C4525+273.15,"WATER")/1000</f>
        <v>6.6805833854336711</v>
      </c>
      <c r="F4525" s="5" cm="1">
        <f t="array" ref="F4525">[2]!PropsSI("T","P",(B4525+1)*100*1000,"Q",1,"WATER")-273.15</f>
        <v>250.93760890636327</v>
      </c>
      <c r="G4525" s="9"/>
      <c r="H4525" s="4">
        <v>111.32296832215023</v>
      </c>
      <c r="I4525" s="6">
        <v>0.31587139381260698</v>
      </c>
      <c r="J4525" s="5" cm="1">
        <f t="array" ref="J4525">[2]!PropsSI("T","P",(I4525+1)*100*1000,"H",K4525*1000,"WATER")-273.15</f>
        <v>107.46450294200162</v>
      </c>
      <c r="K4525" s="5">
        <f t="shared" si="774"/>
        <v>2637.369610279276</v>
      </c>
      <c r="L4525" s="5" t="e" cm="1">
        <f t="array" ref="L4525">[2]!PropsSI("S","P",(I4525+1)*100*1000,"T",J4525+273.15,"WATER")/1000</f>
        <v>#VALUE!</v>
      </c>
      <c r="M4525" s="5" cm="1">
        <f t="array" ref="M4525">[2]!PropsSI("H","P",(I4525+1)*100*1000,"S",E4525*1000,"WATER")/1000</f>
        <v>2464.0683448824338</v>
      </c>
      <c r="N4525" s="5" cm="1">
        <f t="array" ref="N4525">[2]!PropsSI("T","P",(I4525+1)*100*1000,"Q",1,"WATER")-273.15</f>
        <v>107.46450294200162</v>
      </c>
      <c r="O4525">
        <v>0.75</v>
      </c>
      <c r="P4525">
        <f t="shared" si="771"/>
        <v>23.048682820856186</v>
      </c>
      <c r="Q4525" s="24"/>
      <c r="R4525">
        <f t="shared" si="775"/>
        <v>0.76474849210911344</v>
      </c>
      <c r="S4525">
        <f t="shared" si="776"/>
        <v>747.61163838394032</v>
      </c>
      <c r="T4525">
        <f t="shared" si="777"/>
        <v>-0.82505530593087895</v>
      </c>
      <c r="U4525">
        <f t="shared" si="781"/>
        <v>155.74618381803424</v>
      </c>
      <c r="V4525">
        <f t="shared" si="778"/>
        <v>-44354.786600035783</v>
      </c>
      <c r="W4525">
        <f t="shared" si="772"/>
        <v>51.259418606348575</v>
      </c>
      <c r="X4525">
        <f t="shared" si="779"/>
        <v>795.84561355886092</v>
      </c>
      <c r="Z4525">
        <f t="shared" si="773"/>
        <v>0.75000000000000022</v>
      </c>
      <c r="AA4525" s="3">
        <f t="shared" si="780"/>
        <v>51.259419094063816</v>
      </c>
    </row>
    <row r="4526" spans="1:27" x14ac:dyDescent="0.4">
      <c r="A4526" s="4">
        <v>156.22033563623509</v>
      </c>
      <c r="B4526" s="4">
        <v>39.528009753586524</v>
      </c>
      <c r="C4526" s="5">
        <v>376.90997377723585</v>
      </c>
      <c r="D4526" s="5" cm="1">
        <f t="array" ref="D4526">[2]!PropsSI("H","P",(B4526+1)*100*1000,"T",C4526+273.15,"WATER")/1000</f>
        <v>3158.2707704848071</v>
      </c>
      <c r="E4526" s="5" cm="1">
        <f t="array" ref="E4526">[2]!PropsSI("S","P",(B4526+1)*100*1000,"T",C4526+273.15,"WATER")/1000</f>
        <v>6.6806990605181689</v>
      </c>
      <c r="F4526" s="5" cm="1">
        <f t="array" ref="F4526">[2]!PropsSI("T","P",(B4526+1)*100*1000,"Q",1,"WATER")-273.15</f>
        <v>251.13296183886655</v>
      </c>
      <c r="G4526" s="9"/>
      <c r="H4526" s="4">
        <v>99.260203900920729</v>
      </c>
      <c r="I4526" s="6">
        <v>0.31648859038176269</v>
      </c>
      <c r="J4526" s="5" cm="1">
        <f t="array" ref="J4526">[2]!PropsSI("T","P",(I4526+1)*100*1000,"H",K4526*1000,"WATER")-273.15</f>
        <v>107.47825294505151</v>
      </c>
      <c r="K4526" s="5">
        <f t="shared" si="774"/>
        <v>2637.7065721547956</v>
      </c>
      <c r="L4526" s="5" t="e" cm="1">
        <f t="array" ref="L4526">[2]!PropsSI("S","P",(I4526+1)*100*1000,"T",J4526+273.15,"WATER")/1000</f>
        <v>#VALUE!</v>
      </c>
      <c r="M4526" s="5" cm="1">
        <f t="array" ref="M4526">[2]!PropsSI("H","P",(I4526+1)*100*1000,"S",E4526*1000,"WATER")/1000</f>
        <v>2464.1851727114586</v>
      </c>
      <c r="N4526" s="5" cm="1">
        <f t="array" ref="N4526">[2]!PropsSI("T","P",(I4526+1)*100*1000,"Q",1,"WATER")-273.15</f>
        <v>107.47825294505151</v>
      </c>
      <c r="O4526">
        <v>0.75</v>
      </c>
      <c r="P4526">
        <f t="shared" si="771"/>
        <v>22.589642717589459</v>
      </c>
      <c r="Q4526" s="24"/>
      <c r="R4526">
        <f t="shared" si="775"/>
        <v>0.76430408561151431</v>
      </c>
      <c r="S4526">
        <f t="shared" si="776"/>
        <v>751.47379551841971</v>
      </c>
      <c r="T4526">
        <f t="shared" si="777"/>
        <v>-0.82541906297495848</v>
      </c>
      <c r="U4526">
        <f t="shared" si="781"/>
        <v>155.69923782776337</v>
      </c>
      <c r="V4526">
        <f t="shared" si="778"/>
        <v>-44453.397065860678</v>
      </c>
      <c r="W4526">
        <f t="shared" si="772"/>
        <v>51.209893508016009</v>
      </c>
      <c r="X4526">
        <f t="shared" si="779"/>
        <v>819.11875530691157</v>
      </c>
      <c r="Z4526">
        <f t="shared" si="773"/>
        <v>0.75000000000000011</v>
      </c>
      <c r="AA4526" s="3">
        <f t="shared" si="780"/>
        <v>51.209893996202922</v>
      </c>
    </row>
    <row r="4527" spans="1:27" x14ac:dyDescent="0.4">
      <c r="A4527" s="4">
        <v>141.05325149118235</v>
      </c>
      <c r="B4527" s="4">
        <v>41.765086336955967</v>
      </c>
      <c r="C4527" s="5">
        <v>377.26181846642459</v>
      </c>
      <c r="D4527" s="5" cm="1">
        <f t="array" ref="D4527">[2]!PropsSI("H","P",(B4527+1)*100*1000,"T",C4527+273.15,"WATER")/1000</f>
        <v>3154.6639052628125</v>
      </c>
      <c r="E4527" s="5" cm="1">
        <f t="array" ref="E4527">[2]!PropsSI("S","P",(B4527+1)*100*1000,"T",C4527+273.15,"WATER")/1000</f>
        <v>6.651985959198246</v>
      </c>
      <c r="F4527" s="5" cm="1">
        <f t="array" ref="F4527">[2]!PropsSI("T","P",(B4527+1)*100*1000,"Q",1,"WATER")-273.15</f>
        <v>254.34939270603331</v>
      </c>
      <c r="G4527" s="9"/>
      <c r="H4527" s="4">
        <v>75.670277182154962</v>
      </c>
      <c r="I4527" s="6">
        <v>0.31175051273818433</v>
      </c>
      <c r="J4527" s="5" cm="1">
        <f t="array" ref="J4527">[2]!PropsSI("T","P",(I4527+1)*100*1000,"H",K4527*1000,"WATER")-273.15</f>
        <v>107.37256089439092</v>
      </c>
      <c r="K4527" s="5">
        <f t="shared" si="774"/>
        <v>2628.1906341049926</v>
      </c>
      <c r="L4527" s="5" t="e" cm="1">
        <f t="array" ref="L4527">[2]!PropsSI("S","P",(I4527+1)*100*1000,"T",J4527+273.15,"WATER")/1000</f>
        <v>#VALUE!</v>
      </c>
      <c r="M4527" s="5" cm="1">
        <f t="array" ref="M4527">[2]!PropsSI("H","P",(I4527+1)*100*1000,"S",E4527*1000,"WATER")/1000</f>
        <v>2452.6995437190526</v>
      </c>
      <c r="N4527" s="5" cm="1">
        <f t="array" ref="N4527">[2]!PropsSI("T","P",(I4527+1)*100*1000,"Q",1,"WATER")-273.15</f>
        <v>107.37256089439092</v>
      </c>
      <c r="O4527">
        <v>0.75</v>
      </c>
      <c r="P4527">
        <f t="shared" si="771"/>
        <v>20.627990755558166</v>
      </c>
      <c r="Q4527" s="24"/>
      <c r="R4527">
        <f t="shared" si="775"/>
        <v>0.76239057520268361</v>
      </c>
      <c r="S4527">
        <f t="shared" si="776"/>
        <v>816.31641563709661</v>
      </c>
      <c r="T4527">
        <f t="shared" si="777"/>
        <v>-0.82090555728395442</v>
      </c>
      <c r="U4527">
        <f t="shared" si="781"/>
        <v>161.72404533514083</v>
      </c>
      <c r="V4527">
        <f t="shared" si="778"/>
        <v>-44763.751438095664</v>
      </c>
      <c r="W4527">
        <f t="shared" si="772"/>
        <v>51.100335448881495</v>
      </c>
      <c r="X4527">
        <f t="shared" si="779"/>
        <v>928.56379110871046</v>
      </c>
      <c r="Z4527">
        <f t="shared" si="773"/>
        <v>0.74999999999999989</v>
      </c>
      <c r="AA4527" s="3">
        <f t="shared" si="780"/>
        <v>51.100335938115066</v>
      </c>
    </row>
    <row r="4528" spans="1:27" x14ac:dyDescent="0.4">
      <c r="A4528" s="4">
        <v>141.94785965278186</v>
      </c>
      <c r="B4528" s="4">
        <v>41.596778488572781</v>
      </c>
      <c r="C4528" s="5">
        <v>376.91531043474646</v>
      </c>
      <c r="D4528" s="5" cm="1">
        <f t="array" ref="D4528">[2]!PropsSI("H","P",(B4528+1)*100*1000,"T",C4528+273.15,"WATER")/1000</f>
        <v>3154.1542339589901</v>
      </c>
      <c r="E4528" s="5" cm="1">
        <f t="array" ref="E4528">[2]!PropsSI("S","P",(B4528+1)*100*1000,"T",C4528+273.15,"WATER")/1000</f>
        <v>6.6528991866669722</v>
      </c>
      <c r="F4528" s="5" cm="1">
        <f t="array" ref="F4528">[2]!PropsSI("T","P",(B4528+1)*100*1000,"Q",1,"WATER")-273.15</f>
        <v>254.11194141262638</v>
      </c>
      <c r="G4528" s="9"/>
      <c r="H4528" s="4">
        <v>78.392225360919085</v>
      </c>
      <c r="I4528" s="6">
        <v>0.31325828932254218</v>
      </c>
      <c r="J4528" s="5" cm="1">
        <f t="array" ref="J4528">[2]!PropsSI("T","P",(I4528+1)*100*1000,"H",K4528*1000,"WATER")-273.15</f>
        <v>107.40622885623117</v>
      </c>
      <c r="K4528" s="5">
        <f t="shared" si="774"/>
        <v>2628.45685751787</v>
      </c>
      <c r="L4528" s="5" t="e" cm="1">
        <f t="array" ref="L4528">[2]!PropsSI("S","P",(I4528+1)*100*1000,"T",J4528+273.15,"WATER")/1000</f>
        <v>#VALUE!</v>
      </c>
      <c r="M4528" s="5" cm="1">
        <f t="array" ref="M4528">[2]!PropsSI("H","P",(I4528+1)*100*1000,"S",E4528*1000,"WATER")/1000</f>
        <v>2453.2243987041634</v>
      </c>
      <c r="N4528" s="5" cm="1">
        <f t="array" ref="N4528">[2]!PropsSI("T","P",(I4528+1)*100*1000,"Q",1,"WATER")-273.15</f>
        <v>107.40622885623117</v>
      </c>
      <c r="O4528">
        <v>0.75</v>
      </c>
      <c r="P4528">
        <f t="shared" si="771"/>
        <v>20.728227058583258</v>
      </c>
      <c r="Q4528" s="24"/>
      <c r="R4528">
        <f t="shared" si="775"/>
        <v>0.76211088800620153</v>
      </c>
      <c r="S4528">
        <f t="shared" si="776"/>
        <v>811.44986716413791</v>
      </c>
      <c r="T4528">
        <f t="shared" si="777"/>
        <v>-0.82205467783661723</v>
      </c>
      <c r="U4528">
        <f t="shared" si="781"/>
        <v>160.52261379349017</v>
      </c>
      <c r="V4528">
        <f t="shared" si="778"/>
        <v>-44780.727587701855</v>
      </c>
      <c r="W4528">
        <f t="shared" si="772"/>
        <v>51.110127991550755</v>
      </c>
      <c r="X4528">
        <f t="shared" si="779"/>
        <v>923.05990430065128</v>
      </c>
      <c r="Z4528">
        <f t="shared" si="773"/>
        <v>0.74999999999999989</v>
      </c>
      <c r="AA4528" s="3">
        <f t="shared" si="780"/>
        <v>51.110128480690591</v>
      </c>
    </row>
    <row r="4529" spans="1:27" x14ac:dyDescent="0.4">
      <c r="A4529" s="4">
        <v>138.379821967342</v>
      </c>
      <c r="B4529" s="4">
        <v>41.888308422368183</v>
      </c>
      <c r="C4529" s="5">
        <v>377.35376022262153</v>
      </c>
      <c r="D4529" s="5" cm="1">
        <f t="array" ref="D4529">[2]!PropsSI("H","P",(B4529+1)*100*1000,"T",C4529+273.15,"WATER")/1000</f>
        <v>3154.642008164959</v>
      </c>
      <c r="E4529" s="5" cm="1">
        <f t="array" ref="E4529">[2]!PropsSI("S","P",(B4529+1)*100*1000,"T",C4529+273.15,"WATER")/1000</f>
        <v>6.6507142763054636</v>
      </c>
      <c r="F4529" s="5" cm="1">
        <f t="array" ref="F4529">[2]!PropsSI("T","P",(B4529+1)*100*1000,"Q",1,"WATER")-273.15</f>
        <v>254.52278339639997</v>
      </c>
      <c r="G4529" s="9"/>
      <c r="H4529" s="4">
        <v>75.651590684322372</v>
      </c>
      <c r="I4529" s="6">
        <v>0.32023090180896752</v>
      </c>
      <c r="J4529" s="5" cm="1">
        <f t="array" ref="J4529">[2]!PropsSI("T","P",(I4529+1)*100*1000,"H",K4529*1000,"WATER")-273.15</f>
        <v>107.56151122607713</v>
      </c>
      <c r="K4529" s="5">
        <f t="shared" si="774"/>
        <v>2628.5682959624114</v>
      </c>
      <c r="L4529" s="5" t="e" cm="1">
        <f t="array" ref="L4529">[2]!PropsSI("S","P",(I4529+1)*100*1000,"T",J4529+273.15,"WATER")/1000</f>
        <v>#VALUE!</v>
      </c>
      <c r="M4529" s="5" cm="1">
        <f t="array" ref="M4529">[2]!PropsSI("H","P",(I4529+1)*100*1000,"S",E4529*1000,"WATER")/1000</f>
        <v>2453.2103918948956</v>
      </c>
      <c r="N4529" s="5" cm="1">
        <f t="array" ref="N4529">[2]!PropsSI("T","P",(I4529+1)*100*1000,"Q",1,"WATER")-273.15</f>
        <v>107.56151122607713</v>
      </c>
      <c r="O4529">
        <v>0.75</v>
      </c>
      <c r="P4529">
        <f t="shared" si="771"/>
        <v>20.221662954524231</v>
      </c>
      <c r="Q4529" s="24"/>
      <c r="R4529">
        <f t="shared" si="775"/>
        <v>0.75906856893730645</v>
      </c>
      <c r="S4529">
        <f t="shared" si="776"/>
        <v>819.97861246755735</v>
      </c>
      <c r="T4529">
        <f t="shared" si="777"/>
        <v>-0.82680347430154988</v>
      </c>
      <c r="U4529">
        <f t="shared" si="781"/>
        <v>156.94723903300306</v>
      </c>
      <c r="V4529">
        <f t="shared" si="778"/>
        <v>-45243.64548872711</v>
      </c>
      <c r="W4529">
        <f t="shared" si="772"/>
        <v>51.276515209741788</v>
      </c>
      <c r="X4529">
        <f t="shared" si="779"/>
        <v>964.40384859339099</v>
      </c>
      <c r="Z4529">
        <f t="shared" si="773"/>
        <v>0.74999999999999989</v>
      </c>
      <c r="AA4529" s="3">
        <f t="shared" si="780"/>
        <v>51.276515697294414</v>
      </c>
    </row>
    <row r="4530" spans="1:27" x14ac:dyDescent="0.4">
      <c r="A4530" s="4">
        <v>127.42052329509383</v>
      </c>
      <c r="B4530" s="4">
        <v>42.140932928185968</v>
      </c>
      <c r="C4530" s="5">
        <v>377.47453521837258</v>
      </c>
      <c r="D4530" s="5" cm="1">
        <f t="array" ref="D4530">[2]!PropsSI("H","P",(B4530+1)*100*1000,"T",C4530+273.15,"WATER")/1000</f>
        <v>3154.4316788684737</v>
      </c>
      <c r="E4530" s="5" cm="1">
        <f t="array" ref="E4530">[2]!PropsSI("S","P",(B4530+1)*100*1000,"T",C4530+273.15,"WATER")/1000</f>
        <v>6.6478646619938644</v>
      </c>
      <c r="F4530" s="5" cm="1">
        <f t="array" ref="F4530">[2]!PropsSI("T","P",(B4530+1)*100*1000,"Q",1,"WATER")-273.15</f>
        <v>254.87707322628728</v>
      </c>
      <c r="G4530" s="9"/>
      <c r="H4530" s="4">
        <v>64.762489673609949</v>
      </c>
      <c r="I4530" s="6">
        <v>0.31091581258741741</v>
      </c>
      <c r="J4530" s="5" cm="1">
        <f t="array" ref="J4530">[2]!PropsSI("T","P",(I4530+1)*100*1000,"H",K4530*1000,"WATER")-273.15</f>
        <v>107.35390870936931</v>
      </c>
      <c r="K4530" s="5">
        <f t="shared" si="774"/>
        <v>2626.8827689906288</v>
      </c>
      <c r="L4530" s="5" t="e" cm="1">
        <f t="array" ref="L4530">[2]!PropsSI("S","P",(I4530+1)*100*1000,"T",J4530+273.15,"WATER")/1000</f>
        <v>#VALUE!</v>
      </c>
      <c r="M4530" s="5" cm="1">
        <f t="array" ref="M4530">[2]!PropsSI("H","P",(I4530+1)*100*1000,"S",E4530*1000,"WATER")/1000</f>
        <v>2451.0331323646806</v>
      </c>
      <c r="N4530" s="5" cm="1">
        <f t="array" ref="N4530">[2]!PropsSI("T","P",(I4530+1)*100*1000,"Q",1,"WATER")-273.15</f>
        <v>107.35390870936931</v>
      </c>
      <c r="O4530">
        <v>0.75</v>
      </c>
      <c r="P4530">
        <f t="shared" si="771"/>
        <v>18.672377266775353</v>
      </c>
      <c r="Q4530" s="24"/>
      <c r="R4530">
        <f t="shared" si="775"/>
        <v>0.76208331825778752</v>
      </c>
      <c r="S4530">
        <f t="shared" si="776"/>
        <v>827.21008905273027</v>
      </c>
      <c r="T4530">
        <f t="shared" si="777"/>
        <v>-0.82012006472311971</v>
      </c>
      <c r="U4530">
        <f t="shared" si="781"/>
        <v>162.7947828285491</v>
      </c>
      <c r="V4530">
        <f t="shared" si="778"/>
        <v>-44820.427132391022</v>
      </c>
      <c r="W4530">
        <f t="shared" si="772"/>
        <v>50.582481692870154</v>
      </c>
      <c r="X4530">
        <f t="shared" si="779"/>
        <v>1018.254764484275</v>
      </c>
      <c r="Z4530">
        <f t="shared" si="773"/>
        <v>0.75</v>
      </c>
      <c r="AA4530" s="3">
        <f t="shared" si="780"/>
        <v>50.582482187112404</v>
      </c>
    </row>
    <row r="4531" spans="1:27" x14ac:dyDescent="0.4">
      <c r="A4531" s="4">
        <v>130.1247280954754</v>
      </c>
      <c r="B4531" s="4">
        <v>42.645391774355872</v>
      </c>
      <c r="C4531" s="5">
        <v>378.52541859575888</v>
      </c>
      <c r="D4531" s="5" cm="1">
        <f t="array" ref="D4531">[2]!PropsSI("H","P",(B4531+1)*100*1000,"T",C4531+273.15,"WATER")/1000</f>
        <v>3155.9977188529342</v>
      </c>
      <c r="E4531" s="5" cm="1">
        <f t="array" ref="E4531">[2]!PropsSI("S","P",(B4531+1)*100*1000,"T",C4531+273.15,"WATER")/1000</f>
        <v>6.6452709928331055</v>
      </c>
      <c r="F4531" s="5" cm="1">
        <f t="array" ref="F4531">[2]!PropsSI("T","P",(B4531+1)*100*1000,"Q",1,"WATER")-273.15</f>
        <v>255.57982288787662</v>
      </c>
      <c r="G4531" s="9"/>
      <c r="H4531" s="4">
        <v>61.45055270287299</v>
      </c>
      <c r="I4531" s="6">
        <v>0.31554626186905743</v>
      </c>
      <c r="J4531" s="5" cm="1">
        <f t="array" ref="J4531">[2]!PropsSI("T","P",(I4531+1)*100*1000,"H",K4531*1000,"WATER")-273.15</f>
        <v>107.45725746436381</v>
      </c>
      <c r="K4531" s="5">
        <f t="shared" si="774"/>
        <v>2626.9418024904439</v>
      </c>
      <c r="L4531" s="5" t="e" cm="1">
        <f t="array" ref="L4531">[2]!PropsSI("S","P",(I4531+1)*100*1000,"T",J4531+273.15,"WATER")/1000</f>
        <v>#VALUE!</v>
      </c>
      <c r="M4531" s="5" cm="1">
        <f t="array" ref="M4531">[2]!PropsSI("H","P",(I4531+1)*100*1000,"S",E4531*1000,"WATER")/1000</f>
        <v>2450.589830369614</v>
      </c>
      <c r="N4531" s="5" cm="1">
        <f t="array" ref="N4531">[2]!PropsSI("T","P",(I4531+1)*100*1000,"Q",1,"WATER")-273.15</f>
        <v>107.45725746436381</v>
      </c>
      <c r="O4531">
        <v>0.75</v>
      </c>
      <c r="P4531">
        <f t="shared" si="771"/>
        <v>19.123127017769896</v>
      </c>
      <c r="Q4531" s="24"/>
      <c r="R4531">
        <f t="shared" si="775"/>
        <v>0.75955477671913485</v>
      </c>
      <c r="S4531">
        <f t="shared" si="776"/>
        <v>841.89107898804696</v>
      </c>
      <c r="T4531">
        <f t="shared" si="777"/>
        <v>-0.8231094639237625</v>
      </c>
      <c r="U4531">
        <f t="shared" si="781"/>
        <v>161.03358444328012</v>
      </c>
      <c r="V4531">
        <f t="shared" si="778"/>
        <v>-45249.131787514314</v>
      </c>
      <c r="W4531">
        <f t="shared" si="772"/>
        <v>51.069812729159203</v>
      </c>
      <c r="X4531">
        <f t="shared" si="779"/>
        <v>1020.5907279422858</v>
      </c>
      <c r="Z4531">
        <f t="shared" si="773"/>
        <v>0.75000000000000022</v>
      </c>
      <c r="AA4531" s="3">
        <f t="shared" si="780"/>
        <v>51.069813218685177</v>
      </c>
    </row>
    <row r="4532" spans="1:27" x14ac:dyDescent="0.4">
      <c r="A4532" s="4">
        <v>127.86891952656377</v>
      </c>
      <c r="B4532" s="4">
        <v>41.202656128775416</v>
      </c>
      <c r="C4532" s="5">
        <v>377.87352443506421</v>
      </c>
      <c r="D4532" s="5" cm="1">
        <f t="array" ref="D4532">[2]!PropsSI("H","P",(B4532+1)*100*1000,"T",C4532+273.15,"WATER")/1000</f>
        <v>3157.2794532918288</v>
      </c>
      <c r="E4532" s="5" cm="1">
        <f t="array" ref="E4532">[2]!PropsSI("S","P",(B4532+1)*100*1000,"T",C4532+273.15,"WATER")/1000</f>
        <v>6.6617061349111424</v>
      </c>
      <c r="F4532" s="5" cm="1">
        <f t="array" ref="F4532">[2]!PropsSI("T","P",(B4532+1)*100*1000,"Q",1,"WATER")-273.15</f>
        <v>253.55308599656553</v>
      </c>
      <c r="G4532" s="9"/>
      <c r="H4532" s="4">
        <v>59.885041456904474</v>
      </c>
      <c r="I4532" s="6">
        <v>0.31716276800484167</v>
      </c>
      <c r="J4532" s="5" cm="1">
        <f t="array" ref="J4532">[2]!PropsSI("T","P",(I4532+1)*100*1000,"H",K4532*1000,"WATER")-273.15</f>
        <v>107.49326631415022</v>
      </c>
      <c r="K4532" s="5">
        <f t="shared" si="774"/>
        <v>2632.096211037825</v>
      </c>
      <c r="L4532" s="5" t="e" cm="1">
        <f t="array" ref="L4532">[2]!PropsSI("S","P",(I4532+1)*100*1000,"T",J4532+273.15,"WATER")/1000</f>
        <v>#VALUE!</v>
      </c>
      <c r="M4532" s="5" cm="1">
        <f t="array" ref="M4532">[2]!PropsSI("H","P",(I4532+1)*100*1000,"S",E4532*1000,"WATER")/1000</f>
        <v>2457.0351302864906</v>
      </c>
      <c r="N4532" s="5" cm="1">
        <f t="array" ref="N4532">[2]!PropsSI("T","P",(I4532+1)*100*1000,"Q",1,"WATER")-273.15</f>
        <v>107.49326631415022</v>
      </c>
      <c r="O4532">
        <v>0.75</v>
      </c>
      <c r="P4532">
        <f t="shared" si="771"/>
        <v>18.654059372354734</v>
      </c>
      <c r="Q4532" s="24"/>
      <c r="R4532">
        <f t="shared" si="775"/>
        <v>0.76131841873554085</v>
      </c>
      <c r="S4532">
        <f t="shared" si="776"/>
        <v>800.05786172562478</v>
      </c>
      <c r="T4532">
        <f t="shared" si="777"/>
        <v>-0.82500835269838724</v>
      </c>
      <c r="U4532">
        <f t="shared" si="781"/>
        <v>157.90824657655727</v>
      </c>
      <c r="V4532">
        <f t="shared" si="778"/>
        <v>-44955.893202324369</v>
      </c>
      <c r="W4532">
        <f t="shared" si="772"/>
        <v>50.564659000679534</v>
      </c>
      <c r="X4532">
        <f t="shared" si="779"/>
        <v>1018.2863686392428</v>
      </c>
      <c r="Z4532">
        <f t="shared" si="773"/>
        <v>0.75000000000000011</v>
      </c>
      <c r="AA4532" s="3">
        <f t="shared" si="780"/>
        <v>50.564659495095995</v>
      </c>
    </row>
    <row r="4533" spans="1:27" x14ac:dyDescent="0.4">
      <c r="A4533" s="4">
        <v>126.18358800937069</v>
      </c>
      <c r="B4533" s="4">
        <v>41.880165801388358</v>
      </c>
      <c r="C4533" s="5">
        <v>377.72417863037111</v>
      </c>
      <c r="D4533" s="5" cm="1">
        <f t="array" ref="D4533">[2]!PropsSI("H","P",(B4533+1)*100*1000,"T",C4533+273.15,"WATER")/1000</f>
        <v>3155.5639993398422</v>
      </c>
      <c r="E4533" s="5" cm="1">
        <f t="array" ref="E4533">[2]!PropsSI("S","P",(B4533+1)*100*1000,"T",C4533+273.15,"WATER")/1000</f>
        <v>6.6522129222948685</v>
      </c>
      <c r="F4533" s="5" cm="1">
        <f t="array" ref="F4533">[2]!PropsSI("T","P",(B4533+1)*100*1000,"Q",1,"WATER")-273.15</f>
        <v>254.51133735909673</v>
      </c>
      <c r="G4533" s="9"/>
      <c r="H4533" s="4">
        <v>60.042537363765042</v>
      </c>
      <c r="I4533" s="6">
        <v>0.31252761862258183</v>
      </c>
      <c r="J4533" s="5" cm="1">
        <f t="array" ref="J4533">[2]!PropsSI("T","P",(I4533+1)*100*1000,"H",K4533*1000,"WATER")-273.15</f>
        <v>107.38991729255611</v>
      </c>
      <c r="K4533" s="5">
        <f t="shared" si="774"/>
        <v>2628.548993974413</v>
      </c>
      <c r="L4533" s="5" t="e" cm="1">
        <f t="array" ref="L4533">[2]!PropsSI("S","P",(I4533+1)*100*1000,"T",J4533+273.15,"WATER")/1000</f>
        <v>#VALUE!</v>
      </c>
      <c r="M4533" s="5" cm="1">
        <f t="array" ref="M4533">[2]!PropsSI("H","P",(I4533+1)*100*1000,"S",E4533*1000,"WATER")/1000</f>
        <v>2452.87732551927</v>
      </c>
      <c r="N4533" s="5" cm="1">
        <f t="array" ref="N4533">[2]!PropsSI("T","P",(I4533+1)*100*1000,"Q",1,"WATER")-273.15</f>
        <v>107.38991729255611</v>
      </c>
      <c r="O4533">
        <v>0.75</v>
      </c>
      <c r="P4533">
        <f t="shared" si="771"/>
        <v>18.472401197718781</v>
      </c>
      <c r="Q4533" s="24"/>
      <c r="R4533">
        <f t="shared" si="775"/>
        <v>0.76191649630733616</v>
      </c>
      <c r="S4533">
        <f t="shared" si="776"/>
        <v>819.66261798048936</v>
      </c>
      <c r="T4533">
        <f t="shared" si="777"/>
        <v>-0.82139118272208245</v>
      </c>
      <c r="U4533">
        <f t="shared" si="781"/>
        <v>161.54221053711922</v>
      </c>
      <c r="V4533">
        <f t="shared" si="778"/>
        <v>-44861.517181659423</v>
      </c>
      <c r="W4533">
        <f t="shared" si="772"/>
        <v>50.523732665142447</v>
      </c>
      <c r="X4533">
        <f t="shared" si="779"/>
        <v>1027.2878488346626</v>
      </c>
      <c r="Z4533">
        <f t="shared" si="773"/>
        <v>0.75000000000000022</v>
      </c>
      <c r="AA4533" s="3">
        <f t="shared" si="780"/>
        <v>50.523733159959406</v>
      </c>
    </row>
    <row r="4534" spans="1:27" x14ac:dyDescent="0.4">
      <c r="A4534" s="4">
        <v>128.78939695575349</v>
      </c>
      <c r="B4534" s="4">
        <v>42.414338824701069</v>
      </c>
      <c r="C4534" s="5">
        <v>377.18014356604971</v>
      </c>
      <c r="D4534" s="5" cm="1">
        <f t="array" ref="D4534">[2]!PropsSI("H","P",(B4534+1)*100*1000,"T",C4534+273.15,"WATER")/1000</f>
        <v>3153.1619947952508</v>
      </c>
      <c r="E4534" s="5" cm="1">
        <f t="array" ref="E4534">[2]!PropsSI("S","P",(B4534+1)*100*1000,"T",C4534+273.15,"WATER")/1000</f>
        <v>6.6431966339219306</v>
      </c>
      <c r="F4534" s="5" cm="1">
        <f t="array" ref="F4534">[2]!PropsSI("T","P",(B4534+1)*100*1000,"Q",1,"WATER")-273.15</f>
        <v>255.25872391123642</v>
      </c>
      <c r="G4534" s="9"/>
      <c r="H4534" s="4">
        <v>61.695654553388884</v>
      </c>
      <c r="I4534" s="6">
        <v>0.30975640422410677</v>
      </c>
      <c r="J4534" s="5" cm="1">
        <f t="array" ref="J4534">[2]!PropsSI("T","P",(I4534+1)*100*1000,"H",K4534*1000,"WATER")-273.15</f>
        <v>107.3279843636322</v>
      </c>
      <c r="K4534" s="5">
        <f t="shared" si="774"/>
        <v>2625.1309536458975</v>
      </c>
      <c r="L4534" s="5" t="e" cm="1">
        <f t="array" ref="L4534">[2]!PropsSI("S","P",(I4534+1)*100*1000,"T",J4534+273.15,"WATER")/1000</f>
        <v>#VALUE!</v>
      </c>
      <c r="M4534" s="5" cm="1">
        <f t="array" ref="M4534">[2]!PropsSI("H","P",(I4534+1)*100*1000,"S",E4534*1000,"WATER")/1000</f>
        <v>2449.1206065961128</v>
      </c>
      <c r="N4534" s="5" cm="1">
        <f t="array" ref="N4534">[2]!PropsSI("T","P",(I4534+1)*100*1000,"Q",1,"WATER")-273.15</f>
        <v>107.3279843636322</v>
      </c>
      <c r="O4534">
        <v>0.75</v>
      </c>
      <c r="P4534">
        <f t="shared" si="771"/>
        <v>18.890222045428853</v>
      </c>
      <c r="Q4534" s="24"/>
      <c r="R4534">
        <f t="shared" si="775"/>
        <v>0.76206300821551531</v>
      </c>
      <c r="S4534">
        <f t="shared" si="776"/>
        <v>835.1288639575298</v>
      </c>
      <c r="T4534">
        <f t="shared" si="777"/>
        <v>-0.81916037450411161</v>
      </c>
      <c r="U4534">
        <f t="shared" si="781"/>
        <v>163.78911218571704</v>
      </c>
      <c r="V4534">
        <f t="shared" si="778"/>
        <v>-44802.387641150875</v>
      </c>
      <c r="W4534">
        <f t="shared" si="772"/>
        <v>50.661915692905531</v>
      </c>
      <c r="X4534">
        <f t="shared" si="779"/>
        <v>1009.4405172291099</v>
      </c>
      <c r="Z4534">
        <f t="shared" si="773"/>
        <v>0.74999999999999967</v>
      </c>
      <c r="AA4534" s="3">
        <f t="shared" si="780"/>
        <v>50.661916186372849</v>
      </c>
    </row>
    <row r="4535" spans="1:27" x14ac:dyDescent="0.4">
      <c r="A4535" s="4">
        <v>132.82603304729247</v>
      </c>
      <c r="B4535" s="4">
        <v>42.794093785183414</v>
      </c>
      <c r="C4535" s="5">
        <v>378.04412565786521</v>
      </c>
      <c r="D4535" s="5" cm="1">
        <f t="array" ref="D4535">[2]!PropsSI("H","P",(B4535+1)*100*1000,"T",C4535+273.15,"WATER")/1000</f>
        <v>3154.5201320305882</v>
      </c>
      <c r="E4535" s="5" cm="1">
        <f t="array" ref="E4535">[2]!PropsSI("S","P",(B4535+1)*100*1000,"T",C4535+273.15,"WATER")/1000</f>
        <v>6.641540984924398</v>
      </c>
      <c r="F4535" s="5" cm="1">
        <f t="array" ref="F4535">[2]!PropsSI("T","P",(B4535+1)*100*1000,"Q",1,"WATER")-273.15</f>
        <v>255.78579006738869</v>
      </c>
      <c r="G4535" s="9"/>
      <c r="H4535" s="4">
        <v>65.81183148596763</v>
      </c>
      <c r="I4535" s="6">
        <v>0.31398647276194858</v>
      </c>
      <c r="J4535" s="5" cm="1">
        <f t="array" ref="J4535">[2]!PropsSI("T","P",(I4535+1)*100*1000,"H",K4535*1000,"WATER")-273.15</f>
        <v>107.4224774574875</v>
      </c>
      <c r="K4535" s="5">
        <f t="shared" si="774"/>
        <v>2625.3705585326643</v>
      </c>
      <c r="L4535" s="5" t="e" cm="1">
        <f t="array" ref="L4535">[2]!PropsSI("S","P",(I4535+1)*100*1000,"T",J4535+273.15,"WATER")/1000</f>
        <v>#VALUE!</v>
      </c>
      <c r="M4535" s="5" cm="1">
        <f t="array" ref="M4535">[2]!PropsSI("H","P",(I4535+1)*100*1000,"S",E4535*1000,"WATER")/1000</f>
        <v>2448.9873673666898</v>
      </c>
      <c r="N4535" s="5" cm="1">
        <f t="array" ref="N4535">[2]!PropsSI("T","P",(I4535+1)*100*1000,"Q",1,"WATER")-273.15</f>
        <v>107.4224774574875</v>
      </c>
      <c r="O4535">
        <v>0.75</v>
      </c>
      <c r="P4535">
        <f t="shared" si="771"/>
        <v>19.523566315665544</v>
      </c>
      <c r="Q4535" s="24"/>
      <c r="R4535">
        <f t="shared" si="775"/>
        <v>0.75988565338183134</v>
      </c>
      <c r="S4535">
        <f t="shared" si="776"/>
        <v>846.1883749322418</v>
      </c>
      <c r="T4535">
        <f t="shared" si="777"/>
        <v>-0.82193412885668515</v>
      </c>
      <c r="U4535">
        <f t="shared" si="781"/>
        <v>162.04556131346862</v>
      </c>
      <c r="V4535">
        <f t="shared" si="778"/>
        <v>-45168.35334784085</v>
      </c>
      <c r="W4535">
        <f t="shared" si="772"/>
        <v>51.147205870671357</v>
      </c>
      <c r="X4535">
        <f t="shared" si="779"/>
        <v>1000.0545787049282</v>
      </c>
      <c r="Z4535">
        <f t="shared" si="773"/>
        <v>0.75000000000000022</v>
      </c>
      <c r="AA4535" s="3">
        <f t="shared" si="780"/>
        <v>51.147206359456604</v>
      </c>
    </row>
    <row r="4536" spans="1:27" x14ac:dyDescent="0.4">
      <c r="A4536" s="4">
        <v>133.65954267302104</v>
      </c>
      <c r="B4536" s="4">
        <v>42.867734569374278</v>
      </c>
      <c r="C4536" s="5">
        <v>378.12103606309716</v>
      </c>
      <c r="D4536" s="5" cm="1">
        <f t="array" ref="D4536">[2]!PropsSI("H","P",(B4536+1)*100*1000,"T",C4536+273.15,"WATER")/1000</f>
        <v>3154.5615233320268</v>
      </c>
      <c r="E4536" s="5" cm="1">
        <f t="array" ref="E4536">[2]!PropsSI("S","P",(B4536+1)*100*1000,"T",C4536+273.15,"WATER")/1000</f>
        <v>6.6408826758356465</v>
      </c>
      <c r="F4536" s="5" cm="1">
        <f t="array" ref="F4536">[2]!PropsSI("T","P",(B4536+1)*100*1000,"Q",1,"WATER")-273.15</f>
        <v>255.88759194788054</v>
      </c>
      <c r="G4536" s="9"/>
      <c r="H4536" s="4">
        <v>65.194437906901044</v>
      </c>
      <c r="I4536" s="6">
        <v>0.31066683059634137</v>
      </c>
      <c r="J4536" s="5" cm="1">
        <f t="array" ref="J4536">[2]!PropsSI("T","P",(I4536+1)*100*1000,"H",K4536*1000,"WATER")-273.15</f>
        <v>107.34834307059623</v>
      </c>
      <c r="K4536" s="5">
        <f t="shared" si="774"/>
        <v>2624.90078533321</v>
      </c>
      <c r="L4536" s="5" t="e" cm="1">
        <f t="array" ref="L4536">[2]!PropsSI("S","P",(I4536+1)*100*1000,"T",J4536+273.15,"WATER")/1000</f>
        <v>#VALUE!</v>
      </c>
      <c r="M4536" s="5" cm="1">
        <f t="array" ref="M4536">[2]!PropsSI("H","P",(I4536+1)*100*1000,"S",E4536*1000,"WATER")/1000</f>
        <v>2448.3472060002709</v>
      </c>
      <c r="N4536" s="5" cm="1">
        <f t="array" ref="N4536">[2]!PropsSI("T","P",(I4536+1)*100*1000,"Q",1,"WATER")-273.15</f>
        <v>107.34834307059623</v>
      </c>
      <c r="O4536">
        <v>0.75</v>
      </c>
      <c r="P4536">
        <f t="shared" si="771"/>
        <v>19.665058892437962</v>
      </c>
      <c r="Q4536" s="24"/>
      <c r="R4536">
        <f t="shared" si="775"/>
        <v>0.76098681661870748</v>
      </c>
      <c r="S4536">
        <f t="shared" si="776"/>
        <v>848.29011195179692</v>
      </c>
      <c r="T4536">
        <f t="shared" si="777"/>
        <v>-0.8195610031366215</v>
      </c>
      <c r="U4536">
        <f t="shared" si="781"/>
        <v>164.12092401549032</v>
      </c>
      <c r="V4536">
        <f t="shared" si="778"/>
        <v>-45014.831452663493</v>
      </c>
      <c r="W4536">
        <f t="shared" si="772"/>
        <v>51.108255799047953</v>
      </c>
      <c r="X4536">
        <f t="shared" si="779"/>
        <v>988.67463170784811</v>
      </c>
      <c r="Z4536">
        <f t="shared" si="773"/>
        <v>0.74999999999999978</v>
      </c>
      <c r="AA4536" s="3">
        <f t="shared" si="780"/>
        <v>51.108256288205709</v>
      </c>
    </row>
    <row r="4537" spans="1:27" x14ac:dyDescent="0.4">
      <c r="A4537" s="4">
        <v>135.26116147296011</v>
      </c>
      <c r="B4537" s="4">
        <v>41.341315294209991</v>
      </c>
      <c r="C4537" s="5">
        <v>376.64504351989308</v>
      </c>
      <c r="D4537" s="5" cm="1">
        <f t="array" ref="D4537">[2]!PropsSI("H","P",(B4537+1)*100*1000,"T",C4537+273.15,"WATER")/1000</f>
        <v>3154.0063973431638</v>
      </c>
      <c r="E4537" s="5" cm="1">
        <f t="array" ref="E4537">[2]!PropsSI("S","P",(B4537+1)*100*1000,"T",C4537+273.15,"WATER")/1000</f>
        <v>6.6552610404802941</v>
      </c>
      <c r="F4537" s="5" cm="1">
        <f t="array" ref="F4537">[2]!PropsSI("T","P",(B4537+1)*100*1000,"Q",1,"WATER")-273.15</f>
        <v>253.75015469493985</v>
      </c>
      <c r="G4537" s="9"/>
      <c r="H4537" s="4">
        <v>64.833556069870752</v>
      </c>
      <c r="I4537" s="6">
        <v>0.31455797339267377</v>
      </c>
      <c r="J4537" s="5" cm="1">
        <f t="array" ref="J4537">[2]!PropsSI("T","P",(I4537+1)*100*1000,"H",K4537*1000,"WATER")-273.15</f>
        <v>107.4352246619074</v>
      </c>
      <c r="K4537" s="5">
        <f t="shared" si="774"/>
        <v>2629.2086108974418</v>
      </c>
      <c r="L4537" s="5" t="e" cm="1">
        <f t="array" ref="L4537">[2]!PropsSI("S","P",(I4537+1)*100*1000,"T",J4537+273.15,"WATER")/1000</f>
        <v>#VALUE!</v>
      </c>
      <c r="M4537" s="5" cm="1">
        <f t="array" ref="M4537">[2]!PropsSI("H","P",(I4537+1)*100*1000,"S",E4537*1000,"WATER")/1000</f>
        <v>2454.2760154155344</v>
      </c>
      <c r="N4537" s="5" cm="1">
        <f t="array" ref="N4537">[2]!PropsSI("T","P",(I4537+1)*100*1000,"Q",1,"WATER")-273.15</f>
        <v>107.4352246619074</v>
      </c>
      <c r="O4537">
        <v>0.75</v>
      </c>
      <c r="P4537">
        <f t="shared" si="771"/>
        <v>19.717988370301899</v>
      </c>
      <c r="Q4537" s="24"/>
      <c r="R4537">
        <f t="shared" si="775"/>
        <v>0.7620502486970322</v>
      </c>
      <c r="S4537">
        <f t="shared" si="776"/>
        <v>804.05301592908586</v>
      </c>
      <c r="T4537">
        <f t="shared" si="777"/>
        <v>-0.82310352385068908</v>
      </c>
      <c r="U4537">
        <f t="shared" si="781"/>
        <v>159.33916128053798</v>
      </c>
      <c r="V4537">
        <f t="shared" si="778"/>
        <v>-44771.18606585572</v>
      </c>
      <c r="W4537">
        <f t="shared" si="772"/>
        <v>50.75796385000374</v>
      </c>
      <c r="X4537">
        <f t="shared" si="779"/>
        <v>963.48007778049157</v>
      </c>
      <c r="Z4537">
        <f t="shared" si="773"/>
        <v>0.74999999999999989</v>
      </c>
      <c r="AA4537" s="3">
        <f t="shared" si="780"/>
        <v>50.757964342537278</v>
      </c>
    </row>
    <row r="4538" spans="1:27" x14ac:dyDescent="0.4">
      <c r="A4538" s="4">
        <v>131.36012442782439</v>
      </c>
      <c r="B4538" s="4">
        <v>42.348368249698332</v>
      </c>
      <c r="C4538" s="5">
        <v>377.95960929323428</v>
      </c>
      <c r="D4538" s="5" cm="1">
        <f t="array" ref="D4538">[2]!PropsSI("H","P",(B4538+1)*100*1000,"T",C4538+273.15,"WATER")/1000</f>
        <v>3155.2044720746817</v>
      </c>
      <c r="E4538" s="5" cm="1">
        <f t="array" ref="E4538">[2]!PropsSI("S","P",(B4538+1)*100*1000,"T",C4538+273.15,"WATER")/1000</f>
        <v>6.6469891868659117</v>
      </c>
      <c r="F4538" s="5" cm="1">
        <f t="array" ref="F4538">[2]!PropsSI("T","P",(B4538+1)*100*1000,"Q",1,"WATER")-273.15</f>
        <v>255.16680342280438</v>
      </c>
      <c r="G4538" s="9"/>
      <c r="H4538" s="4">
        <v>60.705179878479939</v>
      </c>
      <c r="I4538" s="6">
        <v>0.30470856229061027</v>
      </c>
      <c r="J4538" s="5" cm="1">
        <f t="array" ref="J4538">[2]!PropsSI("T","P",(I4538+1)*100*1000,"H",K4538*1000,"WATER")-273.15</f>
        <v>107.21489389865542</v>
      </c>
      <c r="K4538" s="5">
        <f t="shared" si="774"/>
        <v>2626.2774102441185</v>
      </c>
      <c r="L4538" s="5" t="e" cm="1">
        <f t="array" ref="L4538">[2]!PropsSI("S","P",(I4538+1)*100*1000,"T",J4538+273.15,"WATER")/1000</f>
        <v>#VALUE!</v>
      </c>
      <c r="M4538" s="5" cm="1">
        <f t="array" ref="M4538">[2]!PropsSI("H","P",(I4538+1)*100*1000,"S",E4538*1000,"WATER")/1000</f>
        <v>2449.9683896339307</v>
      </c>
      <c r="N4538" s="5" cm="1">
        <f t="array" ref="N4538">[2]!PropsSI("T","P",(I4538+1)*100*1000,"Q",1,"WATER")-273.15</f>
        <v>107.21489389865542</v>
      </c>
      <c r="O4538">
        <v>0.75</v>
      </c>
      <c r="P4538">
        <f t="shared" si="771"/>
        <v>19.299979070918429</v>
      </c>
      <c r="Q4538" s="24"/>
      <c r="R4538">
        <f t="shared" si="775"/>
        <v>0.76402833211914278</v>
      </c>
      <c r="S4538">
        <f t="shared" si="776"/>
        <v>833.16294054979699</v>
      </c>
      <c r="T4538">
        <f t="shared" si="777"/>
        <v>-0.81564581884340015</v>
      </c>
      <c r="U4538">
        <f t="shared" si="781"/>
        <v>166.8389171315448</v>
      </c>
      <c r="V4538">
        <f t="shared" si="778"/>
        <v>-44574.530593426942</v>
      </c>
      <c r="W4538">
        <f t="shared" si="772"/>
        <v>50.662303069483386</v>
      </c>
      <c r="X4538">
        <f t="shared" si="779"/>
        <v>983.59536659096341</v>
      </c>
      <c r="Z4538">
        <f t="shared" si="773"/>
        <v>0.74999999999999989</v>
      </c>
      <c r="AA4538" s="3">
        <f t="shared" si="780"/>
        <v>50.662303562946931</v>
      </c>
    </row>
    <row r="4539" spans="1:27" x14ac:dyDescent="0.4">
      <c r="A4539" s="4">
        <v>138.65751746668886</v>
      </c>
      <c r="B4539" s="4">
        <v>44.365801478639149</v>
      </c>
      <c r="C4539" s="5">
        <v>377.55825030970692</v>
      </c>
      <c r="D4539" s="5" cm="1">
        <f t="array" ref="D4539">[2]!PropsSI("H","P",(B4539+1)*100*1000,"T",C4539+273.15,"WATER")/1000</f>
        <v>3150.1621543783995</v>
      </c>
      <c r="E4539" s="5" cm="1">
        <f t="array" ref="E4539">[2]!PropsSI("S","P",(B4539+1)*100*1000,"T",C4539+273.15,"WATER")/1000</f>
        <v>6.61971940475979</v>
      </c>
      <c r="F4539" s="5" cm="1">
        <f t="array" ref="F4539">[2]!PropsSI("T","P",(B4539+1)*100*1000,"Q",1,"WATER")-273.15</f>
        <v>257.93071284235577</v>
      </c>
      <c r="G4539" s="9"/>
      <c r="H4539" s="4">
        <v>71.933202630690587</v>
      </c>
      <c r="I4539" s="6">
        <v>0.30821032068969068</v>
      </c>
      <c r="J4539" s="5" cm="1">
        <f t="array" ref="J4539">[2]!PropsSI("T","P",(I4539+1)*100*1000,"H",K4539*1000,"WATER")-273.15</f>
        <v>107.29338453775574</v>
      </c>
      <c r="K4539" s="5">
        <f t="shared" si="774"/>
        <v>2617.5457104826946</v>
      </c>
      <c r="L4539" s="5" t="e" cm="1">
        <f t="array" ref="L4539">[2]!PropsSI("S","P",(I4539+1)*100*1000,"T",J4539+273.15,"WATER")/1000</f>
        <v>#VALUE!</v>
      </c>
      <c r="M4539" s="5" cm="1">
        <f t="array" ref="M4539">[2]!PropsSI("H","P",(I4539+1)*100*1000,"S",E4539*1000,"WATER")/1000</f>
        <v>2440.0068958507932</v>
      </c>
      <c r="N4539" s="5" cm="1">
        <f t="array" ref="N4539">[2]!PropsSI("T","P",(I4539+1)*100*1000,"Q",1,"WATER")-273.15</f>
        <v>107.29338453775574</v>
      </c>
      <c r="O4539">
        <v>0.75</v>
      </c>
      <c r="P4539">
        <f t="shared" si="771"/>
        <v>20.514242742365113</v>
      </c>
      <c r="Q4539" s="24"/>
      <c r="R4539">
        <f t="shared" si="775"/>
        <v>0.7594418236763798</v>
      </c>
      <c r="S4539">
        <f t="shared" si="776"/>
        <v>891.71964188056995</v>
      </c>
      <c r="T4539">
        <f t="shared" si="777"/>
        <v>-0.81704222944150884</v>
      </c>
      <c r="U4539">
        <f t="shared" si="781"/>
        <v>167.52661092126519</v>
      </c>
      <c r="V4539">
        <f t="shared" si="778"/>
        <v>-45177.088711574943</v>
      </c>
      <c r="W4539">
        <f t="shared" si="772"/>
        <v>51.629539817116758</v>
      </c>
      <c r="X4539">
        <f t="shared" si="779"/>
        <v>968.16171205004832</v>
      </c>
      <c r="Z4539">
        <f t="shared" si="773"/>
        <v>0.75000000000000022</v>
      </c>
      <c r="AA4539" s="3">
        <f t="shared" si="780"/>
        <v>51.629540301335673</v>
      </c>
    </row>
    <row r="4540" spans="1:27" x14ac:dyDescent="0.4">
      <c r="A4540" s="4">
        <v>154.00298783652167</v>
      </c>
      <c r="B4540" s="4">
        <v>42.423002040898339</v>
      </c>
      <c r="C4540" s="5">
        <v>377.16995025414366</v>
      </c>
      <c r="D4540" s="5" cm="1">
        <f t="array" ref="D4540">[2]!PropsSI("H","P",(B4540+1)*100*1000,"T",C4540+273.15,"WATER")/1000</f>
        <v>3153.1195966286327</v>
      </c>
      <c r="E4540" s="5" cm="1">
        <f t="array" ref="E4540">[2]!PropsSI("S","P",(B4540+1)*100*1000,"T",C4540+273.15,"WATER")/1000</f>
        <v>6.6430456836261396</v>
      </c>
      <c r="F4540" s="5" cm="1">
        <f t="array" ref="F4540">[2]!PropsSI("T","P",(B4540+1)*100*1000,"Q",1,"WATER")-273.15</f>
        <v>255.27078691646784</v>
      </c>
      <c r="G4540" s="9"/>
      <c r="H4540" s="4">
        <v>108.15077896818681</v>
      </c>
      <c r="I4540" s="6">
        <v>0.30526880257102285</v>
      </c>
      <c r="J4540" s="5" cm="1">
        <f t="array" ref="J4540">[2]!PropsSI("T","P",(I4540+1)*100*1000,"H",K4540*1000,"WATER")-273.15</f>
        <v>107.22746313423607</v>
      </c>
      <c r="K4540" s="5">
        <f t="shared" si="774"/>
        <v>2624.6807960705355</v>
      </c>
      <c r="L4540" s="5" t="e" cm="1">
        <f t="array" ref="L4540">[2]!PropsSI("S","P",(I4540+1)*100*1000,"T",J4540+273.15,"WATER")/1000</f>
        <v>#VALUE!</v>
      </c>
      <c r="M4540" s="5" cm="1">
        <f t="array" ref="M4540">[2]!PropsSI("H","P",(I4540+1)*100*1000,"S",E4540*1000,"WATER")/1000</f>
        <v>2448.5345292178363</v>
      </c>
      <c r="N4540" s="5" cm="1">
        <f t="array" ref="N4540">[2]!PropsSI("T","P",(I4540+1)*100*1000,"Q",1,"WATER")-273.15</f>
        <v>107.22746313423607</v>
      </c>
      <c r="O4540">
        <v>0.75</v>
      </c>
      <c r="P4540">
        <f t="shared" si="771"/>
        <v>22.605876159637429</v>
      </c>
      <c r="Q4540" s="24"/>
      <c r="R4540">
        <f t="shared" si="775"/>
        <v>0.76370017191993378</v>
      </c>
      <c r="S4540">
        <f t="shared" si="776"/>
        <v>835.33367388102647</v>
      </c>
      <c r="T4540">
        <f t="shared" si="777"/>
        <v>-0.81600032292946378</v>
      </c>
      <c r="U4540">
        <f t="shared" si="781"/>
        <v>166.42413540614882</v>
      </c>
      <c r="V4540">
        <f t="shared" si="778"/>
        <v>-44568.741693468357</v>
      </c>
      <c r="W4540">
        <f t="shared" si="772"/>
        <v>51.688134499206349</v>
      </c>
      <c r="X4540">
        <f t="shared" si="779"/>
        <v>845.77775012942595</v>
      </c>
      <c r="Z4540">
        <f t="shared" si="773"/>
        <v>0.74999999999999978</v>
      </c>
      <c r="AA4540" s="3">
        <f t="shared" si="780"/>
        <v>51.688134982876349</v>
      </c>
    </row>
    <row r="4541" spans="1:27" x14ac:dyDescent="0.4">
      <c r="A4541" s="4">
        <v>167.17996083904882</v>
      </c>
      <c r="B4541" s="4">
        <v>40.039536867015883</v>
      </c>
      <c r="C4541" s="5">
        <v>375.99320189164371</v>
      </c>
      <c r="D4541" s="5" cm="1">
        <f t="array" ref="D4541">[2]!PropsSI("H","P",(B4541+1)*100*1000,"T",C4541+273.15,"WATER")/1000</f>
        <v>3155.0281992738055</v>
      </c>
      <c r="E4541" s="5" cm="1">
        <f t="array" ref="E4541">[2]!PropsSI("S","P",(B4541+1)*100*1000,"T",C4541+273.15,"WATER")/1000</f>
        <v>6.6702926424693763</v>
      </c>
      <c r="F4541" s="5" cm="1">
        <f t="array" ref="F4541">[2]!PropsSI("T","P",(B4541+1)*100*1000,"Q",1,"WATER")-273.15</f>
        <v>251.88018980410175</v>
      </c>
      <c r="G4541" s="9"/>
      <c r="H4541" s="4">
        <v>100.8411190534929</v>
      </c>
      <c r="I4541" s="6">
        <v>0.30882038875180662</v>
      </c>
      <c r="J4541" s="5" cm="1">
        <f t="array" ref="J4541">[2]!PropsSI("T","P",(I4541+1)*100*1000,"H",K4541*1000,"WATER")-273.15</f>
        <v>107.3070412816233</v>
      </c>
      <c r="K4541" s="5">
        <f t="shared" si="774"/>
        <v>2633.2465544645447</v>
      </c>
      <c r="L4541" s="5" t="e" cm="1">
        <f t="array" ref="L4541">[2]!PropsSI("S","P",(I4541+1)*100*1000,"T",J4541+273.15,"WATER")/1000</f>
        <v>#VALUE!</v>
      </c>
      <c r="M4541" s="5" cm="1">
        <f t="array" ref="M4541">[2]!PropsSI("H","P",(I4541+1)*100*1000,"S",E4541*1000,"WATER")/1000</f>
        <v>2459.3193395281241</v>
      </c>
      <c r="N4541" s="5" cm="1">
        <f t="array" ref="N4541">[2]!PropsSI("T","P",(I4541+1)*100*1000,"Q",1,"WATER")-273.15</f>
        <v>107.3070412816233</v>
      </c>
      <c r="O4541">
        <v>0.75</v>
      </c>
      <c r="P4541">
        <f t="shared" si="771"/>
        <v>24.230954151596304</v>
      </c>
      <c r="Q4541" s="24"/>
      <c r="R4541">
        <f t="shared" si="775"/>
        <v>0.76628958673562142</v>
      </c>
      <c r="S4541">
        <f t="shared" si="776"/>
        <v>766.2324152663366</v>
      </c>
      <c r="T4541">
        <f t="shared" si="777"/>
        <v>-0.81975688357662557</v>
      </c>
      <c r="U4541">
        <f t="shared" si="781"/>
        <v>160.65684647644727</v>
      </c>
      <c r="V4541">
        <f t="shared" si="778"/>
        <v>-44123.140483859795</v>
      </c>
      <c r="W4541">
        <f t="shared" si="772"/>
        <v>51.583864178986886</v>
      </c>
      <c r="X4541">
        <f t="shared" si="779"/>
        <v>748.18168696652424</v>
      </c>
      <c r="Z4541">
        <f t="shared" si="773"/>
        <v>0.74999999999999956</v>
      </c>
      <c r="AA4541" s="3">
        <f t="shared" si="780"/>
        <v>51.583864663634557</v>
      </c>
    </row>
    <row r="4542" spans="1:27" x14ac:dyDescent="0.4">
      <c r="A4542" s="4">
        <v>172.16015822950081</v>
      </c>
      <c r="B4542" s="4">
        <v>41.437138622865525</v>
      </c>
      <c r="C4542" s="5">
        <v>376.95119736893389</v>
      </c>
      <c r="D4542" s="5" cm="1">
        <f t="array" ref="D4542">[2]!PropsSI("H","P",(B4542+1)*100*1000,"T",C4542+273.15,"WATER")/1000</f>
        <v>3154.5617806368646</v>
      </c>
      <c r="E4542" s="5" cm="1">
        <f t="array" ref="E4542">[2]!PropsSI("S","P",(B4542+1)*100*1000,"T",C4542+273.15,"WATER")/1000</f>
        <v>6.6551423241900576</v>
      </c>
      <c r="F4542" s="5" cm="1">
        <f t="array" ref="F4542">[2]!PropsSI("T","P",(B4542+1)*100*1000,"Q",1,"WATER")-273.15</f>
        <v>253.886054822711</v>
      </c>
      <c r="G4542" s="9"/>
      <c r="H4542" s="4">
        <v>110.550272134088</v>
      </c>
      <c r="I4542" s="6">
        <v>0.30961422069434619</v>
      </c>
      <c r="J4542" s="5" cm="1">
        <f t="array" ref="J4542">[2]!PropsSI("T","P",(I4542+1)*100*1000,"H",K4542*1000,"WATER")-273.15</f>
        <v>107.32480384171402</v>
      </c>
      <c r="K4542" s="5">
        <f t="shared" si="774"/>
        <v>2628.8771317963983</v>
      </c>
      <c r="L4542" s="5" t="e" cm="1">
        <f t="array" ref="L4542">[2]!PropsSI("S","P",(I4542+1)*100*1000,"T",J4542+273.15,"WATER")/1000</f>
        <v>#VALUE!</v>
      </c>
      <c r="M4542" s="5" cm="1">
        <f t="array" ref="M4542">[2]!PropsSI("H","P",(I4542+1)*100*1000,"S",E4542*1000,"WATER")/1000</f>
        <v>2453.6489155162431</v>
      </c>
      <c r="N4542" s="5" cm="1">
        <f t="array" ref="N4542">[2]!PropsSI("T","P",(I4542+1)*100*1000,"Q",1,"WATER")-273.15</f>
        <v>107.32480384171402</v>
      </c>
      <c r="O4542">
        <v>0.75</v>
      </c>
      <c r="P4542">
        <f t="shared" si="771"/>
        <v>25.139431200887287</v>
      </c>
      <c r="Q4542" s="24"/>
      <c r="R4542">
        <f t="shared" si="775"/>
        <v>0.76371278181446933</v>
      </c>
      <c r="S4542">
        <f t="shared" si="776"/>
        <v>806.78138596315705</v>
      </c>
      <c r="T4542">
        <f t="shared" si="777"/>
        <v>-0.81957667885295959</v>
      </c>
      <c r="U4542">
        <f t="shared" si="781"/>
        <v>162.43085949458165</v>
      </c>
      <c r="V4542">
        <f t="shared" si="778"/>
        <v>-44556.006141155842</v>
      </c>
      <c r="W4542">
        <f t="shared" si="772"/>
        <v>52.32381793891723</v>
      </c>
      <c r="X4542">
        <f t="shared" si="779"/>
        <v>738.99088232277825</v>
      </c>
      <c r="Z4542">
        <f t="shared" si="773"/>
        <v>0.75000000000000022</v>
      </c>
      <c r="AA4542" s="3">
        <f t="shared" si="780"/>
        <v>52.323818416711106</v>
      </c>
    </row>
    <row r="4543" spans="1:27" x14ac:dyDescent="0.4">
      <c r="A4543" s="4">
        <v>167.48447684296318</v>
      </c>
      <c r="B4543" s="4">
        <v>43.370005889619051</v>
      </c>
      <c r="C4543" s="5">
        <v>377.2173626353881</v>
      </c>
      <c r="D4543" s="5" cm="1">
        <f t="array" ref="D4543">[2]!PropsSI("H","P",(B4543+1)*100*1000,"T",C4543+273.15,"WATER")/1000</f>
        <v>3151.330393434891</v>
      </c>
      <c r="E4543" s="5" cm="1">
        <f t="array" ref="E4543">[2]!PropsSI("S","P",(B4543+1)*100*1000,"T",C4543+273.15,"WATER")/1000</f>
        <v>6.631030047784094</v>
      </c>
      <c r="F4543" s="5" cm="1">
        <f t="array" ref="F4543">[2]!PropsSI("T","P",(B4543+1)*100*1000,"Q",1,"WATER")-273.15</f>
        <v>256.57847395748774</v>
      </c>
      <c r="G4543" s="9"/>
      <c r="H4543" s="4">
        <v>109.11146391059027</v>
      </c>
      <c r="I4543" s="6">
        <v>0.31709971682578164</v>
      </c>
      <c r="J4543" s="5" cm="1">
        <f t="array" ref="J4543">[2]!PropsSI("T","P",(I4543+1)*100*1000,"H",K4543*1000,"WATER")-273.15</f>
        <v>107.49186248573886</v>
      </c>
      <c r="K4543" s="5">
        <f t="shared" si="774"/>
        <v>2621.8459396216444</v>
      </c>
      <c r="L4543" s="5" t="e" cm="1">
        <f t="array" ref="L4543">[2]!PropsSI("S","P",(I4543+1)*100*1000,"T",J4543+273.15,"WATER")/1000</f>
        <v>#VALUE!</v>
      </c>
      <c r="M4543" s="5" cm="1">
        <f t="array" ref="M4543">[2]!PropsSI("H","P",(I4543+1)*100*1000,"S",E4543*1000,"WATER")/1000</f>
        <v>2445.3511216838956</v>
      </c>
      <c r="N4543" s="5" cm="1">
        <f t="array" ref="N4543">[2]!PropsSI("T","P",(I4543+1)*100*1000,"Q",1,"WATER")-273.15</f>
        <v>107.49186248573886</v>
      </c>
      <c r="O4543">
        <v>0.75</v>
      </c>
      <c r="P4543">
        <f t="shared" si="771"/>
        <v>24.633451873164915</v>
      </c>
      <c r="Q4543" s="24"/>
      <c r="R4543">
        <f t="shared" si="775"/>
        <v>0.75779859916185455</v>
      </c>
      <c r="S4543">
        <f t="shared" si="776"/>
        <v>862.92631900563526</v>
      </c>
      <c r="T4543">
        <f t="shared" si="777"/>
        <v>-0.82381894861940175</v>
      </c>
      <c r="U4543">
        <f t="shared" si="781"/>
        <v>160.81124885323223</v>
      </c>
      <c r="V4543">
        <f t="shared" si="778"/>
        <v>-45407.73067076943</v>
      </c>
      <c r="W4543">
        <f t="shared" si="772"/>
        <v>52.889227305393646</v>
      </c>
      <c r="X4543">
        <f t="shared" si="779"/>
        <v>798.38884527654068</v>
      </c>
      <c r="Z4543">
        <f t="shared" si="773"/>
        <v>0.75</v>
      </c>
      <c r="AA4543" s="3">
        <f t="shared" si="780"/>
        <v>52.889227778079693</v>
      </c>
    </row>
    <row r="4544" spans="1:27" x14ac:dyDescent="0.4">
      <c r="A4544" s="4">
        <v>169.48324951118195</v>
      </c>
      <c r="B4544" s="4">
        <v>41.770114512037267</v>
      </c>
      <c r="C4544" s="5">
        <v>376.37389164567855</v>
      </c>
      <c r="D4544" s="5" cm="1">
        <f t="array" ref="D4544">[2]!PropsSI("H","P",(B4544+1)*100*1000,"T",C4544+273.15,"WATER")/1000</f>
        <v>3152.4821666940848</v>
      </c>
      <c r="E4544" s="5" cm="1">
        <f t="array" ref="E4544">[2]!PropsSI("S","P",(B4544+1)*100*1000,"T",C4544+273.15,"WATER")/1000</f>
        <v>6.6485786895326244</v>
      </c>
      <c r="F4544" s="5" cm="1">
        <f t="array" ref="F4544">[2]!PropsSI("T","P",(B4544+1)*100*1000,"Q",1,"WATER")-273.15</f>
        <v>254.35647552586329</v>
      </c>
      <c r="G4544" s="9"/>
      <c r="H4544" s="4">
        <v>109.19016985457323</v>
      </c>
      <c r="I4544" s="6">
        <v>0.30902703331256731</v>
      </c>
      <c r="J4544" s="5" cm="1">
        <f t="array" ref="J4544">[2]!PropsSI("T","P",(I4544+1)*100*1000,"H",K4544*1000,"WATER")-273.15</f>
        <v>107.3116659564792</v>
      </c>
      <c r="K4544" s="5">
        <f t="shared" si="774"/>
        <v>2626.4323855674425</v>
      </c>
      <c r="L4544" s="5" t="e" cm="1">
        <f t="array" ref="L4544">[2]!PropsSI("S","P",(I4544+1)*100*1000,"T",J4544+273.15,"WATER")/1000</f>
        <v>#VALUE!</v>
      </c>
      <c r="M4544" s="5" cm="1">
        <f t="array" ref="M4544">[2]!PropsSI("H","P",(I4544+1)*100*1000,"S",E4544*1000,"WATER")/1000</f>
        <v>2451.0824585252285</v>
      </c>
      <c r="N4544" s="5" cm="1">
        <f t="array" ref="N4544">[2]!PropsSI("T","P",(I4544+1)*100*1000,"Q",1,"WATER")-273.15</f>
        <v>107.3116659564792</v>
      </c>
      <c r="O4544">
        <v>0.75</v>
      </c>
      <c r="P4544">
        <f t="shared" si="771"/>
        <v>24.765729530552605</v>
      </c>
      <c r="Q4544" s="24"/>
      <c r="R4544">
        <f t="shared" si="775"/>
        <v>0.76338452814133362</v>
      </c>
      <c r="S4544">
        <f t="shared" si="776"/>
        <v>816.43405717132225</v>
      </c>
      <c r="T4544">
        <f t="shared" si="777"/>
        <v>-0.81898787560811726</v>
      </c>
      <c r="U4544">
        <f t="shared" si="781"/>
        <v>163.10855443057775</v>
      </c>
      <c r="V4544">
        <f t="shared" si="778"/>
        <v>-44564.325682311573</v>
      </c>
      <c r="W4544">
        <f t="shared" si="772"/>
        <v>52.243261190079849</v>
      </c>
      <c r="X4544">
        <f t="shared" si="779"/>
        <v>755.01474610032199</v>
      </c>
      <c r="Z4544">
        <f t="shared" si="773"/>
        <v>0.75000000000000011</v>
      </c>
      <c r="AA4544" s="3">
        <f t="shared" si="780"/>
        <v>52.243261668610458</v>
      </c>
    </row>
    <row r="4545" spans="1:27" x14ac:dyDescent="0.4">
      <c r="A4545" s="4">
        <v>166.35695729421937</v>
      </c>
      <c r="B4545" s="4">
        <v>41.069184545591369</v>
      </c>
      <c r="C4545" s="5">
        <v>377.08965103319701</v>
      </c>
      <c r="D4545" s="5" cm="1">
        <f t="array" ref="D4545">[2]!PropsSI("H","P",(B4545+1)*100*1000,"T",C4545+273.15,"WATER")/1000</f>
        <v>3155.6356377565398</v>
      </c>
      <c r="E4545" s="5" cm="1">
        <f t="array" ref="E4545">[2]!PropsSI("S","P",(B4545+1)*100*1000,"T",C4545+273.15,"WATER")/1000</f>
        <v>6.6605444442357893</v>
      </c>
      <c r="F4545" s="5" cm="1">
        <f t="array" ref="F4545">[2]!PropsSI("T","P",(B4545+1)*100*1000,"Q",1,"WATER")-273.15</f>
        <v>253.36292161243352</v>
      </c>
      <c r="G4545" s="9"/>
      <c r="H4545" s="4">
        <v>101.12914050770765</v>
      </c>
      <c r="I4545" s="6">
        <v>0.31138080529691514</v>
      </c>
      <c r="J4545" s="5" cm="1">
        <f t="array" ref="J4545">[2]!PropsSI("T","P",(I4545+1)*100*1000,"H",K4545*1000,"WATER")-273.15</f>
        <v>107.36430062945232</v>
      </c>
      <c r="K4545" s="5">
        <f t="shared" si="774"/>
        <v>2630.8434067316421</v>
      </c>
      <c r="L4545" s="5" t="e" cm="1">
        <f t="array" ref="L4545">[2]!PropsSI("S","P",(I4545+1)*100*1000,"T",J4545+273.15,"WATER")/1000</f>
        <v>#VALUE!</v>
      </c>
      <c r="M4545" s="5" cm="1">
        <f t="array" ref="M4545">[2]!PropsSI("H","P",(I4545+1)*100*1000,"S",E4545*1000,"WATER")/1000</f>
        <v>2455.9126630566761</v>
      </c>
      <c r="N4545" s="5" cm="1">
        <f t="array" ref="N4545">[2]!PropsSI("T","P",(I4545+1)*100*1000,"Q",1,"WATER")-273.15</f>
        <v>107.36430062945232</v>
      </c>
      <c r="O4545">
        <v>0.75</v>
      </c>
      <c r="P4545">
        <f t="shared" si="771"/>
        <v>24.250788545818619</v>
      </c>
      <c r="Q4545" s="24"/>
      <c r="R4545">
        <f t="shared" si="775"/>
        <v>0.76366422639235298</v>
      </c>
      <c r="S4545">
        <f t="shared" si="776"/>
        <v>796.12630701096691</v>
      </c>
      <c r="T4545">
        <f t="shared" si="777"/>
        <v>-0.82101325976382067</v>
      </c>
      <c r="U4545">
        <f t="shared" si="781"/>
        <v>160.91025551802863</v>
      </c>
      <c r="V4545">
        <f t="shared" si="778"/>
        <v>-44571.149083773285</v>
      </c>
      <c r="W4545">
        <f t="shared" si="772"/>
        <v>52.006854779721792</v>
      </c>
      <c r="X4545">
        <f t="shared" si="779"/>
        <v>770.39921278081988</v>
      </c>
      <c r="Z4545">
        <f t="shared" si="773"/>
        <v>0.75</v>
      </c>
      <c r="AA4545" s="3">
        <f t="shared" si="780"/>
        <v>52.006855260427656</v>
      </c>
    </row>
    <row r="4546" spans="1:27" x14ac:dyDescent="0.4">
      <c r="A4546" s="4">
        <v>165.27334501830285</v>
      </c>
      <c r="B4546" s="4">
        <v>42.092139058382777</v>
      </c>
      <c r="C4546" s="5">
        <v>376.98496452032674</v>
      </c>
      <c r="D4546" s="5" cm="1">
        <f t="array" ref="D4546">[2]!PropsSI("H","P",(B4546+1)*100*1000,"T",C4546+273.15,"WATER")/1000</f>
        <v>3153.3307421329</v>
      </c>
      <c r="E4546" s="5" cm="1">
        <f t="array" ref="E4546">[2]!PropsSI("S","P",(B4546+1)*100*1000,"T",C4546+273.15,"WATER")/1000</f>
        <v>6.6466585657351525</v>
      </c>
      <c r="F4546" s="5" cm="1">
        <f t="array" ref="F4546">[2]!PropsSI("T","P",(B4546+1)*100*1000,"Q",1,"WATER")-273.15</f>
        <v>254.80876681890868</v>
      </c>
      <c r="G4546" s="9"/>
      <c r="H4546" s="4">
        <v>103.37037045885417</v>
      </c>
      <c r="I4546" s="6">
        <v>0.30611568083586427</v>
      </c>
      <c r="J4546" s="5" cm="1">
        <f t="array" ref="J4546">[2]!PropsSI("T","P",(I4546+1)*100*1000,"H",K4546*1000,"WATER")-273.15</f>
        <v>107.24645478301562</v>
      </c>
      <c r="K4546" s="5">
        <f t="shared" si="774"/>
        <v>2625.8392427047174</v>
      </c>
      <c r="L4546" s="5" t="e" cm="1">
        <f t="array" ref="L4546">[2]!PropsSI("S","P",(I4546+1)*100*1000,"T",J4546+273.15,"WATER")/1000</f>
        <v>#VALUE!</v>
      </c>
      <c r="M4546" s="5" cm="1">
        <f t="array" ref="M4546">[2]!PropsSI("H","P",(I4546+1)*100*1000,"S",E4546*1000,"WATER")/1000</f>
        <v>2450.0087428953234</v>
      </c>
      <c r="N4546" s="5" cm="1">
        <f t="array" ref="N4546">[2]!PropsSI("T","P",(I4546+1)*100*1000,"Q",1,"WATER")-273.15</f>
        <v>107.24645478301562</v>
      </c>
      <c r="O4546">
        <v>0.75</v>
      </c>
      <c r="P4546">
        <f t="shared" si="771"/>
        <v>24.216745716448866</v>
      </c>
      <c r="Q4546" s="24"/>
      <c r="R4546">
        <f t="shared" si="775"/>
        <v>0.76392941179229301</v>
      </c>
      <c r="S4546">
        <f t="shared" si="776"/>
        <v>825.74498267607089</v>
      </c>
      <c r="T4546">
        <f t="shared" si="777"/>
        <v>-0.81677061252355398</v>
      </c>
      <c r="U4546">
        <f t="shared" si="781"/>
        <v>165.41282910193459</v>
      </c>
      <c r="V4546">
        <f t="shared" si="778"/>
        <v>-44526.130701743641</v>
      </c>
      <c r="W4546">
        <f t="shared" si="772"/>
        <v>52.120111694692973</v>
      </c>
      <c r="X4546">
        <f t="shared" si="779"/>
        <v>778.59783291583074</v>
      </c>
      <c r="Z4546">
        <f t="shared" si="773"/>
        <v>0.75000000000000011</v>
      </c>
      <c r="AA4546" s="3">
        <f t="shared" si="780"/>
        <v>52.120112174354261</v>
      </c>
    </row>
    <row r="4547" spans="1:27" x14ac:dyDescent="0.4">
      <c r="A4547" s="4">
        <v>164.9583457929694</v>
      </c>
      <c r="B4547" s="4">
        <v>38.390563608050165</v>
      </c>
      <c r="C4547" s="5">
        <v>377.19198950839416</v>
      </c>
      <c r="D4547" s="5" cm="1">
        <f t="array" ref="D4547">[2]!PropsSI("H","P",(B4547+1)*100*1000,"T",C4547+273.15,"WATER")/1000</f>
        <v>3161.2048985968067</v>
      </c>
      <c r="E4547" s="5" cm="1">
        <f t="array" ref="E4547">[2]!PropsSI("S","P",(B4547+1)*100*1000,"T",C4547+273.15,"WATER")/1000</f>
        <v>6.6975228653397636</v>
      </c>
      <c r="F4547" s="5" cm="1">
        <f t="array" ref="F4547">[2]!PropsSI("T","P",(B4547+1)*100*1000,"Q",1,"WATER")-273.15</f>
        <v>249.44516005735534</v>
      </c>
      <c r="G4547" s="9"/>
      <c r="H4547" s="4">
        <v>112.03289776129618</v>
      </c>
      <c r="I4547" s="6">
        <v>0.30990799382851897</v>
      </c>
      <c r="J4547" s="5" cm="1">
        <f t="array" ref="J4547">[2]!PropsSI("T","P",(I4547+1)*100*1000,"H",K4547*1000,"WATER")-273.15</f>
        <v>107.33137497797799</v>
      </c>
      <c r="K4547" s="5">
        <f t="shared" si="774"/>
        <v>2642.6576414575438</v>
      </c>
      <c r="L4547" s="5" t="e" cm="1">
        <f t="array" ref="L4547">[2]!PropsSI("S","P",(I4547+1)*100*1000,"T",J4547+273.15,"WATER")/1000</f>
        <v>#VALUE!</v>
      </c>
      <c r="M4547" s="5" cm="1">
        <f t="array" ref="M4547">[2]!PropsSI("H","P",(I4547+1)*100*1000,"S",E4547*1000,"WATER")/1000</f>
        <v>2469.808555744456</v>
      </c>
      <c r="N4547" s="5" cm="1">
        <f t="array" ref="N4547">[2]!PropsSI("T","P",(I4547+1)*100*1000,"Q",1,"WATER")-273.15</f>
        <v>107.33137497797799</v>
      </c>
      <c r="O4547">
        <v>0.75</v>
      </c>
      <c r="P4547">
        <f t="shared" ref="P4547:P4610" si="782">A4547/3.6*(D4547-K4547)/1000</f>
        <v>23.760749375881765</v>
      </c>
      <c r="Q4547" s="24"/>
      <c r="R4547">
        <f t="shared" si="775"/>
        <v>0.7685849929562576</v>
      </c>
      <c r="S4547">
        <f t="shared" si="776"/>
        <v>718.41130891740988</v>
      </c>
      <c r="T4547">
        <f t="shared" si="777"/>
        <v>-0.82139283441317679</v>
      </c>
      <c r="U4547">
        <f t="shared" si="781"/>
        <v>157.90508230788109</v>
      </c>
      <c r="V4547">
        <f t="shared" si="778"/>
        <v>-43851.95233502231</v>
      </c>
      <c r="W4547">
        <f t="shared" ref="W4547:W4610" si="783">(U4547*A4547/3.6-V4547)/1000</f>
        <v>51.087441548858621</v>
      </c>
      <c r="X4547">
        <f t="shared" si="779"/>
        <v>746.74810511663452</v>
      </c>
      <c r="Z4547">
        <f t="shared" ref="Z4547:Z4610" si="784">P4547/(A4547/3.6*(D4547-M4547)/1000)</f>
        <v>0.74999999999999989</v>
      </c>
      <c r="AA4547" s="3">
        <f t="shared" si="780"/>
        <v>51.08744203821567</v>
      </c>
    </row>
    <row r="4548" spans="1:27" x14ac:dyDescent="0.4">
      <c r="A4548" s="4">
        <v>159.87382789658872</v>
      </c>
      <c r="B4548" s="4">
        <v>41.778584449719347</v>
      </c>
      <c r="C4548" s="5">
        <v>375.04139506052422</v>
      </c>
      <c r="D4548" s="5" cm="1">
        <f t="array" ref="D4548">[2]!PropsSI("H","P",(B4548+1)*100*1000,"T",C4548+273.15,"WATER")/1000</f>
        <v>3149.20181952746</v>
      </c>
      <c r="E4548" s="5" cm="1">
        <f t="array" ref="E4548">[2]!PropsSI("S","P",(B4548+1)*100*1000,"T",C4548+273.15,"WATER")/1000</f>
        <v>6.6434379678721625</v>
      </c>
      <c r="F4548" s="5" cm="1">
        <f t="array" ref="F4548">[2]!PropsSI("T","P",(B4548+1)*100*1000,"Q",1,"WATER")-273.15</f>
        <v>254.36840506294891</v>
      </c>
      <c r="G4548" s="9"/>
      <c r="H4548" s="4">
        <v>112.39134109530313</v>
      </c>
      <c r="I4548" s="6">
        <v>0.30493772662095608</v>
      </c>
      <c r="J4548" s="5" cm="1">
        <f t="array" ref="J4548">[2]!PropsSI("T","P",(I4548+1)*100*1000,"H",K4548*1000,"WATER")-273.15</f>
        <v>107.22003583793503</v>
      </c>
      <c r="K4548" s="5">
        <f t="shared" ref="K4548:K4611" si="785">-(O4548*(D4548-M4548)-D4548)</f>
        <v>2623.7839630996632</v>
      </c>
      <c r="L4548" s="5" t="e" cm="1">
        <f t="array" ref="L4548">[2]!PropsSI("S","P",(I4548+1)*100*1000,"T",J4548+273.15,"WATER")/1000</f>
        <v>#VALUE!</v>
      </c>
      <c r="M4548" s="5" cm="1">
        <f t="array" ref="M4548">[2]!PropsSI("H","P",(I4548+1)*100*1000,"S",E4548*1000,"WATER")/1000</f>
        <v>2448.6446776237312</v>
      </c>
      <c r="N4548" s="5" cm="1">
        <f t="array" ref="N4548">[2]!PropsSI("T","P",(I4548+1)*100*1000,"Q",1,"WATER")-273.15</f>
        <v>107.22003583793503</v>
      </c>
      <c r="O4548">
        <v>0.75</v>
      </c>
      <c r="P4548">
        <f t="shared" si="782"/>
        <v>23.333489986758931</v>
      </c>
      <c r="Q4548" s="24"/>
      <c r="R4548">
        <f t="shared" ref="R4548:R4611" si="786">1.314991261 -0.001634725*(B4548+1) - 0.367975103*(I4548+1)</f>
        <v>0.76487544517350037</v>
      </c>
      <c r="S4548">
        <f t="shared" ref="S4548:S4611" si="787">- 437.7746025 + 29.00736723*(B4548+1)+10.35902331*(I4548+1)</f>
        <v>816.63738654074143</v>
      </c>
      <c r="T4548">
        <f t="shared" ref="T4548:T4611" si="788">0.07886297+0.000528327*(B4548+1)-0.703153891*(I4548+1)</f>
        <v>-0.81610798879965274</v>
      </c>
      <c r="U4548">
        <f t="shared" si="781"/>
        <v>165.17722282313932</v>
      </c>
      <c r="V4548">
        <f t="shared" ref="V4548:V4611" si="789">T4548/R4548*($AH$3/3.6*(D4548-M4548)-S4548)</f>
        <v>-44266.554516121534</v>
      </c>
      <c r="W4548">
        <f t="shared" si="783"/>
        <v>51.60197532002794</v>
      </c>
      <c r="X4548">
        <f t="shared" ref="X4548:X4611" si="790">IFERROR((P4548-W4548)^2,0)</f>
        <v>799.10726303724505</v>
      </c>
      <c r="Z4548">
        <f t="shared" si="784"/>
        <v>0.75000000000000033</v>
      </c>
      <c r="AA4548" s="3">
        <f t="shared" ref="AA4548:AA4611" si="791">0.5*(W4548 + SQRT(W4548^2 + $AD$7^2) )</f>
        <v>51.601975804505514</v>
      </c>
    </row>
    <row r="4549" spans="1:27" x14ac:dyDescent="0.4">
      <c r="A4549" s="4">
        <v>148.01919809556114</v>
      </c>
      <c r="B4549" s="4">
        <v>37.235854728820037</v>
      </c>
      <c r="C4549" s="5">
        <v>375.25631695243356</v>
      </c>
      <c r="D4549" s="5" cm="1">
        <f t="array" ref="D4549">[2]!PropsSI("H","P",(B4549+1)*100*1000,"T",C4549+273.15,"WATER")/1000</f>
        <v>3158.8429329675164</v>
      </c>
      <c r="E4549" s="5" cm="1">
        <f t="array" ref="E4549">[2]!PropsSI("S","P",(B4549+1)*100*1000,"T",C4549+273.15,"WATER")/1000</f>
        <v>6.7067746695250605</v>
      </c>
      <c r="F4549" s="5" cm="1">
        <f t="array" ref="F4549">[2]!PropsSI("T","P",(B4549+1)*100*1000,"Q",1,"WATER")-273.15</f>
        <v>247.69312444077184</v>
      </c>
      <c r="G4549" s="9"/>
      <c r="H4549" s="4">
        <v>111.69024386017942</v>
      </c>
      <c r="I4549" s="6">
        <v>0.30801876511458204</v>
      </c>
      <c r="J4549" s="5" cm="1">
        <f t="array" ref="J4549">[2]!PropsSI("T","P",(I4549+1)*100*1000,"H",K4549*1000,"WATER")-273.15</f>
        <v>107.28909536754782</v>
      </c>
      <c r="K4549" s="5">
        <f t="shared" si="785"/>
        <v>2644.5384826207005</v>
      </c>
      <c r="L4549" s="5" t="e" cm="1">
        <f t="array" ref="L4549">[2]!PropsSI("S","P",(I4549+1)*100*1000,"T",J4549+273.15,"WATER")/1000</f>
        <v>#VALUE!</v>
      </c>
      <c r="M4549" s="5" cm="1">
        <f t="array" ref="M4549">[2]!PropsSI("H","P",(I4549+1)*100*1000,"S",E4549*1000,"WATER")/1000</f>
        <v>2473.1036658384287</v>
      </c>
      <c r="N4549" s="5" cm="1">
        <f t="array" ref="N4549">[2]!PropsSI("T","P",(I4549+1)*100*1000,"Q",1,"WATER")-273.15</f>
        <v>107.28909536754782</v>
      </c>
      <c r="O4549">
        <v>0.75</v>
      </c>
      <c r="P4549">
        <f t="shared" si="782"/>
        <v>21.146370088142788</v>
      </c>
      <c r="Q4549" s="24"/>
      <c r="R4549">
        <f t="shared" si="786"/>
        <v>0.77116781355945863</v>
      </c>
      <c r="S4549">
        <f t="shared" si="787"/>
        <v>684.89667384955419</v>
      </c>
      <c r="T4549">
        <f t="shared" si="788"/>
        <v>-0.82067447977002006</v>
      </c>
      <c r="U4549">
        <f t="shared" si="781"/>
        <v>156.82276131911675</v>
      </c>
      <c r="V4549">
        <f t="shared" si="789"/>
        <v>-43338.983344179054</v>
      </c>
      <c r="W4549">
        <f t="shared" si="783"/>
        <v>49.786977614619957</v>
      </c>
      <c r="X4549">
        <f t="shared" si="790"/>
        <v>820.28439948570065</v>
      </c>
      <c r="Z4549">
        <f t="shared" si="784"/>
        <v>0.75000000000000022</v>
      </c>
      <c r="AA4549" s="3">
        <f t="shared" si="791"/>
        <v>49.786978116759286</v>
      </c>
    </row>
    <row r="4550" spans="1:27" x14ac:dyDescent="0.4">
      <c r="A4550" s="4">
        <v>142.74733318120678</v>
      </c>
      <c r="B4550" s="4">
        <v>36.78705577111559</v>
      </c>
      <c r="C4550" s="5">
        <v>376.0965366710322</v>
      </c>
      <c r="D4550" s="5" cm="1">
        <f t="array" ref="D4550">[2]!PropsSI("H","P",(B4550+1)*100*1000,"T",C4550+273.15,"WATER")/1000</f>
        <v>3161.74368014738</v>
      </c>
      <c r="E4550" s="5" cm="1">
        <f t="array" ref="E4550">[2]!PropsSI("S","P",(B4550+1)*100*1000,"T",C4550+273.15,"WATER")/1000</f>
        <v>6.7163665451534236</v>
      </c>
      <c r="F4550" s="5" cm="1">
        <f t="array" ref="F4550">[2]!PropsSI("T","P",(B4550+1)*100*1000,"Q",1,"WATER")-273.15</f>
        <v>247.00121714001637</v>
      </c>
      <c r="G4550" s="9"/>
      <c r="H4550" s="4">
        <v>112.8781609356177</v>
      </c>
      <c r="I4550" s="6">
        <v>0.30704042448820879</v>
      </c>
      <c r="J4550" s="5" cm="1">
        <f t="array" ref="J4550">[2]!PropsSI("T","P",(I4550+1)*100*1000,"H",K4550*1000,"WATER")-273.15</f>
        <v>107.26718101609987</v>
      </c>
      <c r="K4550" s="5">
        <f t="shared" si="785"/>
        <v>2647.9128716053247</v>
      </c>
      <c r="L4550" s="5" t="e" cm="1">
        <f t="array" ref="L4550">[2]!PropsSI("S","P",(I4550+1)*100*1000,"T",J4550+273.15,"WATER")/1000</f>
        <v>#VALUE!</v>
      </c>
      <c r="M4550" s="5" cm="1">
        <f t="array" ref="M4550">[2]!PropsSI("H","P",(I4550+1)*100*1000,"S",E4550*1000,"WATER")/1000</f>
        <v>2476.6359354246397</v>
      </c>
      <c r="N4550" s="5" cm="1">
        <f t="array" ref="N4550">[2]!PropsSI("T","P",(I4550+1)*100*1000,"Q",1,"WATER")-273.15</f>
        <v>107.26718101609987</v>
      </c>
      <c r="O4550">
        <v>0.75</v>
      </c>
      <c r="P4550">
        <f t="shared" si="782"/>
        <v>20.374438229367126</v>
      </c>
      <c r="Q4550" s="24"/>
      <c r="R4550">
        <f t="shared" si="786"/>
        <v>0.77226148142835083</v>
      </c>
      <c r="S4550">
        <f t="shared" si="787"/>
        <v>671.86806301762647</v>
      </c>
      <c r="T4550">
        <f t="shared" si="788"/>
        <v>-0.82022366835878957</v>
      </c>
      <c r="U4550">
        <f t="shared" ref="U4550:U4613" si="792">(1+T4550)/R4550*((D4550-M4550)-S4550/($AH$3/3.6))</f>
        <v>156.89756574355133</v>
      </c>
      <c r="V4550">
        <f t="shared" si="789"/>
        <v>-43227.167803856835</v>
      </c>
      <c r="W4550">
        <f t="shared" si="783"/>
        <v>49.448475885111009</v>
      </c>
      <c r="X4550">
        <f t="shared" si="790"/>
        <v>845.29966560761329</v>
      </c>
      <c r="Z4550">
        <f t="shared" si="784"/>
        <v>0.75000000000000011</v>
      </c>
      <c r="AA4550" s="3">
        <f t="shared" si="791"/>
        <v>49.448476390687759</v>
      </c>
    </row>
    <row r="4551" spans="1:27" x14ac:dyDescent="0.4">
      <c r="A4551" s="4">
        <v>150.13650817968258</v>
      </c>
      <c r="B4551" s="4">
        <v>38.518005271724952</v>
      </c>
      <c r="C4551" s="5">
        <v>378.63262625334579</v>
      </c>
      <c r="D4551" s="5" cm="1">
        <f t="array" ref="D4551">[2]!PropsSI("H","P",(B4551+1)*100*1000,"T",C4551+273.15,"WATER")/1000</f>
        <v>3164.4192532774027</v>
      </c>
      <c r="E4551" s="5" cm="1">
        <f t="array" ref="E4551">[2]!PropsSI("S","P",(B4551+1)*100*1000,"T",C4551+273.15,"WATER")/1000</f>
        <v>6.7010612608208797</v>
      </c>
      <c r="F4551" s="5" cm="1">
        <f t="array" ref="F4551">[2]!PropsSI("T","P",(B4551+1)*100*1000,"Q",1,"WATER")-273.15</f>
        <v>249.63610654252716</v>
      </c>
      <c r="G4551" s="9"/>
      <c r="H4551" s="4">
        <v>113.30181371006225</v>
      </c>
      <c r="I4551" s="6">
        <v>0.31414522298177161</v>
      </c>
      <c r="J4551" s="5" cm="1">
        <f t="array" ref="J4551">[2]!PropsSI("T","P",(I4551+1)*100*1000,"H",K4551*1000,"WATER")-273.15</f>
        <v>107.42601880666649</v>
      </c>
      <c r="K4551" s="5">
        <f t="shared" si="785"/>
        <v>2644.8482908552442</v>
      </c>
      <c r="L4551" s="5" t="e" cm="1">
        <f t="array" ref="L4551">[2]!PropsSI("S","P",(I4551+1)*100*1000,"T",J4551+273.15,"WATER")/1000</f>
        <v>#VALUE!</v>
      </c>
      <c r="M4551" s="5" cm="1">
        <f t="array" ref="M4551">[2]!PropsSI("H","P",(I4551+1)*100*1000,"S",E4551*1000,"WATER")/1000</f>
        <v>2471.6579700478583</v>
      </c>
      <c r="N4551" s="5" cm="1">
        <f t="array" ref="N4551">[2]!PropsSI("T","P",(I4551+1)*100*1000,"Q",1,"WATER")-273.15</f>
        <v>107.42601880666649</v>
      </c>
      <c r="O4551">
        <v>0.75</v>
      </c>
      <c r="P4551">
        <f t="shared" si="782"/>
        <v>21.668491680449989</v>
      </c>
      <c r="Q4551" s="24"/>
      <c r="R4551">
        <f t="shared" si="786"/>
        <v>0.76681746604850409</v>
      </c>
      <c r="S4551">
        <f t="shared" si="787"/>
        <v>722.151949611595</v>
      </c>
      <c r="T4551">
        <f t="shared" si="788"/>
        <v>-0.82430492770750075</v>
      </c>
      <c r="U4551">
        <f t="shared" si="792"/>
        <v>155.9871102010155</v>
      </c>
      <c r="V4551">
        <f t="shared" si="789"/>
        <v>-44193.441313567113</v>
      </c>
      <c r="W4551">
        <f t="shared" si="783"/>
        <v>50.698819104294842</v>
      </c>
      <c r="X4551">
        <f t="shared" si="790"/>
        <v>842.75991033563855</v>
      </c>
      <c r="Z4551">
        <f t="shared" si="784"/>
        <v>0.75000000000000044</v>
      </c>
      <c r="AA4551" s="3">
        <f t="shared" si="791"/>
        <v>50.698819597402974</v>
      </c>
    </row>
    <row r="4552" spans="1:27" x14ac:dyDescent="0.4">
      <c r="A4552" s="4">
        <v>148.97073156731471</v>
      </c>
      <c r="B4552" s="4">
        <v>37.099601204957033</v>
      </c>
      <c r="C4552" s="5">
        <v>376.3448152616603</v>
      </c>
      <c r="D4552" s="5" cm="1">
        <f t="array" ref="D4552">[2]!PropsSI("H","P",(B4552+1)*100*1000,"T",C4552+273.15,"WATER")/1000</f>
        <v>3161.7206734531733</v>
      </c>
      <c r="E4552" s="5" cm="1">
        <f t="array" ref="E4552">[2]!PropsSI("S","P",(B4552+1)*100*1000,"T",C4552+273.15,"WATER")/1000</f>
        <v>6.7127571350627901</v>
      </c>
      <c r="F4552" s="5" cm="1">
        <f t="array" ref="F4552">[2]!PropsSI("T","P",(B4552+1)*100*1000,"Q",1,"WATER")-273.15</f>
        <v>247.48372494540422</v>
      </c>
      <c r="G4552" s="9"/>
      <c r="H4552" s="4">
        <v>113.09269988619388</v>
      </c>
      <c r="I4552" s="6">
        <v>0.30700051766854841</v>
      </c>
      <c r="J4552" s="5" cm="1">
        <f t="array" ref="J4552">[2]!PropsSI("T","P",(I4552+1)*100*1000,"H",K4552*1000,"WATER")-273.15</f>
        <v>107.26628683602877</v>
      </c>
      <c r="K4552" s="5">
        <f t="shared" si="785"/>
        <v>2646.8737350016058</v>
      </c>
      <c r="L4552" s="5" t="e" cm="1">
        <f t="array" ref="L4552">[2]!PropsSI("S","P",(I4552+1)*100*1000,"T",J4552+273.15,"WATER")/1000</f>
        <v>#VALUE!</v>
      </c>
      <c r="M4552" s="5" cm="1">
        <f t="array" ref="M4552">[2]!PropsSI("H","P",(I4552+1)*100*1000,"S",E4552*1000,"WATER")/1000</f>
        <v>2475.2580888510834</v>
      </c>
      <c r="N4552" s="5" cm="1">
        <f t="array" ref="N4552">[2]!PropsSI("T","P",(I4552+1)*100*1000,"Q",1,"WATER")-273.15</f>
        <v>107.26628683602877</v>
      </c>
      <c r="O4552">
        <v>0.75</v>
      </c>
      <c r="P4552">
        <f t="shared" si="782"/>
        <v>21.304756962867295</v>
      </c>
      <c r="Q4552" s="24"/>
      <c r="R4552">
        <f t="shared" si="786"/>
        <v>0.7717652403100892</v>
      </c>
      <c r="S4552">
        <f t="shared" si="787"/>
        <v>680.93376979744971</v>
      </c>
      <c r="T4552">
        <f t="shared" si="788"/>
        <v>-0.82003048153184277</v>
      </c>
      <c r="U4552">
        <f t="shared" si="792"/>
        <v>157.44808919750525</v>
      </c>
      <c r="V4552">
        <f t="shared" si="789"/>
        <v>-43322.072944332867</v>
      </c>
      <c r="W4552">
        <f t="shared" si="783"/>
        <v>49.837394342007364</v>
      </c>
      <c r="X4552">
        <f t="shared" si="790"/>
        <v>814.11139580950112</v>
      </c>
      <c r="Z4552">
        <f t="shared" si="784"/>
        <v>0.75000000000000011</v>
      </c>
      <c r="AA4552" s="3">
        <f t="shared" si="791"/>
        <v>49.83739484363872</v>
      </c>
    </row>
    <row r="4553" spans="1:27" x14ac:dyDescent="0.4">
      <c r="A4553" s="4">
        <v>150.59038832093091</v>
      </c>
      <c r="B4553" s="4">
        <v>40.674270700388284</v>
      </c>
      <c r="C4553" s="5">
        <v>378.93916070916941</v>
      </c>
      <c r="D4553" s="5" cm="1">
        <f t="array" ref="D4553">[2]!PropsSI("H","P",(B4553+1)*100*1000,"T",C4553+273.15,"WATER")/1000</f>
        <v>3160.9183437472861</v>
      </c>
      <c r="E4553" s="5" cm="1">
        <f t="array" ref="E4553">[2]!PropsSI("S","P",(B4553+1)*100*1000,"T",C4553+273.15,"WATER")/1000</f>
        <v>6.672723758995291</v>
      </c>
      <c r="F4553" s="5" cm="1">
        <f t="array" ref="F4553">[2]!PropsSI("T","P",(B4553+1)*100*1000,"Q",1,"WATER")-273.15</f>
        <v>252.79754890670824</v>
      </c>
      <c r="G4553" s="9"/>
      <c r="H4553" s="4">
        <v>112.15619584209549</v>
      </c>
      <c r="I4553" s="6">
        <v>0.31346942380318055</v>
      </c>
      <c r="J4553" s="5" cm="1">
        <f t="array" ref="J4553">[2]!PropsSI("T","P",(I4553+1)*100*1000,"H",K4553*1000,"WATER")-273.15</f>
        <v>107.41094085054419</v>
      </c>
      <c r="K4553" s="5">
        <f t="shared" si="785"/>
        <v>2635.8248435275814</v>
      </c>
      <c r="L4553" s="5" t="e" cm="1">
        <f t="array" ref="L4553">[2]!PropsSI("S","P",(I4553+1)*100*1000,"T",J4553+273.15,"WATER")/1000</f>
        <v>#VALUE!</v>
      </c>
      <c r="M4553" s="5" cm="1">
        <f t="array" ref="M4553">[2]!PropsSI("H","P",(I4553+1)*100*1000,"S",E4553*1000,"WATER")/1000</f>
        <v>2460.7936767876799</v>
      </c>
      <c r="N4553" s="5" cm="1">
        <f t="array" ref="N4553">[2]!PropsSI("T","P",(I4553+1)*100*1000,"Q",1,"WATER")-273.15</f>
        <v>107.41094085054419</v>
      </c>
      <c r="O4553">
        <v>0.75</v>
      </c>
      <c r="P4553">
        <f t="shared" si="782"/>
        <v>21.965009473022825</v>
      </c>
      <c r="Q4553" s="24"/>
      <c r="R4553">
        <f t="shared" si="786"/>
        <v>0.76354124231798193</v>
      </c>
      <c r="S4553">
        <f t="shared" si="787"/>
        <v>784.69253212674153</v>
      </c>
      <c r="T4553">
        <f t="shared" si="788"/>
        <v>-0.8226905236404104</v>
      </c>
      <c r="U4553">
        <f t="shared" si="792"/>
        <v>159.56530942755907</v>
      </c>
      <c r="V4553">
        <f t="shared" si="789"/>
        <v>-44707.853579732517</v>
      </c>
      <c r="W4553">
        <f t="shared" si="783"/>
        <v>51.382576332300744</v>
      </c>
      <c r="X4553">
        <f t="shared" si="790"/>
        <v>865.39323992008656</v>
      </c>
      <c r="Z4553">
        <f t="shared" si="784"/>
        <v>0.75000000000000011</v>
      </c>
      <c r="AA4553" s="3">
        <f t="shared" si="791"/>
        <v>51.382576818846992</v>
      </c>
    </row>
    <row r="4554" spans="1:27" x14ac:dyDescent="0.4">
      <c r="A4554" s="4">
        <v>166.00111951822112</v>
      </c>
      <c r="B4554" s="4">
        <v>39.795733572221678</v>
      </c>
      <c r="C4554" s="5">
        <v>377.68282015349956</v>
      </c>
      <c r="D4554" s="5" cm="1">
        <f t="array" ref="D4554">[2]!PropsSI("H","P",(B4554+1)*100*1000,"T",C4554+273.15,"WATER")/1000</f>
        <v>3159.6100458700494</v>
      </c>
      <c r="E4554" s="5" cm="1">
        <f t="array" ref="E4554">[2]!PropsSI("S","P",(B4554+1)*100*1000,"T",C4554+273.15,"WATER")/1000</f>
        <v>6.6799139121039826</v>
      </c>
      <c r="F4554" s="5" cm="1">
        <f t="array" ref="F4554">[2]!PropsSI("T","P",(B4554+1)*100*1000,"Q",1,"WATER")-273.15</f>
        <v>251.52494172668401</v>
      </c>
      <c r="G4554" s="9"/>
      <c r="H4554" s="4">
        <v>112.52882643967938</v>
      </c>
      <c r="I4554" s="6">
        <v>0.31237156057243176</v>
      </c>
      <c r="J4554" s="5" cm="1">
        <f t="array" ref="J4554">[2]!PropsSI("T","P",(I4554+1)*100*1000,"H",K4554*1000,"WATER")-273.15</f>
        <v>107.38643246803684</v>
      </c>
      <c r="K4554" s="5">
        <f t="shared" si="785"/>
        <v>2637.4526665945059</v>
      </c>
      <c r="L4554" s="5" t="e" cm="1">
        <f t="array" ref="L4554">[2]!PropsSI("S","P",(I4554+1)*100*1000,"T",J4554+273.15,"WATER")/1000</f>
        <v>#VALUE!</v>
      </c>
      <c r="M4554" s="5" cm="1">
        <f t="array" ref="M4554">[2]!PropsSI("H","P",(I4554+1)*100*1000,"S",E4554*1000,"WATER")/1000</f>
        <v>2463.4002068359914</v>
      </c>
      <c r="N4554" s="5" cm="1">
        <f t="array" ref="N4554">[2]!PropsSI("T","P",(I4554+1)*100*1000,"Q",1,"WATER")-273.15</f>
        <v>107.38643246803684</v>
      </c>
      <c r="O4554">
        <v>0.75</v>
      </c>
      <c r="P4554">
        <f t="shared" si="782"/>
        <v>24.077419312344613</v>
      </c>
      <c r="Q4554" s="24"/>
      <c r="R4554">
        <f t="shared" si="786"/>
        <v>0.76538139526023863</v>
      </c>
      <c r="S4554">
        <f t="shared" si="787"/>
        <v>759.19711023402488</v>
      </c>
      <c r="T4554">
        <f t="shared" si="788"/>
        <v>-0.82238271172323651</v>
      </c>
      <c r="U4554">
        <f t="shared" si="792"/>
        <v>158.64750783470433</v>
      </c>
      <c r="V4554">
        <f t="shared" si="789"/>
        <v>-44357.063188302403</v>
      </c>
      <c r="W4554">
        <f t="shared" si="783"/>
        <v>51.672525385340371</v>
      </c>
      <c r="X4554">
        <f t="shared" si="790"/>
        <v>761.48987917988734</v>
      </c>
      <c r="Z4554">
        <f t="shared" si="784"/>
        <v>0.75000000000000011</v>
      </c>
      <c r="AA4554" s="3">
        <f t="shared" si="791"/>
        <v>51.672525869156473</v>
      </c>
    </row>
    <row r="4555" spans="1:27" x14ac:dyDescent="0.4">
      <c r="A4555" s="4">
        <v>168.60493780756769</v>
      </c>
      <c r="B4555" s="4">
        <v>40.903065845556903</v>
      </c>
      <c r="C4555" s="5">
        <v>377.69199670727363</v>
      </c>
      <c r="D4555" s="5" cm="1">
        <f t="array" ref="D4555">[2]!PropsSI("H","P",(B4555+1)*100*1000,"T",C4555+273.15,"WATER")/1000</f>
        <v>3157.4337025518171</v>
      </c>
      <c r="E4555" s="5" cm="1">
        <f t="array" ref="E4555">[2]!PropsSI("S","P",(B4555+1)*100*1000,"T",C4555+273.15,"WATER")/1000</f>
        <v>6.6650134829124621</v>
      </c>
      <c r="F4555" s="5" cm="1">
        <f t="array" ref="F4555">[2]!PropsSI("T","P",(B4555+1)*100*1000,"Q",1,"WATER")-273.15</f>
        <v>253.12559714910378</v>
      </c>
      <c r="G4555" s="9"/>
      <c r="H4555" s="4">
        <v>113.35043963396991</v>
      </c>
      <c r="I4555" s="6">
        <v>0.31314824666708141</v>
      </c>
      <c r="J4555" s="5" cm="1">
        <f t="array" ref="J4555">[2]!PropsSI("T","P",(I4555+1)*100*1000,"H",K4555*1000,"WATER")-273.15</f>
        <v>107.4037727315835</v>
      </c>
      <c r="K4555" s="5">
        <f t="shared" si="785"/>
        <v>2632.7246273167125</v>
      </c>
      <c r="L4555" s="5" t="e" cm="1">
        <f t="array" ref="L4555">[2]!PropsSI("S","P",(I4555+1)*100*1000,"T",J4555+273.15,"WATER")/1000</f>
        <v>#VALUE!</v>
      </c>
      <c r="M4555" s="5" cm="1">
        <f t="array" ref="M4555">[2]!PropsSI("H","P",(I4555+1)*100*1000,"S",E4555*1000,"WATER")/1000</f>
        <v>2457.8216022383444</v>
      </c>
      <c r="N4555" s="5" cm="1">
        <f t="array" ref="N4555">[2]!PropsSI("T","P",(I4555+1)*100*1000,"Q",1,"WATER")-273.15</f>
        <v>107.4037727315835</v>
      </c>
      <c r="O4555">
        <v>0.75</v>
      </c>
      <c r="P4555">
        <f t="shared" si="782"/>
        <v>24.574594721411437</v>
      </c>
      <c r="Q4555" s="24"/>
      <c r="R4555">
        <f t="shared" si="786"/>
        <v>0.7632854103640333</v>
      </c>
      <c r="S4555">
        <f t="shared" si="787"/>
        <v>791.32594984164939</v>
      </c>
      <c r="T4555">
        <f t="shared" si="788"/>
        <v>-0.82234380803480067</v>
      </c>
      <c r="U4555">
        <f t="shared" si="792"/>
        <v>159.78604553736031</v>
      </c>
      <c r="V4555">
        <f t="shared" si="789"/>
        <v>-44663.496625947271</v>
      </c>
      <c r="W4555">
        <f t="shared" si="783"/>
        <v>52.147028923264998</v>
      </c>
      <c r="X4555">
        <f t="shared" si="790"/>
        <v>760.23912781554407</v>
      </c>
      <c r="Z4555">
        <f t="shared" si="784"/>
        <v>0.75000000000000022</v>
      </c>
      <c r="AA4555" s="3">
        <f t="shared" si="791"/>
        <v>52.147029402678697</v>
      </c>
    </row>
    <row r="4556" spans="1:27" x14ac:dyDescent="0.4">
      <c r="A4556" s="4">
        <v>183.95234997489663</v>
      </c>
      <c r="B4556" s="4">
        <v>36.553019851114428</v>
      </c>
      <c r="C4556" s="5">
        <v>374.03348214285711</v>
      </c>
      <c r="D4556" s="5" cm="1">
        <f t="array" ref="D4556">[2]!PropsSI("H","P",(B4556+1)*100*1000,"T",C4556+273.15,"WATER")/1000</f>
        <v>3157.273435168318</v>
      </c>
      <c r="E4556" s="5" cm="1">
        <f t="array" ref="E4556">[2]!PropsSI("S","P",(B4556+1)*100*1000,"T",C4556+273.15,"WATER")/1000</f>
        <v>6.7121659730176244</v>
      </c>
      <c r="F4556" s="5" cm="1">
        <f t="array" ref="F4556">[2]!PropsSI("T","P",(B4556+1)*100*1000,"Q",1,"WATER")-273.15</f>
        <v>246.63790632748544</v>
      </c>
      <c r="G4556" s="9"/>
      <c r="H4556" s="4">
        <v>113.67014510392553</v>
      </c>
      <c r="I4556" s="6">
        <v>0.31238307403465981</v>
      </c>
      <c r="J4556" s="5" cm="1">
        <f t="array" ref="J4556">[2]!PropsSI("T","P",(I4556+1)*100*1000,"H",K4556*1000,"WATER")-273.15</f>
        <v>107.38668957887245</v>
      </c>
      <c r="K4556" s="5">
        <f t="shared" si="785"/>
        <v>2646.0743542826121</v>
      </c>
      <c r="L4556" s="5" t="e" cm="1">
        <f t="array" ref="L4556">[2]!PropsSI("S","P",(I4556+1)*100*1000,"T",J4556+273.15,"WATER")/1000</f>
        <v>#VALUE!</v>
      </c>
      <c r="M4556" s="5" cm="1">
        <f t="array" ref="M4556">[2]!PropsSI("H","P",(I4556+1)*100*1000,"S",E4556*1000,"WATER")/1000</f>
        <v>2475.6746606540437</v>
      </c>
      <c r="N4556" s="5" cm="1">
        <f t="array" ref="N4556">[2]!PropsSI("T","P",(I4556+1)*100*1000,"Q",1,"WATER")-273.15</f>
        <v>107.38668957887245</v>
      </c>
      <c r="O4556">
        <v>0.75</v>
      </c>
      <c r="P4556">
        <f t="shared" si="782"/>
        <v>26.121186731648013</v>
      </c>
      <c r="Q4556" s="24"/>
      <c r="R4556">
        <f t="shared" si="786"/>
        <v>0.77067810378052648</v>
      </c>
      <c r="S4556">
        <f t="shared" si="787"/>
        <v>665.13464177233072</v>
      </c>
      <c r="T4556">
        <f t="shared" si="788"/>
        <v>-0.82410402067113242</v>
      </c>
      <c r="U4556">
        <f t="shared" si="792"/>
        <v>153.05100706121203</v>
      </c>
      <c r="V4556">
        <f t="shared" si="789"/>
        <v>-43301.516437803366</v>
      </c>
      <c r="W4556">
        <f t="shared" si="783"/>
        <v>51.122097664174049</v>
      </c>
      <c r="X4556">
        <f t="shared" si="790"/>
        <v>625.04554745609983</v>
      </c>
      <c r="Z4556">
        <f t="shared" si="784"/>
        <v>0.75000000000000011</v>
      </c>
      <c r="AA4556" s="3">
        <f t="shared" si="791"/>
        <v>51.12209815319936</v>
      </c>
    </row>
    <row r="4557" spans="1:27" x14ac:dyDescent="0.4">
      <c r="A4557" s="4">
        <v>169.50852845559047</v>
      </c>
      <c r="B4557" s="4">
        <v>39.779405288405762</v>
      </c>
      <c r="C4557" s="5">
        <v>376.35091516391373</v>
      </c>
      <c r="D4557" s="5" cm="1">
        <f t="array" ref="D4557">[2]!PropsSI("H","P",(B4557+1)*100*1000,"T",C4557+273.15,"WATER")/1000</f>
        <v>3156.4160596050474</v>
      </c>
      <c r="E4557" s="5" cm="1">
        <f t="array" ref="E4557">[2]!PropsSI("S","P",(B4557+1)*100*1000,"T",C4557+273.15,"WATER")/1000</f>
        <v>6.6751742127558824</v>
      </c>
      <c r="F4557" s="5" cm="1">
        <f t="array" ref="F4557">[2]!PropsSI("T","P",(B4557+1)*100*1000,"Q",1,"WATER")-273.15</f>
        <v>251.50109162747628</v>
      </c>
      <c r="G4557" s="9"/>
      <c r="H4557" s="4">
        <v>113.66428163954409</v>
      </c>
      <c r="I4557" s="6">
        <v>0.31254185466384143</v>
      </c>
      <c r="J4557" s="5" cm="1">
        <f t="array" ref="J4557">[2]!PropsSI("T","P",(I4557+1)*100*1000,"H",K4557*1000,"WATER")-273.15</f>
        <v>107.39023517077021</v>
      </c>
      <c r="K4557" s="5">
        <f t="shared" si="785"/>
        <v>2635.3165358846559</v>
      </c>
      <c r="L4557" s="5" t="e" cm="1">
        <f t="array" ref="L4557">[2]!PropsSI("S","P",(I4557+1)*100*1000,"T",J4557+273.15,"WATER")/1000</f>
        <v>#VALUE!</v>
      </c>
      <c r="M4557" s="5" cm="1">
        <f t="array" ref="M4557">[2]!PropsSI("H","P",(I4557+1)*100*1000,"S",E4557*1000,"WATER")/1000</f>
        <v>2461.6166946445255</v>
      </c>
      <c r="N4557" s="5" cm="1">
        <f t="array" ref="N4557">[2]!PropsSI("T","P",(I4557+1)*100*1000,"Q",1,"WATER")-273.15</f>
        <v>107.39023517077021</v>
      </c>
      <c r="O4557">
        <v>0.75</v>
      </c>
      <c r="P4557">
        <f t="shared" si="782"/>
        <v>24.536337067986839</v>
      </c>
      <c r="Q4557" s="24"/>
      <c r="R4557">
        <f t="shared" si="786"/>
        <v>0.7653454235281727</v>
      </c>
      <c r="S4557">
        <f t="shared" si="787"/>
        <v>758.72523378960329</v>
      </c>
      <c r="T4557">
        <f t="shared" si="788"/>
        <v>-0.82251108134942907</v>
      </c>
      <c r="U4557">
        <f t="shared" si="792"/>
        <v>158.21501286206379</v>
      </c>
      <c r="V4557">
        <f t="shared" si="789"/>
        <v>-44275.043722648094</v>
      </c>
      <c r="W4557">
        <f t="shared" si="783"/>
        <v>51.724708725378854</v>
      </c>
      <c r="X4557">
        <f t="shared" si="790"/>
        <v>739.20755338047741</v>
      </c>
      <c r="Z4557">
        <f t="shared" si="784"/>
        <v>0.75000000000000011</v>
      </c>
      <c r="AA4557" s="3">
        <f t="shared" si="791"/>
        <v>51.724709208706848</v>
      </c>
    </row>
    <row r="4558" spans="1:27" x14ac:dyDescent="0.4">
      <c r="A4558" s="4">
        <v>172.88413390150501</v>
      </c>
      <c r="B4558" s="4">
        <v>40.393880534055207</v>
      </c>
      <c r="C4558" s="5">
        <v>377.72918545731375</v>
      </c>
      <c r="D4558" s="5" cm="1">
        <f t="array" ref="D4558">[2]!PropsSI("H","P",(B4558+1)*100*1000,"T",C4558+273.15,"WATER")/1000</f>
        <v>3158.53619375067</v>
      </c>
      <c r="E4558" s="5" cm="1">
        <f t="array" ref="E4558">[2]!PropsSI("S","P",(B4558+1)*100*1000,"T",C4558+273.15,"WATER")/1000</f>
        <v>6.6719802069310088</v>
      </c>
      <c r="F4558" s="5" cm="1">
        <f t="array" ref="F4558">[2]!PropsSI("T","P",(B4558+1)*100*1000,"Q",1,"WATER")-273.15</f>
        <v>252.39363850894699</v>
      </c>
      <c r="G4558" s="9"/>
      <c r="H4558" s="4">
        <v>110.23657687342852</v>
      </c>
      <c r="I4558" s="6">
        <v>0.31430521417373392</v>
      </c>
      <c r="J4558" s="5" cm="1">
        <f t="array" ref="J4558">[2]!PropsSI("T","P",(I4558+1)*100*1000,"H",K4558*1000,"WATER")-273.15</f>
        <v>107.42958748251175</v>
      </c>
      <c r="K4558" s="5">
        <f t="shared" si="785"/>
        <v>2635.091011057666</v>
      </c>
      <c r="L4558" s="5" t="e" cm="1">
        <f t="array" ref="L4558">[2]!PropsSI("S","P",(I4558+1)*100*1000,"T",J4558+273.15,"WATER")/1000</f>
        <v>#VALUE!</v>
      </c>
      <c r="M4558" s="5" cm="1">
        <f t="array" ref="M4558">[2]!PropsSI("H","P",(I4558+1)*100*1000,"S",E4558*1000,"WATER")/1000</f>
        <v>2460.6092834933315</v>
      </c>
      <c r="N4558" s="5" cm="1">
        <f t="array" ref="N4558">[2]!PropsSI("T","P",(I4558+1)*100*1000,"Q",1,"WATER")-273.15</f>
        <v>107.42958748251175</v>
      </c>
      <c r="O4558">
        <v>0.75</v>
      </c>
      <c r="P4558">
        <f t="shared" si="782"/>
        <v>25.137601959665293</v>
      </c>
      <c r="Q4558" s="24"/>
      <c r="R4558">
        <f t="shared" si="786"/>
        <v>0.76369205308494981</v>
      </c>
      <c r="S4558">
        <f t="shared" si="787"/>
        <v>776.5678095761682</v>
      </c>
      <c r="T4558">
        <f t="shared" si="788"/>
        <v>-0.8234263505869337</v>
      </c>
      <c r="U4558">
        <f t="shared" si="792"/>
        <v>158.39470422857329</v>
      </c>
      <c r="V4558">
        <f t="shared" si="789"/>
        <v>-44604.668763182519</v>
      </c>
      <c r="W4558">
        <f t="shared" si="783"/>
        <v>52.211316334055283</v>
      </c>
      <c r="X4558">
        <f t="shared" si="790"/>
        <v>732.98601002605119</v>
      </c>
      <c r="Z4558">
        <f t="shared" si="784"/>
        <v>0.75000000000000022</v>
      </c>
      <c r="AA4558" s="3">
        <f t="shared" si="791"/>
        <v>52.211316812878678</v>
      </c>
    </row>
    <row r="4559" spans="1:27" x14ac:dyDescent="0.4">
      <c r="A4559" s="4">
        <v>182.62076592088471</v>
      </c>
      <c r="B4559" s="4">
        <v>37.413111871732262</v>
      </c>
      <c r="C4559" s="5">
        <v>376.39240683395042</v>
      </c>
      <c r="D4559" s="5" cm="1">
        <f t="array" ref="D4559">[2]!PropsSI("H","P",(B4559+1)*100*1000,"T",C4559+273.15,"WATER")/1000</f>
        <v>3161.2155020164028</v>
      </c>
      <c r="E4559" s="5" cm="1">
        <f t="array" ref="E4559">[2]!PropsSI("S","P",(B4559+1)*100*1000,"T",C4559+273.15,"WATER")/1000</f>
        <v>6.7084254624724267</v>
      </c>
      <c r="F4559" s="5" cm="1">
        <f t="array" ref="F4559">[2]!PropsSI("T","P",(B4559+1)*100*1000,"Q",1,"WATER")-273.15</f>
        <v>247.96468597180149</v>
      </c>
      <c r="G4559" s="9"/>
      <c r="H4559" s="4">
        <v>112.98328684406957</v>
      </c>
      <c r="I4559" s="6">
        <v>0.31171557380013759</v>
      </c>
      <c r="J4559" s="5" cm="1">
        <f t="array" ref="J4559">[2]!PropsSI("T","P",(I4559+1)*100*1000,"H",K4559*1000,"WATER")-273.15</f>
        <v>107.37178034601277</v>
      </c>
      <c r="K4559" s="5">
        <f t="shared" si="785"/>
        <v>2645.9327951714604</v>
      </c>
      <c r="L4559" s="5" t="e" cm="1">
        <f t="array" ref="L4559">[2]!PropsSI("S","P",(I4559+1)*100*1000,"T",J4559+273.15,"WATER")/1000</f>
        <v>#VALUE!</v>
      </c>
      <c r="M4559" s="5" cm="1">
        <f t="array" ref="M4559">[2]!PropsSI("H","P",(I4559+1)*100*1000,"S",E4559*1000,"WATER")/1000</f>
        <v>2474.1718928898126</v>
      </c>
      <c r="N4559" s="5" cm="1">
        <f t="array" ref="N4559">[2]!PropsSI("T","P",(I4559+1)*100*1000,"Q",1,"WATER")-273.15</f>
        <v>107.37178034601277</v>
      </c>
      <c r="O4559">
        <v>0.75</v>
      </c>
      <c r="P4559">
        <f t="shared" si="782"/>
        <v>26.139256274947243</v>
      </c>
      <c r="Q4559" s="24"/>
      <c r="R4559">
        <f t="shared" si="786"/>
        <v>0.76951771331967289</v>
      </c>
      <c r="S4559">
        <f t="shared" si="787"/>
        <v>690.07673221549612</v>
      </c>
      <c r="T4559">
        <f t="shared" si="788"/>
        <v>-0.82318025544700779</v>
      </c>
      <c r="U4559">
        <f t="shared" si="792"/>
        <v>155.24300587561643</v>
      </c>
      <c r="V4559">
        <f t="shared" si="789"/>
        <v>-43643.243873260275</v>
      </c>
      <c r="W4559">
        <f t="shared" si="783"/>
        <v>51.518409605722901</v>
      </c>
      <c r="X4559">
        <f t="shared" si="790"/>
        <v>644.10142378702119</v>
      </c>
      <c r="Z4559">
        <f t="shared" si="784"/>
        <v>0.74999999999999978</v>
      </c>
      <c r="AA4559" s="3">
        <f t="shared" si="791"/>
        <v>51.518410090986322</v>
      </c>
    </row>
    <row r="4560" spans="1:27" x14ac:dyDescent="0.4">
      <c r="A4560" s="4">
        <v>165.7153579119113</v>
      </c>
      <c r="B4560" s="4">
        <v>43.449975515188854</v>
      </c>
      <c r="C4560" s="5">
        <v>377.65585590290436</v>
      </c>
      <c r="D4560" s="5" cm="1">
        <f t="array" ref="D4560">[2]!PropsSI("H","P",(B4560+1)*100*1000,"T",C4560+273.15,"WATER")/1000</f>
        <v>3152.249443152868</v>
      </c>
      <c r="E4560" s="5" cm="1">
        <f t="array" ref="E4560">[2]!PropsSI("S","P",(B4560+1)*100*1000,"T",C4560+273.15,"WATER")/1000</f>
        <v>6.6316700719062132</v>
      </c>
      <c r="F4560" s="5" cm="1">
        <f t="array" ref="F4560">[2]!PropsSI("T","P",(B4560+1)*100*1000,"Q",1,"WATER")-273.15</f>
        <v>256.68792076006355</v>
      </c>
      <c r="G4560" s="9"/>
      <c r="H4560" s="4">
        <v>102.70396827384133</v>
      </c>
      <c r="I4560" s="6">
        <v>0.31799819640557381</v>
      </c>
      <c r="J4560" s="5" cm="1">
        <f t="array" ref="J4560">[2]!PropsSI("T","P",(I4560+1)*100*1000,"H",K4560*1000,"WATER")-273.15</f>
        <v>107.51186182279548</v>
      </c>
      <c r="K4560" s="5">
        <f t="shared" si="785"/>
        <v>2622.3370923751763</v>
      </c>
      <c r="L4560" s="5" t="e" cm="1">
        <f t="array" ref="L4560">[2]!PropsSI("S","P",(I4560+1)*100*1000,"T",J4560+273.15,"WATER")/1000</f>
        <v>#VALUE!</v>
      </c>
      <c r="M4560" s="5" cm="1">
        <f t="array" ref="M4560">[2]!PropsSI("H","P",(I4560+1)*100*1000,"S",E4560*1000,"WATER")/1000</f>
        <v>2445.6996421159456</v>
      </c>
      <c r="N4560" s="5" cm="1">
        <f t="array" ref="N4560">[2]!PropsSI("T","P",(I4560+1)*100*1000,"Q",1,"WATER")-273.15</f>
        <v>107.51186182279548</v>
      </c>
      <c r="O4560">
        <v>0.75</v>
      </c>
      <c r="P4560">
        <f t="shared" si="782"/>
        <v>24.392948575296518</v>
      </c>
      <c r="Q4560" s="24"/>
      <c r="R4560">
        <f t="shared" si="786"/>
        <v>0.7573372526997777</v>
      </c>
      <c r="S4560">
        <f t="shared" si="787"/>
        <v>865.25533467269486</v>
      </c>
      <c r="T4560">
        <f t="shared" si="788"/>
        <v>-0.82440846791954836</v>
      </c>
      <c r="U4560">
        <f t="shared" si="792"/>
        <v>160.49412905841848</v>
      </c>
      <c r="V4560">
        <f t="shared" si="789"/>
        <v>-45502.873146003272</v>
      </c>
      <c r="W4560">
        <f t="shared" si="783"/>
        <v>52.890745934802247</v>
      </c>
      <c r="X4560">
        <f t="shared" si="790"/>
        <v>812.1244543434517</v>
      </c>
      <c r="Z4560">
        <f t="shared" si="784"/>
        <v>0.74999999999999989</v>
      </c>
      <c r="AA4560" s="3">
        <f t="shared" si="791"/>
        <v>52.890746407474722</v>
      </c>
    </row>
    <row r="4561" spans="1:27" x14ac:dyDescent="0.4">
      <c r="A4561" s="4">
        <v>173.43725846740531</v>
      </c>
      <c r="B4561" s="4">
        <v>40.821223285366393</v>
      </c>
      <c r="C4561" s="5">
        <v>376.62990995328317</v>
      </c>
      <c r="D4561" s="5" cm="1">
        <f t="array" ref="D4561">[2]!PropsSI("H","P",(B4561+1)*100*1000,"T",C4561+273.15,"WATER")/1000</f>
        <v>3155.0115618789332</v>
      </c>
      <c r="E4561" s="5" cm="1">
        <f t="array" ref="E4561">[2]!PropsSI("S","P",(B4561+1)*100*1000,"T",C4561+273.15,"WATER")/1000</f>
        <v>6.6621315334976101</v>
      </c>
      <c r="F4561" s="5" cm="1">
        <f t="array" ref="F4561">[2]!PropsSI("T","P",(B4561+1)*100*1000,"Q",1,"WATER")-273.15</f>
        <v>253.00840847032043</v>
      </c>
      <c r="G4561" s="9"/>
      <c r="H4561" s="4">
        <v>113.50170979817709</v>
      </c>
      <c r="I4561" s="6">
        <v>0.30768896074615171</v>
      </c>
      <c r="J4561" s="5" cm="1">
        <f t="array" ref="J4561">[2]!PropsSI("T","P",(I4561+1)*100*1000,"H",K4561*1000,"WATER")-273.15</f>
        <v>107.28170942033842</v>
      </c>
      <c r="K4561" s="5">
        <f t="shared" si="785"/>
        <v>2630.8134066903822</v>
      </c>
      <c r="L4561" s="5" t="e" cm="1">
        <f t="array" ref="L4561">[2]!PropsSI("S","P",(I4561+1)*100*1000,"T",J4561+273.15,"WATER")/1000</f>
        <v>#VALUE!</v>
      </c>
      <c r="M4561" s="5" cm="1">
        <f t="array" ref="M4561">[2]!PropsSI("H","P",(I4561+1)*100*1000,"S",E4561*1000,"WATER")/1000</f>
        <v>2456.0806882941984</v>
      </c>
      <c r="N4561" s="5" cm="1">
        <f t="array" ref="N4561">[2]!PropsSI("T","P",(I4561+1)*100*1000,"Q",1,"WATER")-273.15</f>
        <v>107.28170942033842</v>
      </c>
      <c r="O4561">
        <v>0.75</v>
      </c>
      <c r="P4561">
        <f t="shared" si="782"/>
        <v>25.254303035992709</v>
      </c>
      <c r="Q4561" s="24"/>
      <c r="R4561">
        <f t="shared" si="786"/>
        <v>0.76542808174230137</v>
      </c>
      <c r="S4561">
        <f t="shared" si="787"/>
        <v>788.89535977304899</v>
      </c>
      <c r="T4561">
        <f t="shared" si="788"/>
        <v>-0.81854832953171519</v>
      </c>
      <c r="U4561">
        <f t="shared" si="792"/>
        <v>162.59094695075311</v>
      </c>
      <c r="V4561">
        <f t="shared" si="789"/>
        <v>-44291.51237004649</v>
      </c>
      <c r="W4561">
        <f t="shared" si="783"/>
        <v>52.124659061923694</v>
      </c>
      <c r="X4561">
        <f t="shared" si="790"/>
        <v>722.01603296028554</v>
      </c>
      <c r="Z4561">
        <f t="shared" si="784"/>
        <v>0.74999999999999978</v>
      </c>
      <c r="AA4561" s="3">
        <f t="shared" si="791"/>
        <v>52.124659541543139</v>
      </c>
    </row>
    <row r="4562" spans="1:27" x14ac:dyDescent="0.4">
      <c r="A4562" s="4">
        <v>171.99136777711684</v>
      </c>
      <c r="B4562" s="4">
        <v>41.201432666324166</v>
      </c>
      <c r="C4562" s="5">
        <v>376.88404507517299</v>
      </c>
      <c r="D4562" s="5" cm="1">
        <f t="array" ref="D4562">[2]!PropsSI("H","P",(B4562+1)*100*1000,"T",C4562+273.15,"WATER")/1000</f>
        <v>3154.8698804179517</v>
      </c>
      <c r="E4562" s="5" cm="1">
        <f t="array" ref="E4562">[2]!PropsSI("S","P",(B4562+1)*100*1000,"T",C4562+273.15,"WATER")/1000</f>
        <v>6.6580146004750373</v>
      </c>
      <c r="F4562" s="5" cm="1">
        <f t="array" ref="F4562">[2]!PropsSI("T","P",(B4562+1)*100*1000,"Q",1,"WATER")-273.15</f>
        <v>253.55134495275877</v>
      </c>
      <c r="G4562" s="9"/>
      <c r="H4562" s="4">
        <v>114.02952899685033</v>
      </c>
      <c r="I4562" s="6">
        <v>0.31409342813206464</v>
      </c>
      <c r="J4562" s="5" cm="1">
        <f t="array" ref="J4562">[2]!PropsSI("T","P",(I4562+1)*100*1000,"H",K4562*1000,"WATER")-273.15</f>
        <v>107.42486342244507</v>
      </c>
      <c r="K4562" s="5">
        <f t="shared" si="785"/>
        <v>2630.169483959819</v>
      </c>
      <c r="L4562" s="5" t="e" cm="1">
        <f t="array" ref="L4562">[2]!PropsSI("S","P",(I4562+1)*100*1000,"T",J4562+273.15,"WATER")/1000</f>
        <v>#VALUE!</v>
      </c>
      <c r="M4562" s="5" cm="1">
        <f t="array" ref="M4562">[2]!PropsSI("H","P",(I4562+1)*100*1000,"S",E4562*1000,"WATER")/1000</f>
        <v>2455.2693518071083</v>
      </c>
      <c r="N4562" s="5" cm="1">
        <f t="array" ref="N4562">[2]!PropsSI("T","P",(I4562+1)*100*1000,"Q",1,"WATER")-273.15</f>
        <v>107.42486342244507</v>
      </c>
      <c r="O4562">
        <v>0.75</v>
      </c>
      <c r="P4562">
        <f t="shared" si="782"/>
        <v>25.067760794452695</v>
      </c>
      <c r="Q4562" s="24"/>
      <c r="R4562">
        <f t="shared" si="786"/>
        <v>0.76244985941602361</v>
      </c>
      <c r="S4562">
        <f t="shared" si="787"/>
        <v>799.99057693772102</v>
      </c>
      <c r="T4562">
        <f t="shared" si="788"/>
        <v>-0.82285078081228902</v>
      </c>
      <c r="U4562">
        <f t="shared" si="792"/>
        <v>159.46864801372536</v>
      </c>
      <c r="V4562">
        <f t="shared" si="789"/>
        <v>-44729.902240589538</v>
      </c>
      <c r="W4562">
        <f t="shared" si="783"/>
        <v>52.348577487658488</v>
      </c>
      <c r="X4562">
        <f t="shared" si="790"/>
        <v>744.24295944829589</v>
      </c>
      <c r="Z4562">
        <f t="shared" si="784"/>
        <v>0.75000000000000022</v>
      </c>
      <c r="AA4562" s="3">
        <f t="shared" si="791"/>
        <v>52.348577965226383</v>
      </c>
    </row>
    <row r="4563" spans="1:27" x14ac:dyDescent="0.4">
      <c r="A4563" s="4">
        <v>169.1144719326806</v>
      </c>
      <c r="B4563" s="4">
        <v>42.853084951197708</v>
      </c>
      <c r="C4563" s="5">
        <v>376.27204051361508</v>
      </c>
      <c r="D4563" s="5" cm="1">
        <f t="array" ref="D4563">[2]!PropsSI("H","P",(B4563+1)*100*1000,"T",C4563+273.15,"WATER")/1000</f>
        <v>3150.0471859001782</v>
      </c>
      <c r="E4563" s="5" cm="1">
        <f t="array" ref="E4563">[2]!PropsSI("S","P",(B4563+1)*100*1000,"T",C4563+273.15,"WATER")/1000</f>
        <v>6.6340846716960646</v>
      </c>
      <c r="F4563" s="5" cm="1">
        <f t="array" ref="F4563">[2]!PropsSI("T","P",(B4563+1)*100*1000,"Q",1,"WATER")-273.15</f>
        <v>255.86735056478346</v>
      </c>
      <c r="G4563" s="9"/>
      <c r="H4563" s="4">
        <v>114.20286100834485</v>
      </c>
      <c r="I4563" s="6">
        <v>0.31109300988851096</v>
      </c>
      <c r="J4563" s="5" cm="1">
        <f t="array" ref="J4563">[2]!PropsSI("T","P",(I4563+1)*100*1000,"H",K4563*1000,"WATER")-273.15</f>
        <v>107.35786917294371</v>
      </c>
      <c r="K4563" s="5">
        <f t="shared" si="785"/>
        <v>2621.869732603896</v>
      </c>
      <c r="L4563" s="5" t="e" cm="1">
        <f t="array" ref="L4563">[2]!PropsSI("S","P",(I4563+1)*100*1000,"T",J4563+273.15,"WATER")/1000</f>
        <v>#VALUE!</v>
      </c>
      <c r="M4563" s="5" cm="1">
        <f t="array" ref="M4563">[2]!PropsSI("H","P",(I4563+1)*100*1000,"S",E4563*1000,"WATER")/1000</f>
        <v>2445.8105815051354</v>
      </c>
      <c r="N4563" s="5" cm="1">
        <f t="array" ref="N4563">[2]!PropsSI("T","P",(I4563+1)*100*1000,"Q",1,"WATER")-273.15</f>
        <v>107.35786917294371</v>
      </c>
      <c r="O4563">
        <v>0.75</v>
      </c>
      <c r="P4563">
        <f t="shared" si="782"/>
        <v>24.811791972485789</v>
      </c>
      <c r="Q4563" s="24"/>
      <c r="R4563">
        <f t="shared" si="786"/>
        <v>0.76085394134684847</v>
      </c>
      <c r="S4563">
        <f t="shared" si="787"/>
        <v>847.8695798987917</v>
      </c>
      <c r="T4563">
        <f t="shared" si="788"/>
        <v>-0.81986841255299658</v>
      </c>
      <c r="U4563">
        <f t="shared" si="792"/>
        <v>163.40335518187152</v>
      </c>
      <c r="V4563">
        <f t="shared" si="789"/>
        <v>-44911.342930296945</v>
      </c>
      <c r="W4563">
        <f t="shared" si="783"/>
        <v>52.587418520188734</v>
      </c>
      <c r="X4563">
        <f t="shared" si="790"/>
        <v>771.48543011746062</v>
      </c>
      <c r="Z4563">
        <f t="shared" si="784"/>
        <v>0.75000000000000011</v>
      </c>
      <c r="AA4563" s="3">
        <f t="shared" si="791"/>
        <v>52.587418995587612</v>
      </c>
    </row>
    <row r="4564" spans="1:27" x14ac:dyDescent="0.4">
      <c r="A4564" s="4">
        <v>178.12943396536966</v>
      </c>
      <c r="B4564" s="4">
        <v>38.318148727185473</v>
      </c>
      <c r="C4564" s="5">
        <v>374.90515335583575</v>
      </c>
      <c r="D4564" s="5" cm="1">
        <f t="array" ref="D4564">[2]!PropsSI("H","P",(B4564+1)*100*1000,"T",C4564+273.15,"WATER")/1000</f>
        <v>3155.8407491654166</v>
      </c>
      <c r="E4564" s="5" cm="1">
        <f t="array" ref="E4564">[2]!PropsSI("S","P",(B4564+1)*100*1000,"T",C4564+273.15,"WATER")/1000</f>
        <v>6.6900564235930755</v>
      </c>
      <c r="F4564" s="5" cm="1">
        <f t="array" ref="F4564">[2]!PropsSI("T","P",(B4564+1)*100*1000,"Q",1,"WATER")-273.15</f>
        <v>249.33644961400228</v>
      </c>
      <c r="G4564" s="9"/>
      <c r="H4564" s="4">
        <v>112.07783933109154</v>
      </c>
      <c r="I4564" s="6">
        <v>0.30993507569380263</v>
      </c>
      <c r="J4564" s="5" cm="1">
        <f t="array" ref="J4564">[2]!PropsSI("T","P",(I4564+1)*100*1000,"H",K4564*1000,"WATER")-273.15</f>
        <v>107.33198068575047</v>
      </c>
      <c r="K4564" s="5">
        <f t="shared" si="785"/>
        <v>2639.18838274683</v>
      </c>
      <c r="L4564" s="5" t="e" cm="1">
        <f t="array" ref="L4564">[2]!PropsSI("S","P",(I4564+1)*100*1000,"T",J4564+273.15,"WATER")/1000</f>
        <v>#VALUE!</v>
      </c>
      <c r="M4564" s="5" cm="1">
        <f t="array" ref="M4564">[2]!PropsSI("H","P",(I4564+1)*100*1000,"S",E4564*1000,"WATER")/1000</f>
        <v>2466.9709272739678</v>
      </c>
      <c r="N4564" s="5" cm="1">
        <f t="array" ref="N4564">[2]!PropsSI("T","P",(I4564+1)*100*1000,"Q",1,"WATER")-273.15</f>
        <v>107.33198068575047</v>
      </c>
      <c r="O4564">
        <v>0.75</v>
      </c>
      <c r="P4564">
        <f t="shared" si="782"/>
        <v>25.564164885280995</v>
      </c>
      <c r="Q4564" s="24"/>
      <c r="R4564">
        <f t="shared" si="786"/>
        <v>0.76869340592021196</v>
      </c>
      <c r="S4564">
        <f t="shared" si="787"/>
        <v>716.31102441692474</v>
      </c>
      <c r="T4564">
        <f t="shared" si="788"/>
        <v>-0.82145013586888926</v>
      </c>
      <c r="U4564">
        <f t="shared" si="792"/>
        <v>157.25338533383368</v>
      </c>
      <c r="V4564">
        <f t="shared" si="789"/>
        <v>-43688.031735462231</v>
      </c>
      <c r="W4564">
        <f t="shared" si="783"/>
        <v>51.468991879532773</v>
      </c>
      <c r="X4564">
        <f t="shared" si="790"/>
        <v>671.06006160211564</v>
      </c>
      <c r="Z4564">
        <f t="shared" si="784"/>
        <v>0.75000000000000011</v>
      </c>
      <c r="AA4564" s="3">
        <f t="shared" si="791"/>
        <v>51.468992365262118</v>
      </c>
    </row>
    <row r="4565" spans="1:27" x14ac:dyDescent="0.4">
      <c r="A4565" s="4">
        <v>169.64071606376316</v>
      </c>
      <c r="B4565" s="4">
        <v>39.662202202025483</v>
      </c>
      <c r="C4565" s="5">
        <v>377.35978568602815</v>
      </c>
      <c r="D4565" s="5" cm="1">
        <f t="array" ref="D4565">[2]!PropsSI("H","P",(B4565+1)*100*1000,"T",C4565+273.15,"WATER")/1000</f>
        <v>3159.0928435866599</v>
      </c>
      <c r="E4565" s="5" cm="1">
        <f t="array" ref="E4565">[2]!PropsSI("S","P",(B4565+1)*100*1000,"T",C4565+273.15,"WATER")/1000</f>
        <v>6.6805352334499588</v>
      </c>
      <c r="F4565" s="5" cm="1">
        <f t="array" ref="F4565">[2]!PropsSI("T","P",(B4565+1)*100*1000,"Q",1,"WATER")-273.15</f>
        <v>251.32968267474973</v>
      </c>
      <c r="G4565" s="9"/>
      <c r="H4565" s="4">
        <v>113.42644758467098</v>
      </c>
      <c r="I4565" s="6">
        <v>0.30597279525838417</v>
      </c>
      <c r="J4565" s="5" cm="1">
        <f t="array" ref="J4565">[2]!PropsSI("T","P",(I4565+1)*100*1000,"H",K4565*1000,"WATER")-273.15</f>
        <v>107.2432512174459</v>
      </c>
      <c r="K4565" s="5">
        <f t="shared" si="785"/>
        <v>2636.9319646163935</v>
      </c>
      <c r="L4565" s="5" t="e" cm="1">
        <f t="array" ref="L4565">[2]!PropsSI("S","P",(I4565+1)*100*1000,"T",J4565+273.15,"WATER")/1000</f>
        <v>#VALUE!</v>
      </c>
      <c r="M4565" s="5" cm="1">
        <f t="array" ref="M4565">[2]!PropsSI("H","P",(I4565+1)*100*1000,"S",E4565*1000,"WATER")/1000</f>
        <v>2462.8783382929714</v>
      </c>
      <c r="N4565" s="5" cm="1">
        <f t="array" ref="N4565">[2]!PropsSI("T","P",(I4565+1)*100*1000,"Q",1,"WATER")-273.15</f>
        <v>107.2432512174459</v>
      </c>
      <c r="O4565">
        <v>0.75</v>
      </c>
      <c r="P4565">
        <f t="shared" si="782"/>
        <v>24.605484835833323</v>
      </c>
      <c r="Q4565" s="24"/>
      <c r="R4565">
        <f t="shared" si="786"/>
        <v>0.76795426865489214</v>
      </c>
      <c r="S4565">
        <f t="shared" si="787"/>
        <v>755.25743178297523</v>
      </c>
      <c r="T4565">
        <f t="shared" si="788"/>
        <v>-0.81795394322328974</v>
      </c>
      <c r="U4565">
        <f t="shared" si="792"/>
        <v>162.07508028726818</v>
      </c>
      <c r="V4565">
        <f t="shared" si="789"/>
        <v>-43974.874948873716</v>
      </c>
      <c r="W4565">
        <f t="shared" si="783"/>
        <v>51.612245136658181</v>
      </c>
      <c r="X4565">
        <f t="shared" si="790"/>
        <v>729.36510194620962</v>
      </c>
      <c r="Z4565">
        <f t="shared" si="784"/>
        <v>0.75000000000000011</v>
      </c>
      <c r="AA4565" s="3">
        <f t="shared" si="791"/>
        <v>51.612245621039349</v>
      </c>
    </row>
    <row r="4566" spans="1:27" x14ac:dyDescent="0.4">
      <c r="A4566" s="4">
        <v>170.69232002191131</v>
      </c>
      <c r="B4566" s="4">
        <v>41.77407668100971</v>
      </c>
      <c r="C4566" s="5">
        <v>377.55179122200667</v>
      </c>
      <c r="D4566" s="5" cm="1">
        <f t="array" ref="D4566">[2]!PropsSI("H","P",(B4566+1)*100*1000,"T",C4566+273.15,"WATER")/1000</f>
        <v>3155.3546518215003</v>
      </c>
      <c r="E4566" s="5" cm="1">
        <f t="array" ref="E4566">[2]!PropsSI("S","P",(B4566+1)*100*1000,"T",C4566+273.15,"WATER")/1000</f>
        <v>6.6529572760684967</v>
      </c>
      <c r="F4566" s="5" cm="1">
        <f t="array" ref="F4566">[2]!PropsSI("T","P",(B4566+1)*100*1000,"Q",1,"WATER")-273.15</f>
        <v>254.3620562926717</v>
      </c>
      <c r="G4566" s="9"/>
      <c r="H4566" s="4">
        <v>113.39028654837101</v>
      </c>
      <c r="I4566" s="6">
        <v>0.3121463096364181</v>
      </c>
      <c r="J4566" s="5" cm="1">
        <f t="array" ref="J4566">[2]!PropsSI("T","P",(I4566+1)*100*1000,"H",K4566*1000,"WATER")-273.15</f>
        <v>107.38140194294897</v>
      </c>
      <c r="K4566" s="5">
        <f t="shared" si="785"/>
        <v>2628.6754567387316</v>
      </c>
      <c r="L4566" s="5" t="e" cm="1">
        <f t="array" ref="L4566">[2]!PropsSI("S","P",(I4566+1)*100*1000,"T",J4566+273.15,"WATER")/1000</f>
        <v>#VALUE!</v>
      </c>
      <c r="M4566" s="5" cm="1">
        <f t="array" ref="M4566">[2]!PropsSI("H","P",(I4566+1)*100*1000,"S",E4566*1000,"WATER")/1000</f>
        <v>2453.1157250444753</v>
      </c>
      <c r="N4566" s="5" cm="1">
        <f t="array" ref="N4566">[2]!PropsSI("T","P",(I4566+1)*100*1000,"Q",1,"WATER")-273.15</f>
        <v>107.38140194294897</v>
      </c>
      <c r="O4566">
        <v>0.75</v>
      </c>
      <c r="P4566">
        <f t="shared" si="782"/>
        <v>24.972248254430728</v>
      </c>
      <c r="Q4566" s="24"/>
      <c r="R4566">
        <f t="shared" si="786"/>
        <v>0.76223023505810561</v>
      </c>
      <c r="S4566">
        <f t="shared" si="787"/>
        <v>816.58130191788246</v>
      </c>
      <c r="T4566">
        <f t="shared" si="788"/>
        <v>-0.82117911357149043</v>
      </c>
      <c r="U4566">
        <f t="shared" si="792"/>
        <v>161.57437359018883</v>
      </c>
      <c r="V4566">
        <f t="shared" si="789"/>
        <v>-44805.664829903959</v>
      </c>
      <c r="W4566">
        <f t="shared" si="783"/>
        <v>52.466638353291842</v>
      </c>
      <c r="X4566">
        <f t="shared" si="790"/>
        <v>755.94148690835209</v>
      </c>
      <c r="Z4566">
        <f t="shared" si="784"/>
        <v>0.75</v>
      </c>
      <c r="AA4566" s="3">
        <f t="shared" si="791"/>
        <v>52.466638829785111</v>
      </c>
    </row>
    <row r="4567" spans="1:27" x14ac:dyDescent="0.4">
      <c r="A4567" s="4">
        <v>171.18911641069829</v>
      </c>
      <c r="B4567" s="4">
        <v>41.76457756102976</v>
      </c>
      <c r="C4567" s="5">
        <v>376.91707325722678</v>
      </c>
      <c r="D4567" s="5" cm="1">
        <f t="array" ref="D4567">[2]!PropsSI("H","P",(B4567+1)*100*1000,"T",C4567+273.15,"WATER")/1000</f>
        <v>3153.8220376375793</v>
      </c>
      <c r="E4567" s="5" cm="1">
        <f t="array" ref="E4567">[2]!PropsSI("S","P",(B4567+1)*100*1000,"T",C4567+273.15,"WATER")/1000</f>
        <v>6.650696374264343</v>
      </c>
      <c r="F4567" s="5" cm="1">
        <f t="array" ref="F4567">[2]!PropsSI("T","P",(B4567+1)*100*1000,"Q",1,"WATER")-273.15</f>
        <v>254.34867599537279</v>
      </c>
      <c r="G4567" s="9"/>
      <c r="H4567" s="4">
        <v>113.33089457886815</v>
      </c>
      <c r="I4567" s="6">
        <v>0.31343696705317647</v>
      </c>
      <c r="J4567" s="5" cm="1">
        <f t="array" ref="J4567">[2]!PropsSI("T","P",(I4567+1)*100*1000,"H",K4567*1000,"WATER")-273.15</f>
        <v>107.41021653753245</v>
      </c>
      <c r="K4567" s="5">
        <f t="shared" si="785"/>
        <v>2627.7608350544174</v>
      </c>
      <c r="L4567" s="5" t="e" cm="1">
        <f t="array" ref="L4567">[2]!PropsSI("S","P",(I4567+1)*100*1000,"T",J4567+273.15,"WATER")/1000</f>
        <v>#VALUE!</v>
      </c>
      <c r="M4567" s="5" cm="1">
        <f t="array" ref="M4567">[2]!PropsSI("H","P",(I4567+1)*100*1000,"S",E4567*1000,"WATER")/1000</f>
        <v>2452.4071008600299</v>
      </c>
      <c r="N4567" s="5" cm="1">
        <f t="array" ref="N4567">[2]!PropsSI("T","P",(I4567+1)*100*1000,"Q",1,"WATER")-273.15</f>
        <v>107.41021653753245</v>
      </c>
      <c r="O4567">
        <v>0.75</v>
      </c>
      <c r="P4567">
        <f t="shared" si="782"/>
        <v>25.015542346711342</v>
      </c>
      <c r="Q4567" s="24"/>
      <c r="R4567">
        <f t="shared" si="786"/>
        <v>0.76177083371114551</v>
      </c>
      <c r="S4567">
        <f t="shared" si="787"/>
        <v>816.31912740652751</v>
      </c>
      <c r="T4567">
        <f t="shared" si="788"/>
        <v>-0.82209166299759373</v>
      </c>
      <c r="U4567">
        <f t="shared" si="792"/>
        <v>160.65535372060853</v>
      </c>
      <c r="V4567">
        <f t="shared" si="789"/>
        <v>-44829.091758032708</v>
      </c>
      <c r="W4567">
        <f t="shared" si="783"/>
        <v>52.468660660832469</v>
      </c>
      <c r="X4567">
        <f t="shared" si="790"/>
        <v>753.67370516913286</v>
      </c>
      <c r="Z4567">
        <f t="shared" si="784"/>
        <v>0.74999999999999989</v>
      </c>
      <c r="AA4567" s="3">
        <f t="shared" si="791"/>
        <v>52.468661137307365</v>
      </c>
    </row>
    <row r="4568" spans="1:27" x14ac:dyDescent="0.4">
      <c r="A4568" s="4">
        <v>172.42022605033489</v>
      </c>
      <c r="B4568" s="4">
        <v>42.01818381144885</v>
      </c>
      <c r="C4568" s="5">
        <v>377.2854473213556</v>
      </c>
      <c r="D4568" s="5" cm="1">
        <f t="array" ref="D4568">[2]!PropsSI("H","P",(B4568+1)*100*1000,"T",C4568+273.15,"WATER")/1000</f>
        <v>3154.2147397527315</v>
      </c>
      <c r="E4568" s="5" cm="1">
        <f t="array" ref="E4568">[2]!PropsSI("S","P",(B4568+1)*100*1000,"T",C4568+273.15,"WATER")/1000</f>
        <v>6.6487566867934147</v>
      </c>
      <c r="F4568" s="5" cm="1">
        <f t="array" ref="F4568">[2]!PropsSI("T","P",(B4568+1)*100*1000,"Q",1,"WATER")-273.15</f>
        <v>254.70512418203111</v>
      </c>
      <c r="G4568" s="9"/>
      <c r="H4568" s="4">
        <v>112.540266155108</v>
      </c>
      <c r="I4568" s="6">
        <v>0.30887704189835397</v>
      </c>
      <c r="J4568" s="5" cm="1">
        <f t="array" ref="J4568">[2]!PropsSI("T","P",(I4568+1)*100*1000,"H",K4568*1000,"WATER")-273.15</f>
        <v>107.30830923055538</v>
      </c>
      <c r="K4568" s="5">
        <f t="shared" si="785"/>
        <v>2626.903066355309</v>
      </c>
      <c r="L4568" s="5" t="e" cm="1">
        <f t="array" ref="L4568">[2]!PropsSI("S","P",(I4568+1)*100*1000,"T",J4568+273.15,"WATER")/1000</f>
        <v>#VALUE!</v>
      </c>
      <c r="M4568" s="5" cm="1">
        <f t="array" ref="M4568">[2]!PropsSI("H","P",(I4568+1)*100*1000,"S",E4568*1000,"WATER")/1000</f>
        <v>2451.132508556168</v>
      </c>
      <c r="N4568" s="5" cm="1">
        <f t="array" ref="N4568">[2]!PropsSI("T","P",(I4568+1)*100*1000,"Q",1,"WATER")-273.15</f>
        <v>107.30830923055538</v>
      </c>
      <c r="O4568">
        <v>0.75</v>
      </c>
      <c r="P4568">
        <f t="shared" si="782"/>
        <v>25.255332757267762</v>
      </c>
      <c r="Q4568" s="24"/>
      <c r="R4568">
        <f t="shared" si="786"/>
        <v>0.76303419616194712</v>
      </c>
      <c r="S4568">
        <f t="shared" si="787"/>
        <v>823.62834067328674</v>
      </c>
      <c r="T4568">
        <f t="shared" si="788"/>
        <v>-0.81875134685284623</v>
      </c>
      <c r="U4568">
        <f t="shared" si="792"/>
        <v>163.76803608536642</v>
      </c>
      <c r="V4568">
        <f t="shared" si="789"/>
        <v>-44673.211449309478</v>
      </c>
      <c r="W4568">
        <f t="shared" si="783"/>
        <v>52.516800838659002</v>
      </c>
      <c r="X4568">
        <f t="shared" si="790"/>
        <v>743.18764195271331</v>
      </c>
      <c r="Z4568">
        <f t="shared" si="784"/>
        <v>0.74999999999999989</v>
      </c>
      <c r="AA4568" s="3">
        <f t="shared" si="791"/>
        <v>52.516801314697133</v>
      </c>
    </row>
    <row r="4569" spans="1:27" x14ac:dyDescent="0.4">
      <c r="A4569" s="4">
        <v>170.80741093315862</v>
      </c>
      <c r="B4569" s="4">
        <v>42.259952455344042</v>
      </c>
      <c r="C4569" s="5">
        <v>377.42963465732277</v>
      </c>
      <c r="D4569" s="5" cm="1">
        <f t="array" ref="D4569">[2]!PropsSI("H","P",(B4569+1)*100*1000,"T",C4569+273.15,"WATER")/1000</f>
        <v>3154.0832584334894</v>
      </c>
      <c r="E4569" s="5" cm="1">
        <f t="array" ref="E4569">[2]!PropsSI("S","P",(B4569+1)*100*1000,"T",C4569+273.15,"WATER")/1000</f>
        <v>6.6461444022821148</v>
      </c>
      <c r="F4569" s="5" cm="1">
        <f t="array" ref="F4569">[2]!PropsSI("T","P",(B4569+1)*100*1000,"Q",1,"WATER")-273.15</f>
        <v>255.04344079810232</v>
      </c>
      <c r="G4569" s="9"/>
      <c r="H4569" s="4">
        <v>112.34088603251689</v>
      </c>
      <c r="I4569" s="6">
        <v>0.30961793400406101</v>
      </c>
      <c r="J4569" s="5" cm="1">
        <f t="array" ref="J4569">[2]!PropsSI("T","P",(I4569+1)*100*1000,"H",K4569*1000,"WATER")-273.15</f>
        <v>107.32488690884088</v>
      </c>
      <c r="K4569" s="5">
        <f t="shared" si="785"/>
        <v>2626.1902171160891</v>
      </c>
      <c r="L4569" s="5" t="e" cm="1">
        <f t="array" ref="L4569">[2]!PropsSI("S","P",(I4569+1)*100*1000,"T",J4569+273.15,"WATER")/1000</f>
        <v>#VALUE!</v>
      </c>
      <c r="M4569" s="5" cm="1">
        <f t="array" ref="M4569">[2]!PropsSI("H","P",(I4569+1)*100*1000,"S",E4569*1000,"WATER")/1000</f>
        <v>2450.2258700102889</v>
      </c>
      <c r="N4569" s="5" cm="1">
        <f t="array" ref="N4569">[2]!PropsSI("T","P",(I4569+1)*100*1000,"Q",1,"WATER")-273.15</f>
        <v>107.32488690884088</v>
      </c>
      <c r="O4569">
        <v>0.75</v>
      </c>
      <c r="P4569">
        <f t="shared" si="782"/>
        <v>25.04667878807113</v>
      </c>
      <c r="Q4569" s="24"/>
      <c r="R4569">
        <f t="shared" si="786"/>
        <v>0.76236634106664636</v>
      </c>
      <c r="S4569">
        <f t="shared" si="787"/>
        <v>830.64908743004696</v>
      </c>
      <c r="T4569">
        <f t="shared" si="788"/>
        <v>-0.81914457511746219</v>
      </c>
      <c r="U4569">
        <f t="shared" si="792"/>
        <v>163.71219599903156</v>
      </c>
      <c r="V4569">
        <f t="shared" si="789"/>
        <v>-44776.572517059351</v>
      </c>
      <c r="W4569">
        <f t="shared" si="783"/>
        <v>52.544143721719465</v>
      </c>
      <c r="X4569">
        <f t="shared" si="790"/>
        <v>756.11057777721976</v>
      </c>
      <c r="Z4569">
        <f t="shared" si="784"/>
        <v>0.74999999999999978</v>
      </c>
      <c r="AA4569" s="3">
        <f t="shared" si="791"/>
        <v>52.54414419750988</v>
      </c>
    </row>
    <row r="4570" spans="1:27" x14ac:dyDescent="0.4">
      <c r="A4570" s="4">
        <v>173.54491981789207</v>
      </c>
      <c r="B4570" s="4">
        <v>41.023133635993801</v>
      </c>
      <c r="C4570" s="5">
        <v>375.58538746370891</v>
      </c>
      <c r="D4570" s="5" cm="1">
        <f t="array" ref="D4570">[2]!PropsSI("H","P",(B4570+1)*100*1000,"T",C4570+273.15,"WATER")/1000</f>
        <v>3152.0596213960134</v>
      </c>
      <c r="E4570" s="5" cm="1">
        <f t="array" ref="E4570">[2]!PropsSI("S","P",(B4570+1)*100*1000,"T",C4570+273.15,"WATER")/1000</f>
        <v>6.6555102572486975</v>
      </c>
      <c r="F4570" s="5" cm="1">
        <f t="array" ref="F4570">[2]!PropsSI("T","P",(B4570+1)*100*1000,"Q",1,"WATER")-273.15</f>
        <v>253.29720320608192</v>
      </c>
      <c r="G4570" s="9"/>
      <c r="H4570" s="4">
        <v>112.13685995205965</v>
      </c>
      <c r="I4570" s="6">
        <v>0.30786989565248746</v>
      </c>
      <c r="J4570" s="5" cm="1">
        <f t="array" ref="J4570">[2]!PropsSI("T","P",(I4570+1)*100*1000,"H",K4570*1000,"WATER")-273.15</f>
        <v>107.28576163570125</v>
      </c>
      <c r="K4570" s="5">
        <f t="shared" si="785"/>
        <v>2628.2022347098714</v>
      </c>
      <c r="L4570" s="5" t="e" cm="1">
        <f t="array" ref="L4570">[2]!PropsSI("S","P",(I4570+1)*100*1000,"T",J4570+273.15,"WATER")/1000</f>
        <v>#VALUE!</v>
      </c>
      <c r="M4570" s="5" cm="1">
        <f t="array" ref="M4570">[2]!PropsSI("H","P",(I4570+1)*100*1000,"S",E4570*1000,"WATER")/1000</f>
        <v>2453.5831058144909</v>
      </c>
      <c r="N4570" s="5" cm="1">
        <f t="array" ref="N4570">[2]!PropsSI("T","P",(I4570+1)*100*1000,"Q",1,"WATER")-273.15</f>
        <v>107.28576163570125</v>
      </c>
      <c r="O4570">
        <v>0.75</v>
      </c>
      <c r="P4570">
        <f t="shared" si="782"/>
        <v>25.253552269015831</v>
      </c>
      <c r="Q4570" s="24"/>
      <c r="R4570">
        <f t="shared" si="786"/>
        <v>0.76503143430357679</v>
      </c>
      <c r="S4570">
        <f t="shared" si="787"/>
        <v>794.75412177014857</v>
      </c>
      <c r="T4570">
        <f t="shared" si="788"/>
        <v>-0.81856887992530691</v>
      </c>
      <c r="U4570">
        <f t="shared" si="792"/>
        <v>162.526059639979</v>
      </c>
      <c r="V4570">
        <f t="shared" si="789"/>
        <v>-44279.96285523563</v>
      </c>
      <c r="W4570">
        <f t="shared" si="783"/>
        <v>52.114843963162876</v>
      </c>
      <c r="X4570">
        <f t="shared" si="790"/>
        <v>721.52899147805306</v>
      </c>
      <c r="Z4570">
        <f t="shared" si="784"/>
        <v>0.75000000000000011</v>
      </c>
      <c r="AA4570" s="3">
        <f t="shared" si="791"/>
        <v>52.114844442872652</v>
      </c>
    </row>
    <row r="4571" spans="1:27" x14ac:dyDescent="0.4">
      <c r="A4571" s="4">
        <v>182.82210176023028</v>
      </c>
      <c r="B4571" s="4">
        <v>37.884467930533333</v>
      </c>
      <c r="C4571" s="5">
        <v>374.63729342169398</v>
      </c>
      <c r="D4571" s="5" cm="1">
        <f t="array" ref="D4571">[2]!PropsSI("H","P",(B4571+1)*100*1000,"T",C4571+273.15,"WATER")/1000</f>
        <v>3156.062884765257</v>
      </c>
      <c r="E4571" s="5" cm="1">
        <f t="array" ref="E4571">[2]!PropsSI("S","P",(B4571+1)*100*1000,"T",C4571+273.15,"WATER")/1000</f>
        <v>6.6951986364513516</v>
      </c>
      <c r="F4571" s="5" cm="1">
        <f t="array" ref="F4571">[2]!PropsSI("T","P",(B4571+1)*100*1000,"Q",1,"WATER")-273.15</f>
        <v>248.68217205831559</v>
      </c>
      <c r="G4571" s="9"/>
      <c r="H4571" s="4">
        <v>114.17879168001244</v>
      </c>
      <c r="I4571" s="6">
        <v>0.31063238618931166</v>
      </c>
      <c r="J4571" s="5" cm="1">
        <f t="array" ref="J4571">[2]!PropsSI("T","P",(I4571+1)*100*1000,"H",K4571*1000,"WATER")-273.15</f>
        <v>107.34757304621616</v>
      </c>
      <c r="K4571" s="5">
        <f t="shared" si="785"/>
        <v>2640.7734085936986</v>
      </c>
      <c r="L4571" s="5" t="e" cm="1">
        <f t="array" ref="L4571">[2]!PropsSI("S","P",(I4571+1)*100*1000,"T",J4571+273.15,"WATER")/1000</f>
        <v>#VALUE!</v>
      </c>
      <c r="M4571" s="5" cm="1">
        <f t="array" ref="M4571">[2]!PropsSI("H","P",(I4571+1)*100*1000,"S",E4571*1000,"WATER")/1000</f>
        <v>2469.0102498698457</v>
      </c>
      <c r="N4571" s="5" cm="1">
        <f t="array" ref="N4571">[2]!PropsSI("T","P",(I4571+1)*100*1000,"Q",1,"WATER")-273.15</f>
        <v>107.34757304621616</v>
      </c>
      <c r="O4571">
        <v>0.75</v>
      </c>
      <c r="P4571">
        <f t="shared" si="782"/>
        <v>26.168418069059001</v>
      </c>
      <c r="Q4571" s="24"/>
      <c r="R4571">
        <f t="shared" si="786"/>
        <v>0.76914576185911121</v>
      </c>
      <c r="S4571">
        <f t="shared" si="787"/>
        <v>703.73830974351438</v>
      </c>
      <c r="T4571">
        <f t="shared" si="788"/>
        <v>-0.82216957773129429</v>
      </c>
      <c r="U4571">
        <f t="shared" si="792"/>
        <v>156.15563709219936</v>
      </c>
      <c r="V4571">
        <f t="shared" si="789"/>
        <v>-43596.718678893063</v>
      </c>
      <c r="W4571">
        <f t="shared" si="783"/>
        <v>51.526913616366301</v>
      </c>
      <c r="X4571">
        <f t="shared" si="790"/>
        <v>643.05329642280412</v>
      </c>
      <c r="Z4571">
        <f t="shared" si="784"/>
        <v>0.74999999999999989</v>
      </c>
      <c r="AA4571" s="3">
        <f t="shared" si="791"/>
        <v>51.526914101549636</v>
      </c>
    </row>
    <row r="4572" spans="1:27" x14ac:dyDescent="0.4">
      <c r="A4572" s="4">
        <v>174.20597297453372</v>
      </c>
      <c r="B4572" s="4">
        <v>37.37019689331067</v>
      </c>
      <c r="C4572" s="5">
        <v>376.10813953488372</v>
      </c>
      <c r="D4572" s="5" cm="1">
        <f t="array" ref="D4572">[2]!PropsSI("H","P",(B4572+1)*100*1000,"T",C4572+273.15,"WATER")/1000</f>
        <v>3160.6188855616419</v>
      </c>
      <c r="E4572" s="5" cm="1">
        <f t="array" ref="E4572">[2]!PropsSI("S","P",(B4572+1)*100*1000,"T",C4572+273.15,"WATER")/1000</f>
        <v>6.7079913626218639</v>
      </c>
      <c r="F4572" s="5" cm="1">
        <f t="array" ref="F4572">[2]!PropsSI("T","P",(B4572+1)*100*1000,"Q",1,"WATER")-273.15</f>
        <v>247.89902756801303</v>
      </c>
      <c r="G4572" s="9"/>
      <c r="H4572" s="4">
        <v>113.00517418801455</v>
      </c>
      <c r="I4572" s="6">
        <v>0.31963791617151749</v>
      </c>
      <c r="J4572" s="5" cm="1">
        <f t="array" ref="J4572">[2]!PropsSI("T","P",(I4572+1)*100*1000,"H",K4572*1000,"WATER")-273.15</f>
        <v>107.54833155911427</v>
      </c>
      <c r="K4572" s="5">
        <f t="shared" si="785"/>
        <v>2646.3644537498649</v>
      </c>
      <c r="L4572" s="5" t="e" cm="1">
        <f t="array" ref="L4572">[2]!PropsSI("S","P",(I4572+1)*100*1000,"T",J4572+273.15,"WATER")/1000</f>
        <v>#VALUE!</v>
      </c>
      <c r="M4572" s="5" cm="1">
        <f t="array" ref="M4572">[2]!PropsSI("H","P",(I4572+1)*100*1000,"S",E4572*1000,"WATER")/1000</f>
        <v>2474.9463098126062</v>
      </c>
      <c r="N4572" s="5" cm="1">
        <f t="array" ref="N4572">[2]!PropsSI("T","P",(I4572+1)*100*1000,"Q",1,"WATER")-273.15</f>
        <v>107.54833155911427</v>
      </c>
      <c r="O4572">
        <v>0.75</v>
      </c>
      <c r="P4572">
        <f t="shared" si="782"/>
        <v>24.8850537917324</v>
      </c>
      <c r="Q4572" s="24"/>
      <c r="R4572">
        <f t="shared" si="786"/>
        <v>0.76667264275766311</v>
      </c>
      <c r="S4572">
        <f t="shared" si="787"/>
        <v>688.91394940604835</v>
      </c>
      <c r="T4572">
        <f t="shared" si="788"/>
        <v>-0.82877355445308221</v>
      </c>
      <c r="U4572">
        <f t="shared" si="792"/>
        <v>150.58820966143145</v>
      </c>
      <c r="V4572">
        <f t="shared" si="789"/>
        <v>-44014.604813201346</v>
      </c>
      <c r="W4572">
        <f t="shared" si="783"/>
        <v>51.301650808357664</v>
      </c>
      <c r="X4572">
        <f t="shared" si="790"/>
        <v>697.83659793877484</v>
      </c>
      <c r="Z4572">
        <f t="shared" si="784"/>
        <v>0.75000000000000044</v>
      </c>
      <c r="AA4572" s="3">
        <f t="shared" si="791"/>
        <v>51.301651295671412</v>
      </c>
    </row>
    <row r="4573" spans="1:27" x14ac:dyDescent="0.4">
      <c r="A4573" s="4">
        <v>169.05909854008576</v>
      </c>
      <c r="B4573" s="4">
        <v>41.304498006566938</v>
      </c>
      <c r="C4573" s="5">
        <v>377.52781480807249</v>
      </c>
      <c r="D4573" s="5" cm="1">
        <f t="array" ref="D4573">[2]!PropsSI("H","P",(B4573+1)*100*1000,"T",C4573+273.15,"WATER")/1000</f>
        <v>3156.2338764050769</v>
      </c>
      <c r="E4573" s="5" cm="1">
        <f t="array" ref="E4573">[2]!PropsSI("S","P",(B4573+1)*100*1000,"T",C4573+273.15,"WATER")/1000</f>
        <v>6.6590612988665949</v>
      </c>
      <c r="F4573" s="5" cm="1">
        <f t="array" ref="F4573">[2]!PropsSI("T","P",(B4573+1)*100*1000,"Q",1,"WATER")-273.15</f>
        <v>253.69787650080411</v>
      </c>
      <c r="G4573" s="9"/>
      <c r="H4573" s="4">
        <v>113.03007330142805</v>
      </c>
      <c r="I4573" s="6">
        <v>0.30810420573322972</v>
      </c>
      <c r="J4573" s="5" cm="1">
        <f t="array" ref="J4573">[2]!PropsSI("T","P",(I4573+1)*100*1000,"H",K4573*1000,"WATER")-273.15</f>
        <v>107.29100855437161</v>
      </c>
      <c r="K4573" s="5">
        <f t="shared" si="785"/>
        <v>2630.2797637185631</v>
      </c>
      <c r="L4573" s="5" t="e" cm="1">
        <f t="array" ref="L4573">[2]!PropsSI("S","P",(I4573+1)*100*1000,"T",J4573+273.15,"WATER")/1000</f>
        <v>#VALUE!</v>
      </c>
      <c r="M4573" s="5" cm="1">
        <f t="array" ref="M4573">[2]!PropsSI("H","P",(I4573+1)*100*1000,"S",E4573*1000,"WATER")/1000</f>
        <v>2454.9617261563922</v>
      </c>
      <c r="N4573" s="5" cm="1">
        <f t="array" ref="N4573">[2]!PropsSI("T","P",(I4573+1)*100*1000,"Q",1,"WATER")-273.15</f>
        <v>107.29100855437161</v>
      </c>
      <c r="O4573">
        <v>0.75</v>
      </c>
      <c r="P4573">
        <f t="shared" si="782"/>
        <v>24.699257823397971</v>
      </c>
      <c r="Q4573" s="24"/>
      <c r="R4573">
        <f t="shared" si="786"/>
        <v>0.76448526065679645</v>
      </c>
      <c r="S4573">
        <f t="shared" si="787"/>
        <v>802.91818861638967</v>
      </c>
      <c r="T4573">
        <f t="shared" si="788"/>
        <v>-0.81858498357646958</v>
      </c>
      <c r="U4573">
        <f t="shared" si="792"/>
        <v>163.25906891477035</v>
      </c>
      <c r="V4573">
        <f t="shared" si="789"/>
        <v>-44484.493496396819</v>
      </c>
      <c r="W4573">
        <f t="shared" si="783"/>
        <v>52.151279890625936</v>
      </c>
      <c r="X4573">
        <f t="shared" si="790"/>
        <v>753.61351557957119</v>
      </c>
      <c r="Z4573">
        <f t="shared" si="784"/>
        <v>0.75000000000000011</v>
      </c>
      <c r="AA4573" s="3">
        <f t="shared" si="791"/>
        <v>52.151280370000549</v>
      </c>
    </row>
    <row r="4574" spans="1:27" x14ac:dyDescent="0.4">
      <c r="A4574" s="4">
        <v>175.71963729204606</v>
      </c>
      <c r="B4574" s="4">
        <v>38.005151276003446</v>
      </c>
      <c r="C4574" s="5">
        <v>377.01954275024536</v>
      </c>
      <c r="D4574" s="5" cm="1">
        <f t="array" ref="D4574">[2]!PropsSI("H","P",(B4574+1)*100*1000,"T",C4574+273.15,"WATER")/1000</f>
        <v>3161.5512639873014</v>
      </c>
      <c r="E4574" s="5" cm="1">
        <f t="array" ref="E4574">[2]!PropsSI("S","P",(B4574+1)*100*1000,"T",C4574+273.15,"WATER")/1000</f>
        <v>6.7023137091031906</v>
      </c>
      <c r="F4574" s="5" cm="1">
        <f t="array" ref="F4574">[2]!PropsSI("T","P",(B4574+1)*100*1000,"Q",1,"WATER")-273.15</f>
        <v>248.86480128526262</v>
      </c>
      <c r="G4574" s="9"/>
      <c r="H4574" s="4">
        <v>114.52454070641484</v>
      </c>
      <c r="I4574" s="6">
        <v>0.30818670847224006</v>
      </c>
      <c r="J4574" s="5" cm="1">
        <f t="array" ref="J4574">[2]!PropsSI("T","P",(I4574+1)*100*1000,"H",K4574*1000,"WATER")-273.15</f>
        <v>107.29285585847515</v>
      </c>
      <c r="K4574" s="5">
        <f t="shared" si="785"/>
        <v>2643.957721712532</v>
      </c>
      <c r="L4574" s="5" t="e" cm="1">
        <f t="array" ref="L4574">[2]!PropsSI("S","P",(I4574+1)*100*1000,"T",J4574+273.15,"WATER")/1000</f>
        <v>#VALUE!</v>
      </c>
      <c r="M4574" s="5" cm="1">
        <f t="array" ref="M4574">[2]!PropsSI("H","P",(I4574+1)*100*1000,"S",E4574*1000,"WATER")/1000</f>
        <v>2471.4265409542754</v>
      </c>
      <c r="N4574" s="5" cm="1">
        <f t="array" ref="N4574">[2]!PropsSI("T","P",(I4574+1)*100*1000,"Q",1,"WATER")-273.15</f>
        <v>107.29285585847521</v>
      </c>
      <c r="O4574">
        <v>0.75</v>
      </c>
      <c r="P4574">
        <f t="shared" si="782"/>
        <v>25.264263753674381</v>
      </c>
      <c r="Q4574" s="24"/>
      <c r="R4574">
        <f t="shared" si="786"/>
        <v>0.76984842628703187</v>
      </c>
      <c r="S4574">
        <f t="shared" si="787"/>
        <v>707.21368103163104</v>
      </c>
      <c r="T4574">
        <f t="shared" si="788"/>
        <v>-0.82038612965854119</v>
      </c>
      <c r="U4574">
        <f t="shared" si="792"/>
        <v>158.28107639993627</v>
      </c>
      <c r="V4574">
        <f t="shared" si="789"/>
        <v>-43656.43081682302</v>
      </c>
      <c r="W4574">
        <f t="shared" si="783"/>
        <v>51.382290076598416</v>
      </c>
      <c r="X4574">
        <f t="shared" si="790"/>
        <v>682.15129900495276</v>
      </c>
      <c r="Z4574">
        <f t="shared" si="784"/>
        <v>0.74999999999999978</v>
      </c>
      <c r="AA4574" s="3">
        <f t="shared" si="791"/>
        <v>51.382290563147379</v>
      </c>
    </row>
    <row r="4575" spans="1:27" x14ac:dyDescent="0.4">
      <c r="A4575" s="4">
        <v>157.19051305682427</v>
      </c>
      <c r="B4575" s="4">
        <v>37.377112682094712</v>
      </c>
      <c r="C4575" s="5">
        <v>376.55147027770033</v>
      </c>
      <c r="D4575" s="5" cm="1">
        <f t="array" ref="D4575">[2]!PropsSI("H","P",(B4575+1)*100*1000,"T",C4575+273.15,"WATER")/1000</f>
        <v>3161.6678487802742</v>
      </c>
      <c r="E4575" s="5" cm="1">
        <f t="array" ref="E4575">[2]!PropsSI("S","P",(B4575+1)*100*1000,"T",C4575+273.15,"WATER")/1000</f>
        <v>6.7095283062644286</v>
      </c>
      <c r="F4575" s="5" cm="1">
        <f t="array" ref="F4575">[2]!PropsSI("T","P",(B4575+1)*100*1000,"Q",1,"WATER")-273.15</f>
        <v>247.90961228193657</v>
      </c>
      <c r="G4575" s="9"/>
      <c r="H4575" s="4">
        <v>111.13184561079724</v>
      </c>
      <c r="I4575" s="6">
        <v>0.31133199714702364</v>
      </c>
      <c r="J4575" s="5" cm="1">
        <f t="array" ref="J4575">[2]!PropsSI("T","P",(I4575+1)*100*1000,"H",K4575*1000,"WATER")-273.15</f>
        <v>107.36320997992038</v>
      </c>
      <c r="K4575" s="5">
        <f t="shared" si="785"/>
        <v>2646.3263990601599</v>
      </c>
      <c r="L4575" s="5" t="e" cm="1">
        <f t="array" ref="L4575">[2]!PropsSI("S","P",(I4575+1)*100*1000,"T",J4575+273.15,"WATER")/1000</f>
        <v>#VALUE!</v>
      </c>
      <c r="M4575" s="5" cm="1">
        <f t="array" ref="M4575">[2]!PropsSI("H","P",(I4575+1)*100*1000,"S",E4575*1000,"WATER")/1000</f>
        <v>2474.545915820122</v>
      </c>
      <c r="N4575" s="5" cm="1">
        <f t="array" ref="N4575">[2]!PropsSI("T","P",(I4575+1)*100*1000,"Q",1,"WATER")-273.15</f>
        <v>107.36320997992038</v>
      </c>
      <c r="O4575">
        <v>0.75</v>
      </c>
      <c r="P4575">
        <f t="shared" si="782"/>
        <v>22.501885244708991</v>
      </c>
      <c r="Q4575" s="24"/>
      <c r="R4575">
        <f t="shared" si="786"/>
        <v>0.76971770875339107</v>
      </c>
      <c r="S4575">
        <f t="shared" si="787"/>
        <v>689.0285170222063</v>
      </c>
      <c r="T4575">
        <f t="shared" si="788"/>
        <v>-0.82292956137473761</v>
      </c>
      <c r="U4575">
        <f t="shared" si="792"/>
        <v>155.44472595959704</v>
      </c>
      <c r="V4575">
        <f t="shared" si="789"/>
        <v>-43624.793626251427</v>
      </c>
      <c r="W4575">
        <f t="shared" si="783"/>
        <v>50.412137022242128</v>
      </c>
      <c r="X4575">
        <f t="shared" si="790"/>
        <v>778.98215428529159</v>
      </c>
      <c r="Z4575">
        <f t="shared" si="784"/>
        <v>0.75000000000000011</v>
      </c>
      <c r="AA4575" s="3">
        <f t="shared" si="791"/>
        <v>50.412137518154445</v>
      </c>
    </row>
    <row r="4576" spans="1:27" x14ac:dyDescent="0.4">
      <c r="A4576" s="4">
        <v>160.88464689317757</v>
      </c>
      <c r="B4576" s="4">
        <v>36.315951021618361</v>
      </c>
      <c r="C4576" s="5">
        <v>377.26367995856452</v>
      </c>
      <c r="D4576" s="5" cm="1">
        <f t="array" ref="D4576">[2]!PropsSI("H","P",(B4576+1)*100*1000,"T",C4576+273.15,"WATER")/1000</f>
        <v>3165.4558007295213</v>
      </c>
      <c r="E4576" s="5" cm="1">
        <f t="array" ref="E4576">[2]!PropsSI("S","P",(B4576+1)*100*1000,"T",C4576+273.15,"WATER")/1000</f>
        <v>6.7275271911814052</v>
      </c>
      <c r="F4576" s="5" cm="1">
        <f t="array" ref="F4576">[2]!PropsSI("T","P",(B4576+1)*100*1000,"Q",1,"WATER")-273.15</f>
        <v>246.26811414386191</v>
      </c>
      <c r="G4576" s="9"/>
      <c r="H4576" s="4">
        <v>110.91542870497844</v>
      </c>
      <c r="I4576" s="6">
        <v>0.31510713780396671</v>
      </c>
      <c r="J4576" s="5" cm="1">
        <f t="array" ref="J4576">[2]!PropsSI("T","P",(I4576+1)*100*1000,"H",K4576*1000,"WATER")-273.15</f>
        <v>107.44746936111733</v>
      </c>
      <c r="K4576" s="5">
        <f t="shared" si="785"/>
        <v>2652.7475894338845</v>
      </c>
      <c r="L4576" s="5" t="e" cm="1">
        <f t="array" ref="L4576">[2]!PropsSI("S","P",(I4576+1)*100*1000,"T",J4576+273.15,"WATER")/1000</f>
        <v>#VALUE!</v>
      </c>
      <c r="M4576" s="5" cm="1">
        <f t="array" ref="M4576">[2]!PropsSI("H","P",(I4576+1)*100*1000,"S",E4576*1000,"WATER")/1000</f>
        <v>2481.8448523353391</v>
      </c>
      <c r="N4576" s="5" cm="1">
        <f t="array" ref="N4576">[2]!PropsSI("T","P",(I4576+1)*100*1000,"Q",1,"WATER")-273.15</f>
        <v>107.44746936111733</v>
      </c>
      <c r="O4576">
        <v>0.75</v>
      </c>
      <c r="P4576">
        <f t="shared" si="782"/>
        <v>22.913022092647559</v>
      </c>
      <c r="Q4576" s="24"/>
      <c r="R4576">
        <f t="shared" si="786"/>
        <v>0.77006325847673507</v>
      </c>
      <c r="S4576">
        <f t="shared" si="787"/>
        <v>658.28611781643599</v>
      </c>
      <c r="T4576">
        <f t="shared" si="788"/>
        <v>-0.82614470657333383</v>
      </c>
      <c r="U4576">
        <f t="shared" si="792"/>
        <v>151.87603248950865</v>
      </c>
      <c r="V4576">
        <f t="shared" si="789"/>
        <v>-43581.105561428325</v>
      </c>
      <c r="W4576">
        <f t="shared" si="783"/>
        <v>50.368472744375929</v>
      </c>
      <c r="X4576">
        <f t="shared" si="790"/>
        <v>753.80177048949179</v>
      </c>
      <c r="Z4576">
        <f t="shared" si="784"/>
        <v>0.75000000000000011</v>
      </c>
      <c r="AA4576" s="3">
        <f t="shared" si="791"/>
        <v>50.368473240718153</v>
      </c>
    </row>
    <row r="4577" spans="1:27" x14ac:dyDescent="0.4">
      <c r="A4577" s="4">
        <v>174.09150430907391</v>
      </c>
      <c r="B4577" s="4">
        <v>40.971286949074923</v>
      </c>
      <c r="C4577" s="5">
        <v>377.41704994841814</v>
      </c>
      <c r="D4577" s="5" cm="1">
        <f t="array" ref="D4577">[2]!PropsSI("H","P",(B4577+1)*100*1000,"T",C4577+273.15,"WATER")/1000</f>
        <v>3156.6285546921886</v>
      </c>
      <c r="E4577" s="5" cm="1">
        <f t="array" ref="E4577">[2]!PropsSI("S","P",(B4577+1)*100*1000,"T",C4577+273.15,"WATER")/1000</f>
        <v>6.6630749651034904</v>
      </c>
      <c r="F4577" s="5" cm="1">
        <f t="array" ref="F4577">[2]!PropsSI("T","P",(B4577+1)*100*1000,"Q",1,"WATER")-273.15</f>
        <v>253.22314777400743</v>
      </c>
      <c r="G4577" s="9"/>
      <c r="H4577" s="4">
        <v>113.88860053849001</v>
      </c>
      <c r="I4577" s="6">
        <v>0.31147161074037832</v>
      </c>
      <c r="J4577" s="5" cm="1">
        <f t="array" ref="J4577">[2]!PropsSI("T","P",(I4577+1)*100*1000,"H",K4577*1000,"WATER")-273.15</f>
        <v>107.36632964656474</v>
      </c>
      <c r="K4577" s="5">
        <f t="shared" si="785"/>
        <v>2631.821842513189</v>
      </c>
      <c r="L4577" s="5" t="e" cm="1">
        <f t="array" ref="L4577">[2]!PropsSI("S","P",(I4577+1)*100*1000,"T",J4577+273.15,"WATER")/1000</f>
        <v>#VALUE!</v>
      </c>
      <c r="M4577" s="5" cm="1">
        <f t="array" ref="M4577">[2]!PropsSI("H","P",(I4577+1)*100*1000,"S",E4577*1000,"WATER")/1000</f>
        <v>2456.8862717868556</v>
      </c>
      <c r="N4577" s="5" cm="1">
        <f t="array" ref="N4577">[2]!PropsSI("T","P",(I4577+1)*100*1000,"Q",1,"WATER")-273.15</f>
        <v>107.36632964656474</v>
      </c>
      <c r="O4577">
        <v>0.75</v>
      </c>
      <c r="P4577">
        <f t="shared" si="782"/>
        <v>25.378997220761445</v>
      </c>
      <c r="Q4577" s="24"/>
      <c r="R4577">
        <f t="shared" si="786"/>
        <v>0.76379084789840679</v>
      </c>
      <c r="S4577">
        <f t="shared" si="787"/>
        <v>793.28749613358536</v>
      </c>
      <c r="T4577">
        <f t="shared" si="788"/>
        <v>-0.82112883190819053</v>
      </c>
      <c r="U4577">
        <f t="shared" si="792"/>
        <v>160.79522797875944</v>
      </c>
      <c r="V4577">
        <f t="shared" si="789"/>
        <v>-44574.338608715712</v>
      </c>
      <c r="W4577">
        <f t="shared" si="783"/>
        <v>52.3501950321998</v>
      </c>
      <c r="X4577">
        <f t="shared" si="790"/>
        <v>727.44551138373708</v>
      </c>
      <c r="Z4577">
        <f t="shared" si="784"/>
        <v>0.74999999999999967</v>
      </c>
      <c r="AA4577" s="3">
        <f t="shared" si="791"/>
        <v>52.350195509752936</v>
      </c>
    </row>
    <row r="4578" spans="1:27" x14ac:dyDescent="0.4">
      <c r="A4578" s="4">
        <v>178.77557038889461</v>
      </c>
      <c r="B4578" s="4">
        <v>39.189999013446098</v>
      </c>
      <c r="C4578" s="5">
        <v>376.782249604181</v>
      </c>
      <c r="D4578" s="5" cm="1">
        <f t="array" ref="D4578">[2]!PropsSI("H","P",(B4578+1)*100*1000,"T",C4578+273.15,"WATER")/1000</f>
        <v>3158.6335271389908</v>
      </c>
      <c r="E4578" s="5" cm="1">
        <f t="array" ref="E4578">[2]!PropsSI("S","P",(B4578+1)*100*1000,"T",C4578+273.15,"WATER")/1000</f>
        <v>6.6848762128233092</v>
      </c>
      <c r="F4578" s="5" cm="1">
        <f t="array" ref="F4578">[2]!PropsSI("T","P",(B4578+1)*100*1000,"Q",1,"WATER")-273.15</f>
        <v>250.6352322494879</v>
      </c>
      <c r="G4578" s="9"/>
      <c r="H4578" s="4">
        <v>114.15930330201331</v>
      </c>
      <c r="I4578" s="6">
        <v>0.31385080586824365</v>
      </c>
      <c r="J4578" s="5" cm="1">
        <f t="array" ref="J4578">[2]!PropsSI("T","P",(I4578+1)*100*1000,"H",K4578*1000,"WATER")-273.15</f>
        <v>107.41945076444802</v>
      </c>
      <c r="K4578" s="5">
        <f t="shared" si="785"/>
        <v>2638.7560240995676</v>
      </c>
      <c r="L4578" s="5" t="e" cm="1">
        <f t="array" ref="L4578">[2]!PropsSI("S","P",(I4578+1)*100*1000,"T",J4578+273.15,"WATER")/1000</f>
        <v>#VALUE!</v>
      </c>
      <c r="M4578" s="5" cm="1">
        <f t="array" ref="M4578">[2]!PropsSI("H","P",(I4578+1)*100*1000,"S",E4578*1000,"WATER")/1000</f>
        <v>2465.4635230864264</v>
      </c>
      <c r="N4578" s="5" cm="1">
        <f t="array" ref="N4578">[2]!PropsSI("T","P",(I4578+1)*100*1000,"Q",1,"WATER")-273.15</f>
        <v>107.41945076444802</v>
      </c>
      <c r="O4578">
        <v>0.75</v>
      </c>
      <c r="P4578">
        <f t="shared" si="782"/>
        <v>25.817054760618653</v>
      </c>
      <c r="Q4578" s="24"/>
      <c r="R4578">
        <f t="shared" si="786"/>
        <v>0.76582727924674443</v>
      </c>
      <c r="S4578">
        <f t="shared" si="787"/>
        <v>741.64166898021995</v>
      </c>
      <c r="T4578">
        <f t="shared" si="788"/>
        <v>-0.8237428747309643</v>
      </c>
      <c r="U4578">
        <f t="shared" si="792"/>
        <v>156.70823441935963</v>
      </c>
      <c r="V4578">
        <f t="shared" si="789"/>
        <v>-44225.993694517398</v>
      </c>
      <c r="W4578">
        <f t="shared" si="783"/>
        <v>52.0081059147834</v>
      </c>
      <c r="X4578">
        <f t="shared" si="790"/>
        <v>685.97116056007451</v>
      </c>
      <c r="Z4578">
        <f t="shared" si="784"/>
        <v>0.74999999999999989</v>
      </c>
      <c r="AA4578" s="3">
        <f t="shared" si="791"/>
        <v>52.008106395477697</v>
      </c>
    </row>
    <row r="4579" spans="1:27" x14ac:dyDescent="0.4">
      <c r="A4579" s="4">
        <v>176.321406591711</v>
      </c>
      <c r="B4579" s="4">
        <v>39.773682401412401</v>
      </c>
      <c r="C4579" s="5">
        <v>377.125</v>
      </c>
      <c r="D4579" s="5" cm="1">
        <f t="array" ref="D4579">[2]!PropsSI("H","P",(B4579+1)*100*1000,"T",C4579+273.15,"WATER")/1000</f>
        <v>3158.3030818209463</v>
      </c>
      <c r="E4579" s="5" cm="1">
        <f t="array" ref="E4579">[2]!PropsSI("S","P",(B4579+1)*100*1000,"T",C4579+273.15,"WATER")/1000</f>
        <v>6.6781384231565957</v>
      </c>
      <c r="F4579" s="5" cm="1">
        <f t="array" ref="F4579">[2]!PropsSI("T","P",(B4579+1)*100*1000,"Q",1,"WATER")-273.15</f>
        <v>251.49273069552294</v>
      </c>
      <c r="G4579" s="9"/>
      <c r="H4579" s="4">
        <v>113.26997419244078</v>
      </c>
      <c r="I4579" s="6">
        <v>0.31264864029422768</v>
      </c>
      <c r="J4579" s="5" cm="1">
        <f t="array" ref="J4579">[2]!PropsSI("T","P",(I4579+1)*100*1000,"H",K4579*1000,"WATER")-273.15</f>
        <v>107.39261950892376</v>
      </c>
      <c r="K4579" s="5">
        <f t="shared" si="785"/>
        <v>2636.6437574347801</v>
      </c>
      <c r="L4579" s="5" t="e" cm="1">
        <f t="array" ref="L4579">[2]!PropsSI("S","P",(I4579+1)*100*1000,"T",J4579+273.15,"WATER")/1000</f>
        <v>#VALUE!</v>
      </c>
      <c r="M4579" s="5" cm="1">
        <f t="array" ref="M4579">[2]!PropsSI("H","P",(I4579+1)*100*1000,"S",E4579*1000,"WATER")/1000</f>
        <v>2462.7573159727244</v>
      </c>
      <c r="N4579" s="5" cm="1">
        <f t="array" ref="N4579">[2]!PropsSI("T","P",(I4579+1)*100*1000,"Q",1,"WATER")-273.15</f>
        <v>107.39261950892376</v>
      </c>
      <c r="O4579">
        <v>0.75</v>
      </c>
      <c r="P4579">
        <f t="shared" si="782"/>
        <v>25.549918288180685</v>
      </c>
      <c r="Q4579" s="24"/>
      <c r="R4579">
        <f t="shared" si="786"/>
        <v>0.76531548442127284</v>
      </c>
      <c r="S4579">
        <f t="shared" si="787"/>
        <v>758.56033409980546</v>
      </c>
      <c r="T4579">
        <f t="shared" si="788"/>
        <v>-0.82258919163665456</v>
      </c>
      <c r="U4579">
        <f t="shared" si="792"/>
        <v>158.32523054286364</v>
      </c>
      <c r="V4579">
        <f t="shared" si="789"/>
        <v>-44329.603495452218</v>
      </c>
      <c r="W4579">
        <f t="shared" si="783"/>
        <v>52.084083314417398</v>
      </c>
      <c r="X4579">
        <f t="shared" si="790"/>
        <v>704.06191363956361</v>
      </c>
      <c r="Z4579">
        <f t="shared" si="784"/>
        <v>0.74999999999999978</v>
      </c>
      <c r="AA4579" s="3">
        <f t="shared" si="791"/>
        <v>52.084083794410489</v>
      </c>
    </row>
    <row r="4580" spans="1:27" x14ac:dyDescent="0.4">
      <c r="A4580" s="4">
        <v>176.66152849447073</v>
      </c>
      <c r="B4580" s="4">
        <v>41.038222039240026</v>
      </c>
      <c r="C4580" s="5">
        <v>376.26492822682962</v>
      </c>
      <c r="D4580" s="5" cm="1">
        <f t="array" ref="D4580">[2]!PropsSI("H","P",(B4580+1)*100*1000,"T",C4580+273.15,"WATER")/1000</f>
        <v>3153.6871036234238</v>
      </c>
      <c r="E4580" s="5" cm="1">
        <f t="array" ref="E4580">[2]!PropsSI("S","P",(B4580+1)*100*1000,"T",C4580+273.15,"WATER")/1000</f>
        <v>6.6578630546096589</v>
      </c>
      <c r="F4580" s="5" cm="1">
        <f t="array" ref="F4580">[2]!PropsSI("T","P",(B4580+1)*100*1000,"Q",1,"WATER")-273.15</f>
        <v>253.3187416559939</v>
      </c>
      <c r="G4580" s="9"/>
      <c r="H4580" s="4">
        <v>113.25971741607223</v>
      </c>
      <c r="I4580" s="6">
        <v>0.31762611319675749</v>
      </c>
      <c r="J4580" s="5" cm="1">
        <f t="array" ref="J4580">[2]!PropsSI("T","P",(I4580+1)*100*1000,"H",K4580*1000,"WATER")-273.15</f>
        <v>107.50358095232366</v>
      </c>
      <c r="K4580" s="5">
        <f t="shared" si="785"/>
        <v>2630.1417712917382</v>
      </c>
      <c r="L4580" s="5" t="e" cm="1">
        <f t="array" ref="L4580">[2]!PropsSI("S","P",(I4580+1)*100*1000,"T",J4580+273.15,"WATER")/1000</f>
        <v>#VALUE!</v>
      </c>
      <c r="M4580" s="5" cm="1">
        <f t="array" ref="M4580">[2]!PropsSI("H","P",(I4580+1)*100*1000,"S",E4580*1000,"WATER")/1000</f>
        <v>2455.6266605145097</v>
      </c>
      <c r="N4580" s="5" cm="1">
        <f t="array" ref="N4580">[2]!PropsSI("T","P",(I4580+1)*100*1000,"Q",1,"WATER")-273.15</f>
        <v>107.50358095232366</v>
      </c>
      <c r="O4580">
        <v>0.75</v>
      </c>
      <c r="P4580">
        <f t="shared" si="782"/>
        <v>25.691755179405895</v>
      </c>
      <c r="Q4580" s="24"/>
      <c r="R4580">
        <f t="shared" si="786"/>
        <v>0.76141672375783687</v>
      </c>
      <c r="S4580">
        <f t="shared" si="787"/>
        <v>795.29286150898486</v>
      </c>
      <c r="T4580">
        <f t="shared" si="788"/>
        <v>-0.82542103064218098</v>
      </c>
      <c r="U4580">
        <f t="shared" si="792"/>
        <v>157.03288517314533</v>
      </c>
      <c r="V4580">
        <f t="shared" si="789"/>
        <v>-44834.776416896377</v>
      </c>
      <c r="W4580">
        <f t="shared" si="783"/>
        <v>52.540795727614316</v>
      </c>
      <c r="X4580">
        <f t="shared" si="790"/>
        <v>720.87097835933992</v>
      </c>
      <c r="Z4580">
        <f t="shared" si="784"/>
        <v>0.75</v>
      </c>
      <c r="AA4580" s="3">
        <f t="shared" si="791"/>
        <v>52.54079620343505</v>
      </c>
    </row>
    <row r="4581" spans="1:27" x14ac:dyDescent="0.4">
      <c r="A4581" s="4">
        <v>183.71993678029654</v>
      </c>
      <c r="B4581" s="4">
        <v>41.493449745283321</v>
      </c>
      <c r="C4581" s="5">
        <v>375.73636305712751</v>
      </c>
      <c r="D4581" s="5" cm="1">
        <f t="array" ref="D4581">[2]!PropsSI("H","P",(B4581+1)*100*1000,"T",C4581+273.15,"WATER")/1000</f>
        <v>3151.4800725785472</v>
      </c>
      <c r="E4581" s="5" cm="1">
        <f t="array" ref="E4581">[2]!PropsSI("S","P",(B4581+1)*100*1000,"T",C4581+273.15,"WATER")/1000</f>
        <v>6.6498268440752328</v>
      </c>
      <c r="F4581" s="5" cm="1">
        <f t="array" ref="F4581">[2]!PropsSI("T","P",(B4581+1)*100*1000,"Q",1,"WATER")-273.15</f>
        <v>253.96580781375098</v>
      </c>
      <c r="G4581" s="9"/>
      <c r="H4581" s="4">
        <v>106.19122044856157</v>
      </c>
      <c r="I4581" s="6">
        <v>0.31569419534726251</v>
      </c>
      <c r="J4581" s="5" cm="1">
        <f t="array" ref="J4581">[2]!PropsSI("T","P",(I4581+1)*100*1000,"H",K4581*1000,"WATER")-273.15</f>
        <v>107.46055430488713</v>
      </c>
      <c r="K4581" s="5">
        <f t="shared" si="785"/>
        <v>2627.1258989489102</v>
      </c>
      <c r="L4581" s="5" t="e" cm="1">
        <f t="array" ref="L4581">[2]!PropsSI("S","P",(I4581+1)*100*1000,"T",J4581+273.15,"WATER")/1000</f>
        <v>#VALUE!</v>
      </c>
      <c r="M4581" s="5" cm="1">
        <f t="array" ref="M4581">[2]!PropsSI("H","P",(I4581+1)*100*1000,"S",E4581*1000,"WATER")/1000</f>
        <v>2452.341174405698</v>
      </c>
      <c r="N4581" s="5" cm="1">
        <f t="array" ref="N4581">[2]!PropsSI("T","P",(I4581+1)*100*1000,"Q",1,"WATER")-273.15</f>
        <v>107.46055430488713</v>
      </c>
      <c r="O4581">
        <v>0.75</v>
      </c>
      <c r="P4581">
        <f t="shared" si="782"/>
        <v>26.759532119367094</v>
      </c>
      <c r="Q4581" s="24"/>
      <c r="R4581">
        <f t="shared" si="786"/>
        <v>0.76138344931573076</v>
      </c>
      <c r="S4581">
        <f t="shared" si="787"/>
        <v>808.4778059694172</v>
      </c>
      <c r="T4581">
        <f t="shared" si="788"/>
        <v>-0.82382208600096551</v>
      </c>
      <c r="U4581">
        <f t="shared" si="792"/>
        <v>158.67707637127774</v>
      </c>
      <c r="V4581">
        <f t="shared" si="789"/>
        <v>-44806.0801025166</v>
      </c>
      <c r="W4581">
        <f t="shared" si="783"/>
        <v>52.903897446798112</v>
      </c>
      <c r="X4581">
        <f t="shared" si="790"/>
        <v>683.52783837417724</v>
      </c>
      <c r="Z4581">
        <f t="shared" si="784"/>
        <v>0.75000000000000011</v>
      </c>
      <c r="AA4581" s="3">
        <f t="shared" si="791"/>
        <v>52.903897919353085</v>
      </c>
    </row>
    <row r="4582" spans="1:27" x14ac:dyDescent="0.4">
      <c r="A4582" s="4">
        <v>183.37577093841188</v>
      </c>
      <c r="B4582" s="4">
        <v>38.641664230839815</v>
      </c>
      <c r="C4582" s="5">
        <v>375.28233645677261</v>
      </c>
      <c r="D4582" s="5" cm="1">
        <f t="array" ref="D4582">[2]!PropsSI("H","P",(B4582+1)*100*1000,"T",C4582+273.15,"WATER")/1000</f>
        <v>3156.1037773896674</v>
      </c>
      <c r="E4582" s="5" cm="1">
        <f t="array" ref="E4582">[2]!PropsSI("S","P",(B4582+1)*100*1000,"T",C4582+273.15,"WATER")/1000</f>
        <v>6.6869182608411721</v>
      </c>
      <c r="F4582" s="5" cm="1">
        <f t="array" ref="F4582">[2]!PropsSI("T","P",(B4582+1)*100*1000,"Q",1,"WATER")-273.15</f>
        <v>249.82093516909424</v>
      </c>
      <c r="G4582" s="9"/>
      <c r="H4582" s="4">
        <v>111.51970986597536</v>
      </c>
      <c r="I4582" s="6">
        <v>0.31056312647151785</v>
      </c>
      <c r="J4582" s="5" cm="1">
        <f t="array" ref="J4582">[2]!PropsSI("T","P",(I4582+1)*100*1000,"H",K4582*1000,"WATER")-273.15</f>
        <v>107.34602465522516</v>
      </c>
      <c r="K4582" s="5">
        <f t="shared" si="785"/>
        <v>2638.4144772872983</v>
      </c>
      <c r="L4582" s="5" t="e" cm="1">
        <f t="array" ref="L4582">[2]!PropsSI("S","P",(I4582+1)*100*1000,"T",J4582+273.15,"WATER")/1000</f>
        <v>#VALUE!</v>
      </c>
      <c r="M4582" s="5" cm="1">
        <f t="array" ref="M4582">[2]!PropsSI("H","P",(I4582+1)*100*1000,"S",E4582*1000,"WATER")/1000</f>
        <v>2465.8513772531751</v>
      </c>
      <c r="N4582" s="5" cm="1">
        <f t="array" ref="N4582">[2]!PropsSI("T","P",(I4582+1)*100*1000,"Q",1,"WATER")-273.15</f>
        <v>107.34602465522516</v>
      </c>
      <c r="O4582">
        <v>0.75</v>
      </c>
      <c r="P4582">
        <f t="shared" si="782"/>
        <v>26.369909586899663</v>
      </c>
      <c r="Q4582" s="24"/>
      <c r="R4582">
        <f t="shared" si="786"/>
        <v>0.76793343998888153</v>
      </c>
      <c r="S4582">
        <f t="shared" si="787"/>
        <v>725.701863428671</v>
      </c>
      <c r="T4582">
        <f t="shared" si="788"/>
        <v>-0.82172083024148601</v>
      </c>
      <c r="U4582">
        <f t="shared" si="792"/>
        <v>157.45523277561998</v>
      </c>
      <c r="V4582">
        <f t="shared" si="789"/>
        <v>-43824.965740957137</v>
      </c>
      <c r="W4582">
        <f t="shared" si="783"/>
        <v>51.845375379433911</v>
      </c>
      <c r="X4582">
        <f t="shared" si="790"/>
        <v>648.99935734658266</v>
      </c>
      <c r="Z4582">
        <f t="shared" si="784"/>
        <v>0.74999999999999989</v>
      </c>
      <c r="AA4582" s="3">
        <f t="shared" si="791"/>
        <v>51.845375861636995</v>
      </c>
    </row>
    <row r="4583" spans="1:27" x14ac:dyDescent="0.4">
      <c r="A4583" s="4">
        <v>174.85182948068484</v>
      </c>
      <c r="B4583" s="4">
        <v>40.507272369111838</v>
      </c>
      <c r="C4583" s="5">
        <v>375.76215497811154</v>
      </c>
      <c r="D4583" s="5" cm="1">
        <f t="array" ref="D4583">[2]!PropsSI("H","P",(B4583+1)*100*1000,"T",C4583+273.15,"WATER")/1000</f>
        <v>3153.5284321722925</v>
      </c>
      <c r="E4583" s="5" cm="1">
        <f t="array" ref="E4583">[2]!PropsSI("S","P",(B4583+1)*100*1000,"T",C4583+273.15,"WATER")/1000</f>
        <v>6.6630949938009998</v>
      </c>
      <c r="F4583" s="5" cm="1">
        <f t="array" ref="F4583">[2]!PropsSI("T","P",(B4583+1)*100*1000,"Q",1,"WATER")-273.15</f>
        <v>252.55723423063694</v>
      </c>
      <c r="G4583" s="9"/>
      <c r="H4583" s="4">
        <v>114.83170833269178</v>
      </c>
      <c r="I4583" s="6">
        <v>0.31580540945332203</v>
      </c>
      <c r="J4583" s="5" cm="1">
        <f t="array" ref="J4583">[2]!PropsSI("T","P",(I4583+1)*100*1000,"H",K4583*1000,"WATER")-273.15</f>
        <v>107.46303261764626</v>
      </c>
      <c r="K4583" s="5">
        <f t="shared" si="785"/>
        <v>2631.4352958690538</v>
      </c>
      <c r="L4583" s="5" t="e" cm="1">
        <f t="array" ref="L4583">[2]!PropsSI("S","P",(I4583+1)*100*1000,"T",J4583+273.15,"WATER")/1000</f>
        <v>#VALUE!</v>
      </c>
      <c r="M4583" s="5" cm="1">
        <f t="array" ref="M4583">[2]!PropsSI("H","P",(I4583+1)*100*1000,"S",E4583*1000,"WATER")/1000</f>
        <v>2457.4042504346407</v>
      </c>
      <c r="N4583" s="5" cm="1">
        <f t="array" ref="N4583">[2]!PropsSI("T","P",(I4583+1)*100*1000,"Q",1,"WATER")-273.15</f>
        <v>107.46303261764626</v>
      </c>
      <c r="O4583">
        <v>0.75</v>
      </c>
      <c r="P4583">
        <f t="shared" si="782"/>
        <v>25.358038900536062</v>
      </c>
      <c r="Q4583" s="24"/>
      <c r="R4583">
        <f t="shared" si="786"/>
        <v>0.7629546541048603</v>
      </c>
      <c r="S4583">
        <f t="shared" si="787"/>
        <v>779.8725487344102</v>
      </c>
      <c r="T4583">
        <f t="shared" si="788"/>
        <v>-0.82442131076699587</v>
      </c>
      <c r="U4583">
        <f t="shared" si="792"/>
        <v>157.22694968690496</v>
      </c>
      <c r="V4583">
        <f t="shared" si="789"/>
        <v>-44580.526113859967</v>
      </c>
      <c r="W4583">
        <f t="shared" si="783"/>
        <v>52.217031612866336</v>
      </c>
      <c r="X4583">
        <f t="shared" si="790"/>
        <v>721.40548952101074</v>
      </c>
      <c r="Z4583">
        <f t="shared" si="784"/>
        <v>0.74999999999999978</v>
      </c>
      <c r="AA4583" s="3">
        <f t="shared" si="791"/>
        <v>52.217032091637321</v>
      </c>
    </row>
    <row r="4584" spans="1:27" x14ac:dyDescent="0.4">
      <c r="A4584" s="4">
        <v>174.74358227953473</v>
      </c>
      <c r="B4584" s="4">
        <v>40.72226234871723</v>
      </c>
      <c r="C4584" s="5">
        <v>375.28699404806758</v>
      </c>
      <c r="D4584" s="5" cm="1">
        <f t="array" ref="D4584">[2]!PropsSI("H","P",(B4584+1)*100*1000,"T",C4584+273.15,"WATER")/1000</f>
        <v>3151.9383054767281</v>
      </c>
      <c r="E4584" s="5" cm="1">
        <f t="array" ref="E4584">[2]!PropsSI("S","P",(B4584+1)*100*1000,"T",C4584+273.15,"WATER")/1000</f>
        <v>6.6584176472309382</v>
      </c>
      <c r="F4584" s="5" cm="1">
        <f t="array" ref="F4584">[2]!PropsSI("T","P",(B4584+1)*100*1000,"Q",1,"WATER")-273.15</f>
        <v>252.86647371980052</v>
      </c>
      <c r="G4584" s="9"/>
      <c r="H4584" s="4">
        <v>113.34235929973229</v>
      </c>
      <c r="I4584" s="6">
        <v>0.31116908747772243</v>
      </c>
      <c r="J4584" s="5" cm="1">
        <f t="array" ref="J4584">[2]!PropsSI("T","P",(I4584+1)*100*1000,"H",K4584*1000,"WATER")-273.15</f>
        <v>107.3595694163651</v>
      </c>
      <c r="K4584" s="5">
        <f t="shared" si="785"/>
        <v>2629.293403693935</v>
      </c>
      <c r="L4584" s="5" t="e" cm="1">
        <f t="array" ref="L4584">[2]!PropsSI("S","P",(I4584+1)*100*1000,"T",J4584+273.15,"WATER")/1000</f>
        <v>#VALUE!</v>
      </c>
      <c r="M4584" s="5" cm="1">
        <f t="array" ref="M4584">[2]!PropsSI("H","P",(I4584+1)*100*1000,"S",E4584*1000,"WATER")/1000</f>
        <v>2455.0784364330038</v>
      </c>
      <c r="N4584" s="5" cm="1">
        <f t="array" ref="N4584">[2]!PropsSI("T","P",(I4584+1)*100*1000,"Q",1,"WATER")-273.15</f>
        <v>107.3595694163651</v>
      </c>
      <c r="O4584">
        <v>0.75</v>
      </c>
      <c r="P4584">
        <f t="shared" si="782"/>
        <v>25.369122888239126</v>
      </c>
      <c r="Q4584" s="24"/>
      <c r="R4584">
        <f t="shared" si="786"/>
        <v>0.76430925566696239</v>
      </c>
      <c r="S4584">
        <f t="shared" si="787"/>
        <v>786.06081425617606</v>
      </c>
      <c r="T4584">
        <f t="shared" si="788"/>
        <v>-0.82104767791896927</v>
      </c>
      <c r="U4584">
        <f t="shared" si="792"/>
        <v>160.11221189118424</v>
      </c>
      <c r="V4584">
        <f t="shared" si="789"/>
        <v>-44360.485417374104</v>
      </c>
      <c r="W4584">
        <f t="shared" si="783"/>
        <v>52.13231360419784</v>
      </c>
      <c r="X4584">
        <f t="shared" si="790"/>
        <v>716.26837729877877</v>
      </c>
      <c r="Z4584">
        <f t="shared" si="784"/>
        <v>0.74999999999999989</v>
      </c>
      <c r="AA4584" s="3">
        <f t="shared" si="791"/>
        <v>52.132314083746863</v>
      </c>
    </row>
    <row r="4585" spans="1:27" x14ac:dyDescent="0.4">
      <c r="A4585" s="4">
        <v>171.59341486087573</v>
      </c>
      <c r="B4585" s="4">
        <v>41.452044874435117</v>
      </c>
      <c r="C4585" s="5">
        <v>375.57470507697855</v>
      </c>
      <c r="D4585" s="5" cm="1">
        <f t="array" ref="D4585">[2]!PropsSI("H","P",(B4585+1)*100*1000,"T",C4585+273.15,"WATER")/1000</f>
        <v>3151.1682992550259</v>
      </c>
      <c r="E4585" s="5" cm="1">
        <f t="array" ref="E4585">[2]!PropsSI("S","P",(B4585+1)*100*1000,"T",C4585+273.15,"WATER")/1000</f>
        <v>6.6497657176086511</v>
      </c>
      <c r="F4585" s="5" cm="1">
        <f t="array" ref="F4585">[2]!PropsSI("T","P",(B4585+1)*100*1000,"Q",1,"WATER")-273.15</f>
        <v>253.90717430314714</v>
      </c>
      <c r="G4585" s="9"/>
      <c r="H4585" s="4">
        <v>112.54144325481462</v>
      </c>
      <c r="I4585" s="6">
        <v>0.31148037825342811</v>
      </c>
      <c r="J4585" s="5" cm="1">
        <f t="array" ref="J4585">[2]!PropsSI("T","P",(I4585+1)*100*1000,"H",K4585*1000,"WATER")-273.15</f>
        <v>107.36652554757035</v>
      </c>
      <c r="K4585" s="5">
        <f t="shared" si="785"/>
        <v>2626.6592626798988</v>
      </c>
      <c r="L4585" s="5" t="e" cm="1">
        <f t="array" ref="L4585">[2]!PropsSI("S","P",(I4585+1)*100*1000,"T",J4585+273.15,"WATER")/1000</f>
        <v>#VALUE!</v>
      </c>
      <c r="M4585" s="5" cm="1">
        <f t="array" ref="M4585">[2]!PropsSI("H","P",(I4585+1)*100*1000,"S",E4585*1000,"WATER")/1000</f>
        <v>2451.8229171548564</v>
      </c>
      <c r="N4585" s="5" cm="1">
        <f t="array" ref="N4585">[2]!PropsSI("T","P",(I4585+1)*100*1000,"Q",1,"WATER")-273.15</f>
        <v>107.36652554757035</v>
      </c>
      <c r="O4585">
        <v>0.75</v>
      </c>
      <c r="P4585">
        <f t="shared" si="782"/>
        <v>25.000637975365002</v>
      </c>
      <c r="Q4585" s="24"/>
      <c r="R4585">
        <f t="shared" si="786"/>
        <v>0.76300171467235489</v>
      </c>
      <c r="S4585">
        <f t="shared" si="787"/>
        <v>807.23310864611346</v>
      </c>
      <c r="T4585">
        <f t="shared" si="788"/>
        <v>-0.82088099942667414</v>
      </c>
      <c r="U4585">
        <f t="shared" si="792"/>
        <v>161.03715928735926</v>
      </c>
      <c r="V4585">
        <f t="shared" si="789"/>
        <v>-44566.183132579907</v>
      </c>
      <c r="W4585">
        <f t="shared" si="783"/>
        <v>52.241993155250121</v>
      </c>
      <c r="X4585">
        <f t="shared" si="790"/>
        <v>742.09143203665383</v>
      </c>
      <c r="Z4585">
        <f t="shared" si="784"/>
        <v>0.75</v>
      </c>
      <c r="AA4585" s="3">
        <f t="shared" si="791"/>
        <v>52.241993633792347</v>
      </c>
    </row>
    <row r="4586" spans="1:27" x14ac:dyDescent="0.4">
      <c r="A4586" s="4">
        <v>172.90318465570135</v>
      </c>
      <c r="B4586" s="4">
        <v>42.287745183709283</v>
      </c>
      <c r="C4586" s="5">
        <v>375.30445544554459</v>
      </c>
      <c r="D4586" s="5" cm="1">
        <f t="array" ref="D4586">[2]!PropsSI("H","P",(B4586+1)*100*1000,"T",C4586+273.15,"WATER")/1000</f>
        <v>3148.8142217324926</v>
      </c>
      <c r="E4586" s="5" cm="1">
        <f t="array" ref="E4586">[2]!PropsSI("S","P",(B4586+1)*100*1000,"T",C4586+273.15,"WATER")/1000</f>
        <v>6.6377561515957906</v>
      </c>
      <c r="F4586" s="5" cm="1">
        <f t="array" ref="F4586">[2]!PropsSI("T","P",(B4586+1)*100*1000,"Q",1,"WATER")-273.15</f>
        <v>255.08223952300591</v>
      </c>
      <c r="G4586" s="9"/>
      <c r="H4586" s="4">
        <v>112.96270097416603</v>
      </c>
      <c r="I4586" s="6">
        <v>0.31184808721119595</v>
      </c>
      <c r="J4586" s="5" cm="1">
        <f t="array" ref="J4586">[2]!PropsSI("T","P",(I4586+1)*100*1000,"H",K4586*1000,"WATER")-273.15</f>
        <v>107.37474065232988</v>
      </c>
      <c r="K4586" s="5">
        <f t="shared" si="785"/>
        <v>2622.6757282915769</v>
      </c>
      <c r="L4586" s="5" t="e" cm="1">
        <f t="array" ref="L4586">[2]!PropsSI("S","P",(I4586+1)*100*1000,"T",J4586+273.15,"WATER")/1000</f>
        <v>#VALUE!</v>
      </c>
      <c r="M4586" s="5" cm="1">
        <f t="array" ref="M4586">[2]!PropsSI("H","P",(I4586+1)*100*1000,"S",E4586*1000,"WATER")/1000</f>
        <v>2447.2962304779385</v>
      </c>
      <c r="N4586" s="5" cm="1">
        <f t="array" ref="N4586">[2]!PropsSI("T","P",(I4586+1)*100*1000,"Q",1,"WATER")-273.15</f>
        <v>107.37474065232988</v>
      </c>
      <c r="O4586">
        <v>0.75</v>
      </c>
      <c r="P4586">
        <f t="shared" si="782"/>
        <v>25.269728079413095</v>
      </c>
      <c r="Q4586" s="24"/>
      <c r="R4586">
        <f t="shared" si="786"/>
        <v>0.76150026674266802</v>
      </c>
      <c r="S4586">
        <f t="shared" si="787"/>
        <v>831.4783835171188</v>
      </c>
      <c r="T4586">
        <f t="shared" si="788"/>
        <v>-0.82069803237378625</v>
      </c>
      <c r="U4586">
        <f t="shared" si="792"/>
        <v>161.93652002907805</v>
      </c>
      <c r="V4586">
        <f t="shared" si="789"/>
        <v>-44759.366644223781</v>
      </c>
      <c r="W4586">
        <f t="shared" si="783"/>
        <v>52.536961095637494</v>
      </c>
      <c r="X4586">
        <f t="shared" si="790"/>
        <v>743.50199636107789</v>
      </c>
      <c r="Z4586">
        <f t="shared" si="784"/>
        <v>0.75</v>
      </c>
      <c r="AA4586" s="3">
        <f t="shared" si="791"/>
        <v>52.536961571492952</v>
      </c>
    </row>
    <row r="4587" spans="1:27" x14ac:dyDescent="0.4">
      <c r="A4587" s="4">
        <v>172.02060633260834</v>
      </c>
      <c r="B4587" s="4">
        <v>41.939757517706873</v>
      </c>
      <c r="C4587" s="5">
        <v>375.16036316236318</v>
      </c>
      <c r="D4587" s="5" cm="1">
        <f t="array" ref="D4587">[2]!PropsSI("H","P",(B4587+1)*100*1000,"T",C4587+273.15,"WATER")/1000</f>
        <v>3149.1665953229985</v>
      </c>
      <c r="E4587" s="5" cm="1">
        <f t="array" ref="E4587">[2]!PropsSI("S","P",(B4587+1)*100*1000,"T",C4587+273.15,"WATER")/1000</f>
        <v>6.6417673380185258</v>
      </c>
      <c r="F4587" s="5" cm="1">
        <f t="array" ref="F4587">[2]!PropsSI("T","P",(B4587+1)*100*1000,"Q",1,"WATER")-273.15</f>
        <v>254.59506669400218</v>
      </c>
      <c r="G4587" s="9"/>
      <c r="H4587" s="4">
        <v>111.75039072672526</v>
      </c>
      <c r="I4587" s="6">
        <v>0.31523077279550016</v>
      </c>
      <c r="J4587" s="5" cm="1">
        <f t="array" ref="J4587">[2]!PropsSI("T","P",(I4587+1)*100*1000,"H",K4587*1000,"WATER")-273.15</f>
        <v>107.45022546518868</v>
      </c>
      <c r="K4587" s="5">
        <f t="shared" si="785"/>
        <v>2624.2061650713663</v>
      </c>
      <c r="L4587" s="5" t="e" cm="1">
        <f t="array" ref="L4587">[2]!PropsSI("S","P",(I4587+1)*100*1000,"T",J4587+273.15,"WATER")/1000</f>
        <v>#VALUE!</v>
      </c>
      <c r="M4587" s="5" cm="1">
        <f t="array" ref="M4587">[2]!PropsSI("H","P",(I4587+1)*100*1000,"S",E4587*1000,"WATER")/1000</f>
        <v>2449.2193549874887</v>
      </c>
      <c r="N4587" s="5" cm="1">
        <f t="array" ref="N4587">[2]!PropsSI("T","P",(I4587+1)*100*1000,"Q",1,"WATER")-273.15</f>
        <v>107.45022546518868</v>
      </c>
      <c r="O4587">
        <v>0.75</v>
      </c>
      <c r="P4587">
        <f t="shared" si="782"/>
        <v>25.084447642364644</v>
      </c>
      <c r="Q4587" s="24"/>
      <c r="R4587">
        <f t="shared" si="786"/>
        <v>0.76082438680367293</v>
      </c>
      <c r="S4587">
        <f t="shared" si="787"/>
        <v>821.41921881669441</v>
      </c>
      <c r="T4587">
        <f t="shared" si="788"/>
        <v>-0.82326043218403533</v>
      </c>
      <c r="U4587">
        <f t="shared" si="792"/>
        <v>159.43790100476696</v>
      </c>
      <c r="V4587">
        <f t="shared" si="789"/>
        <v>-44847.249826400723</v>
      </c>
      <c r="W4587">
        <f t="shared" si="783"/>
        <v>52.465751049522503</v>
      </c>
      <c r="X4587">
        <f t="shared" si="790"/>
        <v>749.73577627483451</v>
      </c>
      <c r="Z4587">
        <f t="shared" si="784"/>
        <v>0.74999999999999978</v>
      </c>
      <c r="AA4587" s="3">
        <f t="shared" si="791"/>
        <v>52.465751526023823</v>
      </c>
    </row>
    <row r="4588" spans="1:27" x14ac:dyDescent="0.4">
      <c r="A4588" s="4">
        <v>171.88115698162764</v>
      </c>
      <c r="B4588" s="4">
        <v>41.352201485350484</v>
      </c>
      <c r="C4588" s="5">
        <v>375.39960330590088</v>
      </c>
      <c r="D4588" s="5" cm="1">
        <f t="array" ref="D4588">[2]!PropsSI("H","P",(B4588+1)*100*1000,"T",C4588+273.15,"WATER")/1000</f>
        <v>3150.9417992070244</v>
      </c>
      <c r="E4588" s="5" cm="1">
        <f t="array" ref="E4588">[2]!PropsSI("S","P",(B4588+1)*100*1000,"T",C4588+273.15,"WATER")/1000</f>
        <v>6.6504296166207899</v>
      </c>
      <c r="F4588" s="5" cm="1">
        <f t="array" ref="F4588">[2]!PropsSI("T","P",(B4588+1)*100*1000,"Q",1,"WATER")-273.15</f>
        <v>253.76560572771382</v>
      </c>
      <c r="G4588" s="9"/>
      <c r="H4588" s="4">
        <v>111.73593895806206</v>
      </c>
      <c r="I4588" s="6">
        <v>0.30890566087043325</v>
      </c>
      <c r="J4588" s="5" cm="1">
        <f t="array" ref="J4588">[2]!PropsSI("T","P",(I4588+1)*100*1000,"H",K4588*1000,"WATER")-273.15</f>
        <v>107.30894973198264</v>
      </c>
      <c r="K4588" s="5">
        <f t="shared" si="785"/>
        <v>2626.5647209552726</v>
      </c>
      <c r="L4588" s="5" t="e" cm="1">
        <f t="array" ref="L4588">[2]!PropsSI("S","P",(I4588+1)*100*1000,"T",J4588+273.15,"WATER")/1000</f>
        <v>#VALUE!</v>
      </c>
      <c r="M4588" s="5" cm="1">
        <f t="array" ref="M4588">[2]!PropsSI("H","P",(I4588+1)*100*1000,"S",E4588*1000,"WATER")/1000</f>
        <v>2451.7723615380219</v>
      </c>
      <c r="N4588" s="5" cm="1">
        <f t="array" ref="N4588">[2]!PropsSI("T","P",(I4588+1)*100*1000,"Q",1,"WATER")-273.15</f>
        <v>107.30894973198264</v>
      </c>
      <c r="O4588">
        <v>0.75</v>
      </c>
      <c r="P4588">
        <f t="shared" si="782"/>
        <v>25.036260806821275</v>
      </c>
      <c r="Q4588" s="24"/>
      <c r="R4588">
        <f t="shared" si="786"/>
        <v>0.76411236305077967</v>
      </c>
      <c r="S4588">
        <f t="shared" si="787"/>
        <v>804.31024323606073</v>
      </c>
      <c r="T4588">
        <f t="shared" si="788"/>
        <v>-0.81912332683882083</v>
      </c>
      <c r="U4588">
        <f t="shared" si="792"/>
        <v>162.35083921283027</v>
      </c>
      <c r="V4588">
        <f t="shared" si="789"/>
        <v>-44397.862706390362</v>
      </c>
      <c r="W4588">
        <f t="shared" si="783"/>
        <v>52.149265506623543</v>
      </c>
      <c r="X4588">
        <f t="shared" si="790"/>
        <v>735.11502385149981</v>
      </c>
      <c r="Z4588">
        <f t="shared" si="784"/>
        <v>0.74999999999999989</v>
      </c>
      <c r="AA4588" s="3">
        <f t="shared" si="791"/>
        <v>52.149265986016673</v>
      </c>
    </row>
    <row r="4589" spans="1:27" x14ac:dyDescent="0.4">
      <c r="A4589" s="4">
        <v>172.32487385403019</v>
      </c>
      <c r="B4589" s="4">
        <v>40.010720287621396</v>
      </c>
      <c r="C4589" s="5">
        <v>374.82254094646851</v>
      </c>
      <c r="D4589" s="5" cm="1">
        <f t="array" ref="D4589">[2]!PropsSI("H","P",(B4589+1)*100*1000,"T",C4589+273.15,"WATER")/1000</f>
        <v>3152.2421520356552</v>
      </c>
      <c r="E4589" s="5" cm="1">
        <f t="array" ref="E4589">[2]!PropsSI("S","P",(B4589+1)*100*1000,"T",C4589+273.15,"WATER")/1000</f>
        <v>6.6662998474611426</v>
      </c>
      <c r="F4589" s="5" cm="1">
        <f t="array" ref="F4589">[2]!PropsSI("T","P",(B4589+1)*100*1000,"Q",1,"WATER")-273.15</f>
        <v>251.83828521201201</v>
      </c>
      <c r="G4589" s="9"/>
      <c r="H4589" s="4">
        <v>112.30983858667238</v>
      </c>
      <c r="I4589" s="6">
        <v>0.31271661575726561</v>
      </c>
      <c r="J4589" s="5" cm="1">
        <f t="array" ref="J4589">[2]!PropsSI("T","P",(I4589+1)*100*1000,"H",K4589*1000,"WATER")-273.15</f>
        <v>107.39413720003398</v>
      </c>
      <c r="K4589" s="5">
        <f t="shared" si="785"/>
        <v>2631.7557242465109</v>
      </c>
      <c r="L4589" s="5" t="e" cm="1">
        <f t="array" ref="L4589">[2]!PropsSI("S","P",(I4589+1)*100*1000,"T",J4589+273.15,"WATER")/1000</f>
        <v>#VALUE!</v>
      </c>
      <c r="M4589" s="5" cm="1">
        <f t="array" ref="M4589">[2]!PropsSI("H","P",(I4589+1)*100*1000,"S",E4589*1000,"WATER")/1000</f>
        <v>2458.2602483167962</v>
      </c>
      <c r="N4589" s="5" cm="1">
        <f t="array" ref="N4589">[2]!PropsSI("T","P",(I4589+1)*100*1000,"Q",1,"WATER")-273.15</f>
        <v>107.39413720003398</v>
      </c>
      <c r="O4589">
        <v>0.75</v>
      </c>
      <c r="P4589">
        <f t="shared" si="782"/>
        <v>24.914655003194188</v>
      </c>
      <c r="Q4589" s="24"/>
      <c r="R4589">
        <f t="shared" si="786"/>
        <v>0.76490297938472684</v>
      </c>
      <c r="S4589">
        <f t="shared" si="787"/>
        <v>765.43688327189886</v>
      </c>
      <c r="T4589">
        <f t="shared" si="788"/>
        <v>-0.82251175533267518</v>
      </c>
      <c r="U4589">
        <f t="shared" si="792"/>
        <v>158.09045440526626</v>
      </c>
      <c r="V4589">
        <f t="shared" si="789"/>
        <v>-44240.391408984055</v>
      </c>
      <c r="W4589">
        <f t="shared" si="783"/>
        <v>51.807868523682338</v>
      </c>
      <c r="X4589">
        <f t="shared" si="790"/>
        <v>723.24493345856661</v>
      </c>
      <c r="Z4589">
        <f t="shared" si="784"/>
        <v>0.75</v>
      </c>
      <c r="AA4589" s="3">
        <f t="shared" si="791"/>
        <v>51.807869006234512</v>
      </c>
    </row>
    <row r="4590" spans="1:27" x14ac:dyDescent="0.4">
      <c r="A4590" s="4">
        <v>172.65612547937602</v>
      </c>
      <c r="B4590" s="4">
        <v>40.325751256809852</v>
      </c>
      <c r="C4590" s="5">
        <v>375.60542165171989</v>
      </c>
      <c r="D4590" s="5" cm="1">
        <f t="array" ref="D4590">[2]!PropsSI("H","P",(B4590+1)*100*1000,"T",C4590+273.15,"WATER")/1000</f>
        <v>3153.5117657910005</v>
      </c>
      <c r="E4590" s="5" cm="1">
        <f t="array" ref="E4590">[2]!PropsSI("S","P",(B4590+1)*100*1000,"T",C4590+273.15,"WATER")/1000</f>
        <v>6.6649585901720565</v>
      </c>
      <c r="F4590" s="5" cm="1">
        <f t="array" ref="F4590">[2]!PropsSI("T","P",(B4590+1)*100*1000,"Q",1,"WATER")-273.15</f>
        <v>252.2951801993031</v>
      </c>
      <c r="G4590" s="9"/>
      <c r="H4590" s="4">
        <v>111.9845312178752</v>
      </c>
      <c r="I4590" s="6">
        <v>0.31230056762695391</v>
      </c>
      <c r="J4590" s="5" cm="1">
        <f t="array" ref="J4590">[2]!PropsSI("T","P",(I4590+1)*100*1000,"H",K4590*1000,"WATER")-273.15</f>
        <v>107.38484706063559</v>
      </c>
      <c r="K4590" s="5">
        <f t="shared" si="785"/>
        <v>2631.6535350069616</v>
      </c>
      <c r="L4590" s="5" t="e" cm="1">
        <f t="array" ref="L4590">[2]!PropsSI("S","P",(I4590+1)*100*1000,"T",J4590+273.15,"WATER")/1000</f>
        <v>#VALUE!</v>
      </c>
      <c r="M4590" s="5" cm="1">
        <f t="array" ref="M4590">[2]!PropsSI("H","P",(I4590+1)*100*1000,"S",E4590*1000,"WATER")/1000</f>
        <v>2457.7007914122823</v>
      </c>
      <c r="N4590" s="5" cm="1">
        <f t="array" ref="N4590">[2]!PropsSI("T","P",(I4590+1)*100*1000,"Q",1,"WATER")-273.15</f>
        <v>107.38484706063559</v>
      </c>
      <c r="O4590">
        <v>0.75</v>
      </c>
      <c r="P4590">
        <f t="shared" si="782"/>
        <v>25.028338937970602</v>
      </c>
      <c r="Q4590" s="24"/>
      <c r="R4590">
        <f t="shared" si="786"/>
        <v>0.76454108573722479</v>
      </c>
      <c r="S4590">
        <f t="shared" si="787"/>
        <v>774.57079243169119</v>
      </c>
      <c r="T4590">
        <f t="shared" si="788"/>
        <v>-0.82205277010414468</v>
      </c>
      <c r="U4590">
        <f t="shared" si="792"/>
        <v>158.96481386062933</v>
      </c>
      <c r="V4590">
        <f t="shared" si="789"/>
        <v>-44345.572384022686</v>
      </c>
      <c r="W4590">
        <f t="shared" si="783"/>
        <v>51.969530397557811</v>
      </c>
      <c r="X4590">
        <f t="shared" si="790"/>
        <v>725.82779726213482</v>
      </c>
      <c r="Z4590">
        <f t="shared" si="784"/>
        <v>0.75000000000000022</v>
      </c>
      <c r="AA4590" s="3">
        <f t="shared" si="791"/>
        <v>51.969530878608907</v>
      </c>
    </row>
    <row r="4591" spans="1:27" x14ac:dyDescent="0.4">
      <c r="A4591" s="4">
        <v>173.86304110733406</v>
      </c>
      <c r="B4591" s="4">
        <v>39.796806834711234</v>
      </c>
      <c r="C4591" s="5">
        <v>376.06253029144563</v>
      </c>
      <c r="D4591" s="5" cm="1">
        <f t="array" ref="D4591">[2]!PropsSI("H","P",(B4591+1)*100*1000,"T",C4591+273.15,"WATER")/1000</f>
        <v>3155.682100656401</v>
      </c>
      <c r="E4591" s="5" cm="1">
        <f t="array" ref="E4591">[2]!PropsSI("S","P",(B4591+1)*100*1000,"T",C4591+273.15,"WATER")/1000</f>
        <v>6.673859765700132</v>
      </c>
      <c r="F4591" s="5" cm="1">
        <f t="array" ref="F4591">[2]!PropsSI("T","P",(B4591+1)*100*1000,"Q",1,"WATER")-273.15</f>
        <v>251.52650914418371</v>
      </c>
      <c r="G4591" s="9"/>
      <c r="H4591" s="4">
        <v>112.1865681406847</v>
      </c>
      <c r="I4591" s="6">
        <v>0.31236340070577917</v>
      </c>
      <c r="J4591" s="5" cm="1">
        <f t="array" ref="J4591">[2]!PropsSI("T","P",(I4591+1)*100*1000,"H",K4591*1000,"WATER")-273.15</f>
        <v>107.38625024629954</v>
      </c>
      <c r="K4591" s="5">
        <f t="shared" si="785"/>
        <v>2634.7420900548632</v>
      </c>
      <c r="L4591" s="5" t="e" cm="1">
        <f t="array" ref="L4591">[2]!PropsSI("S","P",(I4591+1)*100*1000,"T",J4591+273.15,"WATER")/1000</f>
        <v>#VALUE!</v>
      </c>
      <c r="M4591" s="5" cm="1">
        <f t="array" ref="M4591">[2]!PropsSI("H","P",(I4591+1)*100*1000,"S",E4591*1000,"WATER")/1000</f>
        <v>2461.0954198543504</v>
      </c>
      <c r="N4591" s="5" cm="1">
        <f t="array" ref="N4591">[2]!PropsSI("T","P",(I4591+1)*100*1000,"Q",1,"WATER")-273.15</f>
        <v>107.38625024629954</v>
      </c>
      <c r="O4591">
        <v>0.75</v>
      </c>
      <c r="P4591">
        <f t="shared" si="782"/>
        <v>25.158948466019503</v>
      </c>
      <c r="Q4591" s="24"/>
      <c r="R4591">
        <f t="shared" si="786"/>
        <v>0.76538264339898743</v>
      </c>
      <c r="S4591">
        <f t="shared" si="787"/>
        <v>759.22815822494454</v>
      </c>
      <c r="T4591">
        <f t="shared" si="788"/>
        <v>-0.82237640704769832</v>
      </c>
      <c r="U4591">
        <f t="shared" si="792"/>
        <v>158.27607215298625</v>
      </c>
      <c r="V4591">
        <f t="shared" si="789"/>
        <v>-44251.301599883816</v>
      </c>
      <c r="W4591">
        <f t="shared" si="783"/>
        <v>51.895290277395482</v>
      </c>
      <c r="X4591">
        <f t="shared" si="790"/>
        <v>714.83197345473138</v>
      </c>
      <c r="Z4591">
        <f t="shared" si="784"/>
        <v>0.75</v>
      </c>
      <c r="AA4591" s="3">
        <f t="shared" si="791"/>
        <v>51.895290759134767</v>
      </c>
    </row>
    <row r="4592" spans="1:27" x14ac:dyDescent="0.4">
      <c r="A4592" s="4">
        <v>172.78245755939147</v>
      </c>
      <c r="B4592" s="4">
        <v>40.701743440222266</v>
      </c>
      <c r="C4592" s="5">
        <v>375.30133928571433</v>
      </c>
      <c r="D4592" s="5" cm="1">
        <f t="array" ref="D4592">[2]!PropsSI("H","P",(B4592+1)*100*1000,"T",C4592+273.15,"WATER")/1000</f>
        <v>3152.014642675967</v>
      </c>
      <c r="E4592" s="5" cm="1">
        <f t="array" ref="E4592">[2]!PropsSI("S","P",(B4592+1)*100*1000,"T",C4592+273.15,"WATER")/1000</f>
        <v>6.6587472667523562</v>
      </c>
      <c r="F4592" s="5" cm="1">
        <f t="array" ref="F4592">[2]!PropsSI("T","P",(B4592+1)*100*1000,"Q",1,"WATER")-273.15</f>
        <v>252.83701223055243</v>
      </c>
      <c r="G4592" s="9"/>
      <c r="H4592" s="4">
        <v>112.95048030834842</v>
      </c>
      <c r="I4592" s="6">
        <v>0.31373520381072773</v>
      </c>
      <c r="J4592" s="5" cm="1">
        <f t="array" ref="J4592">[2]!PropsSI("T","P",(I4592+1)*100*1000,"H",K4592*1000,"WATER")-273.15</f>
        <v>107.41687150950486</v>
      </c>
      <c r="K4592" s="5">
        <f t="shared" si="785"/>
        <v>2629.6331933136585</v>
      </c>
      <c r="L4592" s="5" t="e" cm="1">
        <f t="array" ref="L4592">[2]!PropsSI("S","P",(I4592+1)*100*1000,"T",J4592+273.15,"WATER")/1000</f>
        <v>#VALUE!</v>
      </c>
      <c r="M4592" s="5" cm="1">
        <f t="array" ref="M4592">[2]!PropsSI("H","P",(I4592+1)*100*1000,"S",E4592*1000,"WATER")/1000</f>
        <v>2455.5060435262221</v>
      </c>
      <c r="N4592" s="5" cm="1">
        <f t="array" ref="N4592">[2]!PropsSI("T","P",(I4592+1)*100*1000,"Q",1,"WATER")-273.15</f>
        <v>107.4168715095048</v>
      </c>
      <c r="O4592">
        <v>0.75</v>
      </c>
      <c r="P4592">
        <f t="shared" si="782"/>
        <v>25.071764056737912</v>
      </c>
      <c r="Q4592" s="24"/>
      <c r="R4592">
        <f t="shared" si="786"/>
        <v>0.7633985315177042</v>
      </c>
      <c r="S4592">
        <f t="shared" si="787"/>
        <v>785.4921972012138</v>
      </c>
      <c r="T4592">
        <f t="shared" si="788"/>
        <v>-0.82286289329664897</v>
      </c>
      <c r="U4592">
        <f t="shared" si="792"/>
        <v>158.59785378693817</v>
      </c>
      <c r="V4592">
        <f t="shared" si="789"/>
        <v>-44489.346983788273</v>
      </c>
      <c r="W4592">
        <f t="shared" si="783"/>
        <v>52.101271134052773</v>
      </c>
      <c r="X4592">
        <f t="shared" si="790"/>
        <v>730.5942528426142</v>
      </c>
      <c r="Z4592">
        <f t="shared" si="784"/>
        <v>0.74999999999999978</v>
      </c>
      <c r="AA4592" s="3">
        <f t="shared" si="791"/>
        <v>52.101271613887512</v>
      </c>
    </row>
    <row r="4593" spans="1:27" x14ac:dyDescent="0.4">
      <c r="A4593" s="4">
        <v>175.08592759388034</v>
      </c>
      <c r="B4593" s="4">
        <v>40.341155396410151</v>
      </c>
      <c r="C4593" s="5">
        <v>375.26620314805677</v>
      </c>
      <c r="D4593" s="5" cm="1">
        <f t="array" ref="D4593">[2]!PropsSI("H","P",(B4593+1)*100*1000,"T",C4593+273.15,"WATER")/1000</f>
        <v>3152.6555175036219</v>
      </c>
      <c r="E4593" s="5" cm="1">
        <f t="array" ref="E4593">[2]!PropsSI("S","P",(B4593+1)*100*1000,"T",C4593+273.15,"WATER")/1000</f>
        <v>6.663477757481389</v>
      </c>
      <c r="F4593" s="5" cm="1">
        <f t="array" ref="F4593">[2]!PropsSI("T","P",(B4593+1)*100*1000,"Q",1,"WATER")-273.15</f>
        <v>252.31745264438541</v>
      </c>
      <c r="G4593" s="9"/>
      <c r="H4593" s="4">
        <v>113.09230658637152</v>
      </c>
      <c r="I4593" s="6">
        <v>0.30961554746274622</v>
      </c>
      <c r="J4593" s="5" cm="1">
        <f t="array" ref="J4593">[2]!PropsSI("T","P",(I4593+1)*100*1000,"H",K4593*1000,"WATER")-273.15</f>
        <v>107.32483352168407</v>
      </c>
      <c r="K4593" s="5">
        <f t="shared" si="785"/>
        <v>2630.7792502821312</v>
      </c>
      <c r="L4593" s="5" t="e" cm="1">
        <f t="array" ref="L4593">[2]!PropsSI("S","P",(I4593+1)*100*1000,"T",J4593+273.15,"WATER")/1000</f>
        <v>#VALUE!</v>
      </c>
      <c r="M4593" s="5" cm="1">
        <f t="array" ref="M4593">[2]!PropsSI("H","P",(I4593+1)*100*1000,"S",E4593*1000,"WATER")/1000</f>
        <v>2456.8204945416346</v>
      </c>
      <c r="N4593" s="5" cm="1">
        <f t="array" ref="N4593">[2]!PropsSI("T","P",(I4593+1)*100*1000,"Q",1,"WATER")-273.15</f>
        <v>107.32483352168407</v>
      </c>
      <c r="O4593">
        <v>0.75</v>
      </c>
      <c r="P4593">
        <f t="shared" si="782"/>
        <v>25.381441759918463</v>
      </c>
      <c r="Q4593" s="24"/>
      <c r="R4593">
        <f t="shared" si="786"/>
        <v>0.76550392477659801</v>
      </c>
      <c r="S4593">
        <f t="shared" si="787"/>
        <v>774.98981177947041</v>
      </c>
      <c r="T4593">
        <f t="shared" si="788"/>
        <v>-0.82015664930540599</v>
      </c>
      <c r="U4593">
        <f t="shared" si="792"/>
        <v>160.46061273985711</v>
      </c>
      <c r="V4593">
        <f t="shared" si="789"/>
        <v>-44188.744730005346</v>
      </c>
      <c r="W4593">
        <f t="shared" si="783"/>
        <v>51.99274340329432</v>
      </c>
      <c r="X4593">
        <f t="shared" si="790"/>
        <v>708.16137515473861</v>
      </c>
      <c r="Z4593">
        <f t="shared" si="784"/>
        <v>0.75000000000000033</v>
      </c>
      <c r="AA4593" s="3">
        <f t="shared" si="791"/>
        <v>51.992743884130647</v>
      </c>
    </row>
    <row r="4594" spans="1:27" x14ac:dyDescent="0.4">
      <c r="A4594" s="4">
        <v>171.57844759486292</v>
      </c>
      <c r="B4594" s="4">
        <v>42.370916069919978</v>
      </c>
      <c r="C4594" s="5">
        <v>376.13354764382336</v>
      </c>
      <c r="D4594" s="5" cm="1">
        <f t="array" ref="D4594">[2]!PropsSI("H","P",(B4594+1)*100*1000,"T",C4594+273.15,"WATER")/1000</f>
        <v>3150.6816282689329</v>
      </c>
      <c r="E4594" s="5" cm="1">
        <f t="array" ref="E4594">[2]!PropsSI("S","P",(B4594+1)*100*1000,"T",C4594+273.15,"WATER")/1000</f>
        <v>6.6398095518564038</v>
      </c>
      <c r="F4594" s="5" cm="1">
        <f t="array" ref="F4594">[2]!PropsSI("T","P",(B4594+1)*100*1000,"Q",1,"WATER")-273.15</f>
        <v>255.19823258952886</v>
      </c>
      <c r="G4594" s="9"/>
      <c r="H4594" s="4">
        <v>112.3901687282986</v>
      </c>
      <c r="I4594" s="6">
        <v>0.31173888153668194</v>
      </c>
      <c r="J4594" s="5" cm="1">
        <f t="array" ref="J4594">[2]!PropsSI("T","P",(I4594+1)*100*1000,"H",K4594*1000,"WATER")-273.15</f>
        <v>107.37230105108915</v>
      </c>
      <c r="K4594" s="5">
        <f t="shared" si="785"/>
        <v>2623.7189925187035</v>
      </c>
      <c r="L4594" s="5" t="e" cm="1">
        <f t="array" ref="L4594">[2]!PropsSI("S","P",(I4594+1)*100*1000,"T",J4594+273.15,"WATER")/1000</f>
        <v>#VALUE!</v>
      </c>
      <c r="M4594" s="5" cm="1">
        <f t="array" ref="M4594">[2]!PropsSI("H","P",(I4594+1)*100*1000,"S",E4594*1000,"WATER")/1000</f>
        <v>2448.0647806019606</v>
      </c>
      <c r="N4594" s="5" cm="1">
        <f t="array" ref="N4594">[2]!PropsSI("T","P",(I4594+1)*100*1000,"Q",1,"WATER")-273.15</f>
        <v>107.37230105108915</v>
      </c>
      <c r="O4594">
        <v>0.75</v>
      </c>
      <c r="P4594">
        <f t="shared" si="782"/>
        <v>25.11539749514488</v>
      </c>
      <c r="Q4594" s="24"/>
      <c r="R4594">
        <f t="shared" si="786"/>
        <v>0.76140449018503475</v>
      </c>
      <c r="S4594">
        <f t="shared" si="787"/>
        <v>833.88982069214899</v>
      </c>
      <c r="T4594">
        <f t="shared" si="788"/>
        <v>-0.82057730255403338</v>
      </c>
      <c r="U4594">
        <f t="shared" si="792"/>
        <v>162.31547280660257</v>
      </c>
      <c r="V4594">
        <f t="shared" si="789"/>
        <v>-44827.325973901599</v>
      </c>
      <c r="W4594">
        <f t="shared" si="783"/>
        <v>52.563391764119118</v>
      </c>
      <c r="X4594">
        <f t="shared" si="790"/>
        <v>753.39238938964263</v>
      </c>
      <c r="Z4594">
        <f t="shared" si="784"/>
        <v>0.75000000000000022</v>
      </c>
      <c r="AA4594" s="3">
        <f t="shared" si="791"/>
        <v>52.563392239735307</v>
      </c>
    </row>
    <row r="4595" spans="1:27" x14ac:dyDescent="0.4">
      <c r="A4595" s="4">
        <v>172.99982307679113</v>
      </c>
      <c r="B4595" s="4">
        <v>41.421941832127594</v>
      </c>
      <c r="C4595" s="5">
        <v>377.00317749368219</v>
      </c>
      <c r="D4595" s="5" cm="1">
        <f t="array" ref="D4595">[2]!PropsSI("H","P",(B4595+1)*100*1000,"T",C4595+273.15,"WATER")/1000</f>
        <v>3154.7191168814838</v>
      </c>
      <c r="E4595" s="5" cm="1">
        <f t="array" ref="E4595">[2]!PropsSI("S","P",(B4595+1)*100*1000,"T",C4595+273.15,"WATER")/1000</f>
        <v>6.6555385321812377</v>
      </c>
      <c r="F4595" s="5" cm="1">
        <f t="array" ref="F4595">[2]!PropsSI("T","P",(B4595+1)*100*1000,"Q",1,"WATER")-273.15</f>
        <v>253.8645178569418</v>
      </c>
      <c r="G4595" s="9"/>
      <c r="H4595" s="4">
        <v>112.56318316424336</v>
      </c>
      <c r="I4595" s="6">
        <v>0.30661738462633181</v>
      </c>
      <c r="J4595" s="5" cm="1">
        <f t="array" ref="J4595">[2]!PropsSI("T","P",(I4595+1)*100*1000,"H",K4595*1000,"WATER")-273.15</f>
        <v>107.25770094466799</v>
      </c>
      <c r="K4595" s="5">
        <f t="shared" si="785"/>
        <v>2628.7642328745428</v>
      </c>
      <c r="L4595" s="5" t="e" cm="1">
        <f t="array" ref="L4595">[2]!PropsSI("S","P",(I4595+1)*100*1000,"T",J4595+273.15,"WATER")/1000</f>
        <v>#VALUE!</v>
      </c>
      <c r="M4595" s="5" cm="1">
        <f t="array" ref="M4595">[2]!PropsSI("H","P",(I4595+1)*100*1000,"S",E4595*1000,"WATER")/1000</f>
        <v>2453.4459382055625</v>
      </c>
      <c r="N4595" s="5" cm="1">
        <f t="array" ref="N4595">[2]!PropsSI("T","P",(I4595+1)*100*1000,"Q",1,"WATER")-273.15</f>
        <v>107.25770094466799</v>
      </c>
      <c r="O4595">
        <v>0.75</v>
      </c>
      <c r="P4595">
        <f t="shared" si="782"/>
        <v>25.275028299881942</v>
      </c>
      <c r="Q4595" s="24"/>
      <c r="R4595">
        <f t="shared" si="786"/>
        <v>0.76484038544901023</v>
      </c>
      <c r="S4595">
        <f t="shared" si="787"/>
        <v>806.30952277881954</v>
      </c>
      <c r="T4595">
        <f t="shared" si="788"/>
        <v>-0.81747747078590627</v>
      </c>
      <c r="U4595">
        <f t="shared" si="792"/>
        <v>164.16631952111203</v>
      </c>
      <c r="V4595">
        <f t="shared" si="789"/>
        <v>-44400.122649220604</v>
      </c>
      <c r="W4595">
        <f t="shared" si="783"/>
        <v>52.289218269309586</v>
      </c>
      <c r="X4595">
        <f t="shared" si="790"/>
        <v>729.76645970432514</v>
      </c>
      <c r="Z4595">
        <f t="shared" si="784"/>
        <v>0.75</v>
      </c>
      <c r="AA4595" s="3">
        <f t="shared" si="791"/>
        <v>52.289218747419618</v>
      </c>
    </row>
    <row r="4596" spans="1:27" x14ac:dyDescent="0.4">
      <c r="A4596" s="4">
        <v>176.29559250369792</v>
      </c>
      <c r="B4596" s="4">
        <v>39.904679677535469</v>
      </c>
      <c r="C4596" s="5">
        <v>377.73574091624261</v>
      </c>
      <c r="D4596" s="5" cm="1">
        <f t="array" ref="D4596">[2]!PropsSI("H","P",(B4596+1)*100*1000,"T",C4596+273.15,"WATER")/1000</f>
        <v>3159.5223468452605</v>
      </c>
      <c r="E4596" s="5" cm="1">
        <f t="array" ref="E4596">[2]!PropsSI("S","P",(B4596+1)*100*1000,"T",C4596+273.15,"WATER")/1000</f>
        <v>6.6786273016928943</v>
      </c>
      <c r="F4596" s="5" cm="1">
        <f t="array" ref="F4596">[2]!PropsSI("T","P",(B4596+1)*100*1000,"Q",1,"WATER")-273.15</f>
        <v>251.68388839217641</v>
      </c>
      <c r="G4596" s="9"/>
      <c r="H4596" s="4">
        <v>114.41725811993635</v>
      </c>
      <c r="I4596" s="6">
        <v>0.31335539295634263</v>
      </c>
      <c r="J4596" s="5" cm="1">
        <f t="array" ref="J4596">[2]!PropsSI("T","P",(I4596+1)*100*1000,"H",K4596*1000,"WATER")-273.15</f>
        <v>107.40839604432978</v>
      </c>
      <c r="K4596" s="5">
        <f t="shared" si="785"/>
        <v>2637.1507350661418</v>
      </c>
      <c r="L4596" s="5" t="e" cm="1">
        <f t="array" ref="L4596">[2]!PropsSI("S","P",(I4596+1)*100*1000,"T",J4596+273.15,"WATER")/1000</f>
        <v>#VALUE!</v>
      </c>
      <c r="M4596" s="5" cm="1">
        <f t="array" ref="M4596">[2]!PropsSI("H","P",(I4596+1)*100*1000,"S",E4596*1000,"WATER")/1000</f>
        <v>2463.0268644731023</v>
      </c>
      <c r="N4596" s="5" cm="1">
        <f t="array" ref="N4596">[2]!PropsSI("T","P",(I4596+1)*100*1000,"Q",1,"WATER")-273.15</f>
        <v>107.40839604432978</v>
      </c>
      <c r="O4596">
        <v>0.75</v>
      </c>
      <c r="P4596">
        <f t="shared" si="782"/>
        <v>25.581059112697606</v>
      </c>
      <c r="Q4596" s="24"/>
      <c r="R4596">
        <f t="shared" si="786"/>
        <v>0.76484127251542522</v>
      </c>
      <c r="S4596">
        <f t="shared" si="787"/>
        <v>762.36754146173837</v>
      </c>
      <c r="T4596">
        <f t="shared" si="788"/>
        <v>-0.82301693812309296</v>
      </c>
      <c r="U4596">
        <f t="shared" si="792"/>
        <v>158.2466013390987</v>
      </c>
      <c r="V4596">
        <f t="shared" si="789"/>
        <v>-44437.769719529715</v>
      </c>
      <c r="W4596">
        <f t="shared" si="783"/>
        <v>52.187263704188851</v>
      </c>
      <c r="X4596">
        <f t="shared" si="790"/>
        <v>707.8901227642898</v>
      </c>
      <c r="Z4596">
        <f t="shared" si="784"/>
        <v>0.74999999999999989</v>
      </c>
      <c r="AA4596" s="3">
        <f t="shared" si="791"/>
        <v>52.187264183232934</v>
      </c>
    </row>
    <row r="4597" spans="1:27" x14ac:dyDescent="0.4">
      <c r="A4597" s="4">
        <v>182.00290566426023</v>
      </c>
      <c r="B4597" s="4">
        <v>40.764994214340859</v>
      </c>
      <c r="C4597" s="5">
        <v>375.45220056744085</v>
      </c>
      <c r="D4597" s="5" cm="1">
        <f t="array" ref="D4597">[2]!PropsSI("H","P",(B4597+1)*100*1000,"T",C4597+273.15,"WATER")/1000</f>
        <v>3152.2549207481989</v>
      </c>
      <c r="E4597" s="5" cm="1">
        <f t="array" ref="E4597">[2]!PropsSI("S","P",(B4597+1)*100*1000,"T",C4597+273.15,"WATER")/1000</f>
        <v>6.6584649180464233</v>
      </c>
      <c r="F4597" s="5" cm="1">
        <f t="array" ref="F4597">[2]!PropsSI("T","P",(B4597+1)*100*1000,"Q",1,"WATER")-273.15</f>
        <v>252.92779347852456</v>
      </c>
      <c r="G4597" s="9"/>
      <c r="H4597" s="4">
        <v>112.49022002391327</v>
      </c>
      <c r="I4597" s="6">
        <v>0.30554203165467975</v>
      </c>
      <c r="J4597" s="5" cm="1">
        <f t="array" ref="J4597">[2]!PropsSI("T","P",(I4597+1)*100*1000,"H",K4597*1000,"WATER")-273.15</f>
        <v>107.23359153572824</v>
      </c>
      <c r="K4597" s="5">
        <f t="shared" si="785"/>
        <v>2628.8877193882872</v>
      </c>
      <c r="L4597" s="5" t="e" cm="1">
        <f t="array" ref="L4597">[2]!PropsSI("S","P",(I4597+1)*100*1000,"T",J4597+273.15,"WATER")/1000</f>
        <v>#VALUE!</v>
      </c>
      <c r="M4597" s="5" cm="1">
        <f t="array" ref="M4597">[2]!PropsSI("H","P",(I4597+1)*100*1000,"S",E4597*1000,"WATER")/1000</f>
        <v>2454.43198560165</v>
      </c>
      <c r="N4597" s="5" cm="1">
        <f t="array" ref="N4597">[2]!PropsSI("T","P",(I4597+1)*100*1000,"Q",1,"WATER")-273.15</f>
        <v>107.23359153572824</v>
      </c>
      <c r="O4597">
        <v>0.75</v>
      </c>
      <c r="P4597">
        <f t="shared" si="782"/>
        <v>26.459542049132189</v>
      </c>
      <c r="Q4597" s="24"/>
      <c r="R4597">
        <f t="shared" si="786"/>
        <v>0.76631001726400161</v>
      </c>
      <c r="S4597">
        <f t="shared" si="787"/>
        <v>787.24206237230612</v>
      </c>
      <c r="T4597">
        <f t="shared" si="788"/>
        <v>-0.81706841532375329</v>
      </c>
      <c r="U4597">
        <f t="shared" si="792"/>
        <v>163.47043533027437</v>
      </c>
      <c r="V4597">
        <f t="shared" si="789"/>
        <v>-44090.978683799229</v>
      </c>
      <c r="W4597">
        <f t="shared" si="783"/>
        <v>52.355449300552415</v>
      </c>
      <c r="X4597">
        <f t="shared" si="790"/>
        <v>670.59801237415866</v>
      </c>
      <c r="Z4597">
        <f t="shared" si="784"/>
        <v>0.75</v>
      </c>
      <c r="AA4597" s="3">
        <f t="shared" si="791"/>
        <v>52.355449778057626</v>
      </c>
    </row>
    <row r="4598" spans="1:27" x14ac:dyDescent="0.4">
      <c r="A4598" s="4">
        <v>182.22694414654609</v>
      </c>
      <c r="B4598" s="4">
        <v>39.311556740728186</v>
      </c>
      <c r="C4598" s="5">
        <v>375.57195805907344</v>
      </c>
      <c r="D4598" s="5" cm="1">
        <f t="array" ref="D4598">[2]!PropsSI("H","P",(B4598+1)*100*1000,"T",C4598+273.15,"WATER")/1000</f>
        <v>3155.4641489651008</v>
      </c>
      <c r="E4598" s="5" cm="1">
        <f t="array" ref="E4598">[2]!PropsSI("S","P",(B4598+1)*100*1000,"T",C4598+273.15,"WATER")/1000</f>
        <v>6.6786903153555031</v>
      </c>
      <c r="F4598" s="5" cm="1">
        <f t="array" ref="F4598">[2]!PropsSI("T","P",(B4598+1)*100*1000,"Q",1,"WATER")-273.15</f>
        <v>250.81459687162351</v>
      </c>
      <c r="G4598" s="9"/>
      <c r="H4598" s="4">
        <v>115.68308636675823</v>
      </c>
      <c r="I4598" s="6">
        <v>0.308451051657606</v>
      </c>
      <c r="J4598" s="5" cm="1">
        <f t="array" ref="J4598">[2]!PropsSI("T","P",(I4598+1)*100*1000,"H",K4598*1000,"WATER")-273.15</f>
        <v>107.29877407318287</v>
      </c>
      <c r="K4598" s="5">
        <f t="shared" si="785"/>
        <v>2635.7189298034341</v>
      </c>
      <c r="L4598" s="5" t="e" cm="1">
        <f t="array" ref="L4598">[2]!PropsSI("S","P",(I4598+1)*100*1000,"T",J4598+273.15,"WATER")/1000</f>
        <v>#VALUE!</v>
      </c>
      <c r="M4598" s="5" cm="1">
        <f t="array" ref="M4598">[2]!PropsSI("H","P",(I4598+1)*100*1000,"S",E4598*1000,"WATER")/1000</f>
        <v>2462.470523416212</v>
      </c>
      <c r="N4598" s="5" cm="1">
        <f t="array" ref="N4598">[2]!PropsSI("T","P",(I4598+1)*100*1000,"Q",1,"WATER")-273.15</f>
        <v>107.29877407318287</v>
      </c>
      <c r="O4598">
        <v>0.75</v>
      </c>
      <c r="P4598">
        <f t="shared" si="782"/>
        <v>26.308773061835385</v>
      </c>
      <c r="Q4598" s="24"/>
      <c r="R4598">
        <f t="shared" si="786"/>
        <v>0.76761554090284734</v>
      </c>
      <c r="S4598">
        <f t="shared" si="787"/>
        <v>745.11180243539945</v>
      </c>
      <c r="T4598">
        <f t="shared" si="788"/>
        <v>-0.81988179431792907</v>
      </c>
      <c r="U4598">
        <f t="shared" si="792"/>
        <v>159.71313737948327</v>
      </c>
      <c r="V4598">
        <f t="shared" si="789"/>
        <v>-43901.06597132075</v>
      </c>
      <c r="W4598">
        <f t="shared" si="783"/>
        <v>51.985520683743175</v>
      </c>
      <c r="X4598">
        <f t="shared" si="790"/>
        <v>659.2953684391473</v>
      </c>
      <c r="Z4598">
        <f t="shared" si="784"/>
        <v>0.75000000000000011</v>
      </c>
      <c r="AA4598" s="3">
        <f t="shared" si="791"/>
        <v>51.985521164646308</v>
      </c>
    </row>
    <row r="4599" spans="1:27" x14ac:dyDescent="0.4">
      <c r="A4599" s="4">
        <v>172.5100901337704</v>
      </c>
      <c r="B4599" s="4">
        <v>41.841341063479859</v>
      </c>
      <c r="C4599" s="5">
        <v>375.60667553261766</v>
      </c>
      <c r="D4599" s="5" cm="1">
        <f t="array" ref="D4599">[2]!PropsSI("H","P",(B4599+1)*100*1000,"T",C4599+273.15,"WATER")/1000</f>
        <v>3150.4599332354346</v>
      </c>
      <c r="E4599" s="5" cm="1">
        <f t="array" ref="E4599">[2]!PropsSI("S","P",(B4599+1)*100*1000,"T",C4599+273.15,"WATER")/1000</f>
        <v>6.6447478922278052</v>
      </c>
      <c r="F4599" s="5" cm="1">
        <f t="array" ref="F4599">[2]!PropsSI("T","P",(B4599+1)*100*1000,"Q",1,"WATER")-273.15</f>
        <v>254.45673876308001</v>
      </c>
      <c r="G4599" s="9"/>
      <c r="H4599" s="4">
        <v>114.40903037419393</v>
      </c>
      <c r="I4599" s="6">
        <v>0.30981481707537739</v>
      </c>
      <c r="J4599" s="5" cm="1">
        <f t="array" ref="J4599">[2]!PropsSI("T","P",(I4599+1)*100*1000,"H",K4599*1000,"WATER")-273.15</f>
        <v>107.32929092588552</v>
      </c>
      <c r="K4599" s="5">
        <f t="shared" si="785"/>
        <v>2624.9032575390893</v>
      </c>
      <c r="L4599" s="5" t="e" cm="1">
        <f t="array" ref="L4599">[2]!PropsSI("S","P",(I4599+1)*100*1000,"T",J4599+273.15,"WATER")/1000</f>
        <v>#VALUE!</v>
      </c>
      <c r="M4599" s="5" cm="1">
        <f t="array" ref="M4599">[2]!PropsSI("H","P",(I4599+1)*100*1000,"S",E4599*1000,"WATER")/1000</f>
        <v>2449.7176989736408</v>
      </c>
      <c r="N4599" s="5" cm="1">
        <f t="array" ref="N4599">[2]!PropsSI("T","P",(I4599+1)*100*1000,"Q",1,"WATER")-273.15</f>
        <v>107.32929092588552</v>
      </c>
      <c r="O4599">
        <v>0.75</v>
      </c>
      <c r="P4599">
        <f t="shared" si="782"/>
        <v>25.184397081883684</v>
      </c>
      <c r="Q4599" s="24"/>
      <c r="R4599">
        <f t="shared" si="786"/>
        <v>0.76297820750576473</v>
      </c>
      <c r="S4599">
        <f t="shared" si="787"/>
        <v>818.50831257590619</v>
      </c>
      <c r="T4599">
        <f t="shared" si="788"/>
        <v>-0.81950417791595975</v>
      </c>
      <c r="U4599">
        <f t="shared" si="792"/>
        <v>162.56627065880161</v>
      </c>
      <c r="V4599">
        <f t="shared" si="789"/>
        <v>-44571.295229422736</v>
      </c>
      <c r="W4599">
        <f t="shared" si="783"/>
        <v>52.361384674995179</v>
      </c>
      <c r="X4599">
        <f t="shared" si="790"/>
        <v>738.58865463613608</v>
      </c>
      <c r="Z4599">
        <f t="shared" si="784"/>
        <v>0.75</v>
      </c>
      <c r="AA4599" s="3">
        <f t="shared" si="791"/>
        <v>52.36138515244626</v>
      </c>
    </row>
    <row r="4600" spans="1:27" x14ac:dyDescent="0.4">
      <c r="A4600" s="4">
        <v>171.23502773631071</v>
      </c>
      <c r="B4600" s="4">
        <v>41.947742735637121</v>
      </c>
      <c r="C4600" s="5">
        <v>375.27535848324629</v>
      </c>
      <c r="D4600" s="5" cm="1">
        <f t="array" ref="D4600">[2]!PropsSI("H","P",(B4600+1)*100*1000,"T",C4600+273.15,"WATER")/1000</f>
        <v>3149.4324155156623</v>
      </c>
      <c r="E4600" s="5" cm="1">
        <f t="array" ref="E4600">[2]!PropsSI("S","P",(B4600+1)*100*1000,"T",C4600+273.15,"WATER")/1000</f>
        <v>6.6420974092579277</v>
      </c>
      <c r="F4600" s="5" cm="1">
        <f t="array" ref="F4600">[2]!PropsSI("T","P",(B4600+1)*100*1000,"Q",1,"WATER")-273.15</f>
        <v>254.6062795686413</v>
      </c>
      <c r="G4600" s="9"/>
      <c r="H4600" s="4">
        <v>112.7657874891493</v>
      </c>
      <c r="I4600" s="6">
        <v>0.30816634566695456</v>
      </c>
      <c r="J4600" s="5" cm="1">
        <f t="array" ref="J4600">[2]!PropsSI("T","P",(I4600+1)*100*1000,"H",K4600*1000,"WATER")-273.15</f>
        <v>107.29239992745835</v>
      </c>
      <c r="K4600" s="5">
        <f t="shared" si="785"/>
        <v>2623.7445658469892</v>
      </c>
      <c r="L4600" s="5" t="e" cm="1">
        <f t="array" ref="L4600">[2]!PropsSI("S","P",(I4600+1)*100*1000,"T",J4600+273.15,"WATER")/1000</f>
        <v>#VALUE!</v>
      </c>
      <c r="M4600" s="5" cm="1">
        <f t="array" ref="M4600">[2]!PropsSI("H","P",(I4600+1)*100*1000,"S",E4600*1000,"WATER")/1000</f>
        <v>2448.5152826240983</v>
      </c>
      <c r="N4600" s="5" cm="1">
        <f t="array" ref="N4600">[2]!PropsSI("T","P",(I4600+1)*100*1000,"Q",1,"WATER")-273.15</f>
        <v>107.29239992745835</v>
      </c>
      <c r="O4600">
        <v>0.75</v>
      </c>
      <c r="P4600">
        <f t="shared" si="782"/>
        <v>25.004492644071327</v>
      </c>
      <c r="Q4600" s="24"/>
      <c r="R4600">
        <f t="shared" si="786"/>
        <v>0.76341086646855438</v>
      </c>
      <c r="S4600">
        <f t="shared" si="787"/>
        <v>821.57766840031229</v>
      </c>
      <c r="T4600">
        <f t="shared" si="788"/>
        <v>-0.81828883395467922</v>
      </c>
      <c r="U4600">
        <f t="shared" si="792"/>
        <v>163.59766637924727</v>
      </c>
      <c r="V4600">
        <f t="shared" si="789"/>
        <v>-44488.002633574943</v>
      </c>
      <c r="W4600">
        <f t="shared" si="783"/>
        <v>52.269572339143309</v>
      </c>
      <c r="X4600">
        <f t="shared" si="790"/>
        <v>743.38457077862654</v>
      </c>
      <c r="Z4600">
        <f t="shared" si="784"/>
        <v>0.75</v>
      </c>
      <c r="AA4600" s="3">
        <f t="shared" si="791"/>
        <v>52.269572817433044</v>
      </c>
    </row>
    <row r="4601" spans="1:27" x14ac:dyDescent="0.4">
      <c r="A4601" s="4">
        <v>170.9817567966445</v>
      </c>
      <c r="B4601" s="4">
        <v>42.053634393948421</v>
      </c>
      <c r="C4601" s="5">
        <v>375.76066611451523</v>
      </c>
      <c r="D4601" s="5" cm="1">
        <f t="array" ref="D4601">[2]!PropsSI("H","P",(B4601+1)*100*1000,"T",C4601+273.15,"WATER")/1000</f>
        <v>3150.4080953565758</v>
      </c>
      <c r="E4601" s="5" cm="1">
        <f t="array" ref="E4601">[2]!PropsSI("S","P",(B4601+1)*100*1000,"T",C4601+273.15,"WATER")/1000</f>
        <v>6.6425431838113358</v>
      </c>
      <c r="F4601" s="5" cm="1">
        <f t="array" ref="F4601">[2]!PropsSI("T","P",(B4601+1)*100*1000,"Q",1,"WATER")-273.15</f>
        <v>254.75482246349168</v>
      </c>
      <c r="G4601" s="9"/>
      <c r="H4601" s="4">
        <v>112.75547987196181</v>
      </c>
      <c r="I4601" s="6">
        <v>0.30924116620026076</v>
      </c>
      <c r="J4601" s="5" cm="1">
        <f t="array" ref="J4601">[2]!PropsSI("T","P",(I4601+1)*100*1000,"H",K4601*1000,"WATER")-273.15</f>
        <v>107.31645758447996</v>
      </c>
      <c r="K4601" s="5">
        <f t="shared" si="785"/>
        <v>2624.2105550588967</v>
      </c>
      <c r="L4601" s="5" t="e" cm="1">
        <f t="array" ref="L4601">[2]!PropsSI("S","P",(I4601+1)*100*1000,"T",J4601+273.15,"WATER")/1000</f>
        <v>#VALUE!</v>
      </c>
      <c r="M4601" s="5" cm="1">
        <f t="array" ref="M4601">[2]!PropsSI("H","P",(I4601+1)*100*1000,"S",E4601*1000,"WATER")/1000</f>
        <v>2448.8113749596705</v>
      </c>
      <c r="N4601" s="5" cm="1">
        <f t="array" ref="N4601">[2]!PropsSI("T","P",(I4601+1)*100*1000,"Q",1,"WATER")-273.15</f>
        <v>107.31645758447996</v>
      </c>
      <c r="O4601">
        <v>0.75</v>
      </c>
      <c r="P4601">
        <f t="shared" si="782"/>
        <v>24.991716628380644</v>
      </c>
      <c r="Q4601" s="24"/>
      <c r="R4601">
        <f t="shared" si="786"/>
        <v>0.76284225553097151</v>
      </c>
      <c r="S4601">
        <f t="shared" si="787"/>
        <v>824.66044071050032</v>
      </c>
      <c r="T4601">
        <f t="shared" si="788"/>
        <v>-0.81898865277263944</v>
      </c>
      <c r="U4601">
        <f t="shared" si="792"/>
        <v>163.23822375502868</v>
      </c>
      <c r="V4601">
        <f t="shared" si="789"/>
        <v>-44599.987590761615</v>
      </c>
      <c r="W4601">
        <f t="shared" si="783"/>
        <v>52.352976000205658</v>
      </c>
      <c r="X4601">
        <f t="shared" si="790"/>
        <v>748.63851441228212</v>
      </c>
      <c r="Z4601">
        <f t="shared" si="784"/>
        <v>0.75000000000000033</v>
      </c>
      <c r="AA4601" s="3">
        <f t="shared" si="791"/>
        <v>52.352976477733428</v>
      </c>
    </row>
    <row r="4602" spans="1:27" x14ac:dyDescent="0.4">
      <c r="A4602" s="4">
        <v>171.63790226919255</v>
      </c>
      <c r="B4602" s="4">
        <v>41.467914394743325</v>
      </c>
      <c r="C4602" s="5">
        <v>375.31475122569788</v>
      </c>
      <c r="D4602" s="5" cm="1">
        <f t="array" ref="D4602">[2]!PropsSI("H","P",(B4602+1)*100*1000,"T",C4602+273.15,"WATER")/1000</f>
        <v>3150.5003831558893</v>
      </c>
      <c r="E4602" s="5" cm="1">
        <f t="array" ref="E4602">[2]!PropsSI("S","P",(B4602+1)*100*1000,"T",C4602+273.15,"WATER")/1000</f>
        <v>6.6485751427067772</v>
      </c>
      <c r="F4602" s="5" cm="1">
        <f t="array" ref="F4602">[2]!PropsSI("T","P",(B4602+1)*100*1000,"Q",1,"WATER")-273.15</f>
        <v>253.9296523277452</v>
      </c>
      <c r="G4602" s="9"/>
      <c r="H4602" s="4">
        <v>113.14717502170139</v>
      </c>
      <c r="I4602" s="6">
        <v>0.31402277827620217</v>
      </c>
      <c r="J4602" s="5" cm="1">
        <f t="array" ref="J4602">[2]!PropsSI("T","P",(I4602+1)*100*1000,"H",K4602*1000,"WATER")-273.15</f>
        <v>107.4232873803839</v>
      </c>
      <c r="K4602" s="5">
        <f t="shared" si="785"/>
        <v>2626.3765734029507</v>
      </c>
      <c r="L4602" s="5" t="e" cm="1">
        <f t="array" ref="L4602">[2]!PropsSI("S","P",(I4602+1)*100*1000,"T",J4602+273.15,"WATER")/1000</f>
        <v>#VALUE!</v>
      </c>
      <c r="M4602" s="5" cm="1">
        <f t="array" ref="M4602">[2]!PropsSI("H","P",(I4602+1)*100*1000,"S",E4602*1000,"WATER")/1000</f>
        <v>2451.6686368186379</v>
      </c>
      <c r="N4602" s="5" cm="1">
        <f t="array" ref="N4602">[2]!PropsSI("T","P",(I4602+1)*100*1000,"Q",1,"WATER")-273.15</f>
        <v>107.4232873803839</v>
      </c>
      <c r="O4602">
        <v>0.75</v>
      </c>
      <c r="P4602">
        <f t="shared" si="782"/>
        <v>24.98875312092548</v>
      </c>
      <c r="Q4602" s="24"/>
      <c r="R4602">
        <f t="shared" si="786"/>
        <v>0.76204023246052155</v>
      </c>
      <c r="S4602">
        <f t="shared" si="787"/>
        <v>807.71977843055686</v>
      </c>
      <c r="T4602">
        <f t="shared" si="788"/>
        <v>-0.82266031359911029</v>
      </c>
      <c r="U4602">
        <f t="shared" si="792"/>
        <v>159.51722301142513</v>
      </c>
      <c r="V4602">
        <f t="shared" si="789"/>
        <v>-44685.125784367214</v>
      </c>
      <c r="W4602">
        <f t="shared" si="783"/>
        <v>52.290459543669428</v>
      </c>
      <c r="X4602">
        <f t="shared" si="790"/>
        <v>745.38317359369807</v>
      </c>
      <c r="Z4602">
        <f t="shared" si="784"/>
        <v>0.74999999999999978</v>
      </c>
      <c r="AA4602" s="3">
        <f t="shared" si="791"/>
        <v>52.290460021768112</v>
      </c>
    </row>
    <row r="4603" spans="1:27" x14ac:dyDescent="0.4">
      <c r="A4603" s="4">
        <v>170.77004561566358</v>
      </c>
      <c r="B4603" s="4">
        <v>42.025849818773857</v>
      </c>
      <c r="C4603" s="5">
        <v>374.19794305928338</v>
      </c>
      <c r="D4603" s="5" cm="1">
        <f t="array" ref="D4603">[2]!PropsSI("H","P",(B4603+1)*100*1000,"T",C4603+273.15,"WATER")/1000</f>
        <v>3146.6292869436156</v>
      </c>
      <c r="E4603" s="5" cm="1">
        <f t="array" ref="E4603">[2]!PropsSI("S","P",(B4603+1)*100*1000,"T",C4603+273.15,"WATER")/1000</f>
        <v>6.6369902016422699</v>
      </c>
      <c r="F4603" s="5" cm="1">
        <f t="array" ref="F4603">[2]!PropsSI("T","P",(B4603+1)*100*1000,"Q",1,"WATER")-273.15</f>
        <v>254.71587383568885</v>
      </c>
      <c r="G4603" s="9"/>
      <c r="H4603" s="4">
        <v>112.57345558449074</v>
      </c>
      <c r="I4603" s="6">
        <v>0.31512037776671065</v>
      </c>
      <c r="J4603" s="5" cm="1">
        <f t="array" ref="J4603">[2]!PropsSI("T","P",(I4603+1)*100*1000,"H",K4603*1000,"WATER")-273.15</f>
        <v>107.44776452008858</v>
      </c>
      <c r="K4603" s="5">
        <f t="shared" si="785"/>
        <v>2622.1985115952675</v>
      </c>
      <c r="L4603" s="5" t="e" cm="1">
        <f t="array" ref="L4603">[2]!PropsSI("S","P",(I4603+1)*100*1000,"T",J4603+273.15,"WATER")/1000</f>
        <v>#VALUE!</v>
      </c>
      <c r="M4603" s="5" cm="1">
        <f t="array" ref="M4603">[2]!PropsSI("H","P",(I4603+1)*100*1000,"S",E4603*1000,"WATER")/1000</f>
        <v>2447.388253145818</v>
      </c>
      <c r="N4603" s="5" cm="1">
        <f t="array" ref="N4603">[2]!PropsSI("T","P",(I4603+1)*100*1000,"Q",1,"WATER")-273.15</f>
        <v>107.44776452008858</v>
      </c>
      <c r="O4603">
        <v>0.75</v>
      </c>
      <c r="P4603">
        <f t="shared" si="782"/>
        <v>24.876963174582006</v>
      </c>
      <c r="Q4603" s="24"/>
      <c r="R4603">
        <f t="shared" si="786"/>
        <v>0.7607242721889006</v>
      </c>
      <c r="S4603">
        <f t="shared" si="787"/>
        <v>823.91538622474354</v>
      </c>
      <c r="T4603">
        <f t="shared" si="788"/>
        <v>-0.82313732260284922</v>
      </c>
      <c r="U4603">
        <f t="shared" si="792"/>
        <v>159.39615816308262</v>
      </c>
      <c r="V4603">
        <f t="shared" si="789"/>
        <v>-44797.599412492702</v>
      </c>
      <c r="W4603">
        <f t="shared" si="783"/>
        <v>52.358735301512468</v>
      </c>
      <c r="X4603">
        <f t="shared" si="790"/>
        <v>755.24779923653205</v>
      </c>
      <c r="Z4603">
        <f t="shared" si="784"/>
        <v>0.74999999999999989</v>
      </c>
      <c r="AA4603" s="3">
        <f t="shared" si="791"/>
        <v>52.358735778987707</v>
      </c>
    </row>
    <row r="4604" spans="1:27" x14ac:dyDescent="0.4">
      <c r="A4604" s="4">
        <v>171.62198993381853</v>
      </c>
      <c r="B4604" s="4">
        <v>41.589900927835814</v>
      </c>
      <c r="C4604" s="5">
        <v>374.23474969994203</v>
      </c>
      <c r="D4604" s="5" cm="1">
        <f t="array" ref="D4604">[2]!PropsSI("H","P",(B4604+1)*100*1000,"T",C4604+273.15,"WATER")/1000</f>
        <v>3147.6082129615479</v>
      </c>
      <c r="E4604" s="5" cm="1">
        <f t="array" ref="E4604">[2]!PropsSI("S","P",(B4604+1)*100*1000,"T",C4604+273.15,"WATER")/1000</f>
        <v>6.6428780179596725</v>
      </c>
      <c r="F4604" s="5" cm="1">
        <f t="array" ref="F4604">[2]!PropsSI("T","P",(B4604+1)*100*1000,"Q",1,"WATER")-273.15</f>
        <v>254.10222319078514</v>
      </c>
      <c r="G4604" s="9"/>
      <c r="H4604" s="4">
        <v>112.68547581777474</v>
      </c>
      <c r="I4604" s="6">
        <v>0.31484943609128102</v>
      </c>
      <c r="J4604" s="5" cm="1">
        <f t="array" ref="J4604">[2]!PropsSI("T","P",(I4604+1)*100*1000,"H",K4604*1000,"WATER")-273.15</f>
        <v>107.44172391989457</v>
      </c>
      <c r="K4604" s="5">
        <f t="shared" si="785"/>
        <v>2624.1000936802993</v>
      </c>
      <c r="L4604" s="5" t="e" cm="1">
        <f t="array" ref="L4604">[2]!PropsSI("S","P",(I4604+1)*100*1000,"T",J4604+273.15,"WATER")/1000</f>
        <v>#VALUE!</v>
      </c>
      <c r="M4604" s="5" cm="1">
        <f t="array" ref="M4604">[2]!PropsSI("H","P",(I4604+1)*100*1000,"S",E4604*1000,"WATER")/1000</f>
        <v>2449.5973872532163</v>
      </c>
      <c r="N4604" s="5" cm="1">
        <f t="array" ref="N4604">[2]!PropsSI("T","P",(I4604+1)*100*1000,"Q",1,"WATER")-273.15</f>
        <v>107.44172391989457</v>
      </c>
      <c r="O4604">
        <v>0.75</v>
      </c>
      <c r="P4604">
        <f t="shared" si="782"/>
        <v>24.957084771544086</v>
      </c>
      <c r="Q4604" s="24"/>
      <c r="R4604">
        <f t="shared" si="786"/>
        <v>0.76153662853056248</v>
      </c>
      <c r="S4604">
        <f t="shared" si="787"/>
        <v>811.26684996066103</v>
      </c>
      <c r="T4604">
        <f t="shared" si="788"/>
        <v>-0.8231771324792394</v>
      </c>
      <c r="U4604">
        <f t="shared" si="792"/>
        <v>158.95327499385851</v>
      </c>
      <c r="V4604">
        <f t="shared" si="789"/>
        <v>-44685.34775883027</v>
      </c>
      <c r="W4604">
        <f t="shared" si="783"/>
        <v>52.263091470203456</v>
      </c>
      <c r="X4604">
        <f t="shared" si="790"/>
        <v>745.61800182723039</v>
      </c>
      <c r="Z4604">
        <f t="shared" si="784"/>
        <v>0.74999999999999989</v>
      </c>
      <c r="AA4604" s="3">
        <f t="shared" si="791"/>
        <v>52.2630919485525</v>
      </c>
    </row>
    <row r="4605" spans="1:27" x14ac:dyDescent="0.4">
      <c r="A4605" s="4">
        <v>174.7376029263842</v>
      </c>
      <c r="B4605" s="4">
        <v>40.226971911966068</v>
      </c>
      <c r="C4605" s="5">
        <v>374.96921078647381</v>
      </c>
      <c r="D4605" s="5" cm="1">
        <f t="array" ref="D4605">[2]!PropsSI("H","P",(B4605+1)*100*1000,"T",C4605+273.15,"WATER")/1000</f>
        <v>3152.1629235120904</v>
      </c>
      <c r="E4605" s="5" cm="1">
        <f t="array" ref="E4605">[2]!PropsSI("S","P",(B4605+1)*100*1000,"T",C4605+273.15,"WATER")/1000</f>
        <v>6.6639101154988563</v>
      </c>
      <c r="F4605" s="5" cm="1">
        <f t="array" ref="F4605">[2]!PropsSI("T","P",(B4605+1)*100*1000,"Q",1,"WATER")-273.15</f>
        <v>252.15220650402125</v>
      </c>
      <c r="G4605" s="9"/>
      <c r="H4605" s="4">
        <v>112.84249058124146</v>
      </c>
      <c r="I4605" s="6">
        <v>0.3151872282649375</v>
      </c>
      <c r="J4605" s="5" cm="1">
        <f t="array" ref="J4605">[2]!PropsSI("T","P",(I4605+1)*100*1000,"H",K4605*1000,"WATER")-273.15</f>
        <v>107.4492547832948</v>
      </c>
      <c r="K4605" s="5">
        <f t="shared" si="785"/>
        <v>2631.2720642445615</v>
      </c>
      <c r="L4605" s="5" t="e" cm="1">
        <f t="array" ref="L4605">[2]!PropsSI("S","P",(I4605+1)*100*1000,"T",J4605+273.15,"WATER")/1000</f>
        <v>#VALUE!</v>
      </c>
      <c r="M4605" s="5" cm="1">
        <f t="array" ref="M4605">[2]!PropsSI("H","P",(I4605+1)*100*1000,"S",E4605*1000,"WATER")/1000</f>
        <v>2457.6417778220521</v>
      </c>
      <c r="N4605" s="5" cm="1">
        <f t="array" ref="N4605">[2]!PropsSI("T","P",(I4605+1)*100*1000,"Q",1,"WATER")-273.15</f>
        <v>107.4492547832948</v>
      </c>
      <c r="O4605">
        <v>0.75</v>
      </c>
      <c r="P4605">
        <f t="shared" si="782"/>
        <v>25.283116704075702</v>
      </c>
      <c r="Q4605" s="24"/>
      <c r="R4605">
        <f t="shared" si="786"/>
        <v>0.76364034355613652</v>
      </c>
      <c r="S4605">
        <f t="shared" si="787"/>
        <v>771.73536668590577</v>
      </c>
      <c r="T4605">
        <f t="shared" si="788"/>
        <v>-0.82413472455866277</v>
      </c>
      <c r="U4605">
        <f t="shared" si="792"/>
        <v>157.00402966787962</v>
      </c>
      <c r="V4605">
        <f t="shared" si="789"/>
        <v>-44429.324420031335</v>
      </c>
      <c r="W4605">
        <f t="shared" si="783"/>
        <v>52.050021029461384</v>
      </c>
      <c r="X4605">
        <f t="shared" si="790"/>
        <v>716.46716716435071</v>
      </c>
      <c r="Z4605">
        <f t="shared" si="784"/>
        <v>0.75000000000000022</v>
      </c>
      <c r="AA4605" s="3">
        <f t="shared" si="791"/>
        <v>52.050021509768584</v>
      </c>
    </row>
    <row r="4606" spans="1:27" x14ac:dyDescent="0.4">
      <c r="A4606" s="4">
        <v>172.01934571896879</v>
      </c>
      <c r="B4606" s="4">
        <v>41.843644220889345</v>
      </c>
      <c r="C4606" s="5">
        <v>376.27153940983089</v>
      </c>
      <c r="D4606" s="5" cm="1">
        <f t="array" ref="D4606">[2]!PropsSI("H","P",(B4606+1)*100*1000,"T",C4606+273.15,"WATER")/1000</f>
        <v>3152.0836053774265</v>
      </c>
      <c r="E4606" s="5" cm="1">
        <f t="array" ref="E4606">[2]!PropsSI("S","P",(B4606+1)*100*1000,"T",C4606+273.15,"WATER")/1000</f>
        <v>6.647226239511852</v>
      </c>
      <c r="F4606" s="5" cm="1">
        <f t="array" ref="F4606">[2]!PropsSI("T","P",(B4606+1)*100*1000,"Q",1,"WATER")-273.15</f>
        <v>254.45997871170925</v>
      </c>
      <c r="G4606" s="9"/>
      <c r="H4606" s="4">
        <v>113.17930894869644</v>
      </c>
      <c r="I4606" s="6">
        <v>0.3148956298828125</v>
      </c>
      <c r="J4606" s="5" cm="1">
        <f t="array" ref="J4606">[2]!PropsSI("T","P",(I4606+1)*100*1000,"H",K4606*1000,"WATER")-273.15</f>
        <v>107.44275387540097</v>
      </c>
      <c r="K4606" s="5">
        <f t="shared" si="785"/>
        <v>2626.464178897555</v>
      </c>
      <c r="L4606" s="5" t="e" cm="1">
        <f t="array" ref="L4606">[2]!PropsSI("S","P",(I4606+1)*100*1000,"T",J4606+273.15,"WATER")/1000</f>
        <v>#VALUE!</v>
      </c>
      <c r="M4606" s="5" cm="1">
        <f t="array" ref="M4606">[2]!PropsSI("H","P",(I4606+1)*100*1000,"S",E4606*1000,"WATER")/1000</f>
        <v>2451.2577034042642</v>
      </c>
      <c r="N4606" s="5" cm="1">
        <f t="array" ref="N4606">[2]!PropsSI("T","P",(I4606+1)*100*1000,"Q",1,"WATER")-273.15</f>
        <v>107.44275387540097</v>
      </c>
      <c r="O4606">
        <v>0.75</v>
      </c>
      <c r="P4606">
        <f t="shared" si="782"/>
        <v>25.115752733401973</v>
      </c>
      <c r="Q4606" s="24"/>
      <c r="R4606">
        <f t="shared" si="786"/>
        <v>0.76110482986062888</v>
      </c>
      <c r="S4606">
        <f t="shared" si="787"/>
        <v>818.62775336697757</v>
      </c>
      <c r="T4606">
        <f t="shared" si="788"/>
        <v>-0.82307555439070579</v>
      </c>
      <c r="U4606">
        <f t="shared" si="792"/>
        <v>159.76086827245706</v>
      </c>
      <c r="V4606">
        <f t="shared" si="789"/>
        <v>-44881.055870028351</v>
      </c>
      <c r="W4606">
        <f t="shared" si="783"/>
        <v>52.514933656617913</v>
      </c>
      <c r="X4606">
        <f t="shared" si="790"/>
        <v>750.71511526312031</v>
      </c>
      <c r="Z4606">
        <f t="shared" si="784"/>
        <v>0.74999999999999978</v>
      </c>
      <c r="AA4606" s="3">
        <f t="shared" si="791"/>
        <v>52.51493413267297</v>
      </c>
    </row>
    <row r="4607" spans="1:27" x14ac:dyDescent="0.4">
      <c r="A4607" s="4">
        <v>171.12532401370305</v>
      </c>
      <c r="B4607" s="4">
        <v>41.704453396631344</v>
      </c>
      <c r="C4607" s="5">
        <v>376.71918417385217</v>
      </c>
      <c r="D4607" s="5" cm="1">
        <f t="array" ref="D4607">[2]!PropsSI("H","P",(B4607+1)*100*1000,"T",C4607+273.15,"WATER")/1000</f>
        <v>3153.4587965953847</v>
      </c>
      <c r="E4607" s="5" cm="1">
        <f t="array" ref="E4607">[2]!PropsSI("S","P",(B4607+1)*100*1000,"T",C4607+273.15,"WATER")/1000</f>
        <v>6.6507428498169112</v>
      </c>
      <c r="F4607" s="5" cm="1">
        <f t="array" ref="F4607">[2]!PropsSI("T","P",(B4607+1)*100*1000,"Q",1,"WATER")-273.15</f>
        <v>254.26393334710519</v>
      </c>
      <c r="G4607" s="9"/>
      <c r="H4607" s="4">
        <v>111.96262206724734</v>
      </c>
      <c r="I4607" s="6">
        <v>0.31332072162454416</v>
      </c>
      <c r="J4607" s="5" cm="1">
        <f t="array" ref="J4607">[2]!PropsSI("T","P",(I4607+1)*100*1000,"H",K4607*1000,"WATER")-273.15</f>
        <v>107.40762225427278</v>
      </c>
      <c r="K4607" s="5">
        <f t="shared" si="785"/>
        <v>2627.6730451167277</v>
      </c>
      <c r="L4607" s="5" t="e" cm="1">
        <f t="array" ref="L4607">[2]!PropsSI("S","P",(I4607+1)*100*1000,"T",J4607+273.15,"WATER")/1000</f>
        <v>#VALUE!</v>
      </c>
      <c r="M4607" s="5" cm="1">
        <f t="array" ref="M4607">[2]!PropsSI("H","P",(I4607+1)*100*1000,"S",E4607*1000,"WATER")/1000</f>
        <v>2452.4111279571753</v>
      </c>
      <c r="N4607" s="5" cm="1">
        <f t="array" ref="N4607">[2]!PropsSI("T","P",(I4607+1)*100*1000,"Q",1,"WATER")-273.15</f>
        <v>107.40762225427278</v>
      </c>
      <c r="O4607">
        <v>0.75</v>
      </c>
      <c r="P4607">
        <f t="shared" si="782"/>
        <v>24.993126967659311</v>
      </c>
      <c r="Q4607" s="24"/>
      <c r="R4607">
        <f t="shared" si="786"/>
        <v>0.76191189560936579</v>
      </c>
      <c r="S4607">
        <f t="shared" si="787"/>
        <v>814.57387950132102</v>
      </c>
      <c r="T4607">
        <f t="shared" si="788"/>
        <v>-0.82204168979154413</v>
      </c>
      <c r="U4607">
        <f t="shared" si="792"/>
        <v>160.59169656037579</v>
      </c>
      <c r="V4607">
        <f t="shared" si="789"/>
        <v>-44796.022060212941</v>
      </c>
      <c r="W4607">
        <f t="shared" si="783"/>
        <v>52.429718201269772</v>
      </c>
      <c r="X4607">
        <f t="shared" si="790"/>
        <v>752.76653852023037</v>
      </c>
      <c r="Z4607">
        <f t="shared" si="784"/>
        <v>0.75</v>
      </c>
      <c r="AA4607" s="3">
        <f t="shared" si="791"/>
        <v>52.429718678098581</v>
      </c>
    </row>
    <row r="4608" spans="1:27" x14ac:dyDescent="0.4">
      <c r="A4608" s="4">
        <v>166.58090675219086</v>
      </c>
      <c r="B4608" s="4">
        <v>43.141476254175032</v>
      </c>
      <c r="C4608" s="5">
        <v>377.94731005233933</v>
      </c>
      <c r="D4608" s="5" cm="1">
        <f t="array" ref="D4608">[2]!PropsSI("H","P",(B4608+1)*100*1000,"T",C4608+273.15,"WATER")/1000</f>
        <v>3153.5863012193036</v>
      </c>
      <c r="E4608" s="5" cm="1">
        <f t="array" ref="E4608">[2]!PropsSI("S","P",(B4608+1)*100*1000,"T",C4608+273.15,"WATER")/1000</f>
        <v>6.6367131862407511</v>
      </c>
      <c r="F4608" s="5" cm="1">
        <f t="array" ref="F4608">[2]!PropsSI("T","P",(B4608+1)*100*1000,"Q",1,"WATER")-273.15</f>
        <v>256.26487348916146</v>
      </c>
      <c r="G4608" s="9"/>
      <c r="H4608" s="4">
        <v>109.01067217166597</v>
      </c>
      <c r="I4608" s="6">
        <v>0.31346592823290109</v>
      </c>
      <c r="J4608" s="5" cm="1">
        <f t="array" ref="J4608">[2]!PropsSI("T","P",(I4608+1)*100*1000,"H",K4608*1000,"WATER")-273.15</f>
        <v>107.41086284322512</v>
      </c>
      <c r="K4608" s="5">
        <f t="shared" si="785"/>
        <v>2623.7133625833785</v>
      </c>
      <c r="L4608" s="5" t="e" cm="1">
        <f t="array" ref="L4608">[2]!PropsSI("S","P",(I4608+1)*100*1000,"T",J4608+273.15,"WATER")/1000</f>
        <v>#VALUE!</v>
      </c>
      <c r="M4608" s="5" cm="1">
        <f t="array" ref="M4608">[2]!PropsSI("H","P",(I4608+1)*100*1000,"S",E4608*1000,"WATER")/1000</f>
        <v>2447.0890497047367</v>
      </c>
      <c r="N4608" s="5" cm="1">
        <f t="array" ref="N4608">[2]!PropsSI("T","P",(I4608+1)*100*1000,"Q",1,"WATER")-273.15</f>
        <v>107.41086284322512</v>
      </c>
      <c r="O4608">
        <v>0.75</v>
      </c>
      <c r="P4608">
        <f t="shared" si="782"/>
        <v>24.518531828172328</v>
      </c>
      <c r="Q4608" s="24"/>
      <c r="R4608">
        <f t="shared" si="786"/>
        <v>0.75950932600190146</v>
      </c>
      <c r="S4608">
        <f t="shared" si="787"/>
        <v>856.25963344663535</v>
      </c>
      <c r="T4608">
        <f t="shared" si="788"/>
        <v>-0.82138457440795165</v>
      </c>
      <c r="U4608">
        <f t="shared" si="792"/>
        <v>162.81381106280196</v>
      </c>
      <c r="V4608">
        <f t="shared" si="789"/>
        <v>-45212.613873197028</v>
      </c>
      <c r="W4608">
        <f t="shared" si="783"/>
        <v>52.746411728369644</v>
      </c>
      <c r="X4608">
        <f t="shared" si="790"/>
        <v>796.81320365996362</v>
      </c>
      <c r="Z4608">
        <f t="shared" si="784"/>
        <v>0.74999999999999989</v>
      </c>
      <c r="AA4608" s="3">
        <f t="shared" si="791"/>
        <v>52.746412202335534</v>
      </c>
    </row>
    <row r="4609" spans="1:27" x14ac:dyDescent="0.4">
      <c r="A4609" s="4">
        <v>169.24720720369055</v>
      </c>
      <c r="B4609" s="4">
        <v>42.724499333699143</v>
      </c>
      <c r="C4609" s="5">
        <v>374.65677522211024</v>
      </c>
      <c r="D4609" s="5" cm="1">
        <f t="array" ref="D4609">[2]!PropsSI("H","P",(B4609+1)*100*1000,"T",C4609+273.15,"WATER")/1000</f>
        <v>3146.3321538004525</v>
      </c>
      <c r="E4609" s="5" cm="1">
        <f t="array" ref="E4609">[2]!PropsSI("S","P",(B4609+1)*100*1000,"T",C4609+273.15,"WATER")/1000</f>
        <v>6.6296171933574914</v>
      </c>
      <c r="F4609" s="5" cm="1">
        <f t="array" ref="F4609">[2]!PropsSI("T","P",(B4609+1)*100*1000,"Q",1,"WATER")-273.15</f>
        <v>255.68946147988368</v>
      </c>
      <c r="G4609" s="9"/>
      <c r="H4609" s="4">
        <v>111.41627257872054</v>
      </c>
      <c r="I4609" s="6">
        <v>0.31592216106736615</v>
      </c>
      <c r="J4609" s="5" cm="1">
        <f t="array" ref="J4609">[2]!PropsSI("T","P",(I4609+1)*100*1000,"H",K4609*1000,"WATER")-273.15</f>
        <v>107.46563414345803</v>
      </c>
      <c r="K4609" s="5">
        <f t="shared" si="785"/>
        <v>2620.0898918451217</v>
      </c>
      <c r="L4609" s="5" t="e" cm="1">
        <f t="array" ref="L4609">[2]!PropsSI("S","P",(I4609+1)*100*1000,"T",J4609+273.15,"WATER")/1000</f>
        <v>#VALUE!</v>
      </c>
      <c r="M4609" s="5" cm="1">
        <f t="array" ref="M4609">[2]!PropsSI("H","P",(I4609+1)*100*1000,"S",E4609*1000,"WATER")/1000</f>
        <v>2444.6758045266779</v>
      </c>
      <c r="N4609" s="5" cm="1">
        <f t="array" ref="N4609">[2]!PropsSI("T","P",(I4609+1)*100*1000,"Q",1,"WATER")-273.15</f>
        <v>107.46563414345803</v>
      </c>
      <c r="O4609">
        <v>0.75</v>
      </c>
      <c r="P4609">
        <f t="shared" si="782"/>
        <v>24.740286985692407</v>
      </c>
      <c r="Q4609" s="24"/>
      <c r="R4609">
        <f t="shared" si="786"/>
        <v>0.75928713606797216</v>
      </c>
      <c r="S4609">
        <f t="shared" si="787"/>
        <v>844.18967496114374</v>
      </c>
      <c r="T4609">
        <f t="shared" si="788"/>
        <v>-0.82333198424817189</v>
      </c>
      <c r="U4609">
        <f t="shared" si="792"/>
        <v>160.00595219587345</v>
      </c>
      <c r="V4609">
        <f t="shared" si="789"/>
        <v>-45029.174767373435</v>
      </c>
      <c r="W4609">
        <f t="shared" si="783"/>
        <v>52.551552696573104</v>
      </c>
      <c r="X4609">
        <f t="shared" si="790"/>
        <v>773.46650044120838</v>
      </c>
      <c r="Z4609">
        <f t="shared" si="784"/>
        <v>0.74999999999999978</v>
      </c>
      <c r="AA4609" s="3">
        <f t="shared" si="791"/>
        <v>52.551553172296437</v>
      </c>
    </row>
    <row r="4610" spans="1:27" x14ac:dyDescent="0.4">
      <c r="A4610" s="4">
        <v>172.92377734300445</v>
      </c>
      <c r="B4610" s="4">
        <v>40.813148743484071</v>
      </c>
      <c r="C4610" s="5">
        <v>374.98671289147035</v>
      </c>
      <c r="D4610" s="5" cm="1">
        <f t="array" ref="D4610">[2]!PropsSI("H","P",(B4610+1)*100*1000,"T",C4610+273.15,"WATER")/1000</f>
        <v>3151.0225524685316</v>
      </c>
      <c r="E4610" s="5" cm="1">
        <f t="array" ref="E4610">[2]!PropsSI("S","P",(B4610+1)*100*1000,"T",C4610+273.15,"WATER")/1000</f>
        <v>6.6560679182127922</v>
      </c>
      <c r="F4610" s="5" cm="1">
        <f t="array" ref="F4610">[2]!PropsSI("T","P",(B4610+1)*100*1000,"Q",1,"WATER")-273.15</f>
        <v>252.99683719170332</v>
      </c>
      <c r="G4610" s="9"/>
      <c r="H4610" s="4">
        <v>110.98600084577288</v>
      </c>
      <c r="I4610" s="6">
        <v>0.31094337050947374</v>
      </c>
      <c r="J4610" s="5" cm="1">
        <f t="array" ref="J4610">[2]!PropsSI("T","P",(I4610+1)*100*1000,"H",K4610*1000,"WATER")-273.15</f>
        <v>107.35452467404531</v>
      </c>
      <c r="K4610" s="5">
        <f t="shared" si="785"/>
        <v>2628.373950842999</v>
      </c>
      <c r="L4610" s="5" t="e" cm="1">
        <f t="array" ref="L4610">[2]!PropsSI("S","P",(I4610+1)*100*1000,"T",J4610+273.15,"WATER")/1000</f>
        <v>#VALUE!</v>
      </c>
      <c r="M4610" s="5" cm="1">
        <f t="array" ref="M4610">[2]!PropsSI("H","P",(I4610+1)*100*1000,"S",E4610*1000,"WATER")/1000</f>
        <v>2454.1577503011549</v>
      </c>
      <c r="N4610" s="5" cm="1">
        <f t="array" ref="N4610">[2]!PropsSI("T","P",(I4610+1)*100*1000,"Q",1,"WATER")-273.15</f>
        <v>107.35452467404531</v>
      </c>
      <c r="O4610">
        <v>0.75</v>
      </c>
      <c r="P4610">
        <f t="shared" si="782"/>
        <v>25.105102893368397</v>
      </c>
      <c r="Q4610" s="24"/>
      <c r="R4610">
        <f t="shared" si="786"/>
        <v>0.76424373962991721</v>
      </c>
      <c r="S4610">
        <f t="shared" si="787"/>
        <v>788.69485107805315</v>
      </c>
      <c r="T4610">
        <f t="shared" si="788"/>
        <v>-0.82084094641819239</v>
      </c>
      <c r="U4610">
        <f t="shared" si="792"/>
        <v>160.30185130070268</v>
      </c>
      <c r="V4610">
        <f t="shared" si="789"/>
        <v>-44350.608664450425</v>
      </c>
      <c r="W4610">
        <f t="shared" si="783"/>
        <v>52.050609120559898</v>
      </c>
      <c r="X4610">
        <f t="shared" si="790"/>
        <v>726.06030583961592</v>
      </c>
      <c r="Z4610">
        <f t="shared" si="784"/>
        <v>0.75000000000000011</v>
      </c>
      <c r="AA4610" s="3">
        <f t="shared" si="791"/>
        <v>52.050609600861669</v>
      </c>
    </row>
    <row r="4611" spans="1:27" x14ac:dyDescent="0.4">
      <c r="A4611" s="4">
        <v>173.21517122808248</v>
      </c>
      <c r="B4611" s="4">
        <v>41.163078749521972</v>
      </c>
      <c r="C4611" s="5">
        <v>376.93981260141476</v>
      </c>
      <c r="D4611" s="5" cm="1">
        <f t="array" ref="D4611">[2]!PropsSI("H","P",(B4611+1)*100*1000,"T",C4611+273.15,"WATER")/1000</f>
        <v>3155.0826376286595</v>
      </c>
      <c r="E4611" s="5" cm="1">
        <f t="array" ref="E4611">[2]!PropsSI("S","P",(B4611+1)*100*1000,"T",C4611+273.15,"WATER")/1000</f>
        <v>6.6587335054040446</v>
      </c>
      <c r="F4611" s="5" cm="1">
        <f t="array" ref="F4611">[2]!PropsSI("T","P",(B4611+1)*100*1000,"Q",1,"WATER")-273.15</f>
        <v>253.4967459579226</v>
      </c>
      <c r="G4611" s="9"/>
      <c r="H4611" s="4">
        <v>113.44912182432955</v>
      </c>
      <c r="I4611" s="6">
        <v>0.30924290908588503</v>
      </c>
      <c r="J4611" s="5" cm="1">
        <f t="array" ref="J4611">[2]!PropsSI("T","P",(I4611+1)*100*1000,"H",K4611*1000,"WATER")-273.15</f>
        <v>107.31649658218981</v>
      </c>
      <c r="K4611" s="5">
        <f t="shared" si="785"/>
        <v>2629.9992506185617</v>
      </c>
      <c r="L4611" s="5" t="e" cm="1">
        <f t="array" ref="L4611">[2]!PropsSI("S","P",(I4611+1)*100*1000,"T",J4611+273.15,"WATER")/1000</f>
        <v>#VALUE!</v>
      </c>
      <c r="M4611" s="5" cm="1">
        <f t="array" ref="M4611">[2]!PropsSI("H","P",(I4611+1)*100*1000,"S",E4611*1000,"WATER")/1000</f>
        <v>2454.9714549485288</v>
      </c>
      <c r="N4611" s="5" cm="1">
        <f t="array" ref="N4611">[2]!PropsSI("T","P",(I4611+1)*100*1000,"Q",1,"WATER")-273.15</f>
        <v>107.31649658218981</v>
      </c>
      <c r="O4611">
        <v>0.75</v>
      </c>
      <c r="P4611">
        <f t="shared" ref="P4611:P4674" si="793">A4611/3.6*(D4611-K4611)/1000</f>
        <v>25.264557997215441</v>
      </c>
      <c r="Q4611" s="24"/>
      <c r="R4611">
        <f t="shared" si="786"/>
        <v>0.76429742776828957</v>
      </c>
      <c r="S4611">
        <f t="shared" si="787"/>
        <v>798.82778414846598</v>
      </c>
      <c r="T4611">
        <f t="shared" si="788"/>
        <v>-0.81946038288140066</v>
      </c>
      <c r="U4611">
        <f t="shared" si="792"/>
        <v>162.25296895800827</v>
      </c>
      <c r="V4611">
        <f t="shared" si="789"/>
        <v>-44472.228372411781</v>
      </c>
      <c r="W4611">
        <f t="shared" ref="W4611:W4674" si="794">(U4611*A4611/3.6-V4611)/1000</f>
        <v>52.279082761391273</v>
      </c>
      <c r="X4611">
        <f t="shared" si="790"/>
        <v>729.78454823426932</v>
      </c>
      <c r="Z4611">
        <f t="shared" ref="Z4611:Z4674" si="795">P4611/(A4611/3.6*(D4611-M4611)/1000)</f>
        <v>0.74999999999999967</v>
      </c>
      <c r="AA4611" s="3">
        <f t="shared" si="791"/>
        <v>52.279083239594001</v>
      </c>
    </row>
    <row r="4612" spans="1:27" x14ac:dyDescent="0.4">
      <c r="A4612" s="4">
        <v>173.99706961364254</v>
      </c>
      <c r="B4612" s="4">
        <v>41.084254730870576</v>
      </c>
      <c r="C4612" s="5">
        <v>376.51562139721602</v>
      </c>
      <c r="D4612" s="5" cm="1">
        <f t="array" ref="D4612">[2]!PropsSI("H","P",(B4612+1)*100*1000,"T",C4612+273.15,"WATER")/1000</f>
        <v>3154.2061173464504</v>
      </c>
      <c r="E4612" s="5" cm="1">
        <f t="array" ref="E4612">[2]!PropsSI("S","P",(B4612+1)*100*1000,"T",C4612+273.15,"WATER")/1000</f>
        <v>6.6581907378291252</v>
      </c>
      <c r="F4612" s="5" cm="1">
        <f t="array" ref="F4612">[2]!PropsSI("T","P",(B4612+1)*100*1000,"Q",1,"WATER")-273.15</f>
        <v>253.38441604234981</v>
      </c>
      <c r="G4612" s="9"/>
      <c r="H4612" s="4">
        <v>111.73377223907232</v>
      </c>
      <c r="I4612" s="6">
        <v>0.30943043398194447</v>
      </c>
      <c r="J4612" s="5" cm="1">
        <f t="array" ref="J4612">[2]!PropsSI("T","P",(I4612+1)*100*1000,"H",K4612*1000,"WATER")-273.15</f>
        <v>107.32069227123134</v>
      </c>
      <c r="K4612" s="5">
        <f t="shared" ref="K4612:K4675" si="796">-(O4612*(D4612-M4612)-D4612)</f>
        <v>2629.6418370768461</v>
      </c>
      <c r="L4612" s="5" t="e" cm="1">
        <f t="array" ref="L4612">[2]!PropsSI("S","P",(I4612+1)*100*1000,"T",J4612+273.15,"WATER")/1000</f>
        <v>#VALUE!</v>
      </c>
      <c r="M4612" s="5" cm="1">
        <f t="array" ref="M4612">[2]!PropsSI("H","P",(I4612+1)*100*1000,"S",E4612*1000,"WATER")/1000</f>
        <v>2454.7870769869778</v>
      </c>
      <c r="N4612" s="5" cm="1">
        <f t="array" ref="N4612">[2]!PropsSI("T","P",(I4612+1)*100*1000,"Q",1,"WATER")-273.15</f>
        <v>107.32069227123134</v>
      </c>
      <c r="O4612">
        <v>0.75</v>
      </c>
      <c r="P4612">
        <f t="shared" si="793"/>
        <v>25.353513219694619</v>
      </c>
      <c r="Q4612" s="24"/>
      <c r="R4612">
        <f t="shared" ref="R4612:R4675" si="797">1.314991261 -0.001634725*(B4612+1) - 0.367975103*(I4612+1)</f>
        <v>0.76435727886923688</v>
      </c>
      <c r="S4612">
        <f t="shared" ref="S4612:S4675" si="798">- 437.7746025 + 29.00736723*(B4612+1)+10.35902331*(I4612+1)</f>
        <v>796.54324946767008</v>
      </c>
      <c r="T4612">
        <f t="shared" ref="T4612:T4675" si="799">0.07886297+0.000528327*(B4612+1)-0.703153891*(I4612+1)</f>
        <v>-0.81963388659902625</v>
      </c>
      <c r="U4612">
        <f t="shared" si="792"/>
        <v>161.92994834764477</v>
      </c>
      <c r="V4612">
        <f t="shared" ref="V4612:V4675" si="800">T4612/R4612*($AH$3/3.6*(D4612-M4612)-S4612)</f>
        <v>-44435.79241975773</v>
      </c>
      <c r="W4612">
        <f t="shared" si="794"/>
        <v>52.262274779529591</v>
      </c>
      <c r="X4612">
        <f t="shared" ref="X4612:X4675" si="801">IFERROR((P4612-W4612)^2,0)</f>
        <v>724.08144868405225</v>
      </c>
      <c r="Z4612">
        <f t="shared" si="795"/>
        <v>0.74999999999999978</v>
      </c>
      <c r="AA4612" s="3">
        <f t="shared" ref="AA4612:AA4675" si="802">0.5*(W4612 + SQRT(W4612^2 + $AD$7^2) )</f>
        <v>52.26227525788611</v>
      </c>
    </row>
    <row r="4613" spans="1:27" x14ac:dyDescent="0.4">
      <c r="A4613" s="4">
        <v>173.83466259371102</v>
      </c>
      <c r="B4613" s="4">
        <v>39.017343280666694</v>
      </c>
      <c r="C4613" s="5">
        <v>375.72373735058039</v>
      </c>
      <c r="D4613" s="5" cm="1">
        <f t="array" ref="D4613">[2]!PropsSI("H","P",(B4613+1)*100*1000,"T",C4613+273.15,"WATER")/1000</f>
        <v>3156.419386834747</v>
      </c>
      <c r="E4613" s="5" cm="1">
        <f t="array" ref="E4613">[2]!PropsSI("S","P",(B4613+1)*100*1000,"T",C4613+273.15,"WATER")/1000</f>
        <v>6.6833274609044917</v>
      </c>
      <c r="F4613" s="5" cm="1">
        <f t="array" ref="F4613">[2]!PropsSI("T","P",(B4613+1)*100*1000,"Q",1,"WATER")-273.15</f>
        <v>250.37975464531928</v>
      </c>
      <c r="G4613" s="9"/>
      <c r="H4613" s="4">
        <v>114.31022349016003</v>
      </c>
      <c r="I4613" s="6">
        <v>0.31203968874961063</v>
      </c>
      <c r="J4613" s="5" cm="1">
        <f t="array" ref="J4613">[2]!PropsSI("T","P",(I4613+1)*100*1000,"H",K4613*1000,"WATER")-273.15</f>
        <v>107.37902053253168</v>
      </c>
      <c r="K4613" s="5">
        <f t="shared" si="796"/>
        <v>2637.5997843823834</v>
      </c>
      <c r="L4613" s="5" t="e" cm="1">
        <f t="array" ref="L4613">[2]!PropsSI("S","P",(I4613+1)*100*1000,"T",J4613+273.15,"WATER")/1000</f>
        <v>#VALUE!</v>
      </c>
      <c r="M4613" s="5" cm="1">
        <f t="array" ref="M4613">[2]!PropsSI("H","P",(I4613+1)*100*1000,"S",E4613*1000,"WATER")/1000</f>
        <v>2464.6599168982621</v>
      </c>
      <c r="N4613" s="5" cm="1">
        <f t="array" ref="N4613">[2]!PropsSI("T","P",(I4613+1)*100*1000,"Q",1,"WATER")-273.15</f>
        <v>107.37902053253168</v>
      </c>
      <c r="O4613">
        <v>0.75</v>
      </c>
      <c r="P4613">
        <f t="shared" si="793"/>
        <v>25.052452927586085</v>
      </c>
      <c r="Q4613" s="24"/>
      <c r="R4613">
        <f t="shared" si="797"/>
        <v>0.76677596989778629</v>
      </c>
      <c r="S4613">
        <f t="shared" si="798"/>
        <v>736.61461933067415</v>
      </c>
      <c r="T4613">
        <f t="shared" si="799"/>
        <v>-0.82256059936727288</v>
      </c>
      <c r="U4613">
        <f t="shared" si="792"/>
        <v>157.25704804656408</v>
      </c>
      <c r="V4613">
        <f t="shared" si="800"/>
        <v>-44021.897049344712</v>
      </c>
      <c r="W4613">
        <f t="shared" si="794"/>
        <v>51.615432018138456</v>
      </c>
      <c r="X4613">
        <f t="shared" si="801"/>
        <v>705.59185816512252</v>
      </c>
      <c r="Z4613">
        <f t="shared" si="795"/>
        <v>0.74999999999999989</v>
      </c>
      <c r="AA4613" s="3">
        <f t="shared" si="802"/>
        <v>51.615432502489725</v>
      </c>
    </row>
    <row r="4614" spans="1:27" x14ac:dyDescent="0.4">
      <c r="A4614" s="4">
        <v>169.80048615330477</v>
      </c>
      <c r="B4614" s="4">
        <v>41.132477918411197</v>
      </c>
      <c r="C4614" s="5">
        <v>376.09240732185827</v>
      </c>
      <c r="D4614" s="5" cm="1">
        <f t="array" ref="D4614">[2]!PropsSI("H","P",(B4614+1)*100*1000,"T",C4614+273.15,"WATER")/1000</f>
        <v>3153.0768680698266</v>
      </c>
      <c r="E4614" s="5" cm="1">
        <f t="array" ref="E4614">[2]!PropsSI("S","P",(B4614+1)*100*1000,"T",C4614+273.15,"WATER")/1000</f>
        <v>6.6559587907054558</v>
      </c>
      <c r="F4614" s="5" cm="1">
        <f t="array" ref="F4614">[2]!PropsSI("T","P",(B4614+1)*100*1000,"Q",1,"WATER")-273.15</f>
        <v>253.45315666204954</v>
      </c>
      <c r="G4614" s="9"/>
      <c r="H4614" s="4">
        <v>113.20503883594704</v>
      </c>
      <c r="I4614" s="6">
        <v>0.30745879131008991</v>
      </c>
      <c r="J4614" s="5" cm="1">
        <f t="array" ref="J4614">[2]!PropsSI("T","P",(I4614+1)*100*1000,"H",K4614*1000,"WATER")-273.15</f>
        <v>107.27655388158485</v>
      </c>
      <c r="K4614" s="5">
        <f t="shared" si="796"/>
        <v>2628.5481182002391</v>
      </c>
      <c r="L4614" s="5" t="e" cm="1">
        <f t="array" ref="L4614">[2]!PropsSI("S","P",(I4614+1)*100*1000,"T",J4614+273.15,"WATER")/1000</f>
        <v>#VALUE!</v>
      </c>
      <c r="M4614" s="5" cm="1">
        <f t="array" ref="M4614">[2]!PropsSI("H","P",(I4614+1)*100*1000,"S",E4614*1000,"WATER")/1000</f>
        <v>2453.7052015770432</v>
      </c>
      <c r="N4614" s="5" cm="1">
        <f t="array" ref="N4614">[2]!PropsSI("T","P",(I4614+1)*100*1000,"Q",1,"WATER")-273.15</f>
        <v>107.27655388158485</v>
      </c>
      <c r="O4614">
        <v>0.75</v>
      </c>
      <c r="P4614">
        <f t="shared" si="793"/>
        <v>24.740343535900319</v>
      </c>
      <c r="Q4614" s="24"/>
      <c r="R4614">
        <f t="shared" si="797"/>
        <v>0.76500396263423953</v>
      </c>
      <c r="S4614">
        <f t="shared" si="798"/>
        <v>797.92165288526508</v>
      </c>
      <c r="T4614">
        <f t="shared" si="799"/>
        <v>-0.81822204077064631</v>
      </c>
      <c r="U4614">
        <f t="shared" ref="U4614:U4677" si="803">(1+T4614)/R4614*((D4614-M4614)-S4614/($AH$3/3.6))</f>
        <v>163.04284490531475</v>
      </c>
      <c r="V4614">
        <f t="shared" si="800"/>
        <v>-44317.217904493278</v>
      </c>
      <c r="W4614">
        <f t="shared" si="794"/>
        <v>52.007427440254475</v>
      </c>
      <c r="X4614">
        <f t="shared" si="801"/>
        <v>743.49386464708948</v>
      </c>
      <c r="Z4614">
        <f t="shared" si="795"/>
        <v>0.74999999999999989</v>
      </c>
      <c r="AA4614" s="3">
        <f t="shared" si="802"/>
        <v>52.007427920955038</v>
      </c>
    </row>
    <row r="4615" spans="1:27" x14ac:dyDescent="0.4">
      <c r="A4615" s="4">
        <v>154.58208369323259</v>
      </c>
      <c r="B4615" s="4">
        <v>40.081365362636163</v>
      </c>
      <c r="C4615" s="5">
        <v>375.55422857411736</v>
      </c>
      <c r="D4615" s="5" cm="1">
        <f t="array" ref="D4615">[2]!PropsSI("H","P",(B4615+1)*100*1000,"T",C4615+273.15,"WATER")/1000</f>
        <v>3153.8781604580081</v>
      </c>
      <c r="E4615" s="5" cm="1">
        <f t="array" ref="E4615">[2]!PropsSI("S","P",(B4615+1)*100*1000,"T",C4615+273.15,"WATER")/1000</f>
        <v>6.6680809855392527</v>
      </c>
      <c r="F4615" s="5" cm="1">
        <f t="array" ref="F4615">[2]!PropsSI("T","P",(B4615+1)*100*1000,"Q",1,"WATER")-273.15</f>
        <v>251.94097605728962</v>
      </c>
      <c r="G4615" s="9"/>
      <c r="H4615" s="4">
        <v>112.50240598344372</v>
      </c>
      <c r="I4615" s="6">
        <v>0.3134084021351331</v>
      </c>
      <c r="J4615" s="5" cm="1">
        <f t="array" ref="J4615">[2]!PropsSI("T","P",(I4615+1)*100*1000,"H",K4615*1000,"WATER")-273.15</f>
        <v>107.40957906342413</v>
      </c>
      <c r="K4615" s="5">
        <f t="shared" si="796"/>
        <v>2632.7342586848881</v>
      </c>
      <c r="L4615" s="5" t="e" cm="1">
        <f t="array" ref="L4615">[2]!PropsSI("S","P",(I4615+1)*100*1000,"T",J4615+273.15,"WATER")/1000</f>
        <v>#VALUE!</v>
      </c>
      <c r="M4615" s="5" cm="1">
        <f t="array" ref="M4615">[2]!PropsSI("H","P",(I4615+1)*100*1000,"S",E4615*1000,"WATER")/1000</f>
        <v>2459.0196247605149</v>
      </c>
      <c r="N4615" s="5" cm="1">
        <f t="array" ref="N4615">[2]!PropsSI("T","P",(I4615+1)*100*1000,"Q",1,"WATER")-273.15</f>
        <v>107.40957906342413</v>
      </c>
      <c r="O4615">
        <v>0.75</v>
      </c>
      <c r="P4615">
        <f t="shared" si="793"/>
        <v>22.377641733363948</v>
      </c>
      <c r="Q4615" s="24"/>
      <c r="R4615">
        <f t="shared" si="797"/>
        <v>0.76453293395082367</v>
      </c>
      <c r="S4615">
        <f t="shared" si="798"/>
        <v>767.49327713705691</v>
      </c>
      <c r="T4615">
        <f t="shared" si="799"/>
        <v>-0.82296086391546608</v>
      </c>
      <c r="U4615">
        <f t="shared" si="803"/>
        <v>157.96186538233059</v>
      </c>
      <c r="V4615">
        <f t="shared" si="800"/>
        <v>-44340.741188626125</v>
      </c>
      <c r="W4615">
        <f t="shared" si="794"/>
        <v>51.123539603867947</v>
      </c>
      <c r="X4615">
        <f t="shared" si="801"/>
        <v>826.32664438144639</v>
      </c>
      <c r="Z4615">
        <f t="shared" si="795"/>
        <v>0.75000000000000011</v>
      </c>
      <c r="AA4615" s="3">
        <f t="shared" si="802"/>
        <v>51.123540092879466</v>
      </c>
    </row>
    <row r="4616" spans="1:27" x14ac:dyDescent="0.4">
      <c r="A4616" s="4">
        <v>154.30471183371705</v>
      </c>
      <c r="B4616" s="4">
        <v>41.841982309675544</v>
      </c>
      <c r="C4616" s="5">
        <v>375.17812256374395</v>
      </c>
      <c r="D4616" s="5" cm="1">
        <f t="array" ref="D4616">[2]!PropsSI("H","P",(B4616+1)*100*1000,"T",C4616+273.15,"WATER")/1000</f>
        <v>3149.4083989066989</v>
      </c>
      <c r="E4616" s="5" cm="1">
        <f t="array" ref="E4616">[2]!PropsSI("S","P",(B4616+1)*100*1000,"T",C4616+273.15,"WATER")/1000</f>
        <v>6.6431200767741414</v>
      </c>
      <c r="F4616" s="5" cm="1">
        <f t="array" ref="F4616">[2]!PropsSI("T","P",(B4616+1)*100*1000,"Q",1,"WATER")-273.15</f>
        <v>254.45764084452367</v>
      </c>
      <c r="G4616" s="9"/>
      <c r="H4616" s="4">
        <v>110.4558196302324</v>
      </c>
      <c r="I4616" s="6">
        <v>0.31004103758473889</v>
      </c>
      <c r="J4616" s="5" cm="1">
        <f t="array" ref="J4616">[2]!PropsSI("T","P",(I4616+1)*100*1000,"H",K4616*1000,"WATER")-273.15</f>
        <v>107.33435050980711</v>
      </c>
      <c r="K4616" s="5">
        <f t="shared" si="796"/>
        <v>2624.1958158120124</v>
      </c>
      <c r="L4616" s="5" t="e" cm="1">
        <f t="array" ref="L4616">[2]!PropsSI("S","P",(I4616+1)*100*1000,"T",J4616+273.15,"WATER")/1000</f>
        <v>#VALUE!</v>
      </c>
      <c r="M4616" s="5" cm="1">
        <f t="array" ref="M4616">[2]!PropsSI("H","P",(I4616+1)*100*1000,"S",E4616*1000,"WATER")/1000</f>
        <v>2449.12495478045</v>
      </c>
      <c r="N4616" s="5" cm="1">
        <f t="array" ref="N4616">[2]!PropsSI("T","P",(I4616+1)*100*1000,"Q",1,"WATER")-273.15</f>
        <v>107.33435050980711</v>
      </c>
      <c r="O4616">
        <v>0.75</v>
      </c>
      <c r="P4616">
        <f t="shared" si="793"/>
        <v>22.511882301629939</v>
      </c>
      <c r="Q4616" s="24"/>
      <c r="R4616">
        <f t="shared" si="797"/>
        <v>0.76289391572934451</v>
      </c>
      <c r="S4616">
        <f t="shared" si="798"/>
        <v>818.52925686331901</v>
      </c>
      <c r="T4616">
        <f t="shared" si="799"/>
        <v>-0.81966290695966249</v>
      </c>
      <c r="U4616">
        <f t="shared" si="803"/>
        <v>162.33272169309791</v>
      </c>
      <c r="V4616">
        <f t="shared" si="800"/>
        <v>-44555.064937883108</v>
      </c>
      <c r="W4616">
        <f t="shared" si="794"/>
        <v>51.513038227337681</v>
      </c>
      <c r="X4616">
        <f t="shared" si="801"/>
        <v>841.06704502721334</v>
      </c>
      <c r="Z4616">
        <f t="shared" si="795"/>
        <v>0.74999999999999989</v>
      </c>
      <c r="AA4616" s="3">
        <f t="shared" si="802"/>
        <v>51.513038712651706</v>
      </c>
    </row>
    <row r="4617" spans="1:27" x14ac:dyDescent="0.4">
      <c r="A4617" s="4">
        <v>153.76344252524308</v>
      </c>
      <c r="B4617" s="4">
        <v>42.649151176025811</v>
      </c>
      <c r="C4617" s="5">
        <v>374.76539212258092</v>
      </c>
      <c r="D4617" s="5" cm="1">
        <f t="array" ref="D4617">[2]!PropsSI("H","P",(B4617+1)*100*1000,"T",C4617+273.15,"WATER")/1000</f>
        <v>3146.7533668123192</v>
      </c>
      <c r="E4617" s="5" cm="1">
        <f t="array" ref="E4617">[2]!PropsSI("S","P",(B4617+1)*100*1000,"T",C4617+273.15,"WATER")/1000</f>
        <v>6.6310073709056345</v>
      </c>
      <c r="F4617" s="5" cm="1">
        <f t="array" ref="F4617">[2]!PropsSI("T","P",(B4617+1)*100*1000,"Q",1,"WATER")-273.15</f>
        <v>255.58503664392947</v>
      </c>
      <c r="G4617" s="9"/>
      <c r="H4617" s="4">
        <v>113.28409324206761</v>
      </c>
      <c r="I4617" s="6">
        <v>0.30945102590203177</v>
      </c>
      <c r="J4617" s="5" cm="1">
        <f t="array" ref="J4617">[2]!PropsSI("T","P",(I4617+1)*100*1000,"H",K4617*1000,"WATER")-273.15</f>
        <v>107.32115296545737</v>
      </c>
      <c r="K4617" s="5">
        <f t="shared" si="796"/>
        <v>2620.0236063998268</v>
      </c>
      <c r="L4617" s="5" t="e" cm="1">
        <f t="array" ref="L4617">[2]!PropsSI("S","P",(I4617+1)*100*1000,"T",J4617+273.15,"WATER")/1000</f>
        <v>#VALUE!</v>
      </c>
      <c r="M4617" s="5" cm="1">
        <f t="array" ref="M4617">[2]!PropsSI("H","P",(I4617+1)*100*1000,"S",E4617*1000,"WATER")/1000</f>
        <v>2444.4470195956628</v>
      </c>
      <c r="N4617" s="5" cm="1">
        <f t="array" ref="N4617">[2]!PropsSI("T","P",(I4617+1)*100*1000,"Q",1,"WATER")-273.15</f>
        <v>107.32115296545737</v>
      </c>
      <c r="O4617">
        <v>0.75</v>
      </c>
      <c r="P4617">
        <f t="shared" si="793"/>
        <v>22.497717011533702</v>
      </c>
      <c r="Q4617" s="24"/>
      <c r="R4617">
        <f t="shared" si="797"/>
        <v>0.76179152621401536</v>
      </c>
      <c r="S4617">
        <f t="shared" si="798"/>
        <v>841.93698864138958</v>
      </c>
      <c r="T4617">
        <f t="shared" si="799"/>
        <v>-0.81882158884357925</v>
      </c>
      <c r="U4617">
        <f t="shared" si="803"/>
        <v>163.71497272709402</v>
      </c>
      <c r="V4617">
        <f t="shared" si="800"/>
        <v>-44679.883448338827</v>
      </c>
      <c r="W4617">
        <f t="shared" si="794"/>
        <v>51.6724883926289</v>
      </c>
      <c r="X4617">
        <f t="shared" si="801"/>
        <v>851.16728513917144</v>
      </c>
      <c r="Z4617">
        <f t="shared" si="795"/>
        <v>0.75000000000000011</v>
      </c>
      <c r="AA4617" s="3">
        <f t="shared" si="802"/>
        <v>51.67248887644535</v>
      </c>
    </row>
    <row r="4618" spans="1:27" x14ac:dyDescent="0.4">
      <c r="A4618" s="4">
        <v>157.61324091123421</v>
      </c>
      <c r="B4618" s="4">
        <v>42.936744848609131</v>
      </c>
      <c r="C4618" s="5">
        <v>374.69418797669732</v>
      </c>
      <c r="D4618" s="5" cm="1">
        <f t="array" ref="D4618">[2]!PropsSI("H","P",(B4618+1)*100*1000,"T",C4618+273.15,"WATER")/1000</f>
        <v>3145.9910015577311</v>
      </c>
      <c r="E4618" s="5" cm="1">
        <f t="array" ref="E4618">[2]!PropsSI("S","P",(B4618+1)*100*1000,"T",C4618+273.15,"WATER")/1000</f>
        <v>6.6270134809253278</v>
      </c>
      <c r="F4618" s="5" cm="1">
        <f t="array" ref="F4618">[2]!PropsSI("T","P",(B4618+1)*100*1000,"Q",1,"WATER")-273.15</f>
        <v>255.98287399736364</v>
      </c>
      <c r="G4618" s="9"/>
      <c r="H4618" s="4">
        <v>110.35575117601608</v>
      </c>
      <c r="I4618" s="6">
        <v>0.30501672719041828</v>
      </c>
      <c r="J4618" s="5" cm="1">
        <f t="array" ref="J4618">[2]!PropsSI("T","P",(I4618+1)*100*1000,"H",K4618*1000,"WATER")-273.15</f>
        <v>107.22180826304225</v>
      </c>
      <c r="K4618" s="5">
        <f t="shared" si="796"/>
        <v>2618.3026920339162</v>
      </c>
      <c r="L4618" s="5" t="e" cm="1">
        <f t="array" ref="L4618">[2]!PropsSI("S","P",(I4618+1)*100*1000,"T",J4618+273.15,"WATER")/1000</f>
        <v>#VALUE!</v>
      </c>
      <c r="M4618" s="5" cm="1">
        <f t="array" ref="M4618">[2]!PropsSI("H","P",(I4618+1)*100*1000,"S",E4618*1000,"WATER")/1000</f>
        <v>2442.4065888593113</v>
      </c>
      <c r="N4618" s="5" cm="1">
        <f t="array" ref="N4618">[2]!PropsSI("T","P",(I4618+1)*100*1000,"Q",1,"WATER")-273.15</f>
        <v>107.22180826304225</v>
      </c>
      <c r="O4618">
        <v>0.75</v>
      </c>
      <c r="P4618">
        <f t="shared" si="793"/>
        <v>23.102962404171937</v>
      </c>
      <c r="Q4618" s="24"/>
      <c r="R4618">
        <f t="shared" si="797"/>
        <v>0.7629531011727404</v>
      </c>
      <c r="S4618">
        <f t="shared" si="798"/>
        <v>850.23338891132119</v>
      </c>
      <c r="T4618">
        <f t="shared" si="799"/>
        <v>-0.81555165094839699</v>
      </c>
      <c r="U4618">
        <f t="shared" si="803"/>
        <v>166.69174296476893</v>
      </c>
      <c r="V4618">
        <f t="shared" si="800"/>
        <v>-44507.333945631472</v>
      </c>
      <c r="W4618">
        <f t="shared" si="794"/>
        <v>51.805341123914708</v>
      </c>
      <c r="X4618">
        <f t="shared" si="801"/>
        <v>823.82654417154265</v>
      </c>
      <c r="Z4618">
        <f t="shared" si="795"/>
        <v>0.75000000000000011</v>
      </c>
      <c r="AA4618" s="3">
        <f t="shared" si="802"/>
        <v>51.80534160649043</v>
      </c>
    </row>
    <row r="4619" spans="1:27" x14ac:dyDescent="0.4">
      <c r="A4619" s="4">
        <v>168.8006570332202</v>
      </c>
      <c r="B4619" s="4">
        <v>43.202581473807122</v>
      </c>
      <c r="C4619" s="5">
        <v>374.88000987849591</v>
      </c>
      <c r="D4619" s="5" cm="1">
        <f t="array" ref="D4619">[2]!PropsSI("H","P",(B4619+1)*100*1000,"T",C4619+273.15,"WATER")/1000</f>
        <v>3145.9064688751996</v>
      </c>
      <c r="E4619" s="5" cm="1">
        <f t="array" ref="E4619">[2]!PropsSI("S","P",(B4619+1)*100*1000,"T",C4619+273.15,"WATER")/1000</f>
        <v>6.6242965754543404</v>
      </c>
      <c r="F4619" s="5" cm="1">
        <f t="array" ref="F4619">[2]!PropsSI("T","P",(B4619+1)*100*1000,"Q",1,"WATER")-273.15</f>
        <v>256.34884669311589</v>
      </c>
      <c r="G4619" s="9"/>
      <c r="H4619" s="4">
        <v>113.9151483548787</v>
      </c>
      <c r="I4619" s="6">
        <v>0.30949303654460536</v>
      </c>
      <c r="J4619" s="5" cm="1">
        <f t="array" ref="J4619">[2]!PropsSI("T","P",(I4619+1)*100*1000,"H",K4619*1000,"WATER")-273.15</f>
        <v>107.32209283309726</v>
      </c>
      <c r="K4619" s="5">
        <f t="shared" si="796"/>
        <v>2617.900627391718</v>
      </c>
      <c r="L4619" s="5" t="e" cm="1">
        <f t="array" ref="L4619">[2]!PropsSI("S","P",(I4619+1)*100*1000,"T",J4619+273.15,"WATER")/1000</f>
        <v>#VALUE!</v>
      </c>
      <c r="M4619" s="5" cm="1">
        <f t="array" ref="M4619">[2]!PropsSI("H","P",(I4619+1)*100*1000,"S",E4619*1000,"WATER")/1000</f>
        <v>2441.8986802305576</v>
      </c>
      <c r="N4619" s="5" cm="1">
        <f t="array" ref="N4619">[2]!PropsSI("T","P",(I4619+1)*100*1000,"Q",1,"WATER")-273.15</f>
        <v>107.32209283309726</v>
      </c>
      <c r="O4619">
        <v>0.75</v>
      </c>
      <c r="P4619">
        <f t="shared" si="793"/>
        <v>24.757703599941671</v>
      </c>
      <c r="Q4619" s="24"/>
      <c r="R4619">
        <f t="shared" si="797"/>
        <v>0.76087136099994668</v>
      </c>
      <c r="S4619">
        <f t="shared" si="798"/>
        <v>857.99097971456604</v>
      </c>
      <c r="T4619">
        <f t="shared" si="799"/>
        <v>-0.81855873662143241</v>
      </c>
      <c r="U4619">
        <f t="shared" si="803"/>
        <v>164.49310388145349</v>
      </c>
      <c r="V4619">
        <f t="shared" si="800"/>
        <v>-44812.820191518811</v>
      </c>
      <c r="W4619">
        <f t="shared" si="794"/>
        <v>52.525749083914114</v>
      </c>
      <c r="X4619">
        <f t="shared" si="801"/>
        <v>771.06434999996236</v>
      </c>
      <c r="Z4619">
        <f t="shared" si="795"/>
        <v>0.75000000000000022</v>
      </c>
      <c r="AA4619" s="3">
        <f t="shared" si="802"/>
        <v>52.525749559871151</v>
      </c>
    </row>
    <row r="4620" spans="1:27" x14ac:dyDescent="0.4">
      <c r="A4620" s="4">
        <v>172.047347200084</v>
      </c>
      <c r="B4620" s="4">
        <v>41.381885706593224</v>
      </c>
      <c r="C4620" s="5">
        <v>376.22697402402196</v>
      </c>
      <c r="D4620" s="5" cm="1">
        <f t="array" ref="D4620">[2]!PropsSI("H","P",(B4620+1)*100*1000,"T",C4620+273.15,"WATER")/1000</f>
        <v>3152.9039591366077</v>
      </c>
      <c r="E4620" s="5" cm="1">
        <f t="array" ref="E4620">[2]!PropsSI("S","P",(B4620+1)*100*1000,"T",C4620+273.15,"WATER")/1000</f>
        <v>6.6531516316790258</v>
      </c>
      <c r="F4620" s="5" cm="1">
        <f t="array" ref="F4620">[2]!PropsSI("T","P",(B4620+1)*100*1000,"Q",1,"WATER")-273.15</f>
        <v>253.80772182252269</v>
      </c>
      <c r="G4620" s="9"/>
      <c r="H4620" s="4">
        <v>109.99793791170983</v>
      </c>
      <c r="I4620" s="6">
        <v>0.30840476856335997</v>
      </c>
      <c r="J4620" s="5" cm="1">
        <f t="array" ref="J4620">[2]!PropsSI("T","P",(I4620+1)*100*1000,"H",K4620*1000,"WATER")-273.15</f>
        <v>107.29773794099293</v>
      </c>
      <c r="K4620" s="5">
        <f t="shared" si="796"/>
        <v>2627.7876672085013</v>
      </c>
      <c r="L4620" s="5" t="e" cm="1">
        <f t="array" ref="L4620">[2]!PropsSI("S","P",(I4620+1)*100*1000,"T",J4620+273.15,"WATER")/1000</f>
        <v>#VALUE!</v>
      </c>
      <c r="M4620" s="5" cm="1">
        <f t="array" ref="M4620">[2]!PropsSI("H","P",(I4620+1)*100*1000,"S",E4620*1000,"WATER")/1000</f>
        <v>2452.7489032324656</v>
      </c>
      <c r="N4620" s="5" cm="1">
        <f t="array" ref="N4620">[2]!PropsSI("T","P",(I4620+1)*100*1000,"Q",1,"WATER")-273.15</f>
        <v>107.29773794099293</v>
      </c>
      <c r="O4620">
        <v>0.75</v>
      </c>
      <c r="P4620">
        <f t="shared" si="793"/>
        <v>25.095795832715442</v>
      </c>
      <c r="Q4620" s="24"/>
      <c r="R4620">
        <f t="shared" si="797"/>
        <v>0.7642481534104959</v>
      </c>
      <c r="S4620">
        <f t="shared" si="798"/>
        <v>805.16611558750049</v>
      </c>
      <c r="T4620">
        <f t="shared" si="799"/>
        <v>-0.81875543948857377</v>
      </c>
      <c r="U4620">
        <f t="shared" si="803"/>
        <v>162.88252387578018</v>
      </c>
      <c r="V4620">
        <f t="shared" si="800"/>
        <v>-44432.883767350962</v>
      </c>
      <c r="W4620">
        <f t="shared" si="794"/>
        <v>52.217191027929388</v>
      </c>
      <c r="X4620">
        <f t="shared" si="801"/>
        <v>735.57007733497414</v>
      </c>
      <c r="Z4620">
        <f t="shared" si="795"/>
        <v>0.74999999999999989</v>
      </c>
      <c r="AA4620" s="3">
        <f t="shared" si="802"/>
        <v>52.21719150669891</v>
      </c>
    </row>
    <row r="4621" spans="1:27" x14ac:dyDescent="0.4">
      <c r="A4621" s="4">
        <v>173.08018827941444</v>
      </c>
      <c r="B4621" s="4">
        <v>41.141873128508642</v>
      </c>
      <c r="C4621" s="5">
        <v>374.33587091910977</v>
      </c>
      <c r="D4621" s="5" cm="1">
        <f t="array" ref="D4621">[2]!PropsSI("H","P",(B4621+1)*100*1000,"T",C4621+273.15,"WATER")/1000</f>
        <v>3148.7669147596798</v>
      </c>
      <c r="E4621" s="5" cm="1">
        <f t="array" ref="E4621">[2]!PropsSI("S","P",(B4621+1)*100*1000,"T",C4621+273.15,"WATER")/1000</f>
        <v>6.6492153911803964</v>
      </c>
      <c r="F4621" s="5" cm="1">
        <f t="array" ref="F4621">[2]!PropsSI("T","P",(B4621+1)*100*1000,"Q",1,"WATER")-273.15</f>
        <v>253.46654222748089</v>
      </c>
      <c r="G4621" s="9"/>
      <c r="H4621" s="4">
        <v>112.10589197326922</v>
      </c>
      <c r="I4621" s="6">
        <v>0.30847512594017701</v>
      </c>
      <c r="J4621" s="5" cm="1">
        <f t="array" ref="J4621">[2]!PropsSI("T","P",(I4621+1)*100*1000,"H",K4621*1000,"WATER")-273.15</f>
        <v>107.2993130083384</v>
      </c>
      <c r="K4621" s="5">
        <f t="shared" si="796"/>
        <v>2625.6364752820691</v>
      </c>
      <c r="L4621" s="5" t="e" cm="1">
        <f t="array" ref="L4621">[2]!PropsSI("S","P",(I4621+1)*100*1000,"T",J4621+273.15,"WATER")/1000</f>
        <v>#VALUE!</v>
      </c>
      <c r="M4621" s="5" cm="1">
        <f t="array" ref="M4621">[2]!PropsSI("H","P",(I4621+1)*100*1000,"S",E4621*1000,"WATER")/1000</f>
        <v>2451.2596621228654</v>
      </c>
      <c r="N4621" s="5" cm="1">
        <f t="array" ref="N4621">[2]!PropsSI("T","P",(I4621+1)*100*1000,"Q",1,"WATER")-273.15</f>
        <v>107.2993130083384</v>
      </c>
      <c r="O4621">
        <v>0.75</v>
      </c>
      <c r="P4621">
        <f t="shared" si="793"/>
        <v>25.150976377632688</v>
      </c>
      <c r="Q4621" s="24"/>
      <c r="R4621">
        <f t="shared" si="797"/>
        <v>0.76461461820922416</v>
      </c>
      <c r="S4621">
        <f t="shared" si="798"/>
        <v>798.20471142888857</v>
      </c>
      <c r="T4621">
        <f t="shared" si="799"/>
        <v>-0.8189317166771849</v>
      </c>
      <c r="U4621">
        <f t="shared" si="803"/>
        <v>162.04638864325014</v>
      </c>
      <c r="V4621">
        <f t="shared" si="800"/>
        <v>-44257.355254666734</v>
      </c>
      <c r="W4621">
        <f t="shared" si="794"/>
        <v>52.0481939925481</v>
      </c>
      <c r="X4621">
        <f t="shared" si="801"/>
        <v>723.46031542411595</v>
      </c>
      <c r="Z4621">
        <f t="shared" si="795"/>
        <v>0.74999999999999978</v>
      </c>
      <c r="AA4621" s="3">
        <f t="shared" si="802"/>
        <v>52.048194472872161</v>
      </c>
    </row>
    <row r="4622" spans="1:27" x14ac:dyDescent="0.4">
      <c r="A4622" s="4">
        <v>176.79830132664353</v>
      </c>
      <c r="B4622" s="4">
        <v>40.212674925533648</v>
      </c>
      <c r="C4622" s="5">
        <v>375.8769426136854</v>
      </c>
      <c r="D4622" s="5" cm="1">
        <f t="array" ref="D4622">[2]!PropsSI("H","P",(B4622+1)*100*1000,"T",C4622+273.15,"WATER")/1000</f>
        <v>3154.3988730783558</v>
      </c>
      <c r="E4622" s="5" cm="1">
        <f t="array" ref="E4622">[2]!PropsSI("S","P",(B4622+1)*100*1000,"T",C4622+273.15,"WATER")/1000</f>
        <v>6.6675071567541124</v>
      </c>
      <c r="F4622" s="5" cm="1">
        <f t="array" ref="F4622">[2]!PropsSI("T","P",(B4622+1)*100*1000,"Q",1,"WATER")-273.15</f>
        <v>252.13149126449787</v>
      </c>
      <c r="G4622" s="9"/>
      <c r="H4622" s="4">
        <v>115.49150350854522</v>
      </c>
      <c r="I4622" s="6">
        <v>0.30602171264655276</v>
      </c>
      <c r="J4622" s="5" cm="1">
        <f t="array" ref="J4622">[2]!PropsSI("T","P",(I4622+1)*100*1000,"H",K4622*1000,"WATER")-273.15</f>
        <v>107.24434800207672</v>
      </c>
      <c r="K4622" s="5">
        <f t="shared" si="796"/>
        <v>2632.0459740955471</v>
      </c>
      <c r="L4622" s="5" t="e" cm="1">
        <f t="array" ref="L4622">[2]!PropsSI("S","P",(I4622+1)*100*1000,"T",J4622+273.15,"WATER")/1000</f>
        <v>#VALUE!</v>
      </c>
      <c r="M4622" s="5" cm="1">
        <f t="array" ref="M4622">[2]!PropsSI("H","P",(I4622+1)*100*1000,"S",E4622*1000,"WATER")/1000</f>
        <v>2457.9283411012775</v>
      </c>
      <c r="N4622" s="5" cm="1">
        <f t="array" ref="N4622">[2]!PropsSI("T","P",(I4622+1)*100*1000,"Q",1,"WATER")-273.15</f>
        <v>107.24434800207672</v>
      </c>
      <c r="O4622">
        <v>0.75</v>
      </c>
      <c r="P4622">
        <f t="shared" si="793"/>
        <v>25.653084787002332</v>
      </c>
      <c r="Q4622" s="24"/>
      <c r="R4622">
        <f t="shared" si="797"/>
        <v>0.76703639675100543</v>
      </c>
      <c r="S4622">
        <f t="shared" si="798"/>
        <v>771.22570296023912</v>
      </c>
      <c r="T4622">
        <f t="shared" si="799"/>
        <v>-0.81769751007252511</v>
      </c>
      <c r="U4622">
        <f t="shared" si="803"/>
        <v>162.49560370963891</v>
      </c>
      <c r="V4622">
        <f t="shared" si="800"/>
        <v>-44013.153275451208</v>
      </c>
      <c r="W4622">
        <f t="shared" si="794"/>
        <v>51.993416250148876</v>
      </c>
      <c r="X4622">
        <f t="shared" si="801"/>
        <v>693.81306158842779</v>
      </c>
      <c r="Z4622">
        <f t="shared" si="795"/>
        <v>0.75</v>
      </c>
      <c r="AA4622" s="3">
        <f t="shared" si="802"/>
        <v>51.993416730978979</v>
      </c>
    </row>
    <row r="4623" spans="1:27" x14ac:dyDescent="0.4">
      <c r="A4623" s="4">
        <v>175.82717497396072</v>
      </c>
      <c r="B4623" s="4">
        <v>40.024329567801985</v>
      </c>
      <c r="C4623" s="5">
        <v>374.69766578862544</v>
      </c>
      <c r="D4623" s="5" cm="1">
        <f t="array" ref="D4623">[2]!PropsSI("H","P",(B4623+1)*100*1000,"T",C4623+273.15,"WATER")/1000</f>
        <v>3151.9111411785202</v>
      </c>
      <c r="E4623" s="5" cm="1">
        <f t="array" ref="E4623">[2]!PropsSI("S","P",(B4623+1)*100*1000,"T",C4623+273.15,"WATER")/1000</f>
        <v>6.665645889375825</v>
      </c>
      <c r="F4623" s="5" cm="1">
        <f t="array" ref="F4623">[2]!PropsSI("T","P",(B4623+1)*100*1000,"Q",1,"WATER")-273.15</f>
        <v>251.85807840911536</v>
      </c>
      <c r="G4623" s="9"/>
      <c r="H4623" s="4">
        <v>114.12961516552174</v>
      </c>
      <c r="I4623" s="6">
        <v>0.31235659509291835</v>
      </c>
      <c r="J4623" s="5" cm="1">
        <f t="array" ref="J4623">[2]!PropsSI("T","P",(I4623+1)*100*1000,"H",K4623*1000,"WATER")-273.15</f>
        <v>107.38609826631341</v>
      </c>
      <c r="K4623" s="5">
        <f t="shared" si="796"/>
        <v>2631.454490022089</v>
      </c>
      <c r="L4623" s="5" t="e" cm="1">
        <f t="array" ref="L4623">[2]!PropsSI("S","P",(I4623+1)*100*1000,"T",J4623+273.15,"WATER")/1000</f>
        <v>#VALUE!</v>
      </c>
      <c r="M4623" s="5" cm="1">
        <f t="array" ref="M4623">[2]!PropsSI("H","P",(I4623+1)*100*1000,"S",E4623*1000,"WATER")/1000</f>
        <v>2457.9689396366116</v>
      </c>
      <c r="N4623" s="5" cm="1">
        <f t="array" ref="N4623">[2]!PropsSI("T","P",(I4623+1)*100*1000,"Q",1,"WATER")-273.15</f>
        <v>107.38609826631341</v>
      </c>
      <c r="O4623">
        <v>0.75</v>
      </c>
      <c r="P4623">
        <f t="shared" si="793"/>
        <v>25.419561852567629</v>
      </c>
      <c r="Q4623" s="24"/>
      <c r="R4623">
        <f t="shared" si="797"/>
        <v>0.76501321059522898</v>
      </c>
      <c r="S4623">
        <f t="shared" si="798"/>
        <v>765.82792319737905</v>
      </c>
      <c r="T4623">
        <f t="shared" si="799"/>
        <v>-0.82225141525152889</v>
      </c>
      <c r="U4623">
        <f t="shared" si="803"/>
        <v>158.2887997388612</v>
      </c>
      <c r="V4623">
        <f t="shared" si="800"/>
        <v>-44217.018748210357</v>
      </c>
      <c r="W4623">
        <f t="shared" si="794"/>
        <v>51.947983328238962</v>
      </c>
      <c r="X4623">
        <f t="shared" si="801"/>
        <v>703.75714599085995</v>
      </c>
      <c r="Z4623">
        <f t="shared" si="795"/>
        <v>0.74999999999999978</v>
      </c>
      <c r="AA4623" s="3">
        <f t="shared" si="802"/>
        <v>51.947983809489592</v>
      </c>
    </row>
    <row r="4624" spans="1:27" x14ac:dyDescent="0.4">
      <c r="A4624" s="4">
        <v>175.38635654627566</v>
      </c>
      <c r="B4624" s="4">
        <v>40.361094438927992</v>
      </c>
      <c r="C4624" s="5">
        <v>376.3021285185298</v>
      </c>
      <c r="D4624" s="5" cm="1">
        <f t="array" ref="D4624">[2]!PropsSI("H","P",(B4624+1)*100*1000,"T",C4624+273.15,"WATER")/1000</f>
        <v>3155.1349884993024</v>
      </c>
      <c r="E4624" s="5" cm="1">
        <f t="array" ref="E4624">[2]!PropsSI("S","P",(B4624+1)*100*1000,"T",C4624+273.15,"WATER")/1000</f>
        <v>6.6670907057805655</v>
      </c>
      <c r="F4624" s="5" cm="1">
        <f t="array" ref="F4624">[2]!PropsSI("T","P",(B4624+1)*100*1000,"Q",1,"WATER")-273.15</f>
        <v>252.34627255842577</v>
      </c>
      <c r="G4624" s="9"/>
      <c r="H4624" s="4">
        <v>114.62088079102122</v>
      </c>
      <c r="I4624" s="6">
        <v>0.31625551738436286</v>
      </c>
      <c r="J4624" s="5" cm="1">
        <f t="array" ref="J4624">[2]!PropsSI("T","P",(I4624+1)*100*1000,"H",K4624*1000,"WATER")-273.15</f>
        <v>107.4730611320004</v>
      </c>
      <c r="K4624" s="5">
        <f t="shared" si="796"/>
        <v>2633.0172703394023</v>
      </c>
      <c r="L4624" s="5" t="e" cm="1">
        <f t="array" ref="L4624">[2]!PropsSI("S","P",(I4624+1)*100*1000,"T",J4624+273.15,"WATER")/1000</f>
        <v>#VALUE!</v>
      </c>
      <c r="M4624" s="5" cm="1">
        <f t="array" ref="M4624">[2]!PropsSI("H","P",(I4624+1)*100*1000,"S",E4624*1000,"WATER")/1000</f>
        <v>2458.9780309527691</v>
      </c>
      <c r="N4624" s="5" cm="1">
        <f t="array" ref="N4624">[2]!PropsSI("T","P",(I4624+1)*100*1000,"Q",1,"WATER")-273.15</f>
        <v>107.4730611320004</v>
      </c>
      <c r="O4624">
        <v>0.75</v>
      </c>
      <c r="P4624">
        <f t="shared" si="793"/>
        <v>25.436756743422251</v>
      </c>
      <c r="Q4624" s="24"/>
      <c r="R4624">
        <f t="shared" si="797"/>
        <v>0.7630279863094942</v>
      </c>
      <c r="S4624">
        <f t="shared" si="798"/>
        <v>775.63697451119583</v>
      </c>
      <c r="T4624">
        <f t="shared" si="799"/>
        <v>-0.82481503565739733</v>
      </c>
      <c r="U4624">
        <f t="shared" si="803"/>
        <v>156.8829296319683</v>
      </c>
      <c r="V4624">
        <f t="shared" si="800"/>
        <v>-44604.248265872782</v>
      </c>
      <c r="W4624">
        <f t="shared" si="794"/>
        <v>52.247338663777413</v>
      </c>
      <c r="X4624">
        <f t="shared" si="801"/>
        <v>718.80730290807503</v>
      </c>
      <c r="Z4624">
        <f t="shared" si="795"/>
        <v>0.75000000000000022</v>
      </c>
      <c r="AA4624" s="3">
        <f t="shared" si="802"/>
        <v>52.247339142270675</v>
      </c>
    </row>
    <row r="4625" spans="1:27" x14ac:dyDescent="0.4">
      <c r="A4625" s="4">
        <v>170.98220644301063</v>
      </c>
      <c r="B4625" s="4">
        <v>41.831911578336083</v>
      </c>
      <c r="C4625" s="5">
        <v>376.52090910217134</v>
      </c>
      <c r="D4625" s="5" cm="1">
        <f t="array" ref="D4625">[2]!PropsSI("H","P",(B4625+1)*100*1000,"T",C4625+273.15,"WATER")/1000</f>
        <v>3152.717615757861</v>
      </c>
      <c r="E4625" s="5" cm="1">
        <f t="array" ref="E4625">[2]!PropsSI("S","P",(B4625+1)*100*1000,"T",C4625+273.15,"WATER")/1000</f>
        <v>6.6483201162433518</v>
      </c>
      <c r="F4625" s="5" cm="1">
        <f t="array" ref="F4625">[2]!PropsSI("T","P",(B4625+1)*100*1000,"Q",1,"WATER")-273.15</f>
        <v>254.44347251906242</v>
      </c>
      <c r="G4625" s="9"/>
      <c r="H4625" s="4">
        <v>112.8368995513724</v>
      </c>
      <c r="I4625" s="6">
        <v>0.3108782409196813</v>
      </c>
      <c r="J4625" s="5" cm="1">
        <f t="array" ref="J4625">[2]!PropsSI("T","P",(I4625+1)*100*1000,"H",K4625*1000,"WATER")-273.15</f>
        <v>107.35306890389614</v>
      </c>
      <c r="K4625" s="5">
        <f t="shared" si="796"/>
        <v>2626.5809145843932</v>
      </c>
      <c r="L4625" s="5" t="e" cm="1">
        <f t="array" ref="L4625">[2]!PropsSI("S","P",(I4625+1)*100*1000,"T",J4625+273.15,"WATER")/1000</f>
        <v>#VALUE!</v>
      </c>
      <c r="M4625" s="5" cm="1">
        <f t="array" ref="M4625">[2]!PropsSI("H","P",(I4625+1)*100*1000,"S",E4625*1000,"WATER")/1000</f>
        <v>2451.2020141932371</v>
      </c>
      <c r="N4625" s="5" cm="1">
        <f t="array" ref="N4625">[2]!PropsSI("T","P",(I4625+1)*100*1000,"Q",1,"WATER")-273.15</f>
        <v>107.35306890389614</v>
      </c>
      <c r="O4625">
        <v>0.75</v>
      </c>
      <c r="P4625">
        <f t="shared" si="793"/>
        <v>24.988892793690685</v>
      </c>
      <c r="Q4625" s="24"/>
      <c r="R4625">
        <f t="shared" si="797"/>
        <v>0.762602308622226</v>
      </c>
      <c r="S4625">
        <f t="shared" si="798"/>
        <v>818.24580406994244</v>
      </c>
      <c r="T4625">
        <f t="shared" si="799"/>
        <v>-0.82025691038146176</v>
      </c>
      <c r="U4625">
        <f t="shared" si="803"/>
        <v>162.15141317994272</v>
      </c>
      <c r="V4625">
        <f t="shared" si="800"/>
        <v>-44684.739134401738</v>
      </c>
      <c r="W4625">
        <f t="shared" si="794"/>
        <v>52.386129802001427</v>
      </c>
      <c r="X4625">
        <f t="shared" si="801"/>
        <v>750.60859568955175</v>
      </c>
      <c r="Z4625">
        <f t="shared" si="795"/>
        <v>0.75</v>
      </c>
      <c r="AA4625" s="3">
        <f t="shared" si="802"/>
        <v>52.386130279226983</v>
      </c>
    </row>
    <row r="4626" spans="1:27" x14ac:dyDescent="0.4">
      <c r="A4626" s="4">
        <v>170.67543926184067</v>
      </c>
      <c r="B4626" s="4">
        <v>42.148155688402277</v>
      </c>
      <c r="C4626" s="5">
        <v>375.08609967024012</v>
      </c>
      <c r="D4626" s="5" cm="1">
        <f t="array" ref="D4626">[2]!PropsSI("H","P",(B4626+1)*100*1000,"T",C4626+273.15,"WATER")/1000</f>
        <v>3148.5614048202192</v>
      </c>
      <c r="E4626" s="5" cm="1">
        <f t="array" ref="E4626">[2]!PropsSI("S","P",(B4626+1)*100*1000,"T",C4626+273.15,"WATER")/1000</f>
        <v>6.638753575163868</v>
      </c>
      <c r="F4626" s="5" cm="1">
        <f t="array" ref="F4626">[2]!PropsSI("T","P",(B4626+1)*100*1000,"Q",1,"WATER")-273.15</f>
        <v>254.88717932672296</v>
      </c>
      <c r="G4626" s="9"/>
      <c r="H4626" s="4">
        <v>111.97139581017558</v>
      </c>
      <c r="I4626" s="6">
        <v>0.31019498722004712</v>
      </c>
      <c r="J4626" s="5" cm="1">
        <f t="array" ref="J4626">[2]!PropsSI("T","P",(I4626+1)*100*1000,"H",K4626*1000,"WATER")-273.15</f>
        <v>107.33779329222165</v>
      </c>
      <c r="K4626" s="5">
        <f t="shared" si="796"/>
        <v>2622.7515946796843</v>
      </c>
      <c r="L4626" s="5" t="e" cm="1">
        <f t="array" ref="L4626">[2]!PropsSI("S","P",(I4626+1)*100*1000,"T",J4626+273.15,"WATER")/1000</f>
        <v>#VALUE!</v>
      </c>
      <c r="M4626" s="5" cm="1">
        <f t="array" ref="M4626">[2]!PropsSI("H","P",(I4626+1)*100*1000,"S",E4626*1000,"WATER")/1000</f>
        <v>2447.4816579661729</v>
      </c>
      <c r="N4626" s="5" cm="1">
        <f t="array" ref="N4626">[2]!PropsSI("T","P",(I4626+1)*100*1000,"Q",1,"WATER")-273.15</f>
        <v>107.33779329222165</v>
      </c>
      <c r="O4626">
        <v>0.75</v>
      </c>
      <c r="P4626">
        <f t="shared" si="793"/>
        <v>24.928561198311343</v>
      </c>
      <c r="Q4626" s="24"/>
      <c r="R4626">
        <f t="shared" si="797"/>
        <v>0.76233675681989599</v>
      </c>
      <c r="S4626">
        <f t="shared" si="798"/>
        <v>827.41213526395586</v>
      </c>
      <c r="T4626">
        <f t="shared" si="799"/>
        <v>-0.81960939758208495</v>
      </c>
      <c r="U4626">
        <f t="shared" si="803"/>
        <v>162.65318584185479</v>
      </c>
      <c r="V4626">
        <f t="shared" si="800"/>
        <v>-44626.865932004155</v>
      </c>
      <c r="W4626">
        <f t="shared" si="794"/>
        <v>52.338228137808699</v>
      </c>
      <c r="X4626">
        <f t="shared" si="801"/>
        <v>751.28984173417439</v>
      </c>
      <c r="Z4626">
        <f t="shared" si="795"/>
        <v>0.75</v>
      </c>
      <c r="AA4626" s="3">
        <f t="shared" si="802"/>
        <v>52.338228615471024</v>
      </c>
    </row>
    <row r="4627" spans="1:27" x14ac:dyDescent="0.4">
      <c r="A4627" s="4">
        <v>171.81616241712223</v>
      </c>
      <c r="B4627" s="4">
        <v>41.615542068928981</v>
      </c>
      <c r="C4627" s="5">
        <v>375.22842370489951</v>
      </c>
      <c r="D4627" s="5" cm="1">
        <f t="array" ref="D4627">[2]!PropsSI("H","P",(B4627+1)*100*1000,"T",C4627+273.15,"WATER")/1000</f>
        <v>3149.990376932355</v>
      </c>
      <c r="E4627" s="5" cm="1">
        <f t="array" ref="E4627">[2]!PropsSI("S","P",(B4627+1)*100*1000,"T",C4627+273.15,"WATER")/1000</f>
        <v>6.6462961082885705</v>
      </c>
      <c r="F4627" s="5" cm="1">
        <f t="array" ref="F4627">[2]!PropsSI("T","P",(B4627+1)*100*1000,"Q",1,"WATER")-273.15</f>
        <v>254.13844887137861</v>
      </c>
      <c r="G4627" s="9"/>
      <c r="H4627" s="4">
        <v>112.64624598031092</v>
      </c>
      <c r="I4627" s="6">
        <v>0.31467855651963106</v>
      </c>
      <c r="J4627" s="5" cm="1">
        <f t="array" ref="J4627">[2]!PropsSI("T","P",(I4627+1)*100*1000,"H",K4627*1000,"WATER")-273.15</f>
        <v>107.4379136605736</v>
      </c>
      <c r="K4627" s="5">
        <f t="shared" si="796"/>
        <v>2625.6562744311727</v>
      </c>
      <c r="L4627" s="5" t="e" cm="1">
        <f t="array" ref="L4627">[2]!PropsSI("S","P",(I4627+1)*100*1000,"T",J4627+273.15,"WATER")/1000</f>
        <v>#VALUE!</v>
      </c>
      <c r="M4627" s="5" cm="1">
        <f t="array" ref="M4627">[2]!PropsSI("H","P",(I4627+1)*100*1000,"S",E4627*1000,"WATER")/1000</f>
        <v>2450.8782402641118</v>
      </c>
      <c r="N4627" s="5" cm="1">
        <f t="array" ref="N4627">[2]!PropsSI("T","P",(I4627+1)*100*1000,"Q",1,"WATER")-273.15</f>
        <v>107.4379136605736</v>
      </c>
      <c r="O4627">
        <v>0.75</v>
      </c>
      <c r="P4627">
        <f t="shared" si="793"/>
        <v>25.024742587827543</v>
      </c>
      <c r="Q4627" s="24"/>
      <c r="R4627">
        <f t="shared" si="797"/>
        <v>0.76155759174416759</v>
      </c>
      <c r="S4627">
        <f t="shared" si="798"/>
        <v>812.00886181108081</v>
      </c>
      <c r="T4627">
        <f t="shared" si="799"/>
        <v>-0.82304343093639099</v>
      </c>
      <c r="U4627">
        <f t="shared" si="803"/>
        <v>159.32213292278098</v>
      </c>
      <c r="V4627">
        <f t="shared" si="800"/>
        <v>-44747.931966197175</v>
      </c>
      <c r="W4627">
        <f t="shared" si="794"/>
        <v>52.351853484781309</v>
      </c>
      <c r="X4627">
        <f t="shared" si="801"/>
        <v>746.77098997440919</v>
      </c>
      <c r="Z4627">
        <f t="shared" si="795"/>
        <v>0.74999999999999967</v>
      </c>
      <c r="AA4627" s="3">
        <f t="shared" si="802"/>
        <v>52.351853962319311</v>
      </c>
    </row>
    <row r="4628" spans="1:27" x14ac:dyDescent="0.4">
      <c r="A4628" s="4">
        <v>173.06407430257514</v>
      </c>
      <c r="B4628" s="4">
        <v>41.610943530441176</v>
      </c>
      <c r="C4628" s="5">
        <v>374.05551569364354</v>
      </c>
      <c r="D4628" s="5" cm="1">
        <f t="array" ref="D4628">[2]!PropsSI("H","P",(B4628+1)*100*1000,"T",C4628+273.15,"WATER")/1000</f>
        <v>3147.1259691190726</v>
      </c>
      <c r="E4628" s="5" cm="1">
        <f t="array" ref="E4628">[2]!PropsSI("S","P",(B4628+1)*100*1000,"T",C4628+273.15,"WATER")/1000</f>
        <v>6.6419206967371309</v>
      </c>
      <c r="F4628" s="5" cm="1">
        <f t="array" ref="F4628">[2]!PropsSI("T","P",(B4628+1)*100*1000,"Q",1,"WATER")-273.15</f>
        <v>254.13195330573387</v>
      </c>
      <c r="G4628" s="9"/>
      <c r="H4628" s="4">
        <v>112.72276533552169</v>
      </c>
      <c r="I4628" s="6">
        <v>0.31675617090188268</v>
      </c>
      <c r="J4628" s="5" cm="1">
        <f t="array" ref="J4628">[2]!PropsSI("T","P",(I4628+1)*100*1000,"H",K4628*1000,"WATER")-273.15</f>
        <v>107.48421249620912</v>
      </c>
      <c r="K4628" s="5">
        <f t="shared" si="796"/>
        <v>2623.8737572610921</v>
      </c>
      <c r="L4628" s="5" t="e" cm="1">
        <f t="array" ref="L4628">[2]!PropsSI("S","P",(I4628+1)*100*1000,"T",J4628+273.15,"WATER")/1000</f>
        <v>#VALUE!</v>
      </c>
      <c r="M4628" s="5" cm="1">
        <f t="array" ref="M4628">[2]!PropsSI("H","P",(I4628+1)*100*1000,"S",E4628*1000,"WATER")/1000</f>
        <v>2449.456353308432</v>
      </c>
      <c r="N4628" s="5" cm="1">
        <f t="array" ref="N4628">[2]!PropsSI("T","P",(I4628+1)*100*1000,"Q",1,"WATER")-273.15</f>
        <v>107.48421249620912</v>
      </c>
      <c r="O4628">
        <v>0.75</v>
      </c>
      <c r="P4628">
        <f t="shared" si="793"/>
        <v>25.154488797771197</v>
      </c>
      <c r="Q4628" s="24"/>
      <c r="R4628">
        <f t="shared" si="797"/>
        <v>0.76080059872369366</v>
      </c>
      <c r="S4628">
        <f t="shared" si="798"/>
        <v>811.89699237225886</v>
      </c>
      <c r="T4628">
        <f t="shared" si="799"/>
        <v>-0.82450674310531247</v>
      </c>
      <c r="U4628">
        <f t="shared" si="803"/>
        <v>157.82954180701159</v>
      </c>
      <c r="V4628">
        <f t="shared" si="800"/>
        <v>-44777.811856907145</v>
      </c>
      <c r="W4628">
        <f t="shared" si="794"/>
        <v>52.365207287582152</v>
      </c>
      <c r="X4628">
        <f t="shared" si="801"/>
        <v>740.42320073173971</v>
      </c>
      <c r="Z4628">
        <f t="shared" si="795"/>
        <v>0.74999999999999989</v>
      </c>
      <c r="AA4628" s="3">
        <f t="shared" si="802"/>
        <v>52.365207764998381</v>
      </c>
    </row>
    <row r="4629" spans="1:27" x14ac:dyDescent="0.4">
      <c r="A4629" s="4">
        <v>174.77911311023249</v>
      </c>
      <c r="B4629" s="4">
        <v>40.127180879006104</v>
      </c>
      <c r="C4629" s="5">
        <v>374.24777972662361</v>
      </c>
      <c r="D4629" s="5" cm="1">
        <f t="array" ref="D4629">[2]!PropsSI("H","P",(B4629+1)*100*1000,"T",C4629+273.15,"WATER")/1000</f>
        <v>3150.6090353257691</v>
      </c>
      <c r="E4629" s="5" cm="1">
        <f t="array" ref="E4629">[2]!PropsSI("S","P",(B4629+1)*100*1000,"T",C4629+273.15,"WATER")/1000</f>
        <v>6.6625558583012499</v>
      </c>
      <c r="F4629" s="5" cm="1">
        <f t="array" ref="F4629">[2]!PropsSI("T","P",(B4629+1)*100*1000,"Q",1,"WATER")-273.15</f>
        <v>252.00750201812298</v>
      </c>
      <c r="G4629" s="9"/>
      <c r="H4629" s="4">
        <v>113.00950980135194</v>
      </c>
      <c r="I4629" s="6">
        <v>0.31290290436921353</v>
      </c>
      <c r="J4629" s="5" cm="1">
        <f t="array" ref="J4629">[2]!PropsSI("T","P",(I4629+1)*100*1000,"H",K4629*1000,"WATER")-273.15</f>
        <v>107.39829614213249</v>
      </c>
      <c r="K4629" s="5">
        <f t="shared" si="796"/>
        <v>2630.2953410289747</v>
      </c>
      <c r="L4629" s="5" t="e" cm="1">
        <f t="array" ref="L4629">[2]!PropsSI("S","P",(I4629+1)*100*1000,"T",J4629+273.15,"WATER")/1000</f>
        <v>#VALUE!</v>
      </c>
      <c r="M4629" s="5" cm="1">
        <f t="array" ref="M4629">[2]!PropsSI("H","P",(I4629+1)*100*1000,"S",E4629*1000,"WATER")/1000</f>
        <v>2456.8574429300434</v>
      </c>
      <c r="N4629" s="5" cm="1">
        <f t="array" ref="N4629">[2]!PropsSI("T","P",(I4629+1)*100*1000,"Q",1,"WATER")-273.15</f>
        <v>107.39829614213249</v>
      </c>
      <c r="O4629">
        <v>0.75</v>
      </c>
      <c r="P4629">
        <f t="shared" si="793"/>
        <v>25.261101674528433</v>
      </c>
      <c r="Q4629" s="24"/>
      <c r="R4629">
        <f t="shared" si="797"/>
        <v>0.76464404877330638</v>
      </c>
      <c r="S4629">
        <f t="shared" si="798"/>
        <v>768.81702818209158</v>
      </c>
      <c r="T4629">
        <f t="shared" si="799"/>
        <v>-0.82258121562015085</v>
      </c>
      <c r="U4629">
        <f t="shared" si="803"/>
        <v>158.01567208691466</v>
      </c>
      <c r="V4629">
        <f t="shared" si="800"/>
        <v>-44240.512034396241</v>
      </c>
      <c r="W4629">
        <f t="shared" si="794"/>
        <v>51.91213398574854</v>
      </c>
      <c r="X4629">
        <f t="shared" si="801"/>
        <v>710.27752325369818</v>
      </c>
      <c r="Z4629">
        <f t="shared" si="795"/>
        <v>0.75000000000000022</v>
      </c>
      <c r="AA4629" s="3">
        <f t="shared" si="802"/>
        <v>51.912134467331512</v>
      </c>
    </row>
    <row r="4630" spans="1:27" x14ac:dyDescent="0.4">
      <c r="A4630" s="4">
        <v>177.37133255327251</v>
      </c>
      <c r="B4630" s="4">
        <v>39.337792370387561</v>
      </c>
      <c r="C4630" s="5">
        <v>374.37021762617269</v>
      </c>
      <c r="D4630" s="5" cm="1">
        <f t="array" ref="D4630">[2]!PropsSI("H","P",(B4630+1)*100*1000,"T",C4630+273.15,"WATER")/1000</f>
        <v>3152.500390214097</v>
      </c>
      <c r="E4630" s="5" cm="1">
        <f t="array" ref="E4630">[2]!PropsSI("S","P",(B4630+1)*100*1000,"T",C4630+273.15,"WATER")/1000</f>
        <v>6.6738365408045919</v>
      </c>
      <c r="F4630" s="5" cm="1">
        <f t="array" ref="F4630">[2]!PropsSI("T","P",(B4630+1)*100*1000,"Q",1,"WATER")-273.15</f>
        <v>250.8532545401597</v>
      </c>
      <c r="G4630" s="9"/>
      <c r="H4630" s="4">
        <v>113.79317753260858</v>
      </c>
      <c r="I4630" s="6">
        <v>0.31614105291314409</v>
      </c>
      <c r="J4630" s="5" cm="1">
        <f t="array" ref="J4630">[2]!PropsSI("T","P",(I4630+1)*100*1000,"H",K4630*1000,"WATER")-273.15</f>
        <v>107.47051110358694</v>
      </c>
      <c r="K4630" s="5">
        <f t="shared" si="796"/>
        <v>2634.2742232253659</v>
      </c>
      <c r="L4630" s="5" t="e" cm="1">
        <f t="array" ref="L4630">[2]!PropsSI("S","P",(I4630+1)*100*1000,"T",J4630+273.15,"WATER")/1000</f>
        <v>#VALUE!</v>
      </c>
      <c r="M4630" s="5" cm="1">
        <f t="array" ref="M4630">[2]!PropsSI("H","P",(I4630+1)*100*1000,"S",E4630*1000,"WATER")/1000</f>
        <v>2461.5321675624555</v>
      </c>
      <c r="N4630" s="5" cm="1">
        <f t="array" ref="N4630">[2]!PropsSI("T","P",(I4630+1)*100*1000,"Q",1,"WATER")-273.15</f>
        <v>107.47051110358694</v>
      </c>
      <c r="O4630">
        <v>0.75</v>
      </c>
      <c r="P4630">
        <f t="shared" si="793"/>
        <v>25.532907167434988</v>
      </c>
      <c r="Q4630" s="24"/>
      <c r="R4630">
        <f t="shared" si="797"/>
        <v>0.76474292385907561</v>
      </c>
      <c r="S4630">
        <f t="shared" si="798"/>
        <v>745.95248988169931</v>
      </c>
      <c r="T4630">
        <f t="shared" si="799"/>
        <v>-0.82527518763104446</v>
      </c>
      <c r="U4630">
        <f t="shared" si="803"/>
        <v>155.04677980340864</v>
      </c>
      <c r="V4630">
        <f t="shared" si="800"/>
        <v>-44222.954039266864</v>
      </c>
      <c r="W4630">
        <f t="shared" si="794"/>
        <v>51.86208013421809</v>
      </c>
      <c r="X4630">
        <f t="shared" si="801"/>
        <v>693.22534911478203</v>
      </c>
      <c r="Z4630">
        <f t="shared" si="795"/>
        <v>0.74999999999999989</v>
      </c>
      <c r="AA4630" s="3">
        <f t="shared" si="802"/>
        <v>51.862080616265857</v>
      </c>
    </row>
    <row r="4631" spans="1:27" x14ac:dyDescent="0.4">
      <c r="A4631" s="4">
        <v>174.98793634162848</v>
      </c>
      <c r="B4631" s="4">
        <v>40.700812836816674</v>
      </c>
      <c r="C4631" s="5">
        <v>374.91991576724286</v>
      </c>
      <c r="D4631" s="5" cm="1">
        <f t="array" ref="D4631">[2]!PropsSI("H","P",(B4631+1)*100*1000,"T",C4631+273.15,"WATER")/1000</f>
        <v>3151.0866017768703</v>
      </c>
      <c r="E4631" s="5" cm="1">
        <f t="array" ref="E4631">[2]!PropsSI("S","P",(B4631+1)*100*1000,"T",C4631+273.15,"WATER")/1000</f>
        <v>6.6573252926403281</v>
      </c>
      <c r="F4631" s="5" cm="1">
        <f t="array" ref="F4631">[2]!PropsSI("T","P",(B4631+1)*100*1000,"Q",1,"WATER")-273.15</f>
        <v>252.83567578726672</v>
      </c>
      <c r="G4631" s="9"/>
      <c r="H4631" s="4">
        <v>112.46377811492435</v>
      </c>
      <c r="I4631" s="6">
        <v>0.3106945969573367</v>
      </c>
      <c r="J4631" s="5" cm="1">
        <f t="array" ref="J4631">[2]!PropsSI("T","P",(I4631+1)*100*1000,"H",K4631*1000,"WATER")-273.15</f>
        <v>107.34896379130828</v>
      </c>
      <c r="K4631" s="5">
        <f t="shared" si="796"/>
        <v>2628.7268008589504</v>
      </c>
      <c r="L4631" s="5" t="e" cm="1">
        <f t="array" ref="L4631">[2]!PropsSI("S","P",(I4631+1)*100*1000,"T",J4631+273.15,"WATER")/1000</f>
        <v>#VALUE!</v>
      </c>
      <c r="M4631" s="5" cm="1">
        <f t="array" ref="M4631">[2]!PropsSI("H","P",(I4631+1)*100*1000,"S",E4631*1000,"WATER")/1000</f>
        <v>2454.6068672196438</v>
      </c>
      <c r="N4631" s="5" cm="1">
        <f t="array" ref="N4631">[2]!PropsSI("T","P",(I4631+1)*100*1000,"Q",1,"WATER")-273.15</f>
        <v>107.34896379130828</v>
      </c>
      <c r="O4631">
        <v>0.75</v>
      </c>
      <c r="P4631">
        <f t="shared" si="793"/>
        <v>25.390739886236307</v>
      </c>
      <c r="Q4631" s="24"/>
      <c r="R4631">
        <f t="shared" si="797"/>
        <v>0.76451892041841529</v>
      </c>
      <c r="S4631">
        <f t="shared" si="798"/>
        <v>785.43370512921126</v>
      </c>
      <c r="T4631">
        <f t="shared" si="799"/>
        <v>-0.82072537041959126</v>
      </c>
      <c r="U4631">
        <f t="shared" si="803"/>
        <v>160.2698941037055</v>
      </c>
      <c r="V4631">
        <f t="shared" si="800"/>
        <v>-44306.941151027146</v>
      </c>
      <c r="W4631">
        <f t="shared" si="794"/>
        <v>52.097301714054581</v>
      </c>
      <c r="X4631">
        <f t="shared" si="801"/>
        <v>713.2404446630801</v>
      </c>
      <c r="Z4631">
        <f t="shared" si="795"/>
        <v>0.75000000000000011</v>
      </c>
      <c r="AA4631" s="3">
        <f t="shared" si="802"/>
        <v>52.097302193925884</v>
      </c>
    </row>
    <row r="4632" spans="1:27" x14ac:dyDescent="0.4">
      <c r="A4632" s="4">
        <v>174.36032594279934</v>
      </c>
      <c r="B4632" s="4">
        <v>40.808509614712371</v>
      </c>
      <c r="C4632" s="5">
        <v>374.18946492582586</v>
      </c>
      <c r="D4632" s="5" cm="1">
        <f t="array" ref="D4632">[2]!PropsSI("H","P",(B4632+1)*100*1000,"T",C4632+273.15,"WATER")/1000</f>
        <v>3149.086061553262</v>
      </c>
      <c r="E4632" s="5" cm="1">
        <f t="array" ref="E4632">[2]!PropsSI("S","P",(B4632+1)*100*1000,"T",C4632+273.15,"WATER")/1000</f>
        <v>6.6531260672547994</v>
      </c>
      <c r="F4632" s="5" cm="1">
        <f t="array" ref="F4632">[2]!PropsSI("T","P",(B4632+1)*100*1000,"Q",1,"WATER")-273.15</f>
        <v>252.99018828239241</v>
      </c>
      <c r="G4632" s="9"/>
      <c r="H4632" s="4">
        <v>113.23902626861428</v>
      </c>
      <c r="I4632" s="6">
        <v>0.3117961182501805</v>
      </c>
      <c r="J4632" s="5" cm="1">
        <f t="array" ref="J4632">[2]!PropsSI("T","P",(I4632+1)*100*1000,"H",K4632*1000,"WATER")-273.15</f>
        <v>107.37357971207939</v>
      </c>
      <c r="K4632" s="5">
        <f t="shared" si="796"/>
        <v>2627.1255762035958</v>
      </c>
      <c r="L4632" s="5" t="e" cm="1">
        <f t="array" ref="L4632">[2]!PropsSI("S","P",(I4632+1)*100*1000,"T",J4632+273.15,"WATER")/1000</f>
        <v>#VALUE!</v>
      </c>
      <c r="M4632" s="5" cm="1">
        <f t="array" ref="M4632">[2]!PropsSI("H","P",(I4632+1)*100*1000,"S",E4632*1000,"WATER")/1000</f>
        <v>2453.1387477537069</v>
      </c>
      <c r="N4632" s="5" cm="1">
        <f t="array" ref="N4632">[2]!PropsSI("T","P",(I4632+1)*100*1000,"Q",1,"WATER")-273.15</f>
        <v>107.37357971207939</v>
      </c>
      <c r="O4632">
        <v>0.75</v>
      </c>
      <c r="P4632">
        <f t="shared" si="793"/>
        <v>25.280333431897091</v>
      </c>
      <c r="Q4632" s="24"/>
      <c r="R4632">
        <f t="shared" si="797"/>
        <v>0.76393753339197912</v>
      </c>
      <c r="S4632">
        <f t="shared" si="798"/>
        <v>788.56911579986865</v>
      </c>
      <c r="T4632">
        <f t="shared" si="799"/>
        <v>-0.82144301028709843</v>
      </c>
      <c r="U4632">
        <f t="shared" si="803"/>
        <v>159.61323418663025</v>
      </c>
      <c r="V4632">
        <f t="shared" si="800"/>
        <v>-44341.489148589615</v>
      </c>
      <c r="W4632">
        <f t="shared" si="794"/>
        <v>52.072104575691064</v>
      </c>
      <c r="X4632">
        <f t="shared" si="801"/>
        <v>717.79900102143142</v>
      </c>
      <c r="Z4632">
        <f t="shared" si="795"/>
        <v>0.74999999999999978</v>
      </c>
      <c r="AA4632" s="3">
        <f t="shared" si="802"/>
        <v>52.072105055794566</v>
      </c>
    </row>
    <row r="4633" spans="1:27" x14ac:dyDescent="0.4">
      <c r="A4633" s="4">
        <v>178.77499131802583</v>
      </c>
      <c r="B4633" s="4">
        <v>38.962636251323296</v>
      </c>
      <c r="C4633" s="5">
        <v>374.76455014793021</v>
      </c>
      <c r="D4633" s="5" cm="1">
        <f t="array" ref="D4633">[2]!PropsSI("H","P",(B4633+1)*100*1000,"T",C4633+273.15,"WATER")/1000</f>
        <v>3154.2097642407307</v>
      </c>
      <c r="E4633" s="5" cm="1">
        <f t="array" ref="E4633">[2]!PropsSI("S","P",(B4633+1)*100*1000,"T",C4633+273.15,"WATER")/1000</f>
        <v>6.6805107465298308</v>
      </c>
      <c r="F4633" s="5" cm="1">
        <f t="array" ref="F4633">[2]!PropsSI("T","P",(B4633+1)*100*1000,"Q",1,"WATER")-273.15</f>
        <v>250.298628950948</v>
      </c>
      <c r="G4633" s="9"/>
      <c r="H4633" s="4">
        <v>112.99827401079109</v>
      </c>
      <c r="I4633" s="6">
        <v>0.3151053023296253</v>
      </c>
      <c r="J4633" s="5" cm="1">
        <f t="array" ref="J4633">[2]!PropsSI("T","P",(I4633+1)*100*1000,"H",K4633*1000,"WATER")-273.15</f>
        <v>107.44742844262782</v>
      </c>
      <c r="K4633" s="5">
        <f t="shared" si="796"/>
        <v>2636.5151629358124</v>
      </c>
      <c r="L4633" s="5" t="e" cm="1">
        <f t="array" ref="L4633">[2]!PropsSI("S","P",(I4633+1)*100*1000,"T",J4633+273.15,"WATER")/1000</f>
        <v>#VALUE!</v>
      </c>
      <c r="M4633" s="5" cm="1">
        <f t="array" ref="M4633">[2]!PropsSI("H","P",(I4633+1)*100*1000,"S",E4633*1000,"WATER")/1000</f>
        <v>2463.9502958341732</v>
      </c>
      <c r="N4633" s="5" cm="1">
        <f t="array" ref="N4633">[2]!PropsSI("T","P",(I4633+1)*100*1000,"Q",1,"WATER")-273.15</f>
        <v>107.44742844262782</v>
      </c>
      <c r="O4633">
        <v>0.75</v>
      </c>
      <c r="P4633">
        <f t="shared" si="793"/>
        <v>25.708568848243225</v>
      </c>
      <c r="Q4633" s="24"/>
      <c r="R4633">
        <f t="shared" si="797"/>
        <v>0.76573733137346556</v>
      </c>
      <c r="S4633">
        <f t="shared" si="798"/>
        <v>735.05946920298254</v>
      </c>
      <c r="T4633">
        <f t="shared" si="799"/>
        <v>-0.82474510068505458</v>
      </c>
      <c r="U4633">
        <f t="shared" si="803"/>
        <v>155.19428030192171</v>
      </c>
      <c r="V4633">
        <f t="shared" si="800"/>
        <v>-44102.791743360416</v>
      </c>
      <c r="W4633">
        <f t="shared" si="794"/>
        <v>51.809696219355786</v>
      </c>
      <c r="X4633">
        <f t="shared" si="801"/>
        <v>681.26885004304131</v>
      </c>
      <c r="Z4633">
        <f t="shared" si="795"/>
        <v>0.75000000000000022</v>
      </c>
      <c r="AA4633" s="3">
        <f t="shared" si="802"/>
        <v>51.809696701890942</v>
      </c>
    </row>
    <row r="4634" spans="1:27" x14ac:dyDescent="0.4">
      <c r="A4634" s="4">
        <v>178.79073624598303</v>
      </c>
      <c r="B4634" s="4">
        <v>39.035826498684024</v>
      </c>
      <c r="C4634" s="5">
        <v>376.36391741150982</v>
      </c>
      <c r="D4634" s="5" cm="1">
        <f t="array" ref="D4634">[2]!PropsSI("H","P",(B4634+1)*100*1000,"T",C4634+273.15,"WATER")/1000</f>
        <v>3157.9293703383919</v>
      </c>
      <c r="E4634" s="5" cm="1">
        <f t="array" ref="E4634">[2]!PropsSI("S","P",(B4634+1)*100*1000,"T",C4634+273.15,"WATER")/1000</f>
        <v>6.6854538068205223</v>
      </c>
      <c r="F4634" s="5" cm="1">
        <f t="array" ref="F4634">[2]!PropsSI("T","P",(B4634+1)*100*1000,"Q",1,"WATER")-273.15</f>
        <v>250.40714443527486</v>
      </c>
      <c r="G4634" s="9"/>
      <c r="H4634" s="4">
        <v>115.19132582132487</v>
      </c>
      <c r="I4634" s="6">
        <v>0.31055113981808624</v>
      </c>
      <c r="J4634" s="5" cm="1">
        <f t="array" ref="J4634">[2]!PropsSI("T","P",(I4634+1)*100*1000,"H",K4634*1000,"WATER")-273.15</f>
        <v>107.34575667116854</v>
      </c>
      <c r="K4634" s="5">
        <f t="shared" si="796"/>
        <v>2638.4518959492698</v>
      </c>
      <c r="L4634" s="5" t="e" cm="1">
        <f t="array" ref="L4634">[2]!PropsSI("S","P",(I4634+1)*100*1000,"T",J4634+273.15,"WATER")/1000</f>
        <v>#VALUE!</v>
      </c>
      <c r="M4634" s="5" cm="1">
        <f t="array" ref="M4634">[2]!PropsSI("H","P",(I4634+1)*100*1000,"S",E4634*1000,"WATER")/1000</f>
        <v>2465.2927378195627</v>
      </c>
      <c r="N4634" s="5" cm="1">
        <f t="array" ref="N4634">[2]!PropsSI("T","P",(I4634+1)*100*1000,"Q",1,"WATER")-273.15</f>
        <v>107.34575667116854</v>
      </c>
      <c r="O4634">
        <v>0.75</v>
      </c>
      <c r="P4634">
        <f t="shared" si="793"/>
        <v>25.799377808120816</v>
      </c>
      <c r="Q4634" s="24"/>
      <c r="R4634">
        <f t="shared" si="797"/>
        <v>0.76729350386561124</v>
      </c>
      <c r="S4634">
        <f t="shared" si="798"/>
        <v>737.13534891021516</v>
      </c>
      <c r="T4634">
        <f t="shared" si="799"/>
        <v>-0.82150415521100217</v>
      </c>
      <c r="U4634">
        <f t="shared" si="803"/>
        <v>158.28867833159919</v>
      </c>
      <c r="V4634">
        <f t="shared" si="800"/>
        <v>-43991.857543841186</v>
      </c>
      <c r="W4634">
        <f t="shared" si="794"/>
        <v>51.853121248927351</v>
      </c>
      <c r="X4634">
        <f t="shared" si="801"/>
        <v>678.79754727936961</v>
      </c>
      <c r="Z4634">
        <f t="shared" si="795"/>
        <v>0.75000000000000022</v>
      </c>
      <c r="AA4634" s="3">
        <f t="shared" si="802"/>
        <v>51.853121731058401</v>
      </c>
    </row>
    <row r="4635" spans="1:27" x14ac:dyDescent="0.4">
      <c r="A4635" s="4">
        <v>178.86196162859483</v>
      </c>
      <c r="B4635" s="4">
        <v>38.462174570985248</v>
      </c>
      <c r="C4635" s="5">
        <v>376.59644659494234</v>
      </c>
      <c r="D4635" s="5" cm="1">
        <f t="array" ref="D4635">[2]!PropsSI("H","P",(B4635+1)*100*1000,"T",C4635+273.15,"WATER")/1000</f>
        <v>3159.6295102250565</v>
      </c>
      <c r="E4635" s="5" cm="1">
        <f t="array" ref="E4635">[2]!PropsSI("S","P",(B4635+1)*100*1000,"T",C4635+273.15,"WATER")/1000</f>
        <v>6.6943131546577446</v>
      </c>
      <c r="F4635" s="5" cm="1">
        <f t="array" ref="F4635">[2]!PropsSI("T","P",(B4635+1)*100*1000,"Q",1,"WATER")-273.15</f>
        <v>249.55251324849701</v>
      </c>
      <c r="G4635" s="9"/>
      <c r="H4635" s="4">
        <v>114.43106438321072</v>
      </c>
      <c r="I4635" s="6">
        <v>0.30770734772858788</v>
      </c>
      <c r="J4635" s="5" cm="1">
        <f t="array" ref="J4635">[2]!PropsSI("T","P",(I4635+1)*100*1000,"H",K4635*1000,"WATER")-273.15</f>
        <v>107.28212123599724</v>
      </c>
      <c r="K4635" s="5">
        <f t="shared" si="796"/>
        <v>2641.1517157727085</v>
      </c>
      <c r="L4635" s="5" t="e" cm="1">
        <f t="array" ref="L4635">[2]!PropsSI("S","P",(I4635+1)*100*1000,"T",J4635+273.15,"WATER")/1000</f>
        <v>#VALUE!</v>
      </c>
      <c r="M4635" s="5" cm="1">
        <f t="array" ref="M4635">[2]!PropsSI("H","P",(I4635+1)*100*1000,"S",E4635*1000,"WATER")/1000</f>
        <v>2468.3257842885928</v>
      </c>
      <c r="N4635" s="5" cm="1">
        <f t="array" ref="N4635">[2]!PropsSI("T","P",(I4635+1)*100*1000,"Q",1,"WATER")-273.15</f>
        <v>107.28212123599724</v>
      </c>
      <c r="O4635">
        <v>0.75</v>
      </c>
      <c r="P4635">
        <f t="shared" si="793"/>
        <v>25.759987604615095</v>
      </c>
      <c r="Q4635" s="24"/>
      <c r="R4635">
        <f t="shared" si="797"/>
        <v>0.76927771170016235</v>
      </c>
      <c r="S4635">
        <f t="shared" si="798"/>
        <v>720.46575787271536</v>
      </c>
      <c r="T4635">
        <f t="shared" si="799"/>
        <v>-0.81980760754008164</v>
      </c>
      <c r="U4635">
        <f t="shared" si="803"/>
        <v>159.13345240157668</v>
      </c>
      <c r="V4635">
        <f t="shared" si="800"/>
        <v>-43719.760185219391</v>
      </c>
      <c r="W4635">
        <f t="shared" si="794"/>
        <v>51.626127256685116</v>
      </c>
      <c r="X4635">
        <f t="shared" si="801"/>
        <v>669.05718050038911</v>
      </c>
      <c r="Z4635">
        <f t="shared" si="795"/>
        <v>0.75000000000000022</v>
      </c>
      <c r="AA4635" s="3">
        <f t="shared" si="802"/>
        <v>51.626127740936042</v>
      </c>
    </row>
    <row r="4636" spans="1:27" x14ac:dyDescent="0.4">
      <c r="A4636" s="4">
        <v>176.3428315015891</v>
      </c>
      <c r="B4636" s="4">
        <v>39.769995011167268</v>
      </c>
      <c r="C4636" s="5">
        <v>377.61775880296636</v>
      </c>
      <c r="D4636" s="5" cm="1">
        <f t="array" ref="D4636">[2]!PropsSI("H","P",(B4636+1)*100*1000,"T",C4636+273.15,"WATER")/1000</f>
        <v>3159.5035424962575</v>
      </c>
      <c r="E4636" s="5" cm="1">
        <f t="array" ref="E4636">[2]!PropsSI("S","P",(B4636+1)*100*1000,"T",C4636+273.15,"WATER")/1000</f>
        <v>6.680022866329244</v>
      </c>
      <c r="F4636" s="5" cm="1">
        <f t="array" ref="F4636">[2]!PropsSI("T","P",(B4636+1)*100*1000,"Q",1,"WATER")-273.15</f>
        <v>251.48734307521454</v>
      </c>
      <c r="G4636" s="9"/>
      <c r="H4636" s="4">
        <v>114.74505705656829</v>
      </c>
      <c r="I4636" s="6">
        <v>0.309457565065415</v>
      </c>
      <c r="J4636" s="5" cm="1">
        <f t="array" ref="J4636">[2]!PropsSI("T","P",(I4636+1)*100*1000,"H",K4636*1000,"WATER")-273.15</f>
        <v>107.32129926211587</v>
      </c>
      <c r="K4636" s="5">
        <f t="shared" si="796"/>
        <v>2637.1984679022835</v>
      </c>
      <c r="L4636" s="5" t="e" cm="1">
        <f t="array" ref="L4636">[2]!PropsSI("S","P",(I4636+1)*100*1000,"T",J4636+273.15,"WATER")/1000</f>
        <v>#VALUE!</v>
      </c>
      <c r="M4636" s="5" cm="1">
        <f t="array" ref="M4636">[2]!PropsSI("H","P",(I4636+1)*100*1000,"S",E4636*1000,"WATER")/1000</f>
        <v>2463.0967763709591</v>
      </c>
      <c r="N4636" s="5" cm="1">
        <f t="array" ref="N4636">[2]!PropsSI("T","P",(I4636+1)*100*1000,"Q",1,"WATER")-273.15</f>
        <v>107.32129926211587</v>
      </c>
      <c r="O4636">
        <v>0.75</v>
      </c>
      <c r="P4636">
        <f t="shared" si="793"/>
        <v>25.584654378208356</v>
      </c>
      <c r="Q4636" s="24"/>
      <c r="R4636">
        <f t="shared" si="797"/>
        <v>0.76649574852629432</v>
      </c>
      <c r="S4636">
        <f t="shared" si="798"/>
        <v>758.42031619416537</v>
      </c>
      <c r="T4636">
        <f t="shared" si="799"/>
        <v>-0.82034732282086731</v>
      </c>
      <c r="U4636">
        <f t="shared" si="803"/>
        <v>160.28139611781364</v>
      </c>
      <c r="V4636">
        <f t="shared" si="800"/>
        <v>-44196.510564517521</v>
      </c>
      <c r="W4636">
        <f t="shared" si="794"/>
        <v>52.047753683529479</v>
      </c>
      <c r="X4636">
        <f t="shared" si="801"/>
        <v>700.29562484328733</v>
      </c>
      <c r="Z4636">
        <f t="shared" si="795"/>
        <v>0.75000000000000022</v>
      </c>
      <c r="AA4636" s="3">
        <f t="shared" si="802"/>
        <v>52.047754163857604</v>
      </c>
    </row>
    <row r="4637" spans="1:27" x14ac:dyDescent="0.4">
      <c r="A4637" s="4">
        <v>174.4129513590251</v>
      </c>
      <c r="B4637" s="4">
        <v>40.864125315438528</v>
      </c>
      <c r="C4637" s="5">
        <v>375.60063928206978</v>
      </c>
      <c r="D4637" s="5" cm="1">
        <f t="array" ref="D4637">[2]!PropsSI("H","P",(B4637+1)*100*1000,"T",C4637+273.15,"WATER")/1000</f>
        <v>3152.4171671568952</v>
      </c>
      <c r="E4637" s="5" cm="1">
        <f t="array" ref="E4637">[2]!PropsSI("S","P",(B4637+1)*100*1000,"T",C4637+273.15,"WATER")/1000</f>
        <v>6.6576939166861298</v>
      </c>
      <c r="F4637" s="5" cm="1">
        <f t="array" ref="F4637">[2]!PropsSI("T","P",(B4637+1)*100*1000,"Q",1,"WATER")-273.15</f>
        <v>253.06986086749964</v>
      </c>
      <c r="G4637" s="9"/>
      <c r="H4637" s="4">
        <v>114.25703522858795</v>
      </c>
      <c r="I4637" s="6">
        <v>0.31157197974335737</v>
      </c>
      <c r="J4637" s="5" cm="1">
        <f t="array" ref="J4637">[2]!PropsSI("T","P",(I4637+1)*100*1000,"H",K4637*1000,"WATER")-273.15</f>
        <v>107.36857222354115</v>
      </c>
      <c r="K4637" s="5">
        <f t="shared" si="796"/>
        <v>2629.2421813508149</v>
      </c>
      <c r="L4637" s="5" t="e" cm="1">
        <f t="array" ref="L4637">[2]!PropsSI("S","P",(I4637+1)*100*1000,"T",J4637+273.15,"WATER")/1000</f>
        <v>#VALUE!</v>
      </c>
      <c r="M4637" s="5" cm="1">
        <f t="array" ref="M4637">[2]!PropsSI("H","P",(I4637+1)*100*1000,"S",E4637*1000,"WATER")/1000</f>
        <v>2454.850519415455</v>
      </c>
      <c r="N4637" s="5" cm="1">
        <f t="array" ref="N4637">[2]!PropsSI("T","P",(I4637+1)*100*1000,"Q",1,"WATER")-273.15</f>
        <v>107.36857222354115</v>
      </c>
      <c r="O4637">
        <v>0.75</v>
      </c>
      <c r="P4637">
        <f t="shared" si="793"/>
        <v>25.346803708792923</v>
      </c>
      <c r="Q4637" s="24"/>
      <c r="R4637">
        <f t="shared" si="797"/>
        <v>0.76392909440574397</v>
      </c>
      <c r="S4637">
        <f t="shared" si="798"/>
        <v>790.18005899856928</v>
      </c>
      <c r="T4637">
        <f t="shared" si="799"/>
        <v>-0.82125602314758517</v>
      </c>
      <c r="U4637">
        <f t="shared" si="803"/>
        <v>160.15479776838427</v>
      </c>
      <c r="V4637">
        <f t="shared" si="800"/>
        <v>-44435.27767906322</v>
      </c>
      <c r="W4637">
        <f t="shared" si="794"/>
        <v>52.19446405492203</v>
      </c>
      <c r="X4637">
        <f t="shared" si="801"/>
        <v>720.79686606111329</v>
      </c>
      <c r="Z4637">
        <f t="shared" si="795"/>
        <v>0.75000000000000011</v>
      </c>
      <c r="AA4637" s="3">
        <f t="shared" si="802"/>
        <v>52.194464533900032</v>
      </c>
    </row>
    <row r="4638" spans="1:27" x14ac:dyDescent="0.4">
      <c r="A4638" s="4">
        <v>174.001273384781</v>
      </c>
      <c r="B4638" s="4">
        <v>41.220159572619679</v>
      </c>
      <c r="C4638" s="5">
        <v>375.80654132485745</v>
      </c>
      <c r="D4638" s="5" cm="1">
        <f t="array" ref="D4638">[2]!PropsSI("H","P",(B4638+1)*100*1000,"T",C4638+273.15,"WATER")/1000</f>
        <v>3152.2025407658721</v>
      </c>
      <c r="E4638" s="5" cm="1">
        <f t="array" ref="E4638">[2]!PropsSI("S","P",(B4638+1)*100*1000,"T",C4638+273.15,"WATER")/1000</f>
        <v>6.6537167867778768</v>
      </c>
      <c r="F4638" s="5" cm="1">
        <f t="array" ref="F4638">[2]!PropsSI("T","P",(B4638+1)*100*1000,"Q",1,"WATER")-273.15</f>
        <v>253.57798998147518</v>
      </c>
      <c r="G4638" s="9"/>
      <c r="H4638" s="4">
        <v>114.75218488826309</v>
      </c>
      <c r="I4638" s="6">
        <v>0.30969123750879746</v>
      </c>
      <c r="J4638" s="5" cm="1">
        <f t="array" ref="J4638">[2]!PropsSI("T","P",(I4638+1)*100*1000,"H",K4638*1000,"WATER")-273.15</f>
        <v>107.32652667619072</v>
      </c>
      <c r="K4638" s="5">
        <f t="shared" si="796"/>
        <v>2627.8873444653855</v>
      </c>
      <c r="L4638" s="5" t="e" cm="1">
        <f t="array" ref="L4638">[2]!PropsSI("S","P",(I4638+1)*100*1000,"T",J4638+273.15,"WATER")/1000</f>
        <v>#VALUE!</v>
      </c>
      <c r="M4638" s="5" cm="1">
        <f t="array" ref="M4638">[2]!PropsSI("H","P",(I4638+1)*100*1000,"S",E4638*1000,"WATER")/1000</f>
        <v>2453.1156123652236</v>
      </c>
      <c r="N4638" s="5" cm="1">
        <f t="array" ref="N4638">[2]!PropsSI("T","P",(I4638+1)*100*1000,"Q",1,"WATER")-273.15</f>
        <v>107.32652667619072</v>
      </c>
      <c r="O4638">
        <v>0.75</v>
      </c>
      <c r="P4638">
        <f t="shared" si="793"/>
        <v>25.34208661424336</v>
      </c>
      <c r="Q4638" s="24"/>
      <c r="R4638">
        <f t="shared" si="797"/>
        <v>0.76403914262215211</v>
      </c>
      <c r="S4638">
        <f t="shared" si="798"/>
        <v>800.48819279043528</v>
      </c>
      <c r="T4638">
        <f t="shared" si="799"/>
        <v>-0.8197454694163927</v>
      </c>
      <c r="U4638">
        <f t="shared" si="803"/>
        <v>161.80338955311521</v>
      </c>
      <c r="V4638">
        <f t="shared" si="800"/>
        <v>-44434.596896645402</v>
      </c>
      <c r="W4638">
        <f t="shared" si="794"/>
        <v>52.255151291149801</v>
      </c>
      <c r="X4638">
        <f t="shared" si="801"/>
        <v>724.3130503033492</v>
      </c>
      <c r="Z4638">
        <f t="shared" si="795"/>
        <v>0.75000000000000044</v>
      </c>
      <c r="AA4638" s="3">
        <f t="shared" si="802"/>
        <v>52.255151769571526</v>
      </c>
    </row>
    <row r="4639" spans="1:27" x14ac:dyDescent="0.4">
      <c r="A4639" s="4">
        <v>173.66736178200983</v>
      </c>
      <c r="B4639" s="4">
        <v>41.417200526335201</v>
      </c>
      <c r="C4639" s="5">
        <v>374.97722146188158</v>
      </c>
      <c r="D4639" s="5" cm="1">
        <f t="array" ref="D4639">[2]!PropsSI("H","P",(B4639+1)*100*1000,"T",C4639+273.15,"WATER")/1000</f>
        <v>3149.777219790225</v>
      </c>
      <c r="E4639" s="5" cm="1">
        <f t="array" ref="E4639">[2]!PropsSI("S","P",(B4639+1)*100*1000,"T",C4639+273.15,"WATER")/1000</f>
        <v>6.6479736318688714</v>
      </c>
      <c r="F4639" s="5" cm="1">
        <f t="array" ref="F4639">[2]!PropsSI("T","P",(B4639+1)*100*1000,"Q",1,"WATER")-273.15</f>
        <v>253.85779724719725</v>
      </c>
      <c r="G4639" s="9"/>
      <c r="H4639" s="4">
        <v>115.1353154531829</v>
      </c>
      <c r="I4639" s="6">
        <v>0.30974988478668486</v>
      </c>
      <c r="J4639" s="5" cm="1">
        <f t="array" ref="J4639">[2]!PropsSI("T","P",(I4639+1)*100*1000,"H",K4639*1000,"WATER")-273.15</f>
        <v>107.32783853570885</v>
      </c>
      <c r="K4639" s="5">
        <f t="shared" si="796"/>
        <v>2625.6473411434604</v>
      </c>
      <c r="L4639" s="5" t="e" cm="1">
        <f t="array" ref="L4639">[2]!PropsSI("S","P",(I4639+1)*100*1000,"T",J4639+273.15,"WATER")/1000</f>
        <v>#VALUE!</v>
      </c>
      <c r="M4639" s="5" cm="1">
        <f t="array" ref="M4639">[2]!PropsSI("H","P",(I4639+1)*100*1000,"S",E4639*1000,"WATER")/1000</f>
        <v>2450.9373815945387</v>
      </c>
      <c r="N4639" s="5" cm="1">
        <f t="array" ref="N4639">[2]!PropsSI("T","P",(I4639+1)*100*1000,"Q",1,"WATER")-273.15</f>
        <v>107.32783853570885</v>
      </c>
      <c r="O4639">
        <v>0.75</v>
      </c>
      <c r="P4639">
        <f t="shared" si="793"/>
        <v>25.284514793252381</v>
      </c>
      <c r="Q4639" s="24"/>
      <c r="R4639">
        <f t="shared" si="797"/>
        <v>0.76369545411096817</v>
      </c>
      <c r="S4639">
        <f t="shared" si="798"/>
        <v>806.20443962272952</v>
      </c>
      <c r="T4639">
        <f t="shared" si="799"/>
        <v>-0.81968260542208216</v>
      </c>
      <c r="U4639">
        <f t="shared" si="803"/>
        <v>161.85196962924832</v>
      </c>
      <c r="V4639">
        <f t="shared" si="800"/>
        <v>-44429.034732020889</v>
      </c>
      <c r="W4639">
        <f t="shared" si="794"/>
        <v>52.236924888891316</v>
      </c>
      <c r="X4639">
        <f t="shared" si="801"/>
        <v>726.43240996349959</v>
      </c>
      <c r="Z4639">
        <f t="shared" si="795"/>
        <v>0.74999999999999989</v>
      </c>
      <c r="AA4639" s="3">
        <f t="shared" si="802"/>
        <v>52.236925367479977</v>
      </c>
    </row>
    <row r="4640" spans="1:27" x14ac:dyDescent="0.4">
      <c r="A4640" s="4">
        <v>173.6589149294511</v>
      </c>
      <c r="B4640" s="4">
        <v>41.456433906620269</v>
      </c>
      <c r="C4640" s="5">
        <v>375.54747693633414</v>
      </c>
      <c r="D4640" s="5" cm="1">
        <f t="array" ref="D4640">[2]!PropsSI("H","P",(B4640+1)*100*1000,"T",C4640+273.15,"WATER")/1000</f>
        <v>3151.0928470218937</v>
      </c>
      <c r="E4640" s="5" cm="1">
        <f t="array" ref="E4640">[2]!PropsSI("S","P",(B4640+1)*100*1000,"T",C4640+273.15,"WATER")/1000</f>
        <v>6.649604929302396</v>
      </c>
      <c r="F4640" s="5" cm="1">
        <f t="array" ref="F4640">[2]!PropsSI("T","P",(B4640+1)*100*1000,"Q",1,"WATER")-273.15</f>
        <v>253.91339169198102</v>
      </c>
      <c r="G4640" s="9"/>
      <c r="H4640" s="4">
        <v>114.89426362882311</v>
      </c>
      <c r="I4640" s="6">
        <v>0.3097373761109381</v>
      </c>
      <c r="J4640" s="5" cm="1">
        <f t="array" ref="J4640">[2]!PropsSI("T","P",(I4640+1)*100*1000,"H",K4640*1000,"WATER")-273.15</f>
        <v>107.32755873777421</v>
      </c>
      <c r="K4640" s="5">
        <f t="shared" si="796"/>
        <v>2626.4406474818634</v>
      </c>
      <c r="L4640" s="5" t="e" cm="1">
        <f t="array" ref="L4640">[2]!PropsSI("S","P",(I4640+1)*100*1000,"T",J4640+273.15,"WATER")/1000</f>
        <v>#VALUE!</v>
      </c>
      <c r="M4640" s="5" cm="1">
        <f t="array" ref="M4640">[2]!PropsSI("H","P",(I4640+1)*100*1000,"S",E4640*1000,"WATER")/1000</f>
        <v>2451.5565809685199</v>
      </c>
      <c r="N4640" s="5" cm="1">
        <f t="array" ref="N4640">[2]!PropsSI("T","P",(I4640+1)*100*1000,"Q",1,"WATER")-273.15</f>
        <v>107.32755873777421</v>
      </c>
      <c r="O4640">
        <v>0.75</v>
      </c>
      <c r="P4640">
        <f t="shared" si="793"/>
        <v>25.308481024297645</v>
      </c>
      <c r="Q4640" s="24"/>
      <c r="R4640">
        <f t="shared" si="797"/>
        <v>0.76363592120462798</v>
      </c>
      <c r="S4640">
        <f t="shared" si="798"/>
        <v>807.34236711466895</v>
      </c>
      <c r="T4640">
        <f t="shared" si="799"/>
        <v>-0.81965308184395358</v>
      </c>
      <c r="U4640">
        <f t="shared" si="803"/>
        <v>162.0511139606954</v>
      </c>
      <c r="V4640">
        <f t="shared" si="800"/>
        <v>-44474.816532949735</v>
      </c>
      <c r="W4640">
        <f t="shared" si="794"/>
        <v>52.291933370039509</v>
      </c>
      <c r="X4640">
        <f t="shared" si="801"/>
        <v>728.10670049492205</v>
      </c>
      <c r="Z4640">
        <f t="shared" si="795"/>
        <v>0.75</v>
      </c>
      <c r="AA4640" s="3">
        <f t="shared" si="802"/>
        <v>52.291933848124714</v>
      </c>
    </row>
    <row r="4641" spans="1:27" x14ac:dyDescent="0.4">
      <c r="A4641" s="4">
        <v>176.1342393843041</v>
      </c>
      <c r="B4641" s="4">
        <v>40.008522250741549</v>
      </c>
      <c r="C4641" s="5">
        <v>376.16204067759162</v>
      </c>
      <c r="D4641" s="5" cm="1">
        <f t="array" ref="D4641">[2]!PropsSI("H","P",(B4641+1)*100*1000,"T",C4641+273.15,"WATER")/1000</f>
        <v>3155.5001333621644</v>
      </c>
      <c r="E4641" s="5" cm="1">
        <f t="array" ref="E4641">[2]!PropsSI("S","P",(B4641+1)*100*1000,"T",C4641+273.15,"WATER")/1000</f>
        <v>6.6713457403838339</v>
      </c>
      <c r="F4641" s="5" cm="1">
        <f t="array" ref="F4641">[2]!PropsSI("T","P",(B4641+1)*100*1000,"Q",1,"WATER")-273.15</f>
        <v>251.83508793825001</v>
      </c>
      <c r="G4641" s="9"/>
      <c r="H4641" s="4">
        <v>115.55843190347372</v>
      </c>
      <c r="I4641" s="6">
        <v>0.3076412878884156</v>
      </c>
      <c r="J4641" s="5" cm="1">
        <f t="array" ref="J4641">[2]!PropsSI("T","P",(I4641+1)*100*1000,"H",K4641*1000,"WATER")-273.15</f>
        <v>107.28064166286697</v>
      </c>
      <c r="K4641" s="5">
        <f t="shared" si="796"/>
        <v>2633.5603477597615</v>
      </c>
      <c r="L4641" s="5" t="e" cm="1">
        <f t="array" ref="L4641">[2]!PropsSI("S","P",(I4641+1)*100*1000,"T",J4641+273.15,"WATER")/1000</f>
        <v>#VALUE!</v>
      </c>
      <c r="M4641" s="5" cm="1">
        <f t="array" ref="M4641">[2]!PropsSI("H","P",(I4641+1)*100*1000,"S",E4641*1000,"WATER")/1000</f>
        <v>2459.5804192256269</v>
      </c>
      <c r="N4641" s="5" cm="1">
        <f t="array" ref="N4641">[2]!PropsSI("T","P",(I4641+1)*100*1000,"Q",1,"WATER")-273.15</f>
        <v>107.28064166286697</v>
      </c>
      <c r="O4641">
        <v>0.75</v>
      </c>
      <c r="P4641">
        <f t="shared" si="793"/>
        <v>25.536518650412777</v>
      </c>
      <c r="Q4641" s="24"/>
      <c r="R4641">
        <f t="shared" si="797"/>
        <v>0.76677416686586408</v>
      </c>
      <c r="S4641">
        <f t="shared" si="798"/>
        <v>765.32054856924071</v>
      </c>
      <c r="T4641">
        <f t="shared" si="799"/>
        <v>-0.81894418007582315</v>
      </c>
      <c r="U4641">
        <f t="shared" si="803"/>
        <v>161.33260234208265</v>
      </c>
      <c r="V4641">
        <f t="shared" si="800"/>
        <v>-44066.113037711359</v>
      </c>
      <c r="W4641">
        <f t="shared" si="794"/>
        <v>51.959500593659449</v>
      </c>
      <c r="X4641">
        <f t="shared" si="801"/>
        <v>698.17397477313966</v>
      </c>
      <c r="Z4641">
        <f t="shared" si="795"/>
        <v>0.74999999999999967</v>
      </c>
      <c r="AA4641" s="3">
        <f t="shared" si="802"/>
        <v>51.959501074803413</v>
      </c>
    </row>
    <row r="4642" spans="1:27" x14ac:dyDescent="0.4">
      <c r="A4642" s="4">
        <v>174.74410850220343</v>
      </c>
      <c r="B4642" s="4">
        <v>40.158473135793919</v>
      </c>
      <c r="C4642" s="5">
        <v>376.45416019877473</v>
      </c>
      <c r="D4642" s="5" cm="1">
        <f t="array" ref="D4642">[2]!PropsSI("H","P",(B4642+1)*100*1000,"T",C4642+273.15,"WATER")/1000</f>
        <v>3155.9095355683389</v>
      </c>
      <c r="E4642" s="5" cm="1">
        <f t="array" ref="E4642">[2]!PropsSI("S","P",(B4642+1)*100*1000,"T",C4642+273.15,"WATER")/1000</f>
        <v>6.6704013647702043</v>
      </c>
      <c r="F4642" s="5" cm="1">
        <f t="array" ref="F4642">[2]!PropsSI("T","P",(B4642+1)*100*1000,"Q",1,"WATER")-273.15</f>
        <v>252.05290703227161</v>
      </c>
      <c r="G4642" s="9"/>
      <c r="H4642" s="4">
        <v>114.05089139412431</v>
      </c>
      <c r="I4642" s="6">
        <v>0.30728613570305363</v>
      </c>
      <c r="J4642" s="5" cm="1">
        <f t="array" ref="J4642">[2]!PropsSI("T","P",(I4642+1)*100*1000,"H",K4642*1000,"WATER")-273.15</f>
        <v>107.27268609763007</v>
      </c>
      <c r="K4642" s="5">
        <f t="shared" si="796"/>
        <v>2633.3617040397135</v>
      </c>
      <c r="L4642" s="5" t="e" cm="1">
        <f t="array" ref="L4642">[2]!PropsSI("S","P",(I4642+1)*100*1000,"T",J4642+273.15,"WATER")/1000</f>
        <v>#VALUE!</v>
      </c>
      <c r="M4642" s="5" cm="1">
        <f t="array" ref="M4642">[2]!PropsSI("H","P",(I4642+1)*100*1000,"S",E4642*1000,"WATER")/1000</f>
        <v>2459.1790935301715</v>
      </c>
      <c r="N4642" s="5" cm="1">
        <f t="array" ref="N4642">[2]!PropsSI("T","P",(I4642+1)*100*1000,"Q",1,"WATER")-273.15</f>
        <v>107.27268609763007</v>
      </c>
      <c r="O4642">
        <v>0.75</v>
      </c>
      <c r="P4642">
        <f t="shared" si="793"/>
        <v>25.364487491730348</v>
      </c>
      <c r="Q4642" s="24"/>
      <c r="R4642">
        <f t="shared" si="797"/>
        <v>0.76665972556728623</v>
      </c>
      <c r="S4642">
        <f t="shared" si="798"/>
        <v>769.66654992865153</v>
      </c>
      <c r="T4642">
        <f t="shared" si="799"/>
        <v>-0.81861523033354155</v>
      </c>
      <c r="U4642">
        <f t="shared" si="803"/>
        <v>161.82462796102124</v>
      </c>
      <c r="V4642">
        <f t="shared" si="800"/>
        <v>-44102.622345830103</v>
      </c>
      <c r="W4642">
        <f t="shared" si="794"/>
        <v>51.957594664371598</v>
      </c>
      <c r="X4642">
        <f t="shared" si="801"/>
        <v>707.19334909558347</v>
      </c>
      <c r="Z4642">
        <f t="shared" si="795"/>
        <v>0.74999999999999989</v>
      </c>
      <c r="AA4642" s="3">
        <f t="shared" si="802"/>
        <v>51.957595145533205</v>
      </c>
    </row>
    <row r="4643" spans="1:27" x14ac:dyDescent="0.4">
      <c r="A4643" s="4">
        <v>174.55761730646242</v>
      </c>
      <c r="B4643" s="4">
        <v>40.885234272430033</v>
      </c>
      <c r="C4643" s="5">
        <v>376.47172365759189</v>
      </c>
      <c r="D4643" s="5" cm="1">
        <f t="array" ref="D4643">[2]!PropsSI("H","P",(B4643+1)*100*1000,"T",C4643+273.15,"WATER")/1000</f>
        <v>3154.498045071743</v>
      </c>
      <c r="E4643" s="5" cm="1">
        <f t="array" ref="E4643">[2]!PropsSI("S","P",(B4643+1)*100*1000,"T",C4643+273.15,"WATER")/1000</f>
        <v>6.6606821289521267</v>
      </c>
      <c r="F4643" s="5" cm="1">
        <f t="array" ref="F4643">[2]!PropsSI("T","P",(B4643+1)*100*1000,"Q",1,"WATER")-273.15</f>
        <v>253.10007941892604</v>
      </c>
      <c r="G4643" s="9"/>
      <c r="H4643" s="4">
        <v>113.8405859092162</v>
      </c>
      <c r="I4643" s="6">
        <v>0.30613067460190457</v>
      </c>
      <c r="J4643" s="5" cm="1">
        <f t="array" ref="J4643">[2]!PropsSI("T","P",(I4643+1)*100*1000,"H",K4643*1000,"WATER")-273.15</f>
        <v>107.24679093395315</v>
      </c>
      <c r="K4643" s="5">
        <f t="shared" si="796"/>
        <v>2630.1332841409412</v>
      </c>
      <c r="L4643" s="5" t="e" cm="1">
        <f t="array" ref="L4643">[2]!PropsSI("S","P",(I4643+1)*100*1000,"T",J4643+273.15,"WATER")/1000</f>
        <v>#VALUE!</v>
      </c>
      <c r="M4643" s="5" cm="1">
        <f t="array" ref="M4643">[2]!PropsSI("H","P",(I4643+1)*100*1000,"S",E4643*1000,"WATER")/1000</f>
        <v>2455.3450304973408</v>
      </c>
      <c r="N4643" s="5" cm="1">
        <f t="array" ref="N4643">[2]!PropsSI("T","P",(I4643+1)*100*1000,"Q",1,"WATER")-273.15</f>
        <v>107.24679093395315</v>
      </c>
      <c r="O4643">
        <v>0.75</v>
      </c>
      <c r="P4643">
        <f t="shared" si="793"/>
        <v>25.42551757432043</v>
      </c>
      <c r="Q4643" s="24"/>
      <c r="R4643">
        <f t="shared" si="797"/>
        <v>0.76589685188590662</v>
      </c>
      <c r="S4643">
        <f t="shared" si="798"/>
        <v>790.73600765906701</v>
      </c>
      <c r="T4643">
        <f t="shared" si="799"/>
        <v>-0.81741879583333399</v>
      </c>
      <c r="U4643">
        <f t="shared" si="803"/>
        <v>163.54862863173275</v>
      </c>
      <c r="V4643">
        <f t="shared" si="800"/>
        <v>-44215.674369001797</v>
      </c>
      <c r="W4643">
        <f t="shared" si="794"/>
        <v>52.145857404472558</v>
      </c>
      <c r="X4643">
        <f t="shared" si="801"/>
        <v>713.97656063881425</v>
      </c>
      <c r="Z4643">
        <f t="shared" si="795"/>
        <v>0.75000000000000011</v>
      </c>
      <c r="AA4643" s="3">
        <f t="shared" si="802"/>
        <v>52.145857883897023</v>
      </c>
    </row>
    <row r="4644" spans="1:27" x14ac:dyDescent="0.4">
      <c r="A4644" s="4">
        <v>171.76704445958705</v>
      </c>
      <c r="B4644" s="4">
        <v>42.721799387665563</v>
      </c>
      <c r="C4644" s="5">
        <v>376.28117318384568</v>
      </c>
      <c r="D4644" s="5" cm="1">
        <f t="array" ref="D4644">[2]!PropsSI("H","P",(B4644+1)*100*1000,"T",C4644+273.15,"WATER")/1000</f>
        <v>3150.3351412692537</v>
      </c>
      <c r="E4644" s="5" cm="1">
        <f t="array" ref="E4644">[2]!PropsSI("S","P",(B4644+1)*100*1000,"T",C4644+273.15,"WATER")/1000</f>
        <v>6.6358152569240536</v>
      </c>
      <c r="F4644" s="5" cm="1">
        <f t="array" ref="F4644">[2]!PropsSI("T","P",(B4644+1)*100*1000,"Q",1,"WATER")-273.15</f>
        <v>255.68572200949461</v>
      </c>
      <c r="G4644" s="9"/>
      <c r="H4644" s="4">
        <v>114.7246322820216</v>
      </c>
      <c r="I4644" s="6">
        <v>0.30670762803819684</v>
      </c>
      <c r="J4644" s="5" cm="1">
        <f t="array" ref="J4644">[2]!PropsSI("T","P",(I4644+1)*100*1000,"H",K4644*1000,"WATER")-273.15</f>
        <v>107.25972345796117</v>
      </c>
      <c r="K4644" s="5">
        <f t="shared" si="796"/>
        <v>2622.0490413160701</v>
      </c>
      <c r="L4644" s="5" t="e" cm="1">
        <f t="array" ref="L4644">[2]!PropsSI("S","P",(I4644+1)*100*1000,"T",J4644+273.15,"WATER")/1000</f>
        <v>#VALUE!</v>
      </c>
      <c r="M4644" s="5" cm="1">
        <f t="array" ref="M4644">[2]!PropsSI("H","P",(I4644+1)*100*1000,"S",E4644*1000,"WATER")/1000</f>
        <v>2445.9536746650087</v>
      </c>
      <c r="N4644" s="5" cm="1">
        <f t="array" ref="N4644">[2]!PropsSI("T","P",(I4644+1)*100*1000,"Q",1,"WATER")-273.15</f>
        <v>107.25972345796117</v>
      </c>
      <c r="O4644">
        <v>0.75</v>
      </c>
      <c r="P4644">
        <f t="shared" si="793"/>
        <v>25.206150560566755</v>
      </c>
      <c r="Q4644" s="24"/>
      <c r="R4644">
        <f t="shared" si="797"/>
        <v>0.76268226847775722</v>
      </c>
      <c r="S4644">
        <f t="shared" si="798"/>
        <v>844.01590307260665</v>
      </c>
      <c r="T4644">
        <f t="shared" si="799"/>
        <v>-0.81685417594935172</v>
      </c>
      <c r="U4644">
        <f t="shared" si="803"/>
        <v>165.78950963969146</v>
      </c>
      <c r="V4644">
        <f t="shared" si="800"/>
        <v>-44652.456244061992</v>
      </c>
      <c r="W4644">
        <f t="shared" si="794"/>
        <v>52.562782375510331</v>
      </c>
      <c r="X4644">
        <f t="shared" si="801"/>
        <v>748.38530425838303</v>
      </c>
      <c r="Z4644">
        <f t="shared" si="795"/>
        <v>0.74999999999999978</v>
      </c>
      <c r="AA4644" s="3">
        <f t="shared" si="802"/>
        <v>52.562782851132027</v>
      </c>
    </row>
    <row r="4645" spans="1:27" x14ac:dyDescent="0.4">
      <c r="A4645" s="4">
        <v>177.3150412819694</v>
      </c>
      <c r="B4645" s="4">
        <v>38.913602306463261</v>
      </c>
      <c r="C4645" s="5">
        <v>375.71477217398029</v>
      </c>
      <c r="D4645" s="5" cm="1">
        <f t="array" ref="D4645">[2]!PropsSI("H","P",(B4645+1)*100*1000,"T",C4645+273.15,"WATER")/1000</f>
        <v>3156.6048373532335</v>
      </c>
      <c r="E4645" s="5" cm="1">
        <f t="array" ref="E4645">[2]!PropsSI("S","P",(B4645+1)*100*1000,"T",C4645+273.15,"WATER")/1000</f>
        <v>6.6847351900067364</v>
      </c>
      <c r="F4645" s="5" cm="1">
        <f t="array" ref="F4645">[2]!PropsSI("T","P",(B4645+1)*100*1000,"Q",1,"WATER")-273.15</f>
        <v>250.22584364824047</v>
      </c>
      <c r="G4645" s="9"/>
      <c r="H4645" s="4">
        <v>114.21754612248776</v>
      </c>
      <c r="I4645" s="6">
        <v>0.30752453513223799</v>
      </c>
      <c r="J4645" s="5" cm="1">
        <f t="array" ref="J4645">[2]!PropsSI("T","P",(I4645+1)*100*1000,"H",K4645*1000,"WATER")-273.15</f>
        <v>107.27802654618677</v>
      </c>
      <c r="K4645" s="5">
        <f t="shared" si="796"/>
        <v>2637.6464449767782</v>
      </c>
      <c r="L4645" s="5" t="e" cm="1">
        <f t="array" ref="L4645">[2]!PropsSI("S","P",(I4645+1)*100*1000,"T",J4645+273.15,"WATER")/1000</f>
        <v>#VALUE!</v>
      </c>
      <c r="M4645" s="5" cm="1">
        <f t="array" ref="M4645">[2]!PropsSI("H","P",(I4645+1)*100*1000,"S",E4645*1000,"WATER")/1000</f>
        <v>2464.6603141846263</v>
      </c>
      <c r="N4645" s="5" cm="1">
        <f t="array" ref="N4645">[2]!PropsSI("T","P",(I4645+1)*100*1000,"Q",1,"WATER")-273.15</f>
        <v>107.27802654618677</v>
      </c>
      <c r="O4645">
        <v>0.75</v>
      </c>
      <c r="P4645">
        <f t="shared" si="793"/>
        <v>25.560869102182124</v>
      </c>
      <c r="Q4645" s="24"/>
      <c r="R4645">
        <f t="shared" si="797"/>
        <v>0.76860702197925446</v>
      </c>
      <c r="S4645">
        <f t="shared" si="798"/>
        <v>733.55859421358662</v>
      </c>
      <c r="T4645">
        <f t="shared" si="799"/>
        <v>-0.81944056069043258</v>
      </c>
      <c r="U4645">
        <f t="shared" si="803"/>
        <v>159.69634668725541</v>
      </c>
      <c r="V4645">
        <f t="shared" si="800"/>
        <v>-43765.614846103141</v>
      </c>
      <c r="W4645">
        <f t="shared" si="794"/>
        <v>51.631327153167135</v>
      </c>
      <c r="X4645">
        <f t="shared" si="801"/>
        <v>679.66878298816914</v>
      </c>
      <c r="Z4645">
        <f t="shared" si="795"/>
        <v>0.74999999999999989</v>
      </c>
      <c r="AA4645" s="3">
        <f t="shared" si="802"/>
        <v>51.631327637369289</v>
      </c>
    </row>
    <row r="4646" spans="1:27" x14ac:dyDescent="0.4">
      <c r="A4646" s="4">
        <v>172.81526846926096</v>
      </c>
      <c r="B4646" s="4">
        <v>38.517705652259806</v>
      </c>
      <c r="C4646" s="5">
        <v>374.87935967746125</v>
      </c>
      <c r="D4646" s="5" cm="1">
        <f t="array" ref="D4646">[2]!PropsSI("H","P",(B4646+1)*100*1000,"T",C4646+273.15,"WATER")/1000</f>
        <v>3155.3791578104929</v>
      </c>
      <c r="E4646" s="5" cm="1">
        <f t="array" ref="E4646">[2]!PropsSI("S","P",(B4646+1)*100*1000,"T",C4646+273.15,"WATER")/1000</f>
        <v>6.6871546271811422</v>
      </c>
      <c r="F4646" s="5" cm="1">
        <f t="array" ref="F4646">[2]!PropsSI("T","P",(B4646+1)*100*1000,"Q",1,"WATER")-273.15</f>
        <v>249.63565817454071</v>
      </c>
      <c r="G4646" s="9"/>
      <c r="H4646" s="4">
        <v>113.75608127877801</v>
      </c>
      <c r="I4646" s="6">
        <v>0.30545270920494616</v>
      </c>
      <c r="J4646" s="5" cm="1">
        <f t="array" ref="J4646">[2]!PropsSI("T","P",(I4646+1)*100*1000,"H",K4646*1000,"WATER")-273.15</f>
        <v>107.23158819092242</v>
      </c>
      <c r="K4646" s="5">
        <f t="shared" si="796"/>
        <v>2637.8456308495888</v>
      </c>
      <c r="L4646" s="5" t="e" cm="1">
        <f t="array" ref="L4646">[2]!PropsSI("S","P",(I4646+1)*100*1000,"T",J4646+273.15,"WATER")/1000</f>
        <v>#VALUE!</v>
      </c>
      <c r="M4646" s="5" cm="1">
        <f t="array" ref="M4646">[2]!PropsSI("H","P",(I4646+1)*100*1000,"S",E4646*1000,"WATER")/1000</f>
        <v>2465.3344551959544</v>
      </c>
      <c r="N4646" s="5" cm="1">
        <f t="array" ref="N4646">[2]!PropsSI("T","P",(I4646+1)*100*1000,"Q",1,"WATER")-273.15</f>
        <v>107.23158819092242</v>
      </c>
      <c r="O4646">
        <v>0.75</v>
      </c>
      <c r="P4646">
        <f t="shared" si="793"/>
        <v>24.84380427877559</v>
      </c>
      <c r="Q4646" s="24"/>
      <c r="R4646">
        <f t="shared" si="797"/>
        <v>0.77001658449629051</v>
      </c>
      <c r="S4646">
        <f t="shared" si="798"/>
        <v>722.0532124869037</v>
      </c>
      <c r="T4646">
        <f t="shared" si="799"/>
        <v>-0.81819291111980796</v>
      </c>
      <c r="U4646">
        <f t="shared" si="803"/>
        <v>160.10190268261849</v>
      </c>
      <c r="V4646">
        <f t="shared" si="800"/>
        <v>-43509.309030337623</v>
      </c>
      <c r="W4646">
        <f t="shared" si="794"/>
        <v>51.19487938993101</v>
      </c>
      <c r="X4646">
        <f t="shared" si="801"/>
        <v>694.37915951375464</v>
      </c>
      <c r="Z4646">
        <f t="shared" si="795"/>
        <v>0.75000000000000022</v>
      </c>
      <c r="AA4646" s="3">
        <f t="shared" si="802"/>
        <v>51.194879878261091</v>
      </c>
    </row>
    <row r="4647" spans="1:27" x14ac:dyDescent="0.4">
      <c r="A4647" s="4">
        <v>165.07365438075846</v>
      </c>
      <c r="B4647" s="4">
        <v>41.41369247814189</v>
      </c>
      <c r="C4647" s="5">
        <v>376.82923829435202</v>
      </c>
      <c r="D4647" s="5" cm="1">
        <f t="array" ref="D4647">[2]!PropsSI("H","P",(B4647+1)*100*1000,"T",C4647+273.15,"WATER")/1000</f>
        <v>3154.3109849368952</v>
      </c>
      <c r="E4647" s="5" cm="1">
        <f t="array" ref="E4647">[2]!PropsSI("S","P",(B4647+1)*100*1000,"T",C4647+273.15,"WATER")/1000</f>
        <v>6.6549944283351294</v>
      </c>
      <c r="F4647" s="5" cm="1">
        <f t="array" ref="F4647">[2]!PropsSI("T","P",(B4647+1)*100*1000,"Q",1,"WATER")-273.15</f>
        <v>253.85282436040507</v>
      </c>
      <c r="G4647" s="9"/>
      <c r="H4647" s="4">
        <v>118.25364684210051</v>
      </c>
      <c r="I4647" s="6">
        <v>0.3139791420828395</v>
      </c>
      <c r="J4647" s="5" cm="1">
        <f t="array" ref="J4647">[2]!PropsSI("T","P",(I4647+1)*100*1000,"H",K4647*1000,"WATER")-273.15</f>
        <v>107.4223139185267</v>
      </c>
      <c r="K4647" s="5">
        <f t="shared" si="796"/>
        <v>2629.1576331629249</v>
      </c>
      <c r="L4647" s="5" t="e" cm="1">
        <f t="array" ref="L4647">[2]!PropsSI("S","P",(I4647+1)*100*1000,"T",J4647+273.15,"WATER")/1000</f>
        <v>#VALUE!</v>
      </c>
      <c r="M4647" s="5" cm="1">
        <f t="array" ref="M4647">[2]!PropsSI("H","P",(I4647+1)*100*1000,"S",E4647*1000,"WATER")/1000</f>
        <v>2454.1065159049349</v>
      </c>
      <c r="N4647" s="5" cm="1">
        <f t="array" ref="N4647">[2]!PropsSI("T","P",(I4647+1)*100*1000,"Q",1,"WATER")-273.15</f>
        <v>107.4223139185267</v>
      </c>
      <c r="O4647">
        <v>0.75</v>
      </c>
      <c r="P4647">
        <f t="shared" si="793"/>
        <v>24.080273024342567</v>
      </c>
      <c r="Q4647" s="24"/>
      <c r="R4647">
        <f t="shared" si="797"/>
        <v>0.76214492741588513</v>
      </c>
      <c r="S4647">
        <f t="shared" si="798"/>
        <v>806.14649135544039</v>
      </c>
      <c r="T4647">
        <f t="shared" si="799"/>
        <v>-0.8226582775424911</v>
      </c>
      <c r="U4647">
        <f t="shared" si="803"/>
        <v>159.82261948087722</v>
      </c>
      <c r="V4647">
        <f t="shared" si="800"/>
        <v>-44770.050850816275</v>
      </c>
      <c r="W4647">
        <f t="shared" si="794"/>
        <v>52.098524142597888</v>
      </c>
      <c r="X4647">
        <f t="shared" si="801"/>
        <v>785.02239572561552</v>
      </c>
      <c r="Z4647">
        <f t="shared" si="795"/>
        <v>0.75</v>
      </c>
      <c r="AA4647" s="3">
        <f t="shared" si="802"/>
        <v>52.09852462245793</v>
      </c>
    </row>
    <row r="4648" spans="1:27" x14ac:dyDescent="0.4">
      <c r="A4648" s="4">
        <v>171.948860504403</v>
      </c>
      <c r="B4648" s="4">
        <v>41.155382637947262</v>
      </c>
      <c r="C4648" s="5">
        <v>376.02750547517911</v>
      </c>
      <c r="D4648" s="5" cm="1">
        <f t="array" ref="D4648">[2]!PropsSI("H","P",(B4648+1)*100*1000,"T",C4648+273.15,"WATER")/1000</f>
        <v>3152.8724116369035</v>
      </c>
      <c r="E4648" s="5" cm="1">
        <f t="array" ref="E4648">[2]!PropsSI("S","P",(B4648+1)*100*1000,"T",C4648+273.15,"WATER")/1000</f>
        <v>6.6554098519009184</v>
      </c>
      <c r="F4648" s="5" cm="1">
        <f t="array" ref="F4648">[2]!PropsSI("T","P",(B4648+1)*100*1000,"Q",1,"WATER")-273.15</f>
        <v>253.48578552534798</v>
      </c>
      <c r="G4648" s="9"/>
      <c r="H4648" s="4">
        <v>114.36783050621516</v>
      </c>
      <c r="I4648" s="6">
        <v>0.31018527606645918</v>
      </c>
      <c r="J4648" s="5" cm="1">
        <f t="array" ref="J4648">[2]!PropsSI("T","P",(I4648+1)*100*1000,"H",K4648*1000,"WATER")-273.15</f>
        <v>107.3375761311184</v>
      </c>
      <c r="K4648" s="5">
        <f t="shared" si="796"/>
        <v>2628.5816204197959</v>
      </c>
      <c r="L4648" s="5" t="e" cm="1">
        <f t="array" ref="L4648">[2]!PropsSI("S","P",(I4648+1)*100*1000,"T",J4648+273.15,"WATER")/1000</f>
        <v>#VALUE!</v>
      </c>
      <c r="M4648" s="5" cm="1">
        <f t="array" ref="M4648">[2]!PropsSI("H","P",(I4648+1)*100*1000,"S",E4648*1000,"WATER")/1000</f>
        <v>2453.8180233474268</v>
      </c>
      <c r="N4648" s="5" cm="1">
        <f t="array" ref="N4648">[2]!PropsSI("T","P",(I4648+1)*100*1000,"Q",1,"WATER")-273.15</f>
        <v>107.3375761311184</v>
      </c>
      <c r="O4648">
        <v>0.75</v>
      </c>
      <c r="P4648">
        <f t="shared" si="793"/>
        <v>25.042001145203756</v>
      </c>
      <c r="Q4648" s="24"/>
      <c r="R4648">
        <f t="shared" si="797"/>
        <v>0.76396324120754289</v>
      </c>
      <c r="S4648">
        <f t="shared" si="798"/>
        <v>798.61430221529349</v>
      </c>
      <c r="T4648">
        <f t="shared" si="799"/>
        <v>-0.82012707795408124</v>
      </c>
      <c r="U4648">
        <f t="shared" si="803"/>
        <v>161.47652937358467</v>
      </c>
      <c r="V4648">
        <f t="shared" si="800"/>
        <v>-44459.601059216759</v>
      </c>
      <c r="W4648">
        <f t="shared" si="794"/>
        <v>52.172296954770552</v>
      </c>
      <c r="X4648">
        <f t="shared" si="801"/>
        <v>736.05295071459761</v>
      </c>
      <c r="Z4648">
        <f t="shared" si="795"/>
        <v>0.75000000000000011</v>
      </c>
      <c r="AA4648" s="3">
        <f t="shared" si="802"/>
        <v>52.172297433952053</v>
      </c>
    </row>
    <row r="4649" spans="1:27" x14ac:dyDescent="0.4">
      <c r="A4649" s="4">
        <v>139.55201261273297</v>
      </c>
      <c r="B4649" s="4">
        <v>35.552891218091283</v>
      </c>
      <c r="C4649" s="5">
        <v>373.05340185929555</v>
      </c>
      <c r="D4649" s="5" cm="1">
        <f t="array" ref="D4649">[2]!PropsSI("H","P",(B4649+1)*100*1000,"T",C4649+273.15,"WATER")/1000</f>
        <v>3156.9294500722713</v>
      </c>
      <c r="E4649" s="5" cm="1">
        <f t="array" ref="E4649">[2]!PropsSI("S","P",(B4649+1)*100*1000,"T",C4649+273.15,"WATER")/1000</f>
        <v>6.7233520962143514</v>
      </c>
      <c r="F4649" s="5" cm="1">
        <f t="array" ref="F4649">[2]!PropsSI("T","P",(B4649+1)*100*1000,"Q",1,"WATER")-273.15</f>
        <v>245.0654969827018</v>
      </c>
      <c r="G4649" s="9"/>
      <c r="H4649" s="4">
        <v>99.394885398138726</v>
      </c>
      <c r="I4649" s="6">
        <v>-0.61831982185859324</v>
      </c>
      <c r="J4649" s="5" cm="1">
        <f t="array" ref="J4649">[2]!PropsSI("T","P",(I4649+1)*100*1000,"H",K4649*1000,"WATER")-273.15</f>
        <v>74.734080740953061</v>
      </c>
      <c r="K4649" s="5">
        <f t="shared" si="796"/>
        <v>2513.938265868795</v>
      </c>
      <c r="L4649" s="5" t="e" cm="1">
        <f t="array" ref="L4649">[2]!PropsSI("S","P",(I4649+1)*100*1000,"T",J4649+273.15,"WATER")/1000</f>
        <v>#VALUE!</v>
      </c>
      <c r="M4649" s="5" cm="1">
        <f t="array" ref="M4649">[2]!PropsSI("H","P",(I4649+1)*100*1000,"S",E4649*1000,"WATER")/1000</f>
        <v>2299.607871134303</v>
      </c>
      <c r="N4649" s="5" cm="1">
        <f t="array" ref="N4649">[2]!PropsSI("T","P",(I4649+1)*100*1000,"Q",1,"WATER")-273.15</f>
        <v>74.734080740953061</v>
      </c>
      <c r="O4649">
        <v>0.75</v>
      </c>
      <c r="P4649">
        <f t="shared" si="793"/>
        <v>24.925198291066561</v>
      </c>
      <c r="Q4649" s="24"/>
      <c r="R4649">
        <f t="shared" si="797"/>
        <v>1.1147885330388634</v>
      </c>
      <c r="S4649">
        <f t="shared" si="798"/>
        <v>626.4823702437476</v>
      </c>
      <c r="T4649">
        <f t="shared" si="799"/>
        <v>-0.17020505301912281</v>
      </c>
      <c r="U4649">
        <f t="shared" si="803"/>
        <v>630.42663974627953</v>
      </c>
      <c r="V4649">
        <f t="shared" si="800"/>
        <v>-7808.6689937520878</v>
      </c>
      <c r="W4649">
        <f t="shared" si="794"/>
        <v>32.246809655217547</v>
      </c>
      <c r="X4649">
        <f t="shared" si="801"/>
        <v>53.605992967664861</v>
      </c>
      <c r="Z4649">
        <f t="shared" si="795"/>
        <v>0.74999999999999989</v>
      </c>
      <c r="AA4649" s="3">
        <f t="shared" si="802"/>
        <v>32.246810430488019</v>
      </c>
    </row>
    <row r="4650" spans="1:27" x14ac:dyDescent="0.4">
      <c r="A4650" s="4">
        <v>5.7767886438553617</v>
      </c>
      <c r="B4650" s="4">
        <v>3.0316172837346009</v>
      </c>
      <c r="C4650" s="5">
        <v>331.66500446541534</v>
      </c>
      <c r="D4650" s="5" cm="1">
        <f t="array" ref="D4650">[2]!PropsSI("H","P",(B4650+1)*100*1000,"T",C4650+273.15,"WATER")/1000</f>
        <v>3132.1253575130968</v>
      </c>
      <c r="E4650" s="5" cm="1">
        <f t="array" ref="E4650">[2]!PropsSI("S","P",(B4650+1)*100*1000,"T",C4650+273.15,"WATER")/1000</f>
        <v>7.6745487067446376</v>
      </c>
      <c r="F4650" s="5" cm="1">
        <f t="array" ref="F4650">[2]!PropsSI("T","P",(B4650+1)*100*1000,"Q",1,"WATER")-273.15</f>
        <v>143.89237563580753</v>
      </c>
      <c r="G4650" s="9"/>
      <c r="H4650" s="4">
        <v>0</v>
      </c>
      <c r="I4650" s="6">
        <v>-6.9040103577507868</v>
      </c>
      <c r="J4650" s="5" t="e" cm="1">
        <f t="array" ref="J4650">[2]!PropsSI("T","P",(I4650+1)*100*1000,"H",K4650*1000,"WATER")-273.15</f>
        <v>#VALUE!</v>
      </c>
      <c r="K4650" s="5" t="e">
        <f t="shared" si="796"/>
        <v>#VALUE!</v>
      </c>
      <c r="L4650" s="5" t="e" cm="1">
        <f t="array" ref="L4650">[2]!PropsSI("S","P",(I4650+1)*100*1000,"T",J4650+273.15,"WATER")/1000</f>
        <v>#VALUE!</v>
      </c>
      <c r="M4650" s="5" t="e" cm="1">
        <f t="array" ref="M4650">[2]!PropsSI("H","P",(I4650+1)*100*1000,"S",E4650*1000,"WATER")/1000</f>
        <v>#VALUE!</v>
      </c>
      <c r="N4650" s="5" t="e" cm="1">
        <f t="array" ref="N4650">[2]!PropsSI("T","P",(I4650+1)*100*1000,"Q",1,"WATER")-273.15</f>
        <v>#VALUE!</v>
      </c>
      <c r="O4650">
        <v>0.75</v>
      </c>
      <c r="P4650" t="e">
        <f t="shared" si="793"/>
        <v>#VALUE!</v>
      </c>
      <c r="Q4650" s="24"/>
      <c r="R4650">
        <f t="shared" si="797"/>
        <v>3.4809294949422598</v>
      </c>
      <c r="S4650">
        <f t="shared" si="798"/>
        <v>-381.98778033831718</v>
      </c>
      <c r="T4650">
        <f t="shared" si="799"/>
        <v>4.2324208378214312</v>
      </c>
      <c r="U4650" t="e">
        <f t="shared" si="803"/>
        <v>#VALUE!</v>
      </c>
      <c r="V4650" t="e">
        <f t="shared" si="800"/>
        <v>#VALUE!</v>
      </c>
      <c r="W4650" t="e">
        <f t="shared" si="794"/>
        <v>#VALUE!</v>
      </c>
      <c r="X4650">
        <f t="shared" si="801"/>
        <v>0</v>
      </c>
      <c r="Z4650" t="e">
        <f t="shared" si="795"/>
        <v>#VALUE!</v>
      </c>
      <c r="AA4650" s="3" t="e">
        <f t="shared" si="802"/>
        <v>#VALUE!</v>
      </c>
    </row>
    <row r="4651" spans="1:27" x14ac:dyDescent="0.4">
      <c r="A4651" s="4">
        <v>10.788111834548623</v>
      </c>
      <c r="B4651" s="4">
        <v>2.9938251081575777</v>
      </c>
      <c r="C4651" s="5">
        <v>275.77522155336453</v>
      </c>
      <c r="D4651" s="5" cm="1">
        <f t="array" ref="D4651">[2]!PropsSI("H","P",(B4651+1)*100*1000,"T",C4651+273.15,"WATER")/1000</f>
        <v>3017.3947008158034</v>
      </c>
      <c r="E4651" s="5" cm="1">
        <f t="array" ref="E4651">[2]!PropsSI("S","P",(B4651+1)*100*1000,"T",C4651+273.15,"WATER")/1000</f>
        <v>7.4798216921192191</v>
      </c>
      <c r="F4651" s="5" cm="1">
        <f t="array" ref="F4651">[2]!PropsSI("T","P",(B4651+1)*100*1000,"Q",1,"WATER")-273.15</f>
        <v>143.55267987940505</v>
      </c>
      <c r="G4651" s="9"/>
      <c r="H4651" s="4">
        <v>0</v>
      </c>
      <c r="I4651" s="6">
        <v>-6.9075388217597951</v>
      </c>
      <c r="J4651" s="5" t="e" cm="1">
        <f t="array" ref="J4651">[2]!PropsSI("T","P",(I4651+1)*100*1000,"H",K4651*1000,"WATER")-273.15</f>
        <v>#VALUE!</v>
      </c>
      <c r="K4651" s="5" t="e">
        <f t="shared" si="796"/>
        <v>#VALUE!</v>
      </c>
      <c r="L4651" s="5" t="e" cm="1">
        <f t="array" ref="L4651">[2]!PropsSI("S","P",(I4651+1)*100*1000,"T",J4651+273.15,"WATER")/1000</f>
        <v>#VALUE!</v>
      </c>
      <c r="M4651" s="5" t="e" cm="1">
        <f t="array" ref="M4651">[2]!PropsSI("H","P",(I4651+1)*100*1000,"S",E4651*1000,"WATER")/1000</f>
        <v>#VALUE!</v>
      </c>
      <c r="N4651" s="5" t="e" cm="1">
        <f t="array" ref="N4651">[2]!PropsSI("T","P",(I4651+1)*100*1000,"Q",1,"WATER")-273.15</f>
        <v>#VALUE!</v>
      </c>
      <c r="O4651">
        <v>0.75</v>
      </c>
      <c r="P4651" t="e">
        <f t="shared" si="793"/>
        <v>#VALUE!</v>
      </c>
      <c r="Q4651" s="24"/>
      <c r="R4651">
        <f t="shared" si="797"/>
        <v>3.4822896616636267</v>
      </c>
      <c r="S4651">
        <f t="shared" si="798"/>
        <v>-383.12058329461831</v>
      </c>
      <c r="T4651">
        <f t="shared" si="799"/>
        <v>4.2348819243918729</v>
      </c>
      <c r="U4651" t="e">
        <f t="shared" si="803"/>
        <v>#VALUE!</v>
      </c>
      <c r="V4651" t="e">
        <f t="shared" si="800"/>
        <v>#VALUE!</v>
      </c>
      <c r="W4651" t="e">
        <f t="shared" si="794"/>
        <v>#VALUE!</v>
      </c>
      <c r="X4651">
        <f t="shared" si="801"/>
        <v>0</v>
      </c>
      <c r="Z4651" t="e">
        <f t="shared" si="795"/>
        <v>#VALUE!</v>
      </c>
      <c r="AA4651" s="3" t="e">
        <f t="shared" si="802"/>
        <v>#VALUE!</v>
      </c>
    </row>
    <row r="4652" spans="1:27" x14ac:dyDescent="0.4">
      <c r="A4652" s="4">
        <v>11.031719060187019</v>
      </c>
      <c r="B4652" s="4">
        <v>2.9994726249597043</v>
      </c>
      <c r="C4652" s="5">
        <v>235.18005908074258</v>
      </c>
      <c r="D4652" s="5" cm="1">
        <f t="array" ref="D4652">[2]!PropsSI("H","P",(B4652+1)*100*1000,"T",C4652+273.15,"WATER")/1000</f>
        <v>2933.9746709866777</v>
      </c>
      <c r="E4652" s="5" cm="1">
        <f t="array" ref="E4652">[2]!PropsSI("S","P",(B4652+1)*100*1000,"T",C4652+273.15,"WATER")/1000</f>
        <v>7.3212906165256735</v>
      </c>
      <c r="F4652" s="5" cm="1">
        <f t="array" ref="F4652">[2]!PropsSI("T","P",(B4652+1)*100*1000,"Q",1,"WATER")-273.15</f>
        <v>143.60360658389646</v>
      </c>
      <c r="G4652" s="9"/>
      <c r="H4652" s="4">
        <v>0</v>
      </c>
      <c r="I4652" s="6">
        <v>-6.9053198507707672</v>
      </c>
      <c r="J4652" s="5" t="e" cm="1">
        <f t="array" ref="J4652">[2]!PropsSI("T","P",(I4652+1)*100*1000,"H",K4652*1000,"WATER")-273.15</f>
        <v>#VALUE!</v>
      </c>
      <c r="K4652" s="5" t="e">
        <f t="shared" si="796"/>
        <v>#VALUE!</v>
      </c>
      <c r="L4652" s="5" t="e" cm="1">
        <f t="array" ref="L4652">[2]!PropsSI("S","P",(I4652+1)*100*1000,"T",J4652+273.15,"WATER")/1000</f>
        <v>#VALUE!</v>
      </c>
      <c r="M4652" s="5" t="e" cm="1">
        <f t="array" ref="M4652">[2]!PropsSI("H","P",(I4652+1)*100*1000,"S",E4652*1000,"WATER")/1000</f>
        <v>#VALUE!</v>
      </c>
      <c r="N4652" s="5" t="e" cm="1">
        <f t="array" ref="N4652">[2]!PropsSI("T","P",(I4652+1)*100*1000,"Q",1,"WATER")-273.15</f>
        <v>#VALUE!</v>
      </c>
      <c r="O4652">
        <v>0.75</v>
      </c>
      <c r="P4652" t="e">
        <f t="shared" si="793"/>
        <v>#VALUE!</v>
      </c>
      <c r="Q4652" s="24"/>
      <c r="R4652">
        <f t="shared" si="797"/>
        <v>3.4814639034484811</v>
      </c>
      <c r="S4652">
        <f t="shared" si="798"/>
        <v>-382.93377732860188</v>
      </c>
      <c r="T4652">
        <f t="shared" si="799"/>
        <v>4.2333246300425316</v>
      </c>
      <c r="U4652" t="e">
        <f t="shared" si="803"/>
        <v>#VALUE!</v>
      </c>
      <c r="V4652" t="e">
        <f t="shared" si="800"/>
        <v>#VALUE!</v>
      </c>
      <c r="W4652" t="e">
        <f t="shared" si="794"/>
        <v>#VALUE!</v>
      </c>
      <c r="X4652">
        <f t="shared" si="801"/>
        <v>0</v>
      </c>
      <c r="Z4652" t="e">
        <f t="shared" si="795"/>
        <v>#VALUE!</v>
      </c>
      <c r="AA4652" s="3" t="e">
        <f t="shared" si="802"/>
        <v>#VALUE!</v>
      </c>
    </row>
    <row r="4653" spans="1:27" x14ac:dyDescent="0.4">
      <c r="A4653" s="4">
        <v>11.275326285825411</v>
      </c>
      <c r="B4653" s="4">
        <v>3.0051201417618296</v>
      </c>
      <c r="C4653" s="5">
        <v>206.26122807017543</v>
      </c>
      <c r="D4653" s="5" cm="1">
        <f t="array" ref="D4653">[2]!PropsSI("H","P",(B4653+1)*100*1000,"T",C4653+273.15,"WATER")/1000</f>
        <v>2874.0031385291391</v>
      </c>
      <c r="E4653" s="5" cm="1">
        <f t="array" ref="E4653">[2]!PropsSI("S","P",(B4653+1)*100*1000,"T",C4653+273.15,"WATER")/1000</f>
        <v>7.1991770010250393</v>
      </c>
      <c r="F4653" s="5" cm="1">
        <f t="array" ref="F4653">[2]!PropsSI("T","P",(B4653+1)*100*1000,"Q",1,"WATER")-273.15</f>
        <v>143.65447547127332</v>
      </c>
      <c r="G4653" s="9"/>
      <c r="H4653" s="4">
        <v>0</v>
      </c>
      <c r="I4653" s="6">
        <v>-6.8971825617581715</v>
      </c>
      <c r="J4653" s="5" t="e" cm="1">
        <f t="array" ref="J4653">[2]!PropsSI("T","P",(I4653+1)*100*1000,"H",K4653*1000,"WATER")-273.15</f>
        <v>#VALUE!</v>
      </c>
      <c r="K4653" s="5" t="e">
        <f t="shared" si="796"/>
        <v>#VALUE!</v>
      </c>
      <c r="L4653" s="5" t="e" cm="1">
        <f t="array" ref="L4653">[2]!PropsSI("S","P",(I4653+1)*100*1000,"T",J4653+273.15,"WATER")/1000</f>
        <v>#VALUE!</v>
      </c>
      <c r="M4653" s="5" t="e" cm="1">
        <f t="array" ref="M4653">[2]!PropsSI("H","P",(I4653+1)*100*1000,"S",E4653*1000,"WATER")/1000</f>
        <v>#VALUE!</v>
      </c>
      <c r="N4653" s="5" t="e" cm="1">
        <f t="array" ref="N4653">[2]!PropsSI("T","P",(I4653+1)*100*1000,"Q",1,"WATER")-273.15</f>
        <v>#VALUE!</v>
      </c>
      <c r="O4653">
        <v>0.75</v>
      </c>
      <c r="P4653" t="e">
        <f t="shared" si="793"/>
        <v>#VALUE!</v>
      </c>
      <c r="Q4653" s="24"/>
      <c r="R4653">
        <f t="shared" si="797"/>
        <v>3.4784603515490256</v>
      </c>
      <c r="S4653">
        <f t="shared" si="798"/>
        <v>-382.68566336822335</v>
      </c>
      <c r="T4653">
        <f t="shared" si="799"/>
        <v>4.2276058473467426</v>
      </c>
      <c r="U4653" t="e">
        <f t="shared" si="803"/>
        <v>#VALUE!</v>
      </c>
      <c r="V4653" t="e">
        <f t="shared" si="800"/>
        <v>#VALUE!</v>
      </c>
      <c r="W4653" t="e">
        <f t="shared" si="794"/>
        <v>#VALUE!</v>
      </c>
      <c r="X4653">
        <f t="shared" si="801"/>
        <v>0</v>
      </c>
      <c r="Z4653" t="e">
        <f t="shared" si="795"/>
        <v>#VALUE!</v>
      </c>
      <c r="AA4653" s="3" t="e">
        <f t="shared" si="802"/>
        <v>#VALUE!</v>
      </c>
    </row>
    <row r="4654" spans="1:27" x14ac:dyDescent="0.4">
      <c r="A4654" s="4">
        <v>11.518933511463807</v>
      </c>
      <c r="B4654" s="4">
        <v>3.0107676585639558</v>
      </c>
      <c r="C4654" s="5">
        <v>183.91037808741152</v>
      </c>
      <c r="D4654" s="5" cm="1">
        <f t="array" ref="D4654">[2]!PropsSI("H","P",(B4654+1)*100*1000,"T",C4654+273.15,"WATER")/1000</f>
        <v>2826.8904482546341</v>
      </c>
      <c r="E4654" s="5" cm="1">
        <f t="array" ref="E4654">[2]!PropsSI("S","P",(B4654+1)*100*1000,"T",C4654+273.15,"WATER")/1000</f>
        <v>7.0978968291935152</v>
      </c>
      <c r="F4654" s="5" cm="1">
        <f t="array" ref="F4654">[2]!PropsSI("T","P",(B4654+1)*100*1000,"Q",1,"WATER")-273.15</f>
        <v>143.70528669039726</v>
      </c>
      <c r="G4654" s="9"/>
      <c r="H4654" s="4">
        <v>0</v>
      </c>
      <c r="I4654" s="6">
        <v>-6.8928261273032252</v>
      </c>
      <c r="J4654" s="5" t="e" cm="1">
        <f t="array" ref="J4654">[2]!PropsSI("T","P",(I4654+1)*100*1000,"H",K4654*1000,"WATER")-273.15</f>
        <v>#VALUE!</v>
      </c>
      <c r="K4654" s="5" t="e">
        <f t="shared" si="796"/>
        <v>#VALUE!</v>
      </c>
      <c r="L4654" s="5" t="e" cm="1">
        <f t="array" ref="L4654">[2]!PropsSI("S","P",(I4654+1)*100*1000,"T",J4654+273.15,"WATER")/1000</f>
        <v>#VALUE!</v>
      </c>
      <c r="M4654" s="5" t="e" cm="1">
        <f t="array" ref="M4654">[2]!PropsSI("H","P",(I4654+1)*100*1000,"S",E4654*1000,"WATER")/1000</f>
        <v>#VALUE!</v>
      </c>
      <c r="N4654" s="5" t="e" cm="1">
        <f t="array" ref="N4654">[2]!PropsSI("T","P",(I4654+1)*100*1000,"Q",1,"WATER")-273.15</f>
        <v>#VALUE!</v>
      </c>
      <c r="O4654">
        <v>0.75</v>
      </c>
      <c r="P4654" t="e">
        <f t="shared" si="793"/>
        <v>#VALUE!</v>
      </c>
      <c r="Q4654" s="24"/>
      <c r="R4654">
        <f t="shared" si="797"/>
        <v>3.4768480599948495</v>
      </c>
      <c r="S4654">
        <f t="shared" si="798"/>
        <v>-382.47671536833923</v>
      </c>
      <c r="T4654">
        <f t="shared" si="799"/>
        <v>4.2245455872444699</v>
      </c>
      <c r="U4654" t="e">
        <f t="shared" si="803"/>
        <v>#VALUE!</v>
      </c>
      <c r="V4654" t="e">
        <f t="shared" si="800"/>
        <v>#VALUE!</v>
      </c>
      <c r="W4654" t="e">
        <f t="shared" si="794"/>
        <v>#VALUE!</v>
      </c>
      <c r="X4654">
        <f t="shared" si="801"/>
        <v>0</v>
      </c>
      <c r="Z4654" t="e">
        <f t="shared" si="795"/>
        <v>#VALUE!</v>
      </c>
      <c r="AA4654" s="3" t="e">
        <f t="shared" si="802"/>
        <v>#VALUE!</v>
      </c>
    </row>
    <row r="4655" spans="1:27" x14ac:dyDescent="0.4">
      <c r="A4655" s="4">
        <v>11.762540737102201</v>
      </c>
      <c r="B4655" s="4">
        <v>3.0164151753660811</v>
      </c>
      <c r="C4655" s="5">
        <v>169.30427479147357</v>
      </c>
      <c r="D4655" s="5" cm="1">
        <f t="array" ref="D4655">[2]!PropsSI("H","P",(B4655+1)*100*1000,"T",C4655+273.15,"WATER")/1000</f>
        <v>2795.458610684253</v>
      </c>
      <c r="E4655" s="5" cm="1">
        <f t="array" ref="E4655">[2]!PropsSI("S","P",(B4655+1)*100*1000,"T",C4655+273.15,"WATER")/1000</f>
        <v>7.0273685337992084</v>
      </c>
      <c r="F4655" s="5" cm="1">
        <f t="array" ref="F4655">[2]!PropsSI("T","P",(B4655+1)*100*1000,"Q",1,"WATER")-273.15</f>
        <v>143.75604038953793</v>
      </c>
      <c r="G4655" s="9"/>
      <c r="H4655" s="4">
        <v>0</v>
      </c>
      <c r="I4655" s="6">
        <v>-6.8863623452098999</v>
      </c>
      <c r="J4655" s="5" t="e" cm="1">
        <f t="array" ref="J4655">[2]!PropsSI("T","P",(I4655+1)*100*1000,"H",K4655*1000,"WATER")-273.15</f>
        <v>#VALUE!</v>
      </c>
      <c r="K4655" s="5" t="e">
        <f t="shared" si="796"/>
        <v>#VALUE!</v>
      </c>
      <c r="L4655" s="5" t="e" cm="1">
        <f t="array" ref="L4655">[2]!PropsSI("S","P",(I4655+1)*100*1000,"T",J4655+273.15,"WATER")/1000</f>
        <v>#VALUE!</v>
      </c>
      <c r="M4655" s="5" t="e" cm="1">
        <f t="array" ref="M4655">[2]!PropsSI("H","P",(I4655+1)*100*1000,"S",E4655*1000,"WATER")/1000</f>
        <v>#VALUE!</v>
      </c>
      <c r="N4655" s="5" t="e" cm="1">
        <f t="array" ref="N4655">[2]!PropsSI("T","P",(I4655+1)*100*1000,"Q",1,"WATER")-273.15</f>
        <v>#VALUE!</v>
      </c>
      <c r="O4655">
        <v>0.75</v>
      </c>
      <c r="P4655" t="e">
        <f t="shared" si="793"/>
        <v>#VALUE!</v>
      </c>
      <c r="Q4655" s="24"/>
      <c r="R4655">
        <f t="shared" si="797"/>
        <v>3.4744603169763844</v>
      </c>
      <c r="S4655">
        <f t="shared" si="798"/>
        <v>-382.24593730514687</v>
      </c>
      <c r="T4655">
        <f t="shared" si="799"/>
        <v>4.220003537450582</v>
      </c>
      <c r="U4655" t="e">
        <f t="shared" si="803"/>
        <v>#VALUE!</v>
      </c>
      <c r="V4655" t="e">
        <f t="shared" si="800"/>
        <v>#VALUE!</v>
      </c>
      <c r="W4655" t="e">
        <f t="shared" si="794"/>
        <v>#VALUE!</v>
      </c>
      <c r="X4655">
        <f t="shared" si="801"/>
        <v>0</v>
      </c>
      <c r="Z4655" t="e">
        <f t="shared" si="795"/>
        <v>#VALUE!</v>
      </c>
      <c r="AA4655" s="3" t="e">
        <f t="shared" si="802"/>
        <v>#VALUE!</v>
      </c>
    </row>
    <row r="4656" spans="1:27" x14ac:dyDescent="0.4">
      <c r="A4656" s="4">
        <v>12.006147962740595</v>
      </c>
      <c r="B4656" s="4">
        <v>3.0220626921682072</v>
      </c>
      <c r="C4656" s="5">
        <v>154.91595227062095</v>
      </c>
      <c r="D4656" s="5" cm="1">
        <f t="array" ref="D4656">[2]!PropsSI("H","P",(B4656+1)*100*1000,"T",C4656+273.15,"WATER")/1000</f>
        <v>2763.69775536712</v>
      </c>
      <c r="E4656" s="5" cm="1">
        <f t="array" ref="E4656">[2]!PropsSI("S","P",(B4656+1)*100*1000,"T",C4656+273.15,"WATER")/1000</f>
        <v>6.9537574872305594</v>
      </c>
      <c r="F4656" s="5" cm="1">
        <f t="array" ref="F4656">[2]!PropsSI("T","P",(B4656+1)*100*1000,"Q",1,"WATER")-273.15</f>
        <v>143.80673671637345</v>
      </c>
      <c r="G4656" s="9"/>
      <c r="H4656" s="4">
        <v>0</v>
      </c>
      <c r="I4656" s="6">
        <v>-6.8839883424241251</v>
      </c>
      <c r="J4656" s="5" t="e" cm="1">
        <f t="array" ref="J4656">[2]!PropsSI("T","P",(I4656+1)*100*1000,"H",K4656*1000,"WATER")-273.15</f>
        <v>#VALUE!</v>
      </c>
      <c r="K4656" s="5" t="e">
        <f t="shared" si="796"/>
        <v>#VALUE!</v>
      </c>
      <c r="L4656" s="5" t="e" cm="1">
        <f t="array" ref="L4656">[2]!PropsSI("S","P",(I4656+1)*100*1000,"T",J4656+273.15,"WATER")/1000</f>
        <v>#VALUE!</v>
      </c>
      <c r="M4656" s="5" t="e" cm="1">
        <f t="array" ref="M4656">[2]!PropsSI("H","P",(I4656+1)*100*1000,"S",E4656*1000,"WATER")/1000</f>
        <v>#VALUE!</v>
      </c>
      <c r="N4656" s="5" t="e" cm="1">
        <f t="array" ref="N4656">[2]!PropsSI("T","P",(I4656+1)*100*1000,"Q",1,"WATER")-273.15</f>
        <v>#VALUE!</v>
      </c>
      <c r="O4656">
        <v>0.75</v>
      </c>
      <c r="P4656" t="e">
        <f t="shared" si="793"/>
        <v>#VALUE!</v>
      </c>
      <c r="Q4656" s="24"/>
      <c r="R4656">
        <f t="shared" si="797"/>
        <v>3.4735775109198626</v>
      </c>
      <c r="S4656">
        <f t="shared" si="798"/>
        <v>-382.05752536113414</v>
      </c>
      <c r="T4656">
        <f t="shared" si="799"/>
        <v>4.2183372318901293</v>
      </c>
      <c r="U4656" t="e">
        <f t="shared" si="803"/>
        <v>#VALUE!</v>
      </c>
      <c r="V4656" t="e">
        <f t="shared" si="800"/>
        <v>#VALUE!</v>
      </c>
      <c r="W4656" t="e">
        <f t="shared" si="794"/>
        <v>#VALUE!</v>
      </c>
      <c r="X4656">
        <f t="shared" si="801"/>
        <v>0</v>
      </c>
      <c r="Z4656" t="e">
        <f t="shared" si="795"/>
        <v>#VALUE!</v>
      </c>
      <c r="AA4656" s="3" t="e">
        <f t="shared" si="802"/>
        <v>#VALUE!</v>
      </c>
    </row>
    <row r="4657" spans="1:27" x14ac:dyDescent="0.4">
      <c r="A4657" s="4">
        <v>12.249755188378987</v>
      </c>
      <c r="B4657" s="4">
        <v>3.0277102089703325</v>
      </c>
      <c r="C4657" s="5">
        <v>145.2574360663809</v>
      </c>
      <c r="D4657" s="5" cm="1">
        <f t="array" ref="D4657">[2]!PropsSI("H","P",(B4657+1)*100*1000,"T",C4657+273.15,"WATER")/1000</f>
        <v>2741.6331668934149</v>
      </c>
      <c r="E4657" s="5" cm="1">
        <f t="array" ref="E4657">[2]!PropsSI("S","P",(B4657+1)*100*1000,"T",C4657+273.15,"WATER")/1000</f>
        <v>6.9009942557707484</v>
      </c>
      <c r="F4657" s="5" cm="1">
        <f t="array" ref="F4657">[2]!PropsSI("T","P",(B4657+1)*100*1000,"Q",1,"WATER")-273.15</f>
        <v>143.8573758179939</v>
      </c>
      <c r="G4657" s="9"/>
      <c r="H4657" s="4">
        <v>0</v>
      </c>
      <c r="I4657" s="6">
        <v>-6.8851766156393381</v>
      </c>
      <c r="J4657" s="5" t="e" cm="1">
        <f t="array" ref="J4657">[2]!PropsSI("T","P",(I4657+1)*100*1000,"H",K4657*1000,"WATER")-273.15</f>
        <v>#VALUE!</v>
      </c>
      <c r="K4657" s="5" t="e">
        <f t="shared" si="796"/>
        <v>#VALUE!</v>
      </c>
      <c r="L4657" s="5" t="e" cm="1">
        <f t="array" ref="L4657">[2]!PropsSI("S","P",(I4657+1)*100*1000,"T",J4657+273.15,"WATER")/1000</f>
        <v>#VALUE!</v>
      </c>
      <c r="M4657" s="5" t="e" cm="1">
        <f t="array" ref="M4657">[2]!PropsSI("H","P",(I4657+1)*100*1000,"S",E4657*1000,"WATER")/1000</f>
        <v>#VALUE!</v>
      </c>
      <c r="N4657" s="5" t="e" cm="1">
        <f t="array" ref="N4657">[2]!PropsSI("T","P",(I4657+1)*100*1000,"Q",1,"WATER")-273.15</f>
        <v>#VALUE!</v>
      </c>
      <c r="O4657">
        <v>0.75</v>
      </c>
      <c r="P4657" t="e">
        <f t="shared" si="793"/>
        <v>#VALUE!</v>
      </c>
      <c r="Q4657" s="24"/>
      <c r="R4657">
        <f t="shared" si="797"/>
        <v>3.4740055337417184</v>
      </c>
      <c r="S4657">
        <f t="shared" si="798"/>
        <v>-381.90601511725231</v>
      </c>
      <c r="T4657">
        <f t="shared" si="799"/>
        <v>4.2191757545605872</v>
      </c>
      <c r="U4657" t="e">
        <f t="shared" si="803"/>
        <v>#VALUE!</v>
      </c>
      <c r="V4657" t="e">
        <f t="shared" si="800"/>
        <v>#VALUE!</v>
      </c>
      <c r="W4657" t="e">
        <f t="shared" si="794"/>
        <v>#VALUE!</v>
      </c>
      <c r="X4657">
        <f t="shared" si="801"/>
        <v>0</v>
      </c>
      <c r="Z4657" t="e">
        <f t="shared" si="795"/>
        <v>#VALUE!</v>
      </c>
      <c r="AA4657" s="3" t="e">
        <f t="shared" si="802"/>
        <v>#VALUE!</v>
      </c>
    </row>
    <row r="4658" spans="1:27" x14ac:dyDescent="0.4">
      <c r="A4658" s="4">
        <v>12.485418901954008</v>
      </c>
      <c r="B4658" s="4">
        <v>3.0333252872155958</v>
      </c>
      <c r="C4658" s="5">
        <v>145</v>
      </c>
      <c r="D4658" s="5" cm="1">
        <f t="array" ref="D4658">[2]!PropsSI("H","P",(B4658+1)*100*1000,"T",C4658+273.15,"WATER")/1000</f>
        <v>2740.981012038359</v>
      </c>
      <c r="E4658" s="5" cm="1">
        <f t="array" ref="E4658">[2]!PropsSI("S","P",(B4658+1)*100*1000,"T",C4658+273.15,"WATER")/1000</f>
        <v>6.8988165943366413</v>
      </c>
      <c r="F4658" s="5" cm="1">
        <f t="array" ref="F4658">[2]!PropsSI("T","P",(B4658+1)*100*1000,"Q",1,"WATER")-273.15</f>
        <v>143.9076674674555</v>
      </c>
      <c r="G4658" s="9"/>
      <c r="H4658" s="4">
        <v>0</v>
      </c>
      <c r="I4658" s="6">
        <v>-6.8869396717333924</v>
      </c>
      <c r="J4658" s="5" t="e" cm="1">
        <f t="array" ref="J4658">[2]!PropsSI("T","P",(I4658+1)*100*1000,"H",K4658*1000,"WATER")-273.15</f>
        <v>#VALUE!</v>
      </c>
      <c r="K4658" s="5" t="e">
        <f t="shared" si="796"/>
        <v>#VALUE!</v>
      </c>
      <c r="L4658" s="5" t="e" cm="1">
        <f t="array" ref="L4658">[2]!PropsSI("S","P",(I4658+1)*100*1000,"T",J4658+273.15,"WATER")/1000</f>
        <v>#VALUE!</v>
      </c>
      <c r="M4658" s="5" t="e" cm="1">
        <f t="array" ref="M4658">[2]!PropsSI("H","P",(I4658+1)*100*1000,"S",E4658*1000,"WATER")/1000</f>
        <v>#VALUE!</v>
      </c>
      <c r="N4658" s="5" t="e" cm="1">
        <f t="array" ref="N4658">[2]!PropsSI("T","P",(I4658+1)*100*1000,"Q",1,"WATER")-273.15</f>
        <v>#VALUE!</v>
      </c>
      <c r="O4658">
        <v>0.75</v>
      </c>
      <c r="P4658" t="e">
        <f t="shared" si="793"/>
        <v>#VALUE!</v>
      </c>
      <c r="Q4658" s="24"/>
      <c r="R4658">
        <f t="shared" si="797"/>
        <v>3.4746451153807381</v>
      </c>
      <c r="S4658">
        <f t="shared" si="798"/>
        <v>-381.76140001974193</v>
      </c>
      <c r="T4658">
        <f t="shared" si="799"/>
        <v>4.2204184209106161</v>
      </c>
      <c r="U4658" t="e">
        <f t="shared" si="803"/>
        <v>#VALUE!</v>
      </c>
      <c r="V4658" t="e">
        <f t="shared" si="800"/>
        <v>#VALUE!</v>
      </c>
      <c r="W4658" t="e">
        <f t="shared" si="794"/>
        <v>#VALUE!</v>
      </c>
      <c r="X4658">
        <f t="shared" si="801"/>
        <v>0</v>
      </c>
      <c r="Z4658" t="e">
        <f t="shared" si="795"/>
        <v>#VALUE!</v>
      </c>
      <c r="AA4658" s="3" t="e">
        <f t="shared" si="802"/>
        <v>#VALUE!</v>
      </c>
    </row>
    <row r="4659" spans="1:27" x14ac:dyDescent="0.4">
      <c r="A4659" s="4">
        <v>12.552840196119661</v>
      </c>
      <c r="B4659" s="4">
        <v>3.0365009510643857</v>
      </c>
      <c r="C4659" s="5">
        <v>145</v>
      </c>
      <c r="D4659" s="5" cm="1">
        <f t="array" ref="D4659">[2]!PropsSI("H","P",(B4659+1)*100*1000,"T",C4659+273.15,"WATER")/1000</f>
        <v>2740.9508395759262</v>
      </c>
      <c r="E4659" s="5" cm="1">
        <f t="array" ref="E4659">[2]!PropsSI("S","P",(B4659+1)*100*1000,"T",C4659+273.15,"WATER")/1000</f>
        <v>6.8983950461326415</v>
      </c>
      <c r="F4659" s="5" cm="1">
        <f t="array" ref="F4659">[2]!PropsSI("T","P",(B4659+1)*100*1000,"Q",1,"WATER")-273.15</f>
        <v>143.93608548899721</v>
      </c>
      <c r="G4659" s="9"/>
      <c r="H4659" s="4">
        <v>0</v>
      </c>
      <c r="I4659" s="6">
        <v>-6.8887068649574568</v>
      </c>
      <c r="J4659" s="5" t="e" cm="1">
        <f t="array" ref="J4659">[2]!PropsSI("T","P",(I4659+1)*100*1000,"H",K4659*1000,"WATER")-273.15</f>
        <v>#VALUE!</v>
      </c>
      <c r="K4659" s="5" t="e">
        <f t="shared" si="796"/>
        <v>#VALUE!</v>
      </c>
      <c r="L4659" s="5" t="e" cm="1">
        <f t="array" ref="L4659">[2]!PropsSI("S","P",(I4659+1)*100*1000,"T",J4659+273.15,"WATER")/1000</f>
        <v>#VALUE!</v>
      </c>
      <c r="M4659" s="5" t="e" cm="1">
        <f t="array" ref="M4659">[2]!PropsSI("H","P",(I4659+1)*100*1000,"S",E4659*1000,"WATER")/1000</f>
        <v>#VALUE!</v>
      </c>
      <c r="N4659" s="5" t="e" cm="1">
        <f t="array" ref="N4659">[2]!PropsSI("T","P",(I4659+1)*100*1000,"Q",1,"WATER")-273.15</f>
        <v>#VALUE!</v>
      </c>
      <c r="O4659">
        <v>0.75</v>
      </c>
      <c r="P4659" t="e">
        <f t="shared" si="793"/>
        <v>#VALUE!</v>
      </c>
      <c r="Q4659" s="24"/>
      <c r="R4659">
        <f t="shared" si="797"/>
        <v>3.4752902071522991</v>
      </c>
      <c r="S4659">
        <f t="shared" si="798"/>
        <v>-381.68758876808243</v>
      </c>
      <c r="T4659">
        <f t="shared" si="799"/>
        <v>4.2216627074912205</v>
      </c>
      <c r="U4659" t="e">
        <f t="shared" si="803"/>
        <v>#VALUE!</v>
      </c>
      <c r="V4659" t="e">
        <f t="shared" si="800"/>
        <v>#VALUE!</v>
      </c>
      <c r="W4659" t="e">
        <f t="shared" si="794"/>
        <v>#VALUE!</v>
      </c>
      <c r="X4659">
        <f t="shared" si="801"/>
        <v>0</v>
      </c>
      <c r="Z4659" t="e">
        <f t="shared" si="795"/>
        <v>#VALUE!</v>
      </c>
      <c r="AA4659" s="3" t="e">
        <f t="shared" si="802"/>
        <v>#VALUE!</v>
      </c>
    </row>
    <row r="4660" spans="1:27" x14ac:dyDescent="0.4">
      <c r="A4660" s="4">
        <v>12.552657058856248</v>
      </c>
      <c r="B4660" s="4">
        <v>3.0381575650614154</v>
      </c>
      <c r="C4660" s="5">
        <v>145</v>
      </c>
      <c r="D4660" s="5" cm="1">
        <f t="array" ref="D4660">[2]!PropsSI("H","P",(B4660+1)*100*1000,"T",C4660+273.15,"WATER")/1000</f>
        <v>2740.9350957004431</v>
      </c>
      <c r="E4660" s="5" cm="1">
        <f t="array" ref="E4660">[2]!PropsSI("S","P",(B4660+1)*100*1000,"T",C4660+273.15,"WATER")/1000</f>
        <v>6.8981752456732064</v>
      </c>
      <c r="F4660" s="5" cm="1">
        <f t="array" ref="F4660">[2]!PropsSI("T","P",(B4660+1)*100*1000,"Q",1,"WATER")-273.15</f>
        <v>143.95090287272376</v>
      </c>
      <c r="G4660" s="9"/>
      <c r="H4660" s="4">
        <v>0</v>
      </c>
      <c r="I4660" s="6">
        <v>-6.8918740126998337</v>
      </c>
      <c r="J4660" s="5" t="e" cm="1">
        <f t="array" ref="J4660">[2]!PropsSI("T","P",(I4660+1)*100*1000,"H",K4660*1000,"WATER")-273.15</f>
        <v>#VALUE!</v>
      </c>
      <c r="K4660" s="5" t="e">
        <f t="shared" si="796"/>
        <v>#VALUE!</v>
      </c>
      <c r="L4660" s="5" t="e" cm="1">
        <f t="array" ref="L4660">[2]!PropsSI("S","P",(I4660+1)*100*1000,"T",J4660+273.15,"WATER")/1000</f>
        <v>#VALUE!</v>
      </c>
      <c r="M4660" s="5" t="e" cm="1">
        <f t="array" ref="M4660">[2]!PropsSI("H","P",(I4660+1)*100*1000,"S",E4660*1000,"WATER")/1000</f>
        <v>#VALUE!</v>
      </c>
      <c r="N4660" s="5" t="e" cm="1">
        <f t="array" ref="N4660">[2]!PropsSI("T","P",(I4660+1)*100*1000,"Q",1,"WATER")-273.15</f>
        <v>#VALUE!</v>
      </c>
      <c r="O4660">
        <v>0.75</v>
      </c>
      <c r="P4660" t="e">
        <f t="shared" si="793"/>
        <v>#VALUE!</v>
      </c>
      <c r="Q4660" s="24"/>
      <c r="R4660">
        <f t="shared" si="797"/>
        <v>3.4764529305606997</v>
      </c>
      <c r="S4660">
        <f t="shared" si="798"/>
        <v>-381.67234331480171</v>
      </c>
      <c r="T4660">
        <f t="shared" si="799"/>
        <v>4.2238905749835478</v>
      </c>
      <c r="U4660" t="e">
        <f t="shared" si="803"/>
        <v>#VALUE!</v>
      </c>
      <c r="V4660" t="e">
        <f t="shared" si="800"/>
        <v>#VALUE!</v>
      </c>
      <c r="W4660" t="e">
        <f t="shared" si="794"/>
        <v>#VALUE!</v>
      </c>
      <c r="X4660">
        <f t="shared" si="801"/>
        <v>0</v>
      </c>
      <c r="Z4660" t="e">
        <f t="shared" si="795"/>
        <v>#VALUE!</v>
      </c>
      <c r="AA4660" s="3" t="e">
        <f t="shared" si="802"/>
        <v>#VALUE!</v>
      </c>
    </row>
    <row r="4661" spans="1:27" x14ac:dyDescent="0.4">
      <c r="A4661" s="4">
        <v>12.552473921592833</v>
      </c>
      <c r="B4661" s="4">
        <v>3.0398141790584448</v>
      </c>
      <c r="C4661" s="5">
        <v>145</v>
      </c>
      <c r="D4661" s="5" cm="1">
        <f t="array" ref="D4661">[2]!PropsSI("H","P",(B4661+1)*100*1000,"T",C4661+273.15,"WATER")/1000</f>
        <v>2740.9193489858858</v>
      </c>
      <c r="E4661" s="5" cm="1">
        <f t="array" ref="E4661">[2]!PropsSI("S","P",(B4661+1)*100*1000,"T",C4661+273.15,"WATER")/1000</f>
        <v>6.8979555164318329</v>
      </c>
      <c r="F4661" s="5" cm="1">
        <f t="array" ref="F4661">[2]!PropsSI("T","P",(B4661+1)*100*1000,"Q",1,"WATER")-273.15</f>
        <v>143.96571536828282</v>
      </c>
      <c r="G4661" s="9"/>
      <c r="H4661" s="4">
        <v>0</v>
      </c>
      <c r="I4661" s="6">
        <v>-6.8901022344518594</v>
      </c>
      <c r="J4661" s="5" t="e" cm="1">
        <f t="array" ref="J4661">[2]!PropsSI("T","P",(I4661+1)*100*1000,"H",K4661*1000,"WATER")-273.15</f>
        <v>#VALUE!</v>
      </c>
      <c r="K4661" s="5" t="e">
        <f t="shared" si="796"/>
        <v>#VALUE!</v>
      </c>
      <c r="L4661" s="5" t="e" cm="1">
        <f t="array" ref="L4661">[2]!PropsSI("S","P",(I4661+1)*100*1000,"T",J4661+273.15,"WATER")/1000</f>
        <v>#VALUE!</v>
      </c>
      <c r="M4661" s="5" t="e" cm="1">
        <f t="array" ref="M4661">[2]!PropsSI("H","P",(I4661+1)*100*1000,"S",E4661*1000,"WATER")/1000</f>
        <v>#VALUE!</v>
      </c>
      <c r="N4661" s="5" t="e" cm="1">
        <f t="array" ref="N4661">[2]!PropsSI("T","P",(I4661+1)*100*1000,"Q",1,"WATER")-273.15</f>
        <v>#VALUE!</v>
      </c>
      <c r="O4661">
        <v>0.75</v>
      </c>
      <c r="P4661" t="e">
        <f t="shared" si="793"/>
        <v>#VALUE!</v>
      </c>
      <c r="Q4661" s="24"/>
      <c r="R4661">
        <f t="shared" si="797"/>
        <v>3.475798252169092</v>
      </c>
      <c r="S4661">
        <f t="shared" si="798"/>
        <v>-381.6059354120606</v>
      </c>
      <c r="T4661">
        <f t="shared" si="799"/>
        <v>4.2226456174483991</v>
      </c>
      <c r="U4661" t="e">
        <f t="shared" si="803"/>
        <v>#VALUE!</v>
      </c>
      <c r="V4661" t="e">
        <f t="shared" si="800"/>
        <v>#VALUE!</v>
      </c>
      <c r="W4661" t="e">
        <f t="shared" si="794"/>
        <v>#VALUE!</v>
      </c>
      <c r="X4661">
        <f t="shared" si="801"/>
        <v>0</v>
      </c>
      <c r="Z4661" t="e">
        <f t="shared" si="795"/>
        <v>#VALUE!</v>
      </c>
      <c r="AA4661" s="3" t="e">
        <f t="shared" si="802"/>
        <v>#VALUE!</v>
      </c>
    </row>
    <row r="4662" spans="1:27" x14ac:dyDescent="0.4">
      <c r="A4662" s="4">
        <v>12.552290784329418</v>
      </c>
      <c r="B4662" s="4">
        <v>3.0414707930554741</v>
      </c>
      <c r="C4662" s="5">
        <v>145</v>
      </c>
      <c r="D4662" s="5" cm="1">
        <f t="array" ref="D4662">[2]!PropsSI("H","P",(B4662+1)*100*1000,"T",C4662+273.15,"WATER")/1000</f>
        <v>2740.9035994294445</v>
      </c>
      <c r="E4662" s="5" cm="1">
        <f t="array" ref="E4662">[2]!PropsSI("S","P",(B4662+1)*100*1000,"T",C4662+273.15,"WATER")/1000</f>
        <v>6.8977358583382395</v>
      </c>
      <c r="F4662" s="5" cm="1">
        <f t="array" ref="F4662">[2]!PropsSI("T","P",(B4662+1)*100*1000,"Q",1,"WATER")-273.15</f>
        <v>143.98052297933617</v>
      </c>
      <c r="G4662" s="9"/>
      <c r="H4662" s="4">
        <v>0</v>
      </c>
      <c r="I4662" s="6">
        <v>-6.8908567759195964</v>
      </c>
      <c r="J4662" s="5" t="e" cm="1">
        <f t="array" ref="J4662">[2]!PropsSI("T","P",(I4662+1)*100*1000,"H",K4662*1000,"WATER")-273.15</f>
        <v>#VALUE!</v>
      </c>
      <c r="K4662" s="5" t="e">
        <f t="shared" si="796"/>
        <v>#VALUE!</v>
      </c>
      <c r="L4662" s="5" t="e" cm="1">
        <f t="array" ref="L4662">[2]!PropsSI("S","P",(I4662+1)*100*1000,"T",J4662+273.15,"WATER")/1000</f>
        <v>#VALUE!</v>
      </c>
      <c r="M4662" s="5" t="e" cm="1">
        <f t="array" ref="M4662">[2]!PropsSI("H","P",(I4662+1)*100*1000,"S",E4662*1000,"WATER")/1000</f>
        <v>#VALUE!</v>
      </c>
      <c r="N4662" s="5" t="e" cm="1">
        <f t="array" ref="N4662">[2]!PropsSI("T","P",(I4662+1)*100*1000,"Q",1,"WATER")-273.15</f>
        <v>#VALUE!</v>
      </c>
      <c r="O4662">
        <v>0.75</v>
      </c>
      <c r="P4662" t="e">
        <f t="shared" si="793"/>
        <v>#VALUE!</v>
      </c>
      <c r="Q4662" s="24"/>
      <c r="R4662">
        <f t="shared" si="797"/>
        <v>3.4760731965350837</v>
      </c>
      <c r="S4662">
        <f t="shared" si="798"/>
        <v>-381.56569771414308</v>
      </c>
      <c r="T4662">
        <f t="shared" si="799"/>
        <v>4.2231770514512625</v>
      </c>
      <c r="U4662" t="e">
        <f t="shared" si="803"/>
        <v>#VALUE!</v>
      </c>
      <c r="V4662" t="e">
        <f t="shared" si="800"/>
        <v>#VALUE!</v>
      </c>
      <c r="W4662" t="e">
        <f t="shared" si="794"/>
        <v>#VALUE!</v>
      </c>
      <c r="X4662">
        <f t="shared" si="801"/>
        <v>0</v>
      </c>
      <c r="Z4662" t="e">
        <f t="shared" si="795"/>
        <v>#VALUE!</v>
      </c>
      <c r="AA4662" s="3" t="e">
        <f t="shared" si="802"/>
        <v>#VALUE!</v>
      </c>
    </row>
    <row r="4663" spans="1:27" x14ac:dyDescent="0.4">
      <c r="A4663" s="4">
        <v>12.552107647066004</v>
      </c>
      <c r="B4663" s="4">
        <v>3.0431274070525038</v>
      </c>
      <c r="C4663" s="5">
        <v>145</v>
      </c>
      <c r="D4663" s="5" cm="1">
        <f t="array" ref="D4663">[2]!PropsSI("H","P",(B4663+1)*100*1000,"T",C4663+273.15,"WATER")/1000</f>
        <v>2740.8878470283034</v>
      </c>
      <c r="E4663" s="5" cm="1">
        <f t="array" ref="E4663">[2]!PropsSI("S","P",(B4663+1)*100*1000,"T",C4663+273.15,"WATER")/1000</f>
        <v>6.8975162713222096</v>
      </c>
      <c r="F4663" s="5" cm="1">
        <f t="array" ref="F4663">[2]!PropsSI("T","P",(B4663+1)*100*1000,"Q",1,"WATER")-273.15</f>
        <v>143.99532570954034</v>
      </c>
      <c r="G4663" s="9"/>
      <c r="H4663" s="4">
        <v>0</v>
      </c>
      <c r="I4663" s="6">
        <v>-6.8905238791571719</v>
      </c>
      <c r="J4663" s="5" t="e" cm="1">
        <f t="array" ref="J4663">[2]!PropsSI("T","P",(I4663+1)*100*1000,"H",K4663*1000,"WATER")-273.15</f>
        <v>#VALUE!</v>
      </c>
      <c r="K4663" s="5" t="e">
        <f t="shared" si="796"/>
        <v>#VALUE!</v>
      </c>
      <c r="L4663" s="5" t="e" cm="1">
        <f t="array" ref="L4663">[2]!PropsSI("S","P",(I4663+1)*100*1000,"T",J4663+273.15,"WATER")/1000</f>
        <v>#VALUE!</v>
      </c>
      <c r="M4663" s="5" t="e" cm="1">
        <f t="array" ref="M4663">[2]!PropsSI("H","P",(I4663+1)*100*1000,"S",E4663*1000,"WATER")/1000</f>
        <v>#VALUE!</v>
      </c>
      <c r="N4663" s="5" t="e" cm="1">
        <f t="array" ref="N4663">[2]!PropsSI("T","P",(I4663+1)*100*1000,"Q",1,"WATER")-273.15</f>
        <v>#VALUE!</v>
      </c>
      <c r="O4663">
        <v>0.75</v>
      </c>
      <c r="P4663" t="e">
        <f t="shared" si="793"/>
        <v>#VALUE!</v>
      </c>
      <c r="Q4663" s="24"/>
      <c r="R4663">
        <f t="shared" si="797"/>
        <v>3.4759479907063264</v>
      </c>
      <c r="S4663">
        <f t="shared" si="798"/>
        <v>-381.51419521825113</v>
      </c>
      <c r="T4663">
        <f t="shared" si="799"/>
        <v>4.2229438490313651</v>
      </c>
      <c r="U4663" t="e">
        <f t="shared" si="803"/>
        <v>#VALUE!</v>
      </c>
      <c r="V4663" t="e">
        <f t="shared" si="800"/>
        <v>#VALUE!</v>
      </c>
      <c r="W4663" t="e">
        <f t="shared" si="794"/>
        <v>#VALUE!</v>
      </c>
      <c r="X4663">
        <f t="shared" si="801"/>
        <v>0</v>
      </c>
      <c r="Z4663" t="e">
        <f t="shared" si="795"/>
        <v>#VALUE!</v>
      </c>
      <c r="AA4663" s="3" t="e">
        <f t="shared" si="802"/>
        <v>#VALUE!</v>
      </c>
    </row>
    <row r="4664" spans="1:27" x14ac:dyDescent="0.4">
      <c r="A4664" s="4">
        <v>12.551924509802593</v>
      </c>
      <c r="B4664" s="4">
        <v>3.0447840210495323</v>
      </c>
      <c r="C4664" s="5">
        <v>145</v>
      </c>
      <c r="D4664" s="5" cm="1">
        <f t="array" ref="D4664">[2]!PropsSI("H","P",(B4664+1)*100*1000,"T",C4664+273.15,"WATER")/1000</f>
        <v>2740.8720917796454</v>
      </c>
      <c r="E4664" s="5" cm="1">
        <f t="array" ref="E4664">[2]!PropsSI("S","P",(B4664+1)*100*1000,"T",C4664+273.15,"WATER")/1000</f>
        <v>6.8972967553135973</v>
      </c>
      <c r="F4664" s="5" cm="1">
        <f t="array" ref="F4664">[2]!PropsSI("T","P",(B4664+1)*100*1000,"Q",1,"WATER")-273.15</f>
        <v>144.01012356254785</v>
      </c>
      <c r="G4664" s="9"/>
      <c r="H4664" s="4">
        <v>0</v>
      </c>
      <c r="I4664" s="6">
        <v>-6.8893217902234802</v>
      </c>
      <c r="J4664" s="5" t="e" cm="1">
        <f t="array" ref="J4664">[2]!PropsSI("T","P",(I4664+1)*100*1000,"H",K4664*1000,"WATER")-273.15</f>
        <v>#VALUE!</v>
      </c>
      <c r="K4664" s="5" t="e">
        <f t="shared" si="796"/>
        <v>#VALUE!</v>
      </c>
      <c r="L4664" s="5" t="e" cm="1">
        <f t="array" ref="L4664">[2]!PropsSI("S","P",(I4664+1)*100*1000,"T",J4664+273.15,"WATER")/1000</f>
        <v>#VALUE!</v>
      </c>
      <c r="M4664" s="5" t="e" cm="1">
        <f t="array" ref="M4664">[2]!PropsSI("H","P",(I4664+1)*100*1000,"S",E4664*1000,"WATER")/1000</f>
        <v>#VALUE!</v>
      </c>
      <c r="N4664" s="5" t="e" cm="1">
        <f t="array" ref="N4664">[2]!PropsSI("T","P",(I4664+1)*100*1000,"Q",1,"WATER")-273.15</f>
        <v>#VALUE!</v>
      </c>
      <c r="O4664">
        <v>0.75</v>
      </c>
      <c r="P4664" t="e">
        <f t="shared" si="793"/>
        <v>#VALUE!</v>
      </c>
      <c r="Q4664" s="24"/>
      <c r="R4664">
        <f t="shared" si="797"/>
        <v>3.4755029437988201</v>
      </c>
      <c r="S4664">
        <f t="shared" si="798"/>
        <v>-381.45368874039616</v>
      </c>
      <c r="T4664">
        <f t="shared" si="799"/>
        <v>4.2220994707542152</v>
      </c>
      <c r="U4664" t="e">
        <f t="shared" si="803"/>
        <v>#VALUE!</v>
      </c>
      <c r="V4664" t="e">
        <f t="shared" si="800"/>
        <v>#VALUE!</v>
      </c>
      <c r="W4664" t="e">
        <f t="shared" si="794"/>
        <v>#VALUE!</v>
      </c>
      <c r="X4664">
        <f t="shared" si="801"/>
        <v>0</v>
      </c>
      <c r="Z4664" t="e">
        <f t="shared" si="795"/>
        <v>#VALUE!</v>
      </c>
      <c r="AA4664" s="3" t="e">
        <f t="shared" si="802"/>
        <v>#VALUE!</v>
      </c>
    </row>
    <row r="4665" spans="1:27" x14ac:dyDescent="0.4">
      <c r="A4665" s="4">
        <v>12.551741372539178</v>
      </c>
      <c r="B4665" s="4">
        <v>3.0464406350465625</v>
      </c>
      <c r="C4665" s="5">
        <v>145</v>
      </c>
      <c r="D4665" s="5" cm="1">
        <f t="array" ref="D4665">[2]!PropsSI("H","P",(B4665+1)*100*1000,"T",C4665+273.15,"WATER")/1000</f>
        <v>2740.8563336806492</v>
      </c>
      <c r="E4665" s="5" cm="1">
        <f t="array" ref="E4665">[2]!PropsSI("S","P",(B4665+1)*100*1000,"T",C4665+273.15,"WATER")/1000</f>
        <v>6.8970773102423282</v>
      </c>
      <c r="F4665" s="5" cm="1">
        <f t="array" ref="F4665">[2]!PropsSI("T","P",(B4665+1)*100*1000,"Q",1,"WATER")-273.15</f>
        <v>144.0249165420081</v>
      </c>
      <c r="G4665" s="9"/>
      <c r="H4665" s="4">
        <v>0</v>
      </c>
      <c r="I4665" s="6">
        <v>-6.8918072325519715</v>
      </c>
      <c r="J4665" s="5" t="e" cm="1">
        <f t="array" ref="J4665">[2]!PropsSI("T","P",(I4665+1)*100*1000,"H",K4665*1000,"WATER")-273.15</f>
        <v>#VALUE!</v>
      </c>
      <c r="K4665" s="5" t="e">
        <f t="shared" si="796"/>
        <v>#VALUE!</v>
      </c>
      <c r="L4665" s="5" t="e" cm="1">
        <f t="array" ref="L4665">[2]!PropsSI("S","P",(I4665+1)*100*1000,"T",J4665+273.15,"WATER")/1000</f>
        <v>#VALUE!</v>
      </c>
      <c r="M4665" s="5" t="e" cm="1">
        <f t="array" ref="M4665">[2]!PropsSI("H","P",(I4665+1)*100*1000,"S",E4665*1000,"WATER")/1000</f>
        <v>#VALUE!</v>
      </c>
      <c r="N4665" s="5" t="e" cm="1">
        <f t="array" ref="N4665">[2]!PropsSI("T","P",(I4665+1)*100*1000,"Q",1,"WATER")-273.15</f>
        <v>#VALUE!</v>
      </c>
      <c r="O4665">
        <v>0.75</v>
      </c>
      <c r="P4665" t="e">
        <f t="shared" si="793"/>
        <v>#VALUE!</v>
      </c>
      <c r="Q4665" s="24"/>
      <c r="R4665">
        <f t="shared" si="797"/>
        <v>3.4764148165873303</v>
      </c>
      <c r="S4665">
        <f t="shared" si="798"/>
        <v>-381.43138148484246</v>
      </c>
      <c r="T4665">
        <f t="shared" si="799"/>
        <v>4.2238479944322531</v>
      </c>
      <c r="U4665" t="e">
        <f t="shared" si="803"/>
        <v>#VALUE!</v>
      </c>
      <c r="V4665" t="e">
        <f t="shared" si="800"/>
        <v>#VALUE!</v>
      </c>
      <c r="W4665" t="e">
        <f t="shared" si="794"/>
        <v>#VALUE!</v>
      </c>
      <c r="X4665">
        <f t="shared" si="801"/>
        <v>0</v>
      </c>
      <c r="Z4665" t="e">
        <f t="shared" si="795"/>
        <v>#VALUE!</v>
      </c>
      <c r="AA4665" s="3" t="e">
        <f t="shared" si="802"/>
        <v>#VALUE!</v>
      </c>
    </row>
    <row r="4666" spans="1:27" x14ac:dyDescent="0.4">
      <c r="A4666" s="4">
        <v>12.551570303724931</v>
      </c>
      <c r="B4666" s="4">
        <v>3.0481011281557628</v>
      </c>
      <c r="C4666" s="5">
        <v>145</v>
      </c>
      <c r="D4666" s="5" cm="1">
        <f t="array" ref="D4666">[2]!PropsSI("H","P",(B4666+1)*100*1000,"T",C4666+273.15,"WATER")/1000</f>
        <v>2740.8405358194368</v>
      </c>
      <c r="E4666" s="5" cm="1">
        <f t="array" ref="E4666">[2]!PropsSI("S","P",(B4666+1)*100*1000,"T",C4666+273.15,"WATER")/1000</f>
        <v>6.8968574224368728</v>
      </c>
      <c r="F4666" s="5" cm="1">
        <f t="array" ref="F4666">[2]!PropsSI("T","P",(B4666+1)*100*1000,"Q",1,"WATER")-273.15</f>
        <v>144.03973927355452</v>
      </c>
      <c r="G4666" s="9"/>
      <c r="H4666" s="4">
        <v>0</v>
      </c>
      <c r="I4666" s="6">
        <v>-6.8954571427586728</v>
      </c>
      <c r="J4666" s="5" t="e" cm="1">
        <f t="array" ref="J4666">[2]!PropsSI("T","P",(I4666+1)*100*1000,"H",K4666*1000,"WATER")-273.15</f>
        <v>#VALUE!</v>
      </c>
      <c r="K4666" s="5" t="e">
        <f t="shared" si="796"/>
        <v>#VALUE!</v>
      </c>
      <c r="L4666" s="5" t="e" cm="1">
        <f t="array" ref="L4666">[2]!PropsSI("S","P",(I4666+1)*100*1000,"T",J4666+273.15,"WATER")/1000</f>
        <v>#VALUE!</v>
      </c>
      <c r="M4666" s="5" t="e" cm="1">
        <f t="array" ref="M4666">[2]!PropsSI("H","P",(I4666+1)*100*1000,"S",E4666*1000,"WATER")/1000</f>
        <v>#VALUE!</v>
      </c>
      <c r="N4666" s="5" t="e" cm="1">
        <f t="array" ref="N4666">[2]!PropsSI("T","P",(I4666+1)*100*1000,"Q",1,"WATER")-273.15</f>
        <v>#VALUE!</v>
      </c>
      <c r="O4666">
        <v>0.75</v>
      </c>
      <c r="P4666" t="e">
        <f t="shared" si="793"/>
        <v>#VALUE!</v>
      </c>
      <c r="Q4666" s="24"/>
      <c r="R4666">
        <f t="shared" si="797"/>
        <v>3.477755178221984</v>
      </c>
      <c r="S4666">
        <f t="shared" si="798"/>
        <v>-381.42102445635163</v>
      </c>
      <c r="T4666">
        <f t="shared" si="799"/>
        <v>4.2264153202792381</v>
      </c>
      <c r="U4666" t="e">
        <f t="shared" si="803"/>
        <v>#VALUE!</v>
      </c>
      <c r="V4666" t="e">
        <f t="shared" si="800"/>
        <v>#VALUE!</v>
      </c>
      <c r="W4666" t="e">
        <f t="shared" si="794"/>
        <v>#VALUE!</v>
      </c>
      <c r="X4666">
        <f t="shared" si="801"/>
        <v>0</v>
      </c>
      <c r="Z4666" t="e">
        <f t="shared" si="795"/>
        <v>#VALUE!</v>
      </c>
      <c r="AA4666" s="3" t="e">
        <f t="shared" si="802"/>
        <v>#VALUE!</v>
      </c>
    </row>
    <row r="4667" spans="1:27" x14ac:dyDescent="0.4">
      <c r="A4667" s="4">
        <v>12.551652332415536</v>
      </c>
      <c r="B4667" s="4">
        <v>3.0500333690225987</v>
      </c>
      <c r="C4667" s="5">
        <v>145</v>
      </c>
      <c r="D4667" s="5" cm="1">
        <f t="array" ref="D4667">[2]!PropsSI("H","P",(B4667+1)*100*1000,"T",C4667+273.15,"WATER")/1000</f>
        <v>2740.8221489491534</v>
      </c>
      <c r="E4667" s="5" cm="1">
        <f t="array" ref="E4667">[2]!PropsSI("S","P",(B4667+1)*100*1000,"T",C4667+273.15,"WATER")/1000</f>
        <v>6.8966016384624975</v>
      </c>
      <c r="F4667" s="5" cm="1">
        <f t="array" ref="F4667">[2]!PropsSI("T","P",(B4667+1)*100*1000,"Q",1,"WATER")-273.15</f>
        <v>144.05698166259936</v>
      </c>
      <c r="G4667" s="9"/>
      <c r="H4667" s="4">
        <v>0</v>
      </c>
      <c r="I4667" s="6">
        <v>-6.8896948510173406</v>
      </c>
      <c r="J4667" s="5" t="e" cm="1">
        <f t="array" ref="J4667">[2]!PropsSI("T","P",(I4667+1)*100*1000,"H",K4667*1000,"WATER")-273.15</f>
        <v>#VALUE!</v>
      </c>
      <c r="K4667" s="5" t="e">
        <f t="shared" si="796"/>
        <v>#VALUE!</v>
      </c>
      <c r="L4667" s="5" t="e" cm="1">
        <f t="array" ref="L4667">[2]!PropsSI("S","P",(I4667+1)*100*1000,"T",J4667+273.15,"WATER")/1000</f>
        <v>#VALUE!</v>
      </c>
      <c r="M4667" s="5" t="e" cm="1">
        <f t="array" ref="M4667">[2]!PropsSI("H","P",(I4667+1)*100*1000,"S",E4667*1000,"WATER")/1000</f>
        <v>#VALUE!</v>
      </c>
      <c r="N4667" s="5" t="e" cm="1">
        <f t="array" ref="N4667">[2]!PropsSI("T","P",(I4667+1)*100*1000,"Q",1,"WATER")-273.15</f>
        <v>#VALUE!</v>
      </c>
      <c r="O4667">
        <v>0.75</v>
      </c>
      <c r="P4667" t="e">
        <f t="shared" si="793"/>
        <v>#VALUE!</v>
      </c>
      <c r="Q4667" s="24"/>
      <c r="R4667">
        <f t="shared" si="797"/>
        <v>3.4756316396425007</v>
      </c>
      <c r="S4667">
        <f t="shared" si="798"/>
        <v>-381.30528352148303</v>
      </c>
      <c r="T4667">
        <f t="shared" si="799"/>
        <v>4.2223645632752644</v>
      </c>
      <c r="U4667" t="e">
        <f t="shared" si="803"/>
        <v>#VALUE!</v>
      </c>
      <c r="V4667" t="e">
        <f t="shared" si="800"/>
        <v>#VALUE!</v>
      </c>
      <c r="W4667" t="e">
        <f t="shared" si="794"/>
        <v>#VALUE!</v>
      </c>
      <c r="X4667">
        <f t="shared" si="801"/>
        <v>0</v>
      </c>
      <c r="Z4667" t="e">
        <f t="shared" si="795"/>
        <v>#VALUE!</v>
      </c>
      <c r="AA4667" s="3" t="e">
        <f t="shared" si="802"/>
        <v>#VALUE!</v>
      </c>
    </row>
    <row r="4668" spans="1:27" x14ac:dyDescent="0.4">
      <c r="A4668" s="4">
        <v>12.55183558423122</v>
      </c>
      <c r="B4668" s="4">
        <v>3.0521318897105028</v>
      </c>
      <c r="C4668" s="5">
        <v>145.00003772480906</v>
      </c>
      <c r="D4668" s="5" cm="1">
        <f t="array" ref="D4668">[2]!PropsSI("H","P",(B4668+1)*100*1000,"T",C4668+273.15,"WATER")/1000</f>
        <v>2740.8022633540304</v>
      </c>
      <c r="E4668" s="5" cm="1">
        <f t="array" ref="E4668">[2]!PropsSI("S","P",(B4668+1)*100*1000,"T",C4668+273.15,"WATER")/1000</f>
        <v>6.8963241622469091</v>
      </c>
      <c r="F4668" s="5" cm="1">
        <f t="array" ref="F4668">[2]!PropsSI("T","P",(B4668+1)*100*1000,"Q",1,"WATER")-273.15</f>
        <v>144.07570036026044</v>
      </c>
      <c r="G4668" s="9"/>
      <c r="H4668" s="4">
        <v>0</v>
      </c>
      <c r="I4668" s="6">
        <v>-6.898700567960482</v>
      </c>
      <c r="J4668" s="5" t="e" cm="1">
        <f t="array" ref="J4668">[2]!PropsSI("T","P",(I4668+1)*100*1000,"H",K4668*1000,"WATER")-273.15</f>
        <v>#VALUE!</v>
      </c>
      <c r="K4668" s="5" t="e">
        <f t="shared" si="796"/>
        <v>#VALUE!</v>
      </c>
      <c r="L4668" s="5" t="e" cm="1">
        <f t="array" ref="L4668">[2]!PropsSI("S","P",(I4668+1)*100*1000,"T",J4668+273.15,"WATER")/1000</f>
        <v>#VALUE!</v>
      </c>
      <c r="M4668" s="5" t="e" cm="1">
        <f t="array" ref="M4668">[2]!PropsSI("H","P",(I4668+1)*100*1000,"S",E4668*1000,"WATER")/1000</f>
        <v>#VALUE!</v>
      </c>
      <c r="N4668" s="5" t="e" cm="1">
        <f t="array" ref="N4668">[2]!PropsSI("T","P",(I4668+1)*100*1000,"Q",1,"WATER")-273.15</f>
        <v>#VALUE!</v>
      </c>
      <c r="O4668">
        <v>0.75</v>
      </c>
      <c r="P4668" t="e">
        <f t="shared" si="793"/>
        <v>#VALUE!</v>
      </c>
      <c r="Q4668" s="24"/>
      <c r="R4668">
        <f t="shared" si="797"/>
        <v>3.4789420887580103</v>
      </c>
      <c r="S4668">
        <f t="shared" si="798"/>
        <v>-381.33770139298645</v>
      </c>
      <c r="T4668">
        <f t="shared" si="799"/>
        <v>4.2286980768902183</v>
      </c>
      <c r="U4668" t="e">
        <f t="shared" si="803"/>
        <v>#VALUE!</v>
      </c>
      <c r="V4668" t="e">
        <f t="shared" si="800"/>
        <v>#VALUE!</v>
      </c>
      <c r="W4668" t="e">
        <f t="shared" si="794"/>
        <v>#VALUE!</v>
      </c>
      <c r="X4668">
        <f t="shared" si="801"/>
        <v>0</v>
      </c>
      <c r="Z4668" t="e">
        <f t="shared" si="795"/>
        <v>#VALUE!</v>
      </c>
      <c r="AA4668" s="3" t="e">
        <f t="shared" si="802"/>
        <v>#VALUE!</v>
      </c>
    </row>
    <row r="4669" spans="1:27" x14ac:dyDescent="0.4">
      <c r="A4669" s="4">
        <v>12.552018836046908</v>
      </c>
      <c r="B4669" s="4">
        <v>3.0542304103984064</v>
      </c>
      <c r="C4669" s="5">
        <v>145.28362897265336</v>
      </c>
      <c r="D4669" s="5" cm="1">
        <f t="array" ref="D4669">[2]!PropsSI("H","P",(B4669+1)*100*1000,"T",C4669+273.15,"WATER")/1000</f>
        <v>2741.4432288609905</v>
      </c>
      <c r="E4669" s="5" cm="1">
        <f t="array" ref="E4669">[2]!PropsSI("S","P",(B4669+1)*100*1000,"T",C4669+273.15,"WATER")/1000</f>
        <v>6.8976266909444686</v>
      </c>
      <c r="F4669" s="5" cm="1">
        <f t="array" ref="F4669">[2]!PropsSI("T","P",(B4669+1)*100*1000,"Q",1,"WATER")-273.15</f>
        <v>144.09441126340528</v>
      </c>
      <c r="G4669" s="9"/>
      <c r="H4669" s="4">
        <v>0</v>
      </c>
      <c r="I4669" s="6">
        <v>-6.8936134440995334</v>
      </c>
      <c r="J4669" s="5" t="e" cm="1">
        <f t="array" ref="J4669">[2]!PropsSI("T","P",(I4669+1)*100*1000,"H",K4669*1000,"WATER")-273.15</f>
        <v>#VALUE!</v>
      </c>
      <c r="K4669" s="5" t="e">
        <f t="shared" si="796"/>
        <v>#VALUE!</v>
      </c>
      <c r="L4669" s="5" t="e" cm="1">
        <f t="array" ref="L4669">[2]!PropsSI("S","P",(I4669+1)*100*1000,"T",J4669+273.15,"WATER")/1000</f>
        <v>#VALUE!</v>
      </c>
      <c r="M4669" s="5" t="e" cm="1">
        <f t="array" ref="M4669">[2]!PropsSI("H","P",(I4669+1)*100*1000,"S",E4669*1000,"WATER")/1000</f>
        <v>#VALUE!</v>
      </c>
      <c r="N4669" s="5" t="e" cm="1">
        <f t="array" ref="N4669">[2]!PropsSI("T","P",(I4669+1)*100*1000,"Q",1,"WATER")-273.15</f>
        <v>#VALUE!</v>
      </c>
      <c r="O4669">
        <v>0.75</v>
      </c>
      <c r="P4669" t="e">
        <f t="shared" si="793"/>
        <v>#VALUE!</v>
      </c>
      <c r="Q4669" s="24"/>
      <c r="R4669">
        <f t="shared" si="797"/>
        <v>3.4770667233270718</v>
      </c>
      <c r="S4669">
        <f t="shared" si="798"/>
        <v>-381.22413119809625</v>
      </c>
      <c r="T4669">
        <f t="shared" si="799"/>
        <v>4.225122154658532</v>
      </c>
      <c r="U4669" t="e">
        <f t="shared" si="803"/>
        <v>#VALUE!</v>
      </c>
      <c r="V4669" t="e">
        <f t="shared" si="800"/>
        <v>#VALUE!</v>
      </c>
      <c r="W4669" t="e">
        <f t="shared" si="794"/>
        <v>#VALUE!</v>
      </c>
      <c r="X4669">
        <f t="shared" si="801"/>
        <v>0</v>
      </c>
      <c r="Z4669" t="e">
        <f t="shared" si="795"/>
        <v>#VALUE!</v>
      </c>
      <c r="AA4669" s="3" t="e">
        <f t="shared" si="802"/>
        <v>#VALUE!</v>
      </c>
    </row>
    <row r="4670" spans="1:27" x14ac:dyDescent="0.4">
      <c r="A4670" s="4">
        <v>12.552202087862591</v>
      </c>
      <c r="B4670" s="4">
        <v>3.0563289310863104</v>
      </c>
      <c r="C4670" s="5">
        <v>145.55989032302557</v>
      </c>
      <c r="D4670" s="5" cm="1">
        <f t="array" ref="D4670">[2]!PropsSI("H","P",(B4670+1)*100*1000,"T",C4670+273.15,"WATER")/1000</f>
        <v>2742.0664052158759</v>
      </c>
      <c r="E4670" s="5" cm="1">
        <f t="array" ref="E4670">[2]!PropsSI("S","P",(B4670+1)*100*1000,"T",C4670+273.15,"WATER")/1000</f>
        <v>6.8988857876091236</v>
      </c>
      <c r="F4670" s="5" cm="1">
        <f t="array" ref="F4670">[2]!PropsSI("T","P",(B4670+1)*100*1000,"Q",1,"WATER")-273.15</f>
        <v>144.11311437940446</v>
      </c>
      <c r="G4670" s="9"/>
      <c r="H4670" s="4">
        <v>0</v>
      </c>
      <c r="I4670" s="6">
        <v>-6.8741430518724158</v>
      </c>
      <c r="J4670" s="5" t="e" cm="1">
        <f t="array" ref="J4670">[2]!PropsSI("T","P",(I4670+1)*100*1000,"H",K4670*1000,"WATER")-273.15</f>
        <v>#VALUE!</v>
      </c>
      <c r="K4670" s="5" t="e">
        <f t="shared" si="796"/>
        <v>#VALUE!</v>
      </c>
      <c r="L4670" s="5" t="e" cm="1">
        <f t="array" ref="L4670">[2]!PropsSI("S","P",(I4670+1)*100*1000,"T",J4670+273.15,"WATER")/1000</f>
        <v>#VALUE!</v>
      </c>
      <c r="M4670" s="5" t="e" cm="1">
        <f t="array" ref="M4670">[2]!PropsSI("H","P",(I4670+1)*100*1000,"S",E4670*1000,"WATER")/1000</f>
        <v>#VALUE!</v>
      </c>
      <c r="N4670" s="5" t="e" cm="1">
        <f t="array" ref="N4670">[2]!PropsSI("T","P",(I4670+1)*100*1000,"Q",1,"WATER")-273.15</f>
        <v>#VALUE!</v>
      </c>
      <c r="O4670">
        <v>0.75</v>
      </c>
      <c r="P4670" t="e">
        <f t="shared" si="793"/>
        <v>#VALUE!</v>
      </c>
      <c r="Q4670" s="24"/>
      <c r="R4670">
        <f t="shared" si="797"/>
        <v>3.4698986732376165</v>
      </c>
      <c r="S4670">
        <f t="shared" si="798"/>
        <v>-380.96156439092692</v>
      </c>
      <c r="T4670">
        <f t="shared" si="799"/>
        <v>4.2114325813098787</v>
      </c>
      <c r="U4670" t="e">
        <f t="shared" si="803"/>
        <v>#VALUE!</v>
      </c>
      <c r="V4670" t="e">
        <f t="shared" si="800"/>
        <v>#VALUE!</v>
      </c>
      <c r="W4670" t="e">
        <f t="shared" si="794"/>
        <v>#VALUE!</v>
      </c>
      <c r="X4670">
        <f t="shared" si="801"/>
        <v>0</v>
      </c>
      <c r="Z4670" t="e">
        <f t="shared" si="795"/>
        <v>#VALUE!</v>
      </c>
      <c r="AA4670" s="3" t="e">
        <f t="shared" si="802"/>
        <v>#VALUE!</v>
      </c>
    </row>
    <row r="4671" spans="1:27" x14ac:dyDescent="0.4">
      <c r="A4671" s="4">
        <v>12.552385339678283</v>
      </c>
      <c r="B4671" s="4">
        <v>3.058427451774214</v>
      </c>
      <c r="C4671" s="5">
        <v>145.4076027332469</v>
      </c>
      <c r="D4671" s="5" cm="1">
        <f t="array" ref="D4671">[2]!PropsSI("H","P",(B4671+1)*100*1000,"T",C4671+273.15,"WATER")/1000</f>
        <v>2741.6921976535041</v>
      </c>
      <c r="E4671" s="5" cm="1">
        <f t="array" ref="E4671">[2]!PropsSI("S","P",(B4671+1)*100*1000,"T",C4671+273.15,"WATER")/1000</f>
        <v>6.8977623069170617</v>
      </c>
      <c r="F4671" s="5" cm="1">
        <f t="array" ref="F4671">[2]!PropsSI("T","P",(B4671+1)*100*1000,"Q",1,"WATER")-273.15</f>
        <v>144.13180971561439</v>
      </c>
      <c r="G4671" s="9"/>
      <c r="H4671" s="4">
        <v>0</v>
      </c>
      <c r="I4671" s="6">
        <v>-6.893060714580395</v>
      </c>
      <c r="J4671" s="5" t="e" cm="1">
        <f t="array" ref="J4671">[2]!PropsSI("T","P",(I4671+1)*100*1000,"H",K4671*1000,"WATER")-273.15</f>
        <v>#VALUE!</v>
      </c>
      <c r="K4671" s="5" t="e">
        <f t="shared" si="796"/>
        <v>#VALUE!</v>
      </c>
      <c r="L4671" s="5" t="e" cm="1">
        <f t="array" ref="L4671">[2]!PropsSI("S","P",(I4671+1)*100*1000,"T",J4671+273.15,"WATER")/1000</f>
        <v>#VALUE!</v>
      </c>
      <c r="M4671" s="5" t="e" cm="1">
        <f t="array" ref="M4671">[2]!PropsSI("H","P",(I4671+1)*100*1000,"S",E4671*1000,"WATER")/1000</f>
        <v>#VALUE!</v>
      </c>
      <c r="N4671" s="5" t="e" cm="1">
        <f t="array" ref="N4671">[2]!PropsSI("T","P",(I4671+1)*100*1000,"Q",1,"WATER")-273.15</f>
        <v>#VALUE!</v>
      </c>
      <c r="O4671">
        <v>0.75</v>
      </c>
      <c r="P4671" t="e">
        <f t="shared" si="793"/>
        <v>#VALUE!</v>
      </c>
      <c r="Q4671" s="24"/>
      <c r="R4671">
        <f t="shared" si="797"/>
        <v>3.4768564716168733</v>
      </c>
      <c r="S4671">
        <f t="shared" si="798"/>
        <v>-381.09666033965584</v>
      </c>
      <c r="T4671">
        <f t="shared" si="799"/>
        <v>4.2247357181567589</v>
      </c>
      <c r="U4671" t="e">
        <f t="shared" si="803"/>
        <v>#VALUE!</v>
      </c>
      <c r="V4671" t="e">
        <f t="shared" si="800"/>
        <v>#VALUE!</v>
      </c>
      <c r="W4671" t="e">
        <f t="shared" si="794"/>
        <v>#VALUE!</v>
      </c>
      <c r="X4671">
        <f t="shared" si="801"/>
        <v>0</v>
      </c>
      <c r="Z4671" t="e">
        <f t="shared" si="795"/>
        <v>#VALUE!</v>
      </c>
      <c r="AA4671" s="3" t="e">
        <f t="shared" si="802"/>
        <v>#VALUE!</v>
      </c>
    </row>
    <row r="4672" spans="1:27" x14ac:dyDescent="0.4">
      <c r="A4672" s="4">
        <v>12.552568591493966</v>
      </c>
      <c r="B4672" s="4">
        <v>3.0605259724621177</v>
      </c>
      <c r="C4672" s="5">
        <v>145.25054269706169</v>
      </c>
      <c r="D4672" s="5" cm="1">
        <f t="array" ref="D4672">[2]!PropsSI("H","P",(B4672+1)*100*1000,"T",C4672+273.15,"WATER")/1000</f>
        <v>2741.306482621359</v>
      </c>
      <c r="E4672" s="5" cm="1">
        <f t="array" ref="E4672">[2]!PropsSI("S","P",(B4672+1)*100*1000,"T",C4672+273.15,"WATER")/1000</f>
        <v>6.8966111389621458</v>
      </c>
      <c r="F4672" s="5" cm="1">
        <f t="array" ref="F4672">[2]!PropsSI("T","P",(B4672+1)*100*1000,"Q",1,"WATER")-273.15</f>
        <v>144.15049727938236</v>
      </c>
      <c r="G4672" s="9"/>
      <c r="H4672" s="4">
        <v>0</v>
      </c>
      <c r="I4672" s="6">
        <v>-6.8915024098948052</v>
      </c>
      <c r="J4672" s="5" t="e" cm="1">
        <f t="array" ref="J4672">[2]!PropsSI("T","P",(I4672+1)*100*1000,"H",K4672*1000,"WATER")-273.15</f>
        <v>#VALUE!</v>
      </c>
      <c r="K4672" s="5" t="e">
        <f t="shared" si="796"/>
        <v>#VALUE!</v>
      </c>
      <c r="L4672" s="5" t="e" cm="1">
        <f t="array" ref="L4672">[2]!PropsSI("S","P",(I4672+1)*100*1000,"T",J4672+273.15,"WATER")/1000</f>
        <v>#VALUE!</v>
      </c>
      <c r="M4672" s="5" t="e" cm="1">
        <f t="array" ref="M4672">[2]!PropsSI("H","P",(I4672+1)*100*1000,"S",E4672*1000,"WATER")/1000</f>
        <v>#VALUE!</v>
      </c>
      <c r="N4672" s="5" t="e" cm="1">
        <f t="array" ref="N4672">[2]!PropsSI("T","P",(I4672+1)*100*1000,"Q",1,"WATER")-273.15</f>
        <v>#VALUE!</v>
      </c>
      <c r="O4672">
        <v>0.75</v>
      </c>
      <c r="P4672" t="e">
        <f t="shared" si="793"/>
        <v>#VALUE!</v>
      </c>
      <c r="Q4672" s="24"/>
      <c r="R4672">
        <f t="shared" si="797"/>
        <v>3.4762796237854561</v>
      </c>
      <c r="S4672">
        <f t="shared" si="798"/>
        <v>-381.01964526485995</v>
      </c>
      <c r="T4672">
        <f t="shared" si="799"/>
        <v>4.2236410988588622</v>
      </c>
      <c r="U4672" t="e">
        <f t="shared" si="803"/>
        <v>#VALUE!</v>
      </c>
      <c r="V4672" t="e">
        <f t="shared" si="800"/>
        <v>#VALUE!</v>
      </c>
      <c r="W4672" t="e">
        <f t="shared" si="794"/>
        <v>#VALUE!</v>
      </c>
      <c r="X4672">
        <f t="shared" si="801"/>
        <v>0</v>
      </c>
      <c r="Z4672" t="e">
        <f t="shared" si="795"/>
        <v>#VALUE!</v>
      </c>
      <c r="AA4672" s="3" t="e">
        <f t="shared" si="802"/>
        <v>#VALUE!</v>
      </c>
    </row>
    <row r="4673" spans="1:27" x14ac:dyDescent="0.4">
      <c r="A4673" s="4">
        <v>12.552751843309654</v>
      </c>
      <c r="B4673" s="4">
        <v>3.0626244931500217</v>
      </c>
      <c r="C4673" s="5">
        <v>145.09348266087648</v>
      </c>
      <c r="D4673" s="5" cm="1">
        <f t="array" ref="D4673">[2]!PropsSI("H","P",(B4673+1)*100*1000,"T",C4673+273.15,"WATER")/1000</f>
        <v>2740.9203558869349</v>
      </c>
      <c r="E4673" s="5" cm="1">
        <f t="array" ref="E4673">[2]!PropsSI("S","P",(B4673+1)*100*1000,"T",C4673+273.15,"WATER")/1000</f>
        <v>6.8954587824321694</v>
      </c>
      <c r="F4673" s="5" cm="1">
        <f t="array" ref="F4673">[2]!PropsSI("T","P",(B4673+1)*100*1000,"Q",1,"WATER")-273.15</f>
        <v>144.16917707804544</v>
      </c>
      <c r="G4673" s="9"/>
      <c r="H4673" s="4">
        <v>0</v>
      </c>
      <c r="I4673" s="6">
        <v>-6.8940286554410335</v>
      </c>
      <c r="J4673" s="5" t="e" cm="1">
        <f t="array" ref="J4673">[2]!PropsSI("T","P",(I4673+1)*100*1000,"H",K4673*1000,"WATER")-273.15</f>
        <v>#VALUE!</v>
      </c>
      <c r="K4673" s="5" t="e">
        <f t="shared" si="796"/>
        <v>#VALUE!</v>
      </c>
      <c r="L4673" s="5" t="e" cm="1">
        <f t="array" ref="L4673">[2]!PropsSI("S","P",(I4673+1)*100*1000,"T",J4673+273.15,"WATER")/1000</f>
        <v>#VALUE!</v>
      </c>
      <c r="M4673" s="5" t="e" cm="1">
        <f t="array" ref="M4673">[2]!PropsSI("H","P",(I4673+1)*100*1000,"S",E4673*1000,"WATER")/1000</f>
        <v>#VALUE!</v>
      </c>
      <c r="N4673" s="5" t="e" cm="1">
        <f t="array" ref="N4673">[2]!PropsSI("T","P",(I4673+1)*100*1000,"Q",1,"WATER")-273.15</f>
        <v>#VALUE!</v>
      </c>
      <c r="O4673">
        <v>0.75</v>
      </c>
      <c r="P4673" t="e">
        <f t="shared" si="793"/>
        <v>#VALUE!</v>
      </c>
      <c r="Q4673" s="24"/>
      <c r="R4673">
        <f t="shared" si="797"/>
        <v>3.4772057887463013</v>
      </c>
      <c r="S4673">
        <f t="shared" si="798"/>
        <v>-380.98494214112634</v>
      </c>
      <c r="T4673">
        <f t="shared" si="799"/>
        <v>4.2254185469494532</v>
      </c>
      <c r="U4673" t="e">
        <f t="shared" si="803"/>
        <v>#VALUE!</v>
      </c>
      <c r="V4673" t="e">
        <f t="shared" si="800"/>
        <v>#VALUE!</v>
      </c>
      <c r="W4673" t="e">
        <f t="shared" si="794"/>
        <v>#VALUE!</v>
      </c>
      <c r="X4673">
        <f t="shared" si="801"/>
        <v>0</v>
      </c>
      <c r="Z4673" t="e">
        <f t="shared" si="795"/>
        <v>#VALUE!</v>
      </c>
      <c r="AA4673" s="3" t="e">
        <f t="shared" si="802"/>
        <v>#VALUE!</v>
      </c>
    </row>
    <row r="4674" spans="1:27" x14ac:dyDescent="0.4">
      <c r="A4674" s="4">
        <v>12.552922414204573</v>
      </c>
      <c r="B4674" s="4">
        <v>3.0645856302443373</v>
      </c>
      <c r="C4674" s="5">
        <v>144.9364226246912</v>
      </c>
      <c r="D4674" s="5" cm="1">
        <f t="array" ref="D4674">[2]!PropsSI("H","P",(B4674+1)*100*1000,"T",C4674+273.15,"WATER")/1000</f>
        <v>2740.5351231503118</v>
      </c>
      <c r="E4674" s="5" cm="1">
        <f t="array" ref="E4674">[2]!PropsSI("S","P",(B4674+1)*100*1000,"T",C4674+273.15,"WATER")/1000</f>
        <v>6.8943233585004489</v>
      </c>
      <c r="F4674" s="5" cm="1">
        <f t="array" ref="F4674">[2]!PropsSI("T","P",(B4674+1)*100*1000,"Q",1,"WATER")-273.15</f>
        <v>144.18662695591405</v>
      </c>
      <c r="G4674" s="9"/>
      <c r="H4674" s="4">
        <v>0</v>
      </c>
      <c r="I4674" s="6">
        <v>-6.8906358917322272</v>
      </c>
      <c r="J4674" s="5" t="e" cm="1">
        <f t="array" ref="J4674">[2]!PropsSI("T","P",(I4674+1)*100*1000,"H",K4674*1000,"WATER")-273.15</f>
        <v>#VALUE!</v>
      </c>
      <c r="K4674" s="5" t="e">
        <f t="shared" si="796"/>
        <v>#VALUE!</v>
      </c>
      <c r="L4674" s="5" t="e" cm="1">
        <f t="array" ref="L4674">[2]!PropsSI("S","P",(I4674+1)*100*1000,"T",J4674+273.15,"WATER")/1000</f>
        <v>#VALUE!</v>
      </c>
      <c r="M4674" s="5" t="e" cm="1">
        <f t="array" ref="M4674">[2]!PropsSI("H","P",(I4674+1)*100*1000,"S",E4674*1000,"WATER")/1000</f>
        <v>#VALUE!</v>
      </c>
      <c r="N4674" s="5" t="e" cm="1">
        <f t="array" ref="N4674">[2]!PropsSI("T","P",(I4674+1)*100*1000,"Q",1,"WATER")-273.15</f>
        <v>#VALUE!</v>
      </c>
      <c r="O4674">
        <v>0.75</v>
      </c>
      <c r="P4674" t="e">
        <f t="shared" si="793"/>
        <v>#VALUE!</v>
      </c>
      <c r="Q4674" s="24"/>
      <c r="R4674">
        <f t="shared" si="797"/>
        <v>3.475954130251262</v>
      </c>
      <c r="S4674">
        <f t="shared" si="798"/>
        <v>-380.89290899889829</v>
      </c>
      <c r="T4674">
        <f t="shared" si="799"/>
        <v>4.223033948068041</v>
      </c>
      <c r="U4674" t="e">
        <f t="shared" si="803"/>
        <v>#VALUE!</v>
      </c>
      <c r="V4674" t="e">
        <f t="shared" si="800"/>
        <v>#VALUE!</v>
      </c>
      <c r="W4674" t="e">
        <f t="shared" si="794"/>
        <v>#VALUE!</v>
      </c>
      <c r="X4674">
        <f t="shared" si="801"/>
        <v>0</v>
      </c>
      <c r="Z4674" t="e">
        <f t="shared" si="795"/>
        <v>#VALUE!</v>
      </c>
      <c r="AA4674" s="3" t="e">
        <f t="shared" si="802"/>
        <v>#VALUE!</v>
      </c>
    </row>
    <row r="4675" spans="1:27" x14ac:dyDescent="0.4">
      <c r="A4675" s="4">
        <v>12.552838679449671</v>
      </c>
      <c r="B4675" s="4">
        <v>3.0571414529190295</v>
      </c>
      <c r="C4675" s="5">
        <v>144.77936258850599</v>
      </c>
      <c r="D4675" s="5" cm="1">
        <f t="array" ref="D4675">[2]!PropsSI("H","P",(B4675+1)*100*1000,"T",C4675+273.15,"WATER")/1000</f>
        <v>2740.2394735531716</v>
      </c>
      <c r="E4675" s="5" cm="1">
        <f t="array" ref="E4675">[2]!PropsSI("S","P",(B4675+1)*100*1000,"T",C4675+273.15,"WATER")/1000</f>
        <v>6.8944295729579324</v>
      </c>
      <c r="F4675" s="5" cm="1">
        <f t="array" ref="F4675">[2]!PropsSI("T","P",(B4675+1)*100*1000,"Q",1,"WATER")-273.15</f>
        <v>144.12035391006549</v>
      </c>
      <c r="G4675" s="9"/>
      <c r="H4675" s="4">
        <v>0</v>
      </c>
      <c r="I4675" s="6">
        <v>-6.8972929511168282</v>
      </c>
      <c r="J4675" s="5" t="e" cm="1">
        <f t="array" ref="J4675">[2]!PropsSI("T","P",(I4675+1)*100*1000,"H",K4675*1000,"WATER")-273.15</f>
        <v>#VALUE!</v>
      </c>
      <c r="K4675" s="5" t="e">
        <f t="shared" si="796"/>
        <v>#VALUE!</v>
      </c>
      <c r="L4675" s="5" t="e" cm="1">
        <f t="array" ref="L4675">[2]!PropsSI("S","P",(I4675+1)*100*1000,"T",J4675+273.15,"WATER")/1000</f>
        <v>#VALUE!</v>
      </c>
      <c r="M4675" s="5" t="e" cm="1">
        <f t="array" ref="M4675">[2]!PropsSI("H","P",(I4675+1)*100*1000,"S",E4675*1000,"WATER")/1000</f>
        <v>#VALUE!</v>
      </c>
      <c r="N4675" s="5" t="e" cm="1">
        <f t="array" ref="N4675">[2]!PropsSI("T","P",(I4675+1)*100*1000,"Q",1,"WATER")-273.15</f>
        <v>#VALUE!</v>
      </c>
      <c r="O4675">
        <v>0.75</v>
      </c>
      <c r="P4675" t="e">
        <f t="shared" ref="P4675:P4738" si="804">A4675/3.6*(D4675-K4675)/1000</f>
        <v>#VALUE!</v>
      </c>
      <c r="Q4675" s="24"/>
      <c r="R4675">
        <f t="shared" si="797"/>
        <v>3.478415931546766</v>
      </c>
      <c r="S4675">
        <f t="shared" si="798"/>
        <v>-381.17780561763982</v>
      </c>
      <c r="T4675">
        <f t="shared" si="799"/>
        <v>4.2277109523170671</v>
      </c>
      <c r="U4675" t="e">
        <f t="shared" si="803"/>
        <v>#VALUE!</v>
      </c>
      <c r="V4675" t="e">
        <f t="shared" si="800"/>
        <v>#VALUE!</v>
      </c>
      <c r="W4675" t="e">
        <f t="shared" ref="W4675:W4738" si="805">(U4675*A4675/3.6-V4675)/1000</f>
        <v>#VALUE!</v>
      </c>
      <c r="X4675">
        <f t="shared" si="801"/>
        <v>0</v>
      </c>
      <c r="Z4675" t="e">
        <f t="shared" ref="Z4675:Z4738" si="806">P4675/(A4675/3.6*(D4675-M4675)/1000)</f>
        <v>#VALUE!</v>
      </c>
      <c r="AA4675" s="3" t="e">
        <f t="shared" si="802"/>
        <v>#VALUE!</v>
      </c>
    </row>
    <row r="4676" spans="1:27" x14ac:dyDescent="0.4">
      <c r="A4676" s="4">
        <v>12.552655421265769</v>
      </c>
      <c r="B4676" s="4">
        <v>3.0439757187736092</v>
      </c>
      <c r="C4676" s="5">
        <v>144.62230255232072</v>
      </c>
      <c r="D4676" s="5" cm="1">
        <f t="array" ref="D4676">[2]!PropsSI("H","P",(B4676+1)*100*1000,"T",C4676+273.15,"WATER")/1000</f>
        <v>2739.998703652835</v>
      </c>
      <c r="E4676" s="5" cm="1">
        <f t="array" ref="E4676">[2]!PropsSI("S","P",(B4676+1)*100*1000,"T",C4676+273.15,"WATER")/1000</f>
        <v>6.8952958203095678</v>
      </c>
      <c r="F4676" s="5" cm="1">
        <f t="array" ref="F4676">[2]!PropsSI("T","P",(B4676+1)*100*1000,"Q",1,"WATER")-273.15</f>
        <v>144.00290393908506</v>
      </c>
      <c r="G4676" s="9"/>
      <c r="H4676" s="4">
        <v>0</v>
      </c>
      <c r="I4676" s="6">
        <v>-6.9032867202836519</v>
      </c>
      <c r="J4676" s="5" t="e" cm="1">
        <f t="array" ref="J4676">[2]!PropsSI("T","P",(I4676+1)*100*1000,"H",K4676*1000,"WATER")-273.15</f>
        <v>#VALUE!</v>
      </c>
      <c r="K4676" s="5" t="e">
        <f t="shared" ref="K4676:K4739" si="807">-(O4676*(D4676-M4676)-D4676)</f>
        <v>#VALUE!</v>
      </c>
      <c r="L4676" s="5" t="e" cm="1">
        <f t="array" ref="L4676">[2]!PropsSI("S","P",(I4676+1)*100*1000,"T",J4676+273.15,"WATER")/1000</f>
        <v>#VALUE!</v>
      </c>
      <c r="M4676" s="5" t="e" cm="1">
        <f t="array" ref="M4676">[2]!PropsSI("H","P",(I4676+1)*100*1000,"S",E4676*1000,"WATER")/1000</f>
        <v>#VALUE!</v>
      </c>
      <c r="N4676" s="5" t="e" cm="1">
        <f t="array" ref="N4676">[2]!PropsSI("T","P",(I4676+1)*100*1000,"Q",1,"WATER")-273.15</f>
        <v>#VALUE!</v>
      </c>
      <c r="O4676">
        <v>0.75</v>
      </c>
      <c r="P4676" t="e">
        <f t="shared" si="804"/>
        <v>#VALUE!</v>
      </c>
      <c r="Q4676" s="24"/>
      <c r="R4676">
        <f t="shared" ref="R4676:R4739" si="808">1.314991261 -0.001634725*(B4676+1) - 0.367975103*(I4676+1)</f>
        <v>3.4806430117280369</v>
      </c>
      <c r="S4676">
        <f t="shared" ref="S4676:S4739" si="809">- 437.7746025 + 29.00736723*(B4676+1)+10.35902331*(I4676+1)</f>
        <v>-381.62179849736253</v>
      </c>
      <c r="T4676">
        <f t="shared" ref="T4676:T4739" si="810">0.07886297+0.000528327*(B4676+1)-0.703153891*(I4676+1)</f>
        <v>4.231918538615651</v>
      </c>
      <c r="U4676" t="e">
        <f t="shared" si="803"/>
        <v>#VALUE!</v>
      </c>
      <c r="V4676" t="e">
        <f t="shared" ref="V4676:V4739" si="811">T4676/R4676*($AH$3/3.6*(D4676-M4676)-S4676)</f>
        <v>#VALUE!</v>
      </c>
      <c r="W4676" t="e">
        <f t="shared" si="805"/>
        <v>#VALUE!</v>
      </c>
      <c r="X4676">
        <f t="shared" ref="X4676:X4739" si="812">IFERROR((P4676-W4676)^2,0)</f>
        <v>0</v>
      </c>
      <c r="Z4676" t="e">
        <f t="shared" si="806"/>
        <v>#VALUE!</v>
      </c>
      <c r="AA4676" s="3" t="e">
        <f t="shared" ref="AA4676:AA4739" si="813">0.5*(W4676 + SQRT(W4676^2 + $AD$7^2) )</f>
        <v>#VALUE!</v>
      </c>
    </row>
    <row r="4677" spans="1:27" x14ac:dyDescent="0.4">
      <c r="A4677" s="4">
        <v>12.552472163081866</v>
      </c>
      <c r="B4677" s="4">
        <v>3.0308099846281893</v>
      </c>
      <c r="C4677" s="5">
        <v>144.4652425161355</v>
      </c>
      <c r="D4677" s="5" cm="1">
        <f t="array" ref="D4677">[2]!PropsSI("H","P",(B4677+1)*100*1000,"T",C4677+273.15,"WATER")/1000</f>
        <v>2739.7581937329001</v>
      </c>
      <c r="E4677" s="5" cm="1">
        <f t="array" ref="E4677">[2]!PropsSI("S","P",(B4677+1)*100*1000,"T",C4677+273.15,"WATER")/1000</f>
        <v>6.8961672733065322</v>
      </c>
      <c r="F4677" s="5" cm="1">
        <f t="array" ref="F4677">[2]!PropsSI("T","P",(B4677+1)*100*1000,"Q",1,"WATER")-273.15</f>
        <v>143.88514603722626</v>
      </c>
      <c r="G4677" s="9"/>
      <c r="H4677" s="4">
        <v>0</v>
      </c>
      <c r="I4677" s="6">
        <v>-6.9053704459663301</v>
      </c>
      <c r="J4677" s="5" t="e" cm="1">
        <f t="array" ref="J4677">[2]!PropsSI("T","P",(I4677+1)*100*1000,"H",K4677*1000,"WATER")-273.15</f>
        <v>#VALUE!</v>
      </c>
      <c r="K4677" s="5" t="e">
        <f t="shared" si="807"/>
        <v>#VALUE!</v>
      </c>
      <c r="L4677" s="5" t="e" cm="1">
        <f t="array" ref="L4677">[2]!PropsSI("S","P",(I4677+1)*100*1000,"T",J4677+273.15,"WATER")/1000</f>
        <v>#VALUE!</v>
      </c>
      <c r="M4677" s="5" t="e" cm="1">
        <f t="array" ref="M4677">[2]!PropsSI("H","P",(I4677+1)*100*1000,"S",E4677*1000,"WATER")/1000</f>
        <v>#VALUE!</v>
      </c>
      <c r="N4677" s="5" t="e" cm="1">
        <f t="array" ref="N4677">[2]!PropsSI("T","P",(I4677+1)*100*1000,"Q",1,"WATER")-273.15</f>
        <v>#VALUE!</v>
      </c>
      <c r="O4677">
        <v>0.75</v>
      </c>
      <c r="P4677" t="e">
        <f t="shared" si="804"/>
        <v>#VALUE!</v>
      </c>
      <c r="Q4677" s="24"/>
      <c r="R4677">
        <f t="shared" si="808"/>
        <v>3.4814312932554952</v>
      </c>
      <c r="S4677">
        <f t="shared" si="809"/>
        <v>-382.02528714548981</v>
      </c>
      <c r="T4677">
        <f t="shared" si="810"/>
        <v>4.2333767626243786</v>
      </c>
      <c r="U4677" t="e">
        <f t="shared" si="803"/>
        <v>#VALUE!</v>
      </c>
      <c r="V4677" t="e">
        <f t="shared" si="811"/>
        <v>#VALUE!</v>
      </c>
      <c r="W4677" t="e">
        <f t="shared" si="805"/>
        <v>#VALUE!</v>
      </c>
      <c r="X4677">
        <f t="shared" si="812"/>
        <v>0</v>
      </c>
      <c r="Z4677" t="e">
        <f t="shared" si="806"/>
        <v>#VALUE!</v>
      </c>
      <c r="AA4677" s="3" t="e">
        <f t="shared" si="813"/>
        <v>#VALUE!</v>
      </c>
    </row>
    <row r="4678" spans="1:27" x14ac:dyDescent="0.4">
      <c r="A4678" s="4">
        <v>12.552288904897962</v>
      </c>
      <c r="B4678" s="4">
        <v>3.017644250482769</v>
      </c>
      <c r="C4678" s="5">
        <v>144.36553066677629</v>
      </c>
      <c r="D4678" s="5" cm="1">
        <f t="array" ref="D4678">[2]!PropsSI("H","P",(B4678+1)*100*1000,"T",C4678+273.15,"WATER")/1000</f>
        <v>2739.6517817115782</v>
      </c>
      <c r="E4678" s="5" cm="1">
        <f t="array" ref="E4678">[2]!PropsSI("S","P",(B4678+1)*100*1000,"T",C4678+273.15,"WATER")/1000</f>
        <v>6.8973645440661189</v>
      </c>
      <c r="F4678" s="5" cm="1">
        <f t="array" ref="F4678">[2]!PropsSI("T","P",(B4678+1)*100*1000,"Q",1,"WATER")-273.15</f>
        <v>143.76707836455842</v>
      </c>
      <c r="G4678" s="9"/>
      <c r="H4678" s="4">
        <v>0</v>
      </c>
      <c r="I4678" s="6">
        <v>-6.9064643964784826</v>
      </c>
      <c r="J4678" s="5" t="e" cm="1">
        <f t="array" ref="J4678">[2]!PropsSI("T","P",(I4678+1)*100*1000,"H",K4678*1000,"WATER")-273.15</f>
        <v>#VALUE!</v>
      </c>
      <c r="K4678" s="5" t="e">
        <f t="shared" si="807"/>
        <v>#VALUE!</v>
      </c>
      <c r="L4678" s="5" t="e" cm="1">
        <f t="array" ref="L4678">[2]!PropsSI("S","P",(I4678+1)*100*1000,"T",J4678+273.15,"WATER")/1000</f>
        <v>#VALUE!</v>
      </c>
      <c r="M4678" s="5" t="e" cm="1">
        <f t="array" ref="M4678">[2]!PropsSI("H","P",(I4678+1)*100*1000,"S",E4678*1000,"WATER")/1000</f>
        <v>#VALUE!</v>
      </c>
      <c r="N4678" s="5" t="e" cm="1">
        <f t="array" ref="N4678">[2]!PropsSI("T","P",(I4678+1)*100*1000,"Q",1,"WATER")-273.15</f>
        <v>#VALUE!</v>
      </c>
      <c r="O4678">
        <v>0.75</v>
      </c>
      <c r="P4678" t="e">
        <f t="shared" si="804"/>
        <v>#VALUE!</v>
      </c>
      <c r="Q4678" s="24"/>
      <c r="R4678">
        <f t="shared" si="808"/>
        <v>3.4818553621626323</v>
      </c>
      <c r="S4678">
        <f t="shared" si="809"/>
        <v>-382.41852268955387</v>
      </c>
      <c r="T4678">
        <f t="shared" si="810"/>
        <v>4.2341390223707371</v>
      </c>
      <c r="U4678" t="e">
        <f t="shared" ref="U4678:U4741" si="814">(1+T4678)/R4678*((D4678-M4678)-S4678/($AH$3/3.6))</f>
        <v>#VALUE!</v>
      </c>
      <c r="V4678" t="e">
        <f t="shared" si="811"/>
        <v>#VALUE!</v>
      </c>
      <c r="W4678" t="e">
        <f t="shared" si="805"/>
        <v>#VALUE!</v>
      </c>
      <c r="X4678">
        <f t="shared" si="812"/>
        <v>0</v>
      </c>
      <c r="Z4678" t="e">
        <f t="shared" si="806"/>
        <v>#VALUE!</v>
      </c>
      <c r="AA4678" s="3" t="e">
        <f t="shared" si="813"/>
        <v>#VALUE!</v>
      </c>
    </row>
    <row r="4679" spans="1:27" x14ac:dyDescent="0.4">
      <c r="A4679" s="4">
        <v>12.552105646714059</v>
      </c>
      <c r="B4679" s="4">
        <v>3.0044785163373486</v>
      </c>
      <c r="C4679" s="5">
        <v>144.34919714436472</v>
      </c>
      <c r="D4679" s="5" cm="1">
        <f t="array" ref="D4679">[2]!PropsSI("H","P",(B4679+1)*100*1000,"T",C4679+273.15,"WATER")/1000</f>
        <v>2739.7399532558497</v>
      </c>
      <c r="E4679" s="5" cm="1">
        <f t="array" ref="E4679">[2]!PropsSI("S","P",(B4679+1)*100*1000,"T",C4679+273.15,"WATER")/1000</f>
        <v>6.8990327753875009</v>
      </c>
      <c r="F4679" s="5" cm="1">
        <f t="array" ref="F4679">[2]!PropsSI("T","P",(B4679+1)*100*1000,"Q",1,"WATER")-273.15</f>
        <v>143.64869906402902</v>
      </c>
      <c r="G4679" s="9"/>
      <c r="H4679" s="4">
        <v>0</v>
      </c>
      <c r="I4679" s="6">
        <v>-6.8991070822391141</v>
      </c>
      <c r="J4679" s="5" t="e" cm="1">
        <f t="array" ref="J4679">[2]!PropsSI("T","P",(I4679+1)*100*1000,"H",K4679*1000,"WATER")-273.15</f>
        <v>#VALUE!</v>
      </c>
      <c r="K4679" s="5" t="e">
        <f t="shared" si="807"/>
        <v>#VALUE!</v>
      </c>
      <c r="L4679" s="5" t="e" cm="1">
        <f t="array" ref="L4679">[2]!PropsSI("S","P",(I4679+1)*100*1000,"T",J4679+273.15,"WATER")/1000</f>
        <v>#VALUE!</v>
      </c>
      <c r="M4679" s="5" t="e" cm="1">
        <f t="array" ref="M4679">[2]!PropsSI("H","P",(I4679+1)*100*1000,"S",E4679*1000,"WATER")/1000</f>
        <v>#VALUE!</v>
      </c>
      <c r="N4679" s="5" t="e" cm="1">
        <f t="array" ref="N4679">[2]!PropsSI("T","P",(I4679+1)*100*1000,"Q",1,"WATER")-273.15</f>
        <v>#VALUE!</v>
      </c>
      <c r="O4679">
        <v>0.75</v>
      </c>
      <c r="P4679" t="e">
        <f t="shared" si="804"/>
        <v>#VALUE!</v>
      </c>
      <c r="Q4679" s="24"/>
      <c r="R4679">
        <f t="shared" si="808"/>
        <v>3.4791695760523478</v>
      </c>
      <c r="S4679">
        <f t="shared" si="809"/>
        <v>-382.72421138505808</v>
      </c>
      <c r="T4679">
        <f t="shared" si="810"/>
        <v>4.2289587424231918</v>
      </c>
      <c r="U4679" t="e">
        <f t="shared" si="814"/>
        <v>#VALUE!</v>
      </c>
      <c r="V4679" t="e">
        <f t="shared" si="811"/>
        <v>#VALUE!</v>
      </c>
      <c r="W4679" t="e">
        <f t="shared" si="805"/>
        <v>#VALUE!</v>
      </c>
      <c r="X4679">
        <f t="shared" si="812"/>
        <v>0</v>
      </c>
      <c r="Z4679" t="e">
        <f t="shared" si="806"/>
        <v>#VALUE!</v>
      </c>
      <c r="AA4679" s="3" t="e">
        <f t="shared" si="813"/>
        <v>#VALUE!</v>
      </c>
    </row>
    <row r="4680" spans="1:27" x14ac:dyDescent="0.4">
      <c r="A4680" s="4">
        <v>12.551922388530155</v>
      </c>
      <c r="B4680" s="4">
        <v>2.9913127821919288</v>
      </c>
      <c r="C4680" s="5">
        <v>144.33356291582703</v>
      </c>
      <c r="D4680" s="5" cm="1">
        <f t="array" ref="D4680">[2]!PropsSI("H","P",(B4680+1)*100*1000,"T",C4680+273.15,"WATER")/1000</f>
        <v>2739.8296418590985</v>
      </c>
      <c r="E4680" s="5" cm="1">
        <f t="array" ref="E4680">[2]!PropsSI("S","P",(B4680+1)*100*1000,"T",C4680+273.15,"WATER")/1000</f>
        <v>6.9007096474043585</v>
      </c>
      <c r="F4680" s="5" cm="1">
        <f t="array" ref="F4680">[2]!PropsSI("T","P",(B4680+1)*100*1000,"Q",1,"WATER")-273.15</f>
        <v>143.53000626124799</v>
      </c>
      <c r="G4680" s="9"/>
      <c r="H4680" s="4">
        <v>0</v>
      </c>
      <c r="I4680" s="6">
        <v>-6.8915310089819855</v>
      </c>
      <c r="J4680" s="5" t="e" cm="1">
        <f t="array" ref="J4680">[2]!PropsSI("T","P",(I4680+1)*100*1000,"H",K4680*1000,"WATER")-273.15</f>
        <v>#VALUE!</v>
      </c>
      <c r="K4680" s="5" t="e">
        <f t="shared" si="807"/>
        <v>#VALUE!</v>
      </c>
      <c r="L4680" s="5" t="e" cm="1">
        <f t="array" ref="L4680">[2]!PropsSI("S","P",(I4680+1)*100*1000,"T",J4680+273.15,"WATER")/1000</f>
        <v>#VALUE!</v>
      </c>
      <c r="M4680" s="5" t="e" cm="1">
        <f t="array" ref="M4680">[2]!PropsSI("H","P",(I4680+1)*100*1000,"S",E4680*1000,"WATER")/1000</f>
        <v>#VALUE!</v>
      </c>
      <c r="N4680" s="5" t="e" cm="1">
        <f t="array" ref="N4680">[2]!PropsSI("T","P",(I4680+1)*100*1000,"Q",1,"WATER")-273.15</f>
        <v>#VALUE!</v>
      </c>
      <c r="O4680">
        <v>0.75</v>
      </c>
      <c r="P4680" t="e">
        <f t="shared" si="804"/>
        <v>#VALUE!</v>
      </c>
      <c r="Q4680" s="24"/>
      <c r="R4680">
        <f t="shared" si="808"/>
        <v>3.4764032920699712</v>
      </c>
      <c r="S4680">
        <f t="shared" si="809"/>
        <v>-383.02763395079796</v>
      </c>
      <c r="T4680">
        <f t="shared" si="810"/>
        <v>4.2236246412211162</v>
      </c>
      <c r="U4680" t="e">
        <f t="shared" si="814"/>
        <v>#VALUE!</v>
      </c>
      <c r="V4680" t="e">
        <f t="shared" si="811"/>
        <v>#VALUE!</v>
      </c>
      <c r="W4680" t="e">
        <f t="shared" si="805"/>
        <v>#VALUE!</v>
      </c>
      <c r="X4680">
        <f t="shared" si="812"/>
        <v>0</v>
      </c>
      <c r="Z4680" t="e">
        <f t="shared" si="806"/>
        <v>#VALUE!</v>
      </c>
      <c r="AA4680" s="3" t="e">
        <f t="shared" si="813"/>
        <v>#VALUE!</v>
      </c>
    </row>
    <row r="4681" spans="1:27" x14ac:dyDescent="0.4">
      <c r="A4681" s="4">
        <v>12.551739130346252</v>
      </c>
      <c r="B4681" s="4">
        <v>2.9781470480465089</v>
      </c>
      <c r="C4681" s="5">
        <v>144.31792868728937</v>
      </c>
      <c r="D4681" s="5" cm="1">
        <f t="array" ref="D4681">[2]!PropsSI("H","P",(B4681+1)*100*1000,"T",C4681+273.15,"WATER")/1000</f>
        <v>2739.9192166151402</v>
      </c>
      <c r="E4681" s="5" cm="1">
        <f t="array" ref="E4681">[2]!PropsSI("S","P",(B4681+1)*100*1000,"T",C4681+273.15,"WATER")/1000</f>
        <v>6.9023912868053108</v>
      </c>
      <c r="F4681" s="5" cm="1">
        <f t="array" ref="F4681">[2]!PropsSI("T","P",(B4681+1)*100*1000,"Q",1,"WATER")-273.15</f>
        <v>143.41099806426496</v>
      </c>
      <c r="G4681" s="9"/>
      <c r="H4681" s="4">
        <v>0</v>
      </c>
      <c r="I4681" s="6">
        <v>-6.9012621747904568</v>
      </c>
      <c r="J4681" s="5" t="e" cm="1">
        <f t="array" ref="J4681">[2]!PropsSI("T","P",(I4681+1)*100*1000,"H",K4681*1000,"WATER")-273.15</f>
        <v>#VALUE!</v>
      </c>
      <c r="K4681" s="5" t="e">
        <f t="shared" si="807"/>
        <v>#VALUE!</v>
      </c>
      <c r="L4681" s="5" t="e" cm="1">
        <f t="array" ref="L4681">[2]!PropsSI("S","P",(I4681+1)*100*1000,"T",J4681+273.15,"WATER")/1000</f>
        <v>#VALUE!</v>
      </c>
      <c r="M4681" s="5" t="e" cm="1">
        <f t="array" ref="M4681">[2]!PropsSI("H","P",(I4681+1)*100*1000,"S",E4681*1000,"WATER")/1000</f>
        <v>#VALUE!</v>
      </c>
      <c r="N4681" s="5" t="e" cm="1">
        <f t="array" ref="N4681">[2]!PropsSI("T","P",(I4681+1)*100*1000,"Q",1,"WATER")-273.15</f>
        <v>#VALUE!</v>
      </c>
      <c r="O4681">
        <v>0.75</v>
      </c>
      <c r="P4681" t="e">
        <f t="shared" si="804"/>
        <v>#VALUE!</v>
      </c>
      <c r="Q4681" s="24"/>
      <c r="R4681">
        <f t="shared" si="808"/>
        <v>3.4800056411654046</v>
      </c>
      <c r="S4681">
        <f t="shared" si="809"/>
        <v>-383.51034260945011</v>
      </c>
      <c r="T4681">
        <f t="shared" si="810"/>
        <v>4.2304601925104857</v>
      </c>
      <c r="U4681" t="e">
        <f t="shared" si="814"/>
        <v>#VALUE!</v>
      </c>
      <c r="V4681" t="e">
        <f t="shared" si="811"/>
        <v>#VALUE!</v>
      </c>
      <c r="W4681" t="e">
        <f t="shared" si="805"/>
        <v>#VALUE!</v>
      </c>
      <c r="X4681">
        <f t="shared" si="812"/>
        <v>0</v>
      </c>
      <c r="Z4681" t="e">
        <f t="shared" si="806"/>
        <v>#VALUE!</v>
      </c>
      <c r="AA4681" s="3" t="e">
        <f t="shared" si="813"/>
        <v>#VALUE!</v>
      </c>
    </row>
    <row r="4682" spans="1:27" x14ac:dyDescent="0.4">
      <c r="A4682" s="4">
        <v>12.551569202356667</v>
      </c>
      <c r="B4682" s="4">
        <v>2.9651386283564229</v>
      </c>
      <c r="C4682" s="5">
        <v>144.3022944587517</v>
      </c>
      <c r="D4682" s="5" cm="1">
        <f t="array" ref="D4682">[2]!PropsSI("H","P",(B4682+1)*100*1000,"T",C4682+273.15,"WATER")/1000</f>
        <v>2740.0071757709447</v>
      </c>
      <c r="E4682" s="5" cm="1">
        <f t="array" ref="E4682">[2]!PropsSI("S","P",(B4682+1)*100*1000,"T",C4682+273.15,"WATER")/1000</f>
        <v>6.9040565090727757</v>
      </c>
      <c r="F4682" s="5" cm="1">
        <f t="array" ref="F4682">[2]!PropsSI("T","P",(B4682+1)*100*1000,"Q",1,"WATER")-273.15</f>
        <v>143.29310023802873</v>
      </c>
      <c r="G4682" s="9"/>
      <c r="H4682" s="4">
        <v>0</v>
      </c>
      <c r="I4682" s="6">
        <v>-6.890425307894013</v>
      </c>
      <c r="J4682" s="5" t="e" cm="1">
        <f t="array" ref="J4682">[2]!PropsSI("T","P",(I4682+1)*100*1000,"H",K4682*1000,"WATER")-273.15</f>
        <v>#VALUE!</v>
      </c>
      <c r="K4682" s="5" t="e">
        <f t="shared" si="807"/>
        <v>#VALUE!</v>
      </c>
      <c r="L4682" s="5" t="e" cm="1">
        <f t="array" ref="L4682">[2]!PropsSI("S","P",(I4682+1)*100*1000,"T",J4682+273.15,"WATER")/1000</f>
        <v>#VALUE!</v>
      </c>
      <c r="M4682" s="5" t="e" cm="1">
        <f t="array" ref="M4682">[2]!PropsSI("H","P",(I4682+1)*100*1000,"S",E4682*1000,"WATER")/1000</f>
        <v>#VALUE!</v>
      </c>
      <c r="N4682" s="5" t="e" cm="1">
        <f t="array" ref="N4682">[2]!PropsSI("T","P",(I4682+1)*100*1000,"Q",1,"WATER")-273.15</f>
        <v>#VALUE!</v>
      </c>
      <c r="O4682">
        <v>0.75</v>
      </c>
      <c r="P4682" t="e">
        <f t="shared" si="804"/>
        <v>#VALUE!</v>
      </c>
      <c r="Q4682" s="24"/>
      <c r="R4682">
        <f t="shared" si="808"/>
        <v>3.4760392091418666</v>
      </c>
      <c r="S4682">
        <f t="shared" si="809"/>
        <v>-383.77542325969478</v>
      </c>
      <c r="T4682">
        <f t="shared" si="810"/>
        <v>4.2228333346866522</v>
      </c>
      <c r="U4682" t="e">
        <f t="shared" si="814"/>
        <v>#VALUE!</v>
      </c>
      <c r="V4682" t="e">
        <f t="shared" si="811"/>
        <v>#VALUE!</v>
      </c>
      <c r="W4682" t="e">
        <f t="shared" si="805"/>
        <v>#VALUE!</v>
      </c>
      <c r="X4682">
        <f t="shared" si="812"/>
        <v>0</v>
      </c>
      <c r="Z4682" t="e">
        <f t="shared" si="806"/>
        <v>#VALUE!</v>
      </c>
      <c r="AA4682" s="3" t="e">
        <f t="shared" si="813"/>
        <v>#VALUE!</v>
      </c>
    </row>
    <row r="4683" spans="1:27" x14ac:dyDescent="0.4">
      <c r="A4683" s="4">
        <v>12.551654690567025</v>
      </c>
      <c r="B4683" s="4">
        <v>2.9624629080017986</v>
      </c>
      <c r="C4683" s="5">
        <v>144.28666023021401</v>
      </c>
      <c r="D4683" s="5" cm="1">
        <f t="array" ref="D4683">[2]!PropsSI("H","P",(B4683+1)*100*1000,"T",C4683+273.15,"WATER")/1000</f>
        <v>2739.9963893466047</v>
      </c>
      <c r="E4683" s="5" cm="1">
        <f t="array" ref="E4683">[2]!PropsSI("S","P",(B4683+1)*100*1000,"T",C4683+273.15,"WATER")/1000</f>
        <v>6.9043304676899968</v>
      </c>
      <c r="F4683" s="5" cm="1">
        <f t="array" ref="F4683">[2]!PropsSI("T","P",(B4683+1)*100*1000,"Q",1,"WATER")-273.15</f>
        <v>143.26881108610718</v>
      </c>
      <c r="G4683" s="9"/>
      <c r="H4683" s="4">
        <v>0</v>
      </c>
      <c r="I4683" s="6">
        <v>-6.9010015421776458</v>
      </c>
      <c r="J4683" s="5" t="e" cm="1">
        <f t="array" ref="J4683">[2]!PropsSI("T","P",(I4683+1)*100*1000,"H",K4683*1000,"WATER")-273.15</f>
        <v>#VALUE!</v>
      </c>
      <c r="K4683" s="5" t="e">
        <f t="shared" si="807"/>
        <v>#VALUE!</v>
      </c>
      <c r="L4683" s="5" t="e" cm="1">
        <f t="array" ref="L4683">[2]!PropsSI("S","P",(I4683+1)*100*1000,"T",J4683+273.15,"WATER")/1000</f>
        <v>#VALUE!</v>
      </c>
      <c r="M4683" s="5" t="e" cm="1">
        <f t="array" ref="M4683">[2]!PropsSI("H","P",(I4683+1)*100*1000,"S",E4683*1000,"WATER")/1000</f>
        <v>#VALUE!</v>
      </c>
      <c r="N4683" s="5" t="e" cm="1">
        <f t="array" ref="N4683">[2]!PropsSI("T","P",(I4683+1)*100*1000,"Q",1,"WATER")-273.15</f>
        <v>#VALUE!</v>
      </c>
      <c r="O4683">
        <v>0.75</v>
      </c>
      <c r="P4683" t="e">
        <f t="shared" si="804"/>
        <v>#VALUE!</v>
      </c>
      <c r="Q4683" s="24"/>
      <c r="R4683">
        <f t="shared" si="808"/>
        <v>3.4799353741086949</v>
      </c>
      <c r="S4683">
        <f t="shared" si="809"/>
        <v>-383.9625983201023</v>
      </c>
      <c r="T4683">
        <f t="shared" si="810"/>
        <v>4.2302686413200083</v>
      </c>
      <c r="U4683" t="e">
        <f t="shared" si="814"/>
        <v>#VALUE!</v>
      </c>
      <c r="V4683" t="e">
        <f t="shared" si="811"/>
        <v>#VALUE!</v>
      </c>
      <c r="W4683" t="e">
        <f t="shared" si="805"/>
        <v>#VALUE!</v>
      </c>
      <c r="X4683">
        <f t="shared" si="812"/>
        <v>0</v>
      </c>
      <c r="Z4683" t="e">
        <f t="shared" si="806"/>
        <v>#VALUE!</v>
      </c>
      <c r="AA4683" s="3" t="e">
        <f t="shared" si="813"/>
        <v>#VALUE!</v>
      </c>
    </row>
    <row r="4684" spans="1:27" x14ac:dyDescent="0.4">
      <c r="A4684" s="4">
        <v>12.551837897817583</v>
      </c>
      <c r="B4684" s="4">
        <v>2.9660061458206624</v>
      </c>
      <c r="C4684" s="5">
        <v>144.27102600167632</v>
      </c>
      <c r="D4684" s="5" cm="1">
        <f t="array" ref="D4684">[2]!PropsSI("H","P",(B4684+1)*100*1000,"T",C4684+273.15,"WATER")/1000</f>
        <v>2739.9261868942685</v>
      </c>
      <c r="E4684" s="5" cm="1">
        <f t="array" ref="E4684">[2]!PropsSI("S","P",(B4684+1)*100*1000,"T",C4684+273.15,"WATER")/1000</f>
        <v>6.9037653400677215</v>
      </c>
      <c r="F4684" s="5" cm="1">
        <f t="array" ref="F4684">[2]!PropsSI("T","P",(B4684+1)*100*1000,"Q",1,"WATER")-273.15</f>
        <v>143.30097239413061</v>
      </c>
      <c r="G4684" s="9"/>
      <c r="H4684" s="4">
        <v>0</v>
      </c>
      <c r="I4684" s="6">
        <v>-6.9021567993882069</v>
      </c>
      <c r="J4684" s="5" t="e" cm="1">
        <f t="array" ref="J4684">[2]!PropsSI("T","P",(I4684+1)*100*1000,"H",K4684*1000,"WATER")-273.15</f>
        <v>#VALUE!</v>
      </c>
      <c r="K4684" s="5" t="e">
        <f t="shared" si="807"/>
        <v>#VALUE!</v>
      </c>
      <c r="L4684" s="5" t="e" cm="1">
        <f t="array" ref="L4684">[2]!PropsSI("S","P",(I4684+1)*100*1000,"T",J4684+273.15,"WATER")/1000</f>
        <v>#VALUE!</v>
      </c>
      <c r="M4684" s="5" t="e" cm="1">
        <f t="array" ref="M4684">[2]!PropsSI("H","P",(I4684+1)*100*1000,"S",E4684*1000,"WATER")/1000</f>
        <v>#VALUE!</v>
      </c>
      <c r="N4684" s="5" t="e" cm="1">
        <f t="array" ref="N4684">[2]!PropsSI("T","P",(I4684+1)*100*1000,"Q",1,"WATER")-273.15</f>
        <v>#VALUE!</v>
      </c>
      <c r="O4684">
        <v>0.75</v>
      </c>
      <c r="P4684" t="e">
        <f t="shared" si="804"/>
        <v>#VALUE!</v>
      </c>
      <c r="Q4684" s="24"/>
      <c r="R4684">
        <f t="shared" si="808"/>
        <v>3.4803546877802995</v>
      </c>
      <c r="S4684">
        <f t="shared" si="809"/>
        <v>-383.87178565588056</v>
      </c>
      <c r="T4684">
        <f t="shared" si="810"/>
        <v>4.231082836910927</v>
      </c>
      <c r="U4684" t="e">
        <f t="shared" si="814"/>
        <v>#VALUE!</v>
      </c>
      <c r="V4684" t="e">
        <f t="shared" si="811"/>
        <v>#VALUE!</v>
      </c>
      <c r="W4684" t="e">
        <f t="shared" si="805"/>
        <v>#VALUE!</v>
      </c>
      <c r="X4684">
        <f t="shared" si="812"/>
        <v>0</v>
      </c>
      <c r="Z4684" t="e">
        <f t="shared" si="806"/>
        <v>#VALUE!</v>
      </c>
      <c r="AA4684" s="3" t="e">
        <f t="shared" si="813"/>
        <v>#VALUE!</v>
      </c>
    </row>
    <row r="4685" spans="1:27" x14ac:dyDescent="0.4">
      <c r="A4685" s="4">
        <v>12.552021105068135</v>
      </c>
      <c r="B4685" s="4">
        <v>2.969549383639527</v>
      </c>
      <c r="C4685" s="5">
        <v>144.25539177313865</v>
      </c>
      <c r="D4685" s="5" cm="1">
        <f t="array" ref="D4685">[2]!PropsSI("H","P",(B4685+1)*100*1000,"T",C4685+273.15,"WATER")/1000</f>
        <v>2739.8559486864137</v>
      </c>
      <c r="E4685" s="5" cm="1">
        <f t="array" ref="E4685">[2]!PropsSI("S","P",(B4685+1)*100*1000,"T",C4685+273.15,"WATER")/1000</f>
        <v>6.9032004934584847</v>
      </c>
      <c r="F4685" s="5" cm="1">
        <f t="array" ref="F4685">[2]!PropsSI("T","P",(B4685+1)*100*1000,"Q",1,"WATER")-273.15</f>
        <v>143.33311059165021</v>
      </c>
      <c r="G4685" s="9"/>
      <c r="H4685" s="4">
        <v>0</v>
      </c>
      <c r="I4685" s="6">
        <v>-6.9009935578001214</v>
      </c>
      <c r="J4685" s="5" t="e" cm="1">
        <f t="array" ref="J4685">[2]!PropsSI("T","P",(I4685+1)*100*1000,"H",K4685*1000,"WATER")-273.15</f>
        <v>#VALUE!</v>
      </c>
      <c r="K4685" s="5" t="e">
        <f t="shared" si="807"/>
        <v>#VALUE!</v>
      </c>
      <c r="L4685" s="5" t="e" cm="1">
        <f t="array" ref="L4685">[2]!PropsSI("S","P",(I4685+1)*100*1000,"T",J4685+273.15,"WATER")/1000</f>
        <v>#VALUE!</v>
      </c>
      <c r="M4685" s="5" t="e" cm="1">
        <f t="array" ref="M4685">[2]!PropsSI("H","P",(I4685+1)*100*1000,"S",E4685*1000,"WATER")/1000</f>
        <v>#VALUE!</v>
      </c>
      <c r="N4685" s="5" t="e" cm="1">
        <f t="array" ref="N4685">[2]!PropsSI("T","P",(I4685+1)*100*1000,"Q",1,"WATER")-273.15</f>
        <v>#VALUE!</v>
      </c>
      <c r="O4685">
        <v>0.75</v>
      </c>
      <c r="P4685" t="e">
        <f t="shared" si="804"/>
        <v>#VALUE!</v>
      </c>
      <c r="Q4685" s="24"/>
      <c r="R4685">
        <f t="shared" si="808"/>
        <v>3.4799208516176661</v>
      </c>
      <c r="S4685">
        <f t="shared" si="809"/>
        <v>-383.75695560855939</v>
      </c>
      <c r="T4685">
        <f t="shared" si="810"/>
        <v>4.2302667710502995</v>
      </c>
      <c r="U4685" t="e">
        <f t="shared" si="814"/>
        <v>#VALUE!</v>
      </c>
      <c r="V4685" t="e">
        <f t="shared" si="811"/>
        <v>#VALUE!</v>
      </c>
      <c r="W4685" t="e">
        <f t="shared" si="805"/>
        <v>#VALUE!</v>
      </c>
      <c r="X4685">
        <f t="shared" si="812"/>
        <v>0</v>
      </c>
      <c r="Z4685" t="e">
        <f t="shared" si="806"/>
        <v>#VALUE!</v>
      </c>
      <c r="AA4685" s="3" t="e">
        <f t="shared" si="813"/>
        <v>#VALUE!</v>
      </c>
    </row>
    <row r="4686" spans="1:27" x14ac:dyDescent="0.4">
      <c r="A4686" s="4">
        <v>12.552204312318693</v>
      </c>
      <c r="B4686" s="4">
        <v>2.9730926214583913</v>
      </c>
      <c r="C4686" s="5">
        <v>144.22737667900779</v>
      </c>
      <c r="D4686" s="5" cm="1">
        <f t="array" ref="D4686">[2]!PropsSI("H","P",(B4686+1)*100*1000,"T",C4686+273.15,"WATER")/1000</f>
        <v>2739.7568645052079</v>
      </c>
      <c r="E4686" s="5" cm="1">
        <f t="array" ref="E4686">[2]!PropsSI("S","P",(B4686+1)*100*1000,"T",C4686+273.15,"WATER")/1000</f>
        <v>6.9025669014430751</v>
      </c>
      <c r="F4686" s="5" cm="1">
        <f t="array" ref="F4686">[2]!PropsSI("T","P",(B4686+1)*100*1000,"Q",1,"WATER")-273.15</f>
        <v>143.36522571634305</v>
      </c>
      <c r="G4686" s="9"/>
      <c r="H4686" s="4">
        <v>0</v>
      </c>
      <c r="I4686" s="6">
        <v>-6.9037426423900765</v>
      </c>
      <c r="J4686" s="5" t="e" cm="1">
        <f t="array" ref="J4686">[2]!PropsSI("T","P",(I4686+1)*100*1000,"H",K4686*1000,"WATER")-273.15</f>
        <v>#VALUE!</v>
      </c>
      <c r="K4686" s="5" t="e">
        <f t="shared" si="807"/>
        <v>#VALUE!</v>
      </c>
      <c r="L4686" s="5" t="e" cm="1">
        <f t="array" ref="L4686">[2]!PropsSI("S","P",(I4686+1)*100*1000,"T",J4686+273.15,"WATER")/1000</f>
        <v>#VALUE!</v>
      </c>
      <c r="M4686" s="5" t="e" cm="1">
        <f t="array" ref="M4686">[2]!PropsSI("H","P",(I4686+1)*100*1000,"S",E4686*1000,"WATER")/1000</f>
        <v>#VALUE!</v>
      </c>
      <c r="N4686" s="5" t="e" cm="1">
        <f t="array" ref="N4686">[2]!PropsSI("T","P",(I4686+1)*100*1000,"Q",1,"WATER")-273.15</f>
        <v>#VALUE!</v>
      </c>
      <c r="O4686">
        <v>0.75</v>
      </c>
      <c r="P4686" t="e">
        <f t="shared" si="804"/>
        <v>#VALUE!</v>
      </c>
      <c r="Q4686" s="24"/>
      <c r="R4686">
        <f t="shared" si="808"/>
        <v>3.4809266540833672</v>
      </c>
      <c r="S4686">
        <f t="shared" si="809"/>
        <v>-383.6826534393129</v>
      </c>
      <c r="T4686">
        <f t="shared" si="810"/>
        <v>4.2322016725646217</v>
      </c>
      <c r="U4686" t="e">
        <f t="shared" si="814"/>
        <v>#VALUE!</v>
      </c>
      <c r="V4686" t="e">
        <f t="shared" si="811"/>
        <v>#VALUE!</v>
      </c>
      <c r="W4686" t="e">
        <f t="shared" si="805"/>
        <v>#VALUE!</v>
      </c>
      <c r="X4686">
        <f t="shared" si="812"/>
        <v>0</v>
      </c>
      <c r="Z4686" t="e">
        <f t="shared" si="806"/>
        <v>#VALUE!</v>
      </c>
      <c r="AA4686" s="3" t="e">
        <f t="shared" si="813"/>
        <v>#VALUE!</v>
      </c>
    </row>
    <row r="4687" spans="1:27" x14ac:dyDescent="0.4">
      <c r="A4687" s="4">
        <v>12.552387519569248</v>
      </c>
      <c r="B4687" s="4">
        <v>2.9766358592772555</v>
      </c>
      <c r="C4687" s="5">
        <v>144.18166336748953</v>
      </c>
      <c r="D4687" s="5" cm="1">
        <f t="array" ref="D4687">[2]!PropsSI("H","P",(B4687+1)*100*1000,"T",C4687+273.15,"WATER")/1000</f>
        <v>2739.6165184942133</v>
      </c>
      <c r="E4687" s="5" cm="1">
        <f t="array" ref="E4687">[2]!PropsSI("S","P",(B4687+1)*100*1000,"T",C4687+273.15,"WATER")/1000</f>
        <v>6.9018347990835203</v>
      </c>
      <c r="F4687" s="5" cm="1">
        <f t="array" ref="F4687">[2]!PropsSI("T","P",(B4687+1)*100*1000,"Q",1,"WATER")-273.15</f>
        <v>143.39731780579081</v>
      </c>
      <c r="G4687" s="9"/>
      <c r="H4687" s="4">
        <v>0</v>
      </c>
      <c r="I4687" s="6">
        <v>-6.9054203592936201</v>
      </c>
      <c r="J4687" s="5" t="e" cm="1">
        <f t="array" ref="J4687">[2]!PropsSI("T","P",(I4687+1)*100*1000,"H",K4687*1000,"WATER")-273.15</f>
        <v>#VALUE!</v>
      </c>
      <c r="K4687" s="5" t="e">
        <f t="shared" si="807"/>
        <v>#VALUE!</v>
      </c>
      <c r="L4687" s="5" t="e" cm="1">
        <f t="array" ref="L4687">[2]!PropsSI("S","P",(I4687+1)*100*1000,"T",J4687+273.15,"WATER")/1000</f>
        <v>#VALUE!</v>
      </c>
      <c r="M4687" s="5" t="e" cm="1">
        <f t="array" ref="M4687">[2]!PropsSI("H","P",(I4687+1)*100*1000,"S",E4687*1000,"WATER")/1000</f>
        <v>#VALUE!</v>
      </c>
      <c r="N4687" s="5" t="e" cm="1">
        <f t="array" ref="N4687">[2]!PropsSI("T","P",(I4687+1)*100*1000,"Q",1,"WATER")-273.15</f>
        <v>#VALUE!</v>
      </c>
      <c r="O4687">
        <v>0.75</v>
      </c>
      <c r="P4687" t="e">
        <f t="shared" si="804"/>
        <v>#VALUE!</v>
      </c>
      <c r="Q4687" s="24"/>
      <c r="R4687">
        <f t="shared" si="808"/>
        <v>3.4815382199143103</v>
      </c>
      <c r="S4687">
        <f t="shared" si="809"/>
        <v>-383.59725294722921</v>
      </c>
      <c r="T4687">
        <f t="shared" si="810"/>
        <v>4.2333832377215517</v>
      </c>
      <c r="U4687" t="e">
        <f t="shared" si="814"/>
        <v>#VALUE!</v>
      </c>
      <c r="V4687" t="e">
        <f t="shared" si="811"/>
        <v>#VALUE!</v>
      </c>
      <c r="W4687" t="e">
        <f t="shared" si="805"/>
        <v>#VALUE!</v>
      </c>
      <c r="X4687">
        <f t="shared" si="812"/>
        <v>0</v>
      </c>
      <c r="Z4687" t="e">
        <f t="shared" si="806"/>
        <v>#VALUE!</v>
      </c>
      <c r="AA4687" s="3" t="e">
        <f t="shared" si="813"/>
        <v>#VALUE!</v>
      </c>
    </row>
    <row r="4688" spans="1:27" x14ac:dyDescent="0.4">
      <c r="A4688" s="4">
        <v>12.552570726819805</v>
      </c>
      <c r="B4688" s="4">
        <v>2.9801790970961202</v>
      </c>
      <c r="C4688" s="5">
        <v>144.13581450861668</v>
      </c>
      <c r="D4688" s="5" cm="1">
        <f t="array" ref="D4688">[2]!PropsSI("H","P",(B4688+1)*100*1000,"T",C4688+273.15,"WATER")/1000</f>
        <v>2739.4757603299281</v>
      </c>
      <c r="E4688" s="5" cm="1">
        <f t="array" ref="E4688">[2]!PropsSI("S","P",(B4688+1)*100*1000,"T",C4688+273.15,"WATER")/1000</f>
        <v>6.9011020490913539</v>
      </c>
      <c r="F4688" s="5" cm="1">
        <f t="array" ref="F4688">[2]!PropsSI("T","P",(B4688+1)*100*1000,"Q",1,"WATER")-273.15</f>
        <v>143.42938689748229</v>
      </c>
      <c r="G4688" s="9"/>
      <c r="H4688" s="4">
        <v>0</v>
      </c>
      <c r="I4688" s="6">
        <v>-6.8950155385335288</v>
      </c>
      <c r="J4688" s="5" t="e" cm="1">
        <f t="array" ref="J4688">[2]!PropsSI("T","P",(I4688+1)*100*1000,"H",K4688*1000,"WATER")-273.15</f>
        <v>#VALUE!</v>
      </c>
      <c r="K4688" s="5" t="e">
        <f t="shared" si="807"/>
        <v>#VALUE!</v>
      </c>
      <c r="L4688" s="5" t="e" cm="1">
        <f t="array" ref="L4688">[2]!PropsSI("S","P",(I4688+1)*100*1000,"T",J4688+273.15,"WATER")/1000</f>
        <v>#VALUE!</v>
      </c>
      <c r="M4688" s="5" t="e" cm="1">
        <f t="array" ref="M4688">[2]!PropsSI("H","P",(I4688+1)*100*1000,"S",E4688*1000,"WATER")/1000</f>
        <v>#VALUE!</v>
      </c>
      <c r="N4688" s="5" t="e" cm="1">
        <f t="array" ref="N4688">[2]!PropsSI("T","P",(I4688+1)*100*1000,"Q",1,"WATER")-273.15</f>
        <v>#VALUE!</v>
      </c>
      <c r="O4688">
        <v>0.75</v>
      </c>
      <c r="P4688" t="e">
        <f t="shared" si="804"/>
        <v>#VALUE!</v>
      </c>
      <c r="Q4688" s="24"/>
      <c r="R4688">
        <f t="shared" si="808"/>
        <v>3.4777037127039754</v>
      </c>
      <c r="S4688">
        <f t="shared" si="809"/>
        <v>-383.38668916584402</v>
      </c>
      <c r="T4688">
        <f t="shared" si="810"/>
        <v>4.226068919507143</v>
      </c>
      <c r="U4688" t="e">
        <f t="shared" si="814"/>
        <v>#VALUE!</v>
      </c>
      <c r="V4688" t="e">
        <f t="shared" si="811"/>
        <v>#VALUE!</v>
      </c>
      <c r="W4688" t="e">
        <f t="shared" si="805"/>
        <v>#VALUE!</v>
      </c>
      <c r="X4688">
        <f t="shared" si="812"/>
        <v>0</v>
      </c>
      <c r="Z4688" t="e">
        <f t="shared" si="806"/>
        <v>#VALUE!</v>
      </c>
      <c r="AA4688" s="3" t="e">
        <f t="shared" si="813"/>
        <v>#VALUE!</v>
      </c>
    </row>
    <row r="4689" spans="1:27" x14ac:dyDescent="0.4">
      <c r="A4689" s="4">
        <v>12.55275393407036</v>
      </c>
      <c r="B4689" s="4">
        <v>2.983722334914984</v>
      </c>
      <c r="C4689" s="5">
        <v>144.08996564974382</v>
      </c>
      <c r="D4689" s="5" cm="1">
        <f t="array" ref="D4689">[2]!PropsSI("H","P",(B4689+1)*100*1000,"T",C4689+273.15,"WATER")/1000</f>
        <v>2739.3349049143644</v>
      </c>
      <c r="E4689" s="5" cm="1">
        <f t="array" ref="E4689">[2]!PropsSI("S","P",(B4689+1)*100*1000,"T",C4689+273.15,"WATER")/1000</f>
        <v>6.9003694052509346</v>
      </c>
      <c r="F4689" s="5" cm="1">
        <f t="array" ref="F4689">[2]!PropsSI("T","P",(B4689+1)*100*1000,"Q",1,"WATER")-273.15</f>
        <v>143.46143302880967</v>
      </c>
      <c r="G4689" s="9"/>
      <c r="H4689" s="4">
        <v>0</v>
      </c>
      <c r="I4689" s="6">
        <v>-6.9110079365483035</v>
      </c>
      <c r="J4689" s="5" t="e" cm="1">
        <f t="array" ref="J4689">[2]!PropsSI("T","P",(I4689+1)*100*1000,"H",K4689*1000,"WATER")-273.15</f>
        <v>#VALUE!</v>
      </c>
      <c r="K4689" s="5" t="e">
        <f t="shared" si="807"/>
        <v>#VALUE!</v>
      </c>
      <c r="L4689" s="5" t="e" cm="1">
        <f t="array" ref="L4689">[2]!PropsSI("S","P",(I4689+1)*100*1000,"T",J4689+273.15,"WATER")/1000</f>
        <v>#VALUE!</v>
      </c>
      <c r="M4689" s="5" t="e" cm="1">
        <f t="array" ref="M4689">[2]!PropsSI("H","P",(I4689+1)*100*1000,"S",E4689*1000,"WATER")/1000</f>
        <v>#VALUE!</v>
      </c>
      <c r="N4689" s="5" t="e" cm="1">
        <f t="array" ref="N4689">[2]!PropsSI("T","P",(I4689+1)*100*1000,"Q",1,"WATER")-273.15</f>
        <v>#VALUE!</v>
      </c>
      <c r="O4689">
        <v>0.75</v>
      </c>
      <c r="P4689" t="e">
        <f t="shared" si="804"/>
        <v>#VALUE!</v>
      </c>
      <c r="Q4689" s="24"/>
      <c r="R4689">
        <f t="shared" si="808"/>
        <v>3.4835827247912361</v>
      </c>
      <c r="S4689">
        <f t="shared" si="809"/>
        <v>-383.4495747890669</v>
      </c>
      <c r="T4689">
        <f t="shared" si="810"/>
        <v>4.2373159083858596</v>
      </c>
      <c r="U4689" t="e">
        <f t="shared" si="814"/>
        <v>#VALUE!</v>
      </c>
      <c r="V4689" t="e">
        <f t="shared" si="811"/>
        <v>#VALUE!</v>
      </c>
      <c r="W4689" t="e">
        <f t="shared" si="805"/>
        <v>#VALUE!</v>
      </c>
      <c r="X4689">
        <f t="shared" si="812"/>
        <v>0</v>
      </c>
      <c r="Z4689" t="e">
        <f t="shared" si="806"/>
        <v>#VALUE!</v>
      </c>
      <c r="AA4689" s="3" t="e">
        <f t="shared" si="813"/>
        <v>#VALUE!</v>
      </c>
    </row>
    <row r="4690" spans="1:27" x14ac:dyDescent="0.4">
      <c r="A4690" s="4">
        <v>12.612951715563318</v>
      </c>
      <c r="B4690" s="4">
        <v>2.9871443973401837</v>
      </c>
      <c r="C4690" s="5">
        <v>144.04411679087099</v>
      </c>
      <c r="D4690" s="5" cm="1">
        <f t="array" ref="D4690">[2]!PropsSI("H","P",(B4690+1)*100*1000,"T",C4690+273.15,"WATER")/1000</f>
        <v>2739.1951176043813</v>
      </c>
      <c r="E4690" s="5" cm="1">
        <f t="array" ref="E4690">[2]!PropsSI("S","P",(B4690+1)*100*1000,"T",C4690+273.15,"WATER")/1000</f>
        <v>6.8996531522964606</v>
      </c>
      <c r="F4690" s="5" cm="1">
        <f t="array" ref="F4690">[2]!PropsSI("T","P",(B4690+1)*100*1000,"Q",1,"WATER")-273.15</f>
        <v>143.49236145169823</v>
      </c>
      <c r="G4690" s="9"/>
      <c r="H4690" s="4">
        <v>0</v>
      </c>
      <c r="I4690" s="6">
        <v>-6.9121755804908442</v>
      </c>
      <c r="J4690" s="5" t="e" cm="1">
        <f t="array" ref="J4690">[2]!PropsSI("T","P",(I4690+1)*100*1000,"H",K4690*1000,"WATER")-273.15</f>
        <v>#VALUE!</v>
      </c>
      <c r="K4690" s="5" t="e">
        <f t="shared" si="807"/>
        <v>#VALUE!</v>
      </c>
      <c r="L4690" s="5" t="e" cm="1">
        <f t="array" ref="L4690">[2]!PropsSI("S","P",(I4690+1)*100*1000,"T",J4690+273.15,"WATER")/1000</f>
        <v>#VALUE!</v>
      </c>
      <c r="M4690" s="5" t="e" cm="1">
        <f t="array" ref="M4690">[2]!PropsSI("H","P",(I4690+1)*100*1000,"S",E4690*1000,"WATER")/1000</f>
        <v>#VALUE!</v>
      </c>
      <c r="N4690" s="5" t="e" cm="1">
        <f t="array" ref="N4690">[2]!PropsSI("T","P",(I4690+1)*100*1000,"Q",1,"WATER")-273.15</f>
        <v>#VALUE!</v>
      </c>
      <c r="O4690">
        <v>0.75</v>
      </c>
      <c r="P4690" t="e">
        <f t="shared" si="804"/>
        <v>#VALUE!</v>
      </c>
      <c r="Q4690" s="24"/>
      <c r="R4690">
        <f t="shared" si="808"/>
        <v>3.484006794560262</v>
      </c>
      <c r="S4690">
        <f t="shared" si="809"/>
        <v>-383.36240541843375</v>
      </c>
      <c r="T4690">
        <f t="shared" si="810"/>
        <v>4.2381387497353353</v>
      </c>
      <c r="U4690" t="e">
        <f t="shared" si="814"/>
        <v>#VALUE!</v>
      </c>
      <c r="V4690" t="e">
        <f t="shared" si="811"/>
        <v>#VALUE!</v>
      </c>
      <c r="W4690" t="e">
        <f t="shared" si="805"/>
        <v>#VALUE!</v>
      </c>
      <c r="X4690">
        <f t="shared" si="812"/>
        <v>0</v>
      </c>
      <c r="Z4690" t="e">
        <f t="shared" si="806"/>
        <v>#VALUE!</v>
      </c>
      <c r="AA4690" s="3" t="e">
        <f t="shared" si="813"/>
        <v>#VALUE!</v>
      </c>
    </row>
    <row r="4691" spans="1:27" x14ac:dyDescent="0.4">
      <c r="A4691" s="4">
        <v>13.789329314959996</v>
      </c>
      <c r="B4691" s="4">
        <v>2.9833231826836917</v>
      </c>
      <c r="C4691" s="5">
        <v>143.97541403056306</v>
      </c>
      <c r="D4691" s="5" cm="1">
        <f t="array" ref="D4691">[2]!PropsSI("H","P",(B4691+1)*100*1000,"T",C4691+273.15,"WATER")/1000</f>
        <v>2739.0716938973301</v>
      </c>
      <c r="E4691" s="5" cm="1">
        <f t="array" ref="E4691">[2]!PropsSI("S","P",(B4691+1)*100*1000,"T",C4691+273.15,"WATER")/1000</f>
        <v>6.8997829658604122</v>
      </c>
      <c r="F4691" s="5" cm="1">
        <f t="array" ref="F4691">[2]!PropsSI("T","P",(B4691+1)*100*1000,"Q",1,"WATER")-273.15</f>
        <v>143.4578241198102</v>
      </c>
      <c r="G4691" s="9"/>
      <c r="H4691" s="4">
        <v>0</v>
      </c>
      <c r="I4691" s="6">
        <v>-6.9108512824124242</v>
      </c>
      <c r="J4691" s="5" t="e" cm="1">
        <f t="array" ref="J4691">[2]!PropsSI("T","P",(I4691+1)*100*1000,"H",K4691*1000,"WATER")-273.15</f>
        <v>#VALUE!</v>
      </c>
      <c r="K4691" s="5" t="e">
        <f t="shared" si="807"/>
        <v>#VALUE!</v>
      </c>
      <c r="L4691" s="5" t="e" cm="1">
        <f t="array" ref="L4691">[2]!PropsSI("S","P",(I4691+1)*100*1000,"T",J4691+273.15,"WATER")/1000</f>
        <v>#VALUE!</v>
      </c>
      <c r="M4691" s="5" t="e" cm="1">
        <f t="array" ref="M4691">[2]!PropsSI("H","P",(I4691+1)*100*1000,"S",E4691*1000,"WATER")/1000</f>
        <v>#VALUE!</v>
      </c>
      <c r="N4691" s="5" t="e" cm="1">
        <f t="array" ref="N4691">[2]!PropsSI("T","P",(I4691+1)*100*1000,"Q",1,"WATER")-273.15</f>
        <v>#VALUE!</v>
      </c>
      <c r="O4691">
        <v>0.75</v>
      </c>
      <c r="P4691" t="e">
        <f t="shared" si="804"/>
        <v>#VALUE!</v>
      </c>
      <c r="Q4691" s="24"/>
      <c r="R4691">
        <f t="shared" si="808"/>
        <v>3.4835257324735815</v>
      </c>
      <c r="S4691">
        <f t="shared" si="809"/>
        <v>-383.45953036057551</v>
      </c>
      <c r="T4691">
        <f t="shared" si="810"/>
        <v>4.2372055455377744</v>
      </c>
      <c r="U4691" t="e">
        <f t="shared" si="814"/>
        <v>#VALUE!</v>
      </c>
      <c r="V4691" t="e">
        <f t="shared" si="811"/>
        <v>#VALUE!</v>
      </c>
      <c r="W4691" t="e">
        <f t="shared" si="805"/>
        <v>#VALUE!</v>
      </c>
      <c r="X4691">
        <f t="shared" si="812"/>
        <v>0</v>
      </c>
      <c r="Z4691" t="e">
        <f t="shared" si="806"/>
        <v>#VALUE!</v>
      </c>
      <c r="AA4691" s="3" t="e">
        <f t="shared" si="813"/>
        <v>#VALUE!</v>
      </c>
    </row>
    <row r="4692" spans="1:27" x14ac:dyDescent="0.4">
      <c r="A4692" s="4">
        <v>16.248319779947483</v>
      </c>
      <c r="B4692" s="4">
        <v>10.091724538400165</v>
      </c>
      <c r="C4692" s="5">
        <v>174.73887149893042</v>
      </c>
      <c r="D4692" s="5" cm="1">
        <f t="array" ref="D4692">[2]!PropsSI("H","P",(B4692+1)*100*1000,"T",C4692+273.15,"WATER")/1000</f>
        <v>739.98968889264029</v>
      </c>
      <c r="E4692" s="5" cm="1">
        <f t="array" ref="E4692">[2]!PropsSI("S","P",(B4692+1)*100*1000,"T",C4692+273.15,"WATER")/1000</f>
        <v>2.0877863601715911</v>
      </c>
      <c r="F4692" s="5" cm="1">
        <f t="array" ref="F4692">[2]!PropsSI("T","P",(B4692+1)*100*1000,"Q",1,"WATER")-273.15</f>
        <v>184.43045582892415</v>
      </c>
      <c r="G4692" s="9"/>
      <c r="H4692" s="4">
        <v>0</v>
      </c>
      <c r="I4692" s="6">
        <v>-6.8428206400524161</v>
      </c>
      <c r="J4692" s="5" t="e" cm="1">
        <f t="array" ref="J4692">[2]!PropsSI("T","P",(I4692+1)*100*1000,"H",K4692*1000,"WATER")-273.15</f>
        <v>#VALUE!</v>
      </c>
      <c r="K4692" s="5" t="e">
        <f t="shared" si="807"/>
        <v>#VALUE!</v>
      </c>
      <c r="L4692" s="5" t="e" cm="1">
        <f t="array" ref="L4692">[2]!PropsSI("S","P",(I4692+1)*100*1000,"T",J4692+273.15,"WATER")/1000</f>
        <v>#VALUE!</v>
      </c>
      <c r="M4692" s="5" t="e" cm="1">
        <f t="array" ref="M4692">[2]!PropsSI("H","P",(I4692+1)*100*1000,"S",E4692*1000,"WATER")/1000</f>
        <v>#VALUE!</v>
      </c>
      <c r="N4692" s="5" t="e" cm="1">
        <f t="array" ref="N4692">[2]!PropsSI("T","P",(I4692+1)*100*1000,"Q",1,"WATER")-273.15</f>
        <v>#VALUE!</v>
      </c>
      <c r="O4692">
        <v>0.75</v>
      </c>
      <c r="P4692" t="e">
        <f t="shared" si="804"/>
        <v>#VALUE!</v>
      </c>
      <c r="Q4692" s="24"/>
      <c r="R4692">
        <f t="shared" si="808"/>
        <v>3.4468718684377775</v>
      </c>
      <c r="S4692">
        <f t="shared" si="809"/>
        <v>-176.55879080707632</v>
      </c>
      <c r="T4692">
        <f t="shared" si="810"/>
        <v>4.1931250950181669</v>
      </c>
      <c r="U4692" t="e">
        <f t="shared" si="814"/>
        <v>#VALUE!</v>
      </c>
      <c r="V4692" t="e">
        <f t="shared" si="811"/>
        <v>#VALUE!</v>
      </c>
      <c r="W4692" t="e">
        <f t="shared" si="805"/>
        <v>#VALUE!</v>
      </c>
      <c r="X4692">
        <f t="shared" si="812"/>
        <v>0</v>
      </c>
      <c r="Z4692" t="e">
        <f t="shared" si="806"/>
        <v>#VALUE!</v>
      </c>
      <c r="AA4692" s="3" t="e">
        <f t="shared" si="813"/>
        <v>#VALUE!</v>
      </c>
    </row>
    <row r="4693" spans="1:27" x14ac:dyDescent="0.4">
      <c r="A4693" s="4">
        <v>53.966037636165304</v>
      </c>
      <c r="B4693" s="4">
        <v>42.509119831711686</v>
      </c>
      <c r="C4693" s="5">
        <v>362.09083652666681</v>
      </c>
      <c r="D4693" s="5" cm="1">
        <f t="array" ref="D4693">[2]!PropsSI("H","P",(B4693+1)*100*1000,"T",C4693+273.15,"WATER")/1000</f>
        <v>3115.5960424492914</v>
      </c>
      <c r="E4693" s="5" cm="1">
        <f t="array" ref="E4693">[2]!PropsSI("S","P",(B4693+1)*100*1000,"T",C4693+273.15,"WATER")/1000</f>
        <v>6.5838154892010285</v>
      </c>
      <c r="F4693" s="5" cm="1">
        <f t="array" ref="F4693">[2]!PropsSI("T","P",(B4693+1)*100*1000,"Q",1,"WATER")-273.15</f>
        <v>255.39060074765837</v>
      </c>
      <c r="G4693" s="9"/>
      <c r="H4693" s="4">
        <v>25.920654024942767</v>
      </c>
      <c r="I4693" s="6">
        <v>-4.152883635203044</v>
      </c>
      <c r="J4693" s="5" t="e" cm="1">
        <f t="array" ref="J4693">[2]!PropsSI("T","P",(I4693+1)*100*1000,"H",K4693*1000,"WATER")-273.15</f>
        <v>#VALUE!</v>
      </c>
      <c r="K4693" s="5" t="e">
        <f t="shared" si="807"/>
        <v>#VALUE!</v>
      </c>
      <c r="L4693" s="5" t="e" cm="1">
        <f t="array" ref="L4693">[2]!PropsSI("S","P",(I4693+1)*100*1000,"T",J4693+273.15,"WATER")/1000</f>
        <v>#VALUE!</v>
      </c>
      <c r="M4693" s="5" t="e" cm="1">
        <f t="array" ref="M4693">[2]!PropsSI("H","P",(I4693+1)*100*1000,"S",E4693*1000,"WATER")/1000</f>
        <v>#VALUE!</v>
      </c>
      <c r="N4693" s="5" t="e" cm="1">
        <f t="array" ref="N4693">[2]!PropsSI("T","P",(I4693+1)*100*1000,"Q",1,"WATER")-273.15</f>
        <v>#VALUE!</v>
      </c>
      <c r="O4693">
        <v>0.75</v>
      </c>
      <c r="P4693" t="e">
        <f t="shared" si="804"/>
        <v>#VALUE!</v>
      </c>
      <c r="Q4693" s="24"/>
      <c r="R4693">
        <f t="shared" si="808"/>
        <v>2.40404849549396</v>
      </c>
      <c r="S4693">
        <f t="shared" si="809"/>
        <v>791.64961924175077</v>
      </c>
      <c r="T4693">
        <f t="shared" si="810"/>
        <v>2.3188124087165738</v>
      </c>
      <c r="U4693" t="e">
        <f t="shared" si="814"/>
        <v>#VALUE!</v>
      </c>
      <c r="V4693" t="e">
        <f t="shared" si="811"/>
        <v>#VALUE!</v>
      </c>
      <c r="W4693" t="e">
        <f t="shared" si="805"/>
        <v>#VALUE!</v>
      </c>
      <c r="X4693">
        <f t="shared" si="812"/>
        <v>0</v>
      </c>
      <c r="Z4693" t="e">
        <f t="shared" si="806"/>
        <v>#VALUE!</v>
      </c>
      <c r="AA4693" s="3" t="e">
        <f t="shared" si="813"/>
        <v>#VALUE!</v>
      </c>
    </row>
    <row r="4694" spans="1:27" x14ac:dyDescent="0.4">
      <c r="A4694" s="4">
        <v>151.21444691947983</v>
      </c>
      <c r="B4694" s="4">
        <v>41.310959320984679</v>
      </c>
      <c r="C4694" s="5">
        <v>377.87091079047582</v>
      </c>
      <c r="D4694" s="5" cm="1">
        <f t="array" ref="D4694">[2]!PropsSI("H","P",(B4694+1)*100*1000,"T",C4694+273.15,"WATER")/1000</f>
        <v>3157.0574679235565</v>
      </c>
      <c r="E4694" s="5" cm="1">
        <f t="array" ref="E4694">[2]!PropsSI("S","P",(B4694+1)*100*1000,"T",C4694+273.15,"WATER")/1000</f>
        <v>6.6602609218894866</v>
      </c>
      <c r="F4694" s="5" cm="1">
        <f t="array" ref="F4694">[2]!PropsSI("T","P",(B4694+1)*100*1000,"Q",1,"WATER")-273.15</f>
        <v>253.70705367194091</v>
      </c>
      <c r="G4694" s="9"/>
      <c r="H4694" s="4">
        <v>71.439350182607768</v>
      </c>
      <c r="I4694" s="6">
        <v>0.24921948176558217</v>
      </c>
      <c r="J4694" s="5" cm="1">
        <f t="array" ref="J4694">[2]!PropsSI("T","P",(I4694+1)*100*1000,"H",K4694*1000,"WATER")-273.15</f>
        <v>105.94734829530984</v>
      </c>
      <c r="K4694" s="5">
        <f t="shared" si="807"/>
        <v>2625.5035546943818</v>
      </c>
      <c r="L4694" s="5" t="e" cm="1">
        <f t="array" ref="L4694">[2]!PropsSI("S","P",(I4694+1)*100*1000,"T",J4694+273.15,"WATER")/1000</f>
        <v>#VALUE!</v>
      </c>
      <c r="M4694" s="5" cm="1">
        <f t="array" ref="M4694">[2]!PropsSI("H","P",(I4694+1)*100*1000,"S",E4694*1000,"WATER")/1000</f>
        <v>2448.3189169513239</v>
      </c>
      <c r="N4694" s="5" cm="1">
        <f t="array" ref="N4694">[2]!PropsSI("T","P",(I4694+1)*100*1000,"Q",1,"WATER")-273.15</f>
        <v>105.94734829530984</v>
      </c>
      <c r="O4694">
        <v>0.75</v>
      </c>
      <c r="P4694">
        <f t="shared" si="804"/>
        <v>22.327397499120785</v>
      </c>
      <c r="Q4694" s="24"/>
      <c r="R4694">
        <f t="shared" si="808"/>
        <v>0.78614281055170654</v>
      </c>
      <c r="S4694">
        <f t="shared" si="809"/>
        <v>802.49562610830981</v>
      </c>
      <c r="T4694">
        <f t="shared" si="810"/>
        <v>-0.7771765471112948</v>
      </c>
      <c r="U4694">
        <f t="shared" si="814"/>
        <v>197.11737214351794</v>
      </c>
      <c r="V4694">
        <f t="shared" si="811"/>
        <v>-41516.858222622614</v>
      </c>
      <c r="W4694">
        <f t="shared" si="805"/>
        <v>49.796578891206877</v>
      </c>
      <c r="X4694">
        <f t="shared" si="812"/>
        <v>754.55592635132882</v>
      </c>
      <c r="Z4694">
        <f t="shared" si="806"/>
        <v>0.75000000000000033</v>
      </c>
      <c r="AA4694" s="3">
        <f t="shared" si="813"/>
        <v>49.796579393249388</v>
      </c>
    </row>
    <row r="4695" spans="1:27" x14ac:dyDescent="0.4">
      <c r="A4695" s="4">
        <v>164.40823232042908</v>
      </c>
      <c r="B4695" s="4">
        <v>41.356665329860292</v>
      </c>
      <c r="C4695" s="5">
        <v>375.15395413943719</v>
      </c>
      <c r="D4695" s="5" cm="1">
        <f t="array" ref="D4695">[2]!PropsSI("H","P",(B4695+1)*100*1000,"T",C4695+273.15,"WATER")/1000</f>
        <v>3150.33210465703</v>
      </c>
      <c r="E4695" s="5" cm="1">
        <f t="array" ref="E4695">[2]!PropsSI("S","P",(B4695+1)*100*1000,"T",C4695+273.15,"WATER")/1000</f>
        <v>6.6494440049493946</v>
      </c>
      <c r="F4695" s="5" cm="1">
        <f t="array" ref="F4695">[2]!PropsSI("T","P",(B4695+1)*100*1000,"Q",1,"WATER")-273.15</f>
        <v>253.77194049108687</v>
      </c>
      <c r="G4695" s="9"/>
      <c r="H4695" s="4">
        <v>68.792775420119938</v>
      </c>
      <c r="I4695" s="6">
        <v>0.23404610504575274</v>
      </c>
      <c r="J4695" s="5" cm="1">
        <f t="array" ref="J4695">[2]!PropsSI("T","P",(I4695+1)*100*1000,"H",K4695*1000,"WATER")-273.15</f>
        <v>105.59266774511946</v>
      </c>
      <c r="K4695" s="5">
        <f t="shared" si="807"/>
        <v>2619.3416500007074</v>
      </c>
      <c r="L4695" s="5" t="e" cm="1">
        <f t="array" ref="L4695">[2]!PropsSI("S","P",(I4695+1)*100*1000,"T",J4695+273.15,"WATER")/1000</f>
        <v>#VALUE!</v>
      </c>
      <c r="M4695" s="5" cm="1">
        <f t="array" ref="M4695">[2]!PropsSI("H","P",(I4695+1)*100*1000,"S",E4695*1000,"WATER")/1000</f>
        <v>2442.3448317819334</v>
      </c>
      <c r="N4695" s="5" cm="1">
        <f t="array" ref="N4695">[2]!PropsSI("T","P",(I4695+1)*100*1000,"Q",1,"WATER")-273.15</f>
        <v>105.59266774511946</v>
      </c>
      <c r="O4695">
        <v>0.75</v>
      </c>
      <c r="P4695">
        <f t="shared" si="804"/>
        <v>24.249778341407481</v>
      </c>
      <c r="Q4695" s="24"/>
      <c r="R4695">
        <f t="shared" si="808"/>
        <v>0.79165151865768446</v>
      </c>
      <c r="S4695">
        <f t="shared" si="809"/>
        <v>803.66425572925016</v>
      </c>
      <c r="T4695">
        <f t="shared" si="810"/>
        <v>-0.76648318051258668</v>
      </c>
      <c r="U4695">
        <f t="shared" si="814"/>
        <v>204.91231279362307</v>
      </c>
      <c r="V4695">
        <f t="shared" si="811"/>
        <v>-40615.640942341044</v>
      </c>
      <c r="W4695">
        <f t="shared" si="805"/>
        <v>49.973771810977269</v>
      </c>
      <c r="X4695">
        <f t="shared" si="812"/>
        <v>661.72384002246906</v>
      </c>
      <c r="Z4695">
        <f t="shared" si="806"/>
        <v>0.75000000000000011</v>
      </c>
      <c r="AA4695" s="3">
        <f t="shared" si="813"/>
        <v>49.973772311239685</v>
      </c>
    </row>
    <row r="4696" spans="1:27" x14ac:dyDescent="0.4">
      <c r="A4696" s="4">
        <v>167.31792731344288</v>
      </c>
      <c r="B4696" s="4">
        <v>41.464250652964949</v>
      </c>
      <c r="C4696" s="5">
        <v>376.04749553928201</v>
      </c>
      <c r="D4696" s="5" cm="1">
        <f t="array" ref="D4696">[2]!PropsSI("H","P",(B4696+1)*100*1000,"T",C4696+273.15,"WATER")/1000</f>
        <v>3152.2996364050632</v>
      </c>
      <c r="E4696" s="5" cm="1">
        <f t="array" ref="E4696">[2]!PropsSI("S","P",(B4696+1)*100*1000,"T",C4696+273.15,"WATER")/1000</f>
        <v>6.6513853302304264</v>
      </c>
      <c r="F4696" s="5" cm="1">
        <f t="array" ref="F4696">[2]!PropsSI("T","P",(B4696+1)*100*1000,"Q",1,"WATER")-273.15</f>
        <v>253.92446347386283</v>
      </c>
      <c r="G4696" s="9"/>
      <c r="H4696" s="4">
        <v>75.995604580500114</v>
      </c>
      <c r="I4696" s="6">
        <v>0.23768154844163369</v>
      </c>
      <c r="J4696" s="5" cm="1">
        <f t="array" ref="J4696">[2]!PropsSI("T","P",(I4696+1)*100*1000,"H",K4696*1000,"WATER")-273.15</f>
        <v>105.67797319550522</v>
      </c>
      <c r="K4696" s="5">
        <f t="shared" si="807"/>
        <v>2620.7231362345888</v>
      </c>
      <c r="L4696" s="5" t="e" cm="1">
        <f t="array" ref="L4696">[2]!PropsSI("S","P",(I4696+1)*100*1000,"T",J4696+273.15,"WATER")/1000</f>
        <v>#VALUE!</v>
      </c>
      <c r="M4696" s="5" cm="1">
        <f t="array" ref="M4696">[2]!PropsSI("H","P",(I4696+1)*100*1000,"S",E4696*1000,"WATER")/1000</f>
        <v>2443.5309695110973</v>
      </c>
      <c r="N4696" s="5" cm="1">
        <f t="array" ref="N4696">[2]!PropsSI("T","P",(I4696+1)*100*1000,"Q",1,"WATER")-273.15</f>
        <v>105.67797319550522</v>
      </c>
      <c r="O4696">
        <v>0.75</v>
      </c>
      <c r="P4696">
        <f t="shared" si="804"/>
        <v>24.706188393627166</v>
      </c>
      <c r="Q4696" s="24"/>
      <c r="R4696">
        <f t="shared" si="808"/>
        <v>0.79013789358232223</v>
      </c>
      <c r="S4696">
        <f t="shared" si="809"/>
        <v>806.82268234798528</v>
      </c>
      <c r="T4696">
        <f t="shared" si="810"/>
        <v>-0.76898261645091071</v>
      </c>
      <c r="U4696">
        <f t="shared" si="814"/>
        <v>203.32055049873694</v>
      </c>
      <c r="V4696">
        <f t="shared" si="811"/>
        <v>-40868.992531722819</v>
      </c>
      <c r="W4696">
        <f t="shared" si="805"/>
        <v>50.31876283441084</v>
      </c>
      <c r="X4696">
        <f t="shared" si="812"/>
        <v>656.00396948468517</v>
      </c>
      <c r="Z4696">
        <f t="shared" si="806"/>
        <v>0.75000000000000011</v>
      </c>
      <c r="AA4696" s="3">
        <f t="shared" si="813"/>
        <v>50.318763331243403</v>
      </c>
    </row>
    <row r="4697" spans="1:27" x14ac:dyDescent="0.4">
      <c r="A4697" s="4">
        <v>171.25319609553108</v>
      </c>
      <c r="B4697" s="4">
        <v>40.663750789468438</v>
      </c>
      <c r="C4697" s="5">
        <v>376.13588245639033</v>
      </c>
      <c r="D4697" s="5" cm="1">
        <f t="array" ref="D4697">[2]!PropsSI("H","P",(B4697+1)*100*1000,"T",C4697+273.15,"WATER")/1000</f>
        <v>3154.1241138455507</v>
      </c>
      <c r="E4697" s="5" cm="1">
        <f t="array" ref="E4697">[2]!PropsSI("S","P",(B4697+1)*100*1000,"T",C4697+273.15,"WATER")/1000</f>
        <v>6.6623909849803802</v>
      </c>
      <c r="F4697" s="5" cm="1">
        <f t="array" ref="F4697">[2]!PropsSI("T","P",(B4697+1)*100*1000,"Q",1,"WATER")-273.15</f>
        <v>252.78243226857205</v>
      </c>
      <c r="G4697" s="9"/>
      <c r="H4697" s="4">
        <v>78.644995952690962</v>
      </c>
      <c r="I4697" s="6">
        <v>0.23863363315058272</v>
      </c>
      <c r="J4697" s="5" cm="1">
        <f t="array" ref="J4697">[2]!PropsSI("T","P",(I4697+1)*100*1000,"H",K4697*1000,"WATER")-273.15</f>
        <v>105.70027965047433</v>
      </c>
      <c r="K4697" s="5">
        <f t="shared" si="807"/>
        <v>2624.3947914299406</v>
      </c>
      <c r="L4697" s="5" t="e" cm="1">
        <f t="array" ref="L4697">[2]!PropsSI("S","P",(I4697+1)*100*1000,"T",J4697+273.15,"WATER")/1000</f>
        <v>#VALUE!</v>
      </c>
      <c r="M4697" s="5" cm="1">
        <f t="array" ref="M4697">[2]!PropsSI("H","P",(I4697+1)*100*1000,"S",E4697*1000,"WATER")/1000</f>
        <v>2447.8183506247369</v>
      </c>
      <c r="N4697" s="5" cm="1">
        <f t="array" ref="N4697">[2]!PropsSI("T","P",(I4697+1)*100*1000,"Q",1,"WATER")-273.15</f>
        <v>105.70027965047433</v>
      </c>
      <c r="O4697">
        <v>0.75</v>
      </c>
      <c r="P4697">
        <f t="shared" si="804"/>
        <v>25.199399869220358</v>
      </c>
      <c r="Q4697" s="24"/>
      <c r="R4697">
        <f t="shared" si="808"/>
        <v>0.79109614725283628</v>
      </c>
      <c r="S4697">
        <f t="shared" si="809"/>
        <v>783.61215150767032</v>
      </c>
      <c r="T4697">
        <f t="shared" si="810"/>
        <v>-0.77007500420995134</v>
      </c>
      <c r="U4697">
        <f t="shared" si="814"/>
        <v>201.50990402746706</v>
      </c>
      <c r="V4697">
        <f t="shared" si="811"/>
        <v>-40755.293914307782</v>
      </c>
      <c r="W4697">
        <f t="shared" si="805"/>
        <v>50.341187000309858</v>
      </c>
      <c r="X4697">
        <f t="shared" si="812"/>
        <v>632.10946014501769</v>
      </c>
      <c r="Z4697">
        <f t="shared" si="806"/>
        <v>0.74999999999999978</v>
      </c>
      <c r="AA4697" s="3">
        <f t="shared" si="813"/>
        <v>50.341187496921108</v>
      </c>
    </row>
    <row r="4698" spans="1:27" x14ac:dyDescent="0.4">
      <c r="A4698" s="4">
        <v>185.03064721617744</v>
      </c>
      <c r="B4698" s="4">
        <v>38.917179116990354</v>
      </c>
      <c r="C4698" s="5">
        <v>374.30929424712394</v>
      </c>
      <c r="D4698" s="5" cm="1">
        <f t="array" ref="D4698">[2]!PropsSI("H","P",(B4698+1)*100*1000,"T",C4698+273.15,"WATER")/1000</f>
        <v>3153.1998373417041</v>
      </c>
      <c r="E4698" s="5" cm="1">
        <f t="array" ref="E4698">[2]!PropsSI("S","P",(B4698+1)*100*1000,"T",C4698+273.15,"WATER")/1000</f>
        <v>6.6794431484921803</v>
      </c>
      <c r="F4698" s="5" cm="1">
        <f t="array" ref="F4698">[2]!PropsSI("T","P",(B4698+1)*100*1000,"Q",1,"WATER")-273.15</f>
        <v>250.23115532992983</v>
      </c>
      <c r="G4698" s="9"/>
      <c r="H4698" s="4">
        <v>98.178339052182949</v>
      </c>
      <c r="I4698" s="6">
        <v>0.24036489335317412</v>
      </c>
      <c r="J4698" s="5" cm="1">
        <f t="array" ref="J4698">[2]!PropsSI("T","P",(I4698+1)*100*1000,"H",K4698*1000,"WATER")-273.15</f>
        <v>105.74080524755328</v>
      </c>
      <c r="K4698" s="5">
        <f t="shared" si="807"/>
        <v>2629.1703553185062</v>
      </c>
      <c r="L4698" s="5" t="e" cm="1">
        <f t="array" ref="L4698">[2]!PropsSI("S","P",(I4698+1)*100*1000,"T",J4698+273.15,"WATER")/1000</f>
        <v>#VALUE!</v>
      </c>
      <c r="M4698" s="5" cm="1">
        <f t="array" ref="M4698">[2]!PropsSI("H","P",(I4698+1)*100*1000,"S",E4698*1000,"WATER")/1000</f>
        <v>2454.4938613107738</v>
      </c>
      <c r="N4698" s="5" cm="1">
        <f t="array" ref="N4698">[2]!PropsSI("T","P",(I4698+1)*100*1000,"Q",1,"WATER")-273.15</f>
        <v>105.74080524755328</v>
      </c>
      <c r="O4698">
        <v>0.75</v>
      </c>
      <c r="P4698">
        <f t="shared" si="804"/>
        <v>26.93375394975293</v>
      </c>
      <c r="Q4698" s="24"/>
      <c r="R4698">
        <f t="shared" si="808"/>
        <v>0.79331425097875974</v>
      </c>
      <c r="S4698">
        <f t="shared" si="809"/>
        <v>732.96663977537753</v>
      </c>
      <c r="T4698">
        <f t="shared" si="810"/>
        <v>-0.77221510752974232</v>
      </c>
      <c r="U4698">
        <f t="shared" si="814"/>
        <v>197.13478747105492</v>
      </c>
      <c r="V4698">
        <f t="shared" si="811"/>
        <v>-40356.866648206931</v>
      </c>
      <c r="W4698">
        <f t="shared" si="805"/>
        <v>50.489082568927174</v>
      </c>
      <c r="X4698">
        <f t="shared" si="812"/>
        <v>554.85350635728923</v>
      </c>
      <c r="Z4698">
        <f t="shared" si="806"/>
        <v>0.75000000000000044</v>
      </c>
      <c r="AA4698" s="3">
        <f t="shared" si="813"/>
        <v>50.489083064083722</v>
      </c>
    </row>
    <row r="4699" spans="1:27" x14ac:dyDescent="0.4">
      <c r="A4699" s="4">
        <v>179.53406832372812</v>
      </c>
      <c r="B4699" s="4">
        <v>41.01080319188992</v>
      </c>
      <c r="C4699" s="5">
        <v>375.26501267974805</v>
      </c>
      <c r="D4699" s="5" cm="1">
        <f t="array" ref="D4699">[2]!PropsSI("H","P",(B4699+1)*100*1000,"T",C4699+273.15,"WATER")/1000</f>
        <v>3151.302506260577</v>
      </c>
      <c r="E4699" s="5" cm="1">
        <f t="array" ref="E4699">[2]!PropsSI("S","P",(B4699+1)*100*1000,"T",C4699+273.15,"WATER")/1000</f>
        <v>6.6544692532940308</v>
      </c>
      <c r="F4699" s="5" cm="1">
        <f t="array" ref="F4699">[2]!PropsSI("T","P",(B4699+1)*100*1000,"Q",1,"WATER")-273.15</f>
        <v>253.27959730368275</v>
      </c>
      <c r="G4699" s="9"/>
      <c r="H4699" s="4">
        <v>83.345237002838417</v>
      </c>
      <c r="I4699" s="6">
        <v>0.23865311395554301</v>
      </c>
      <c r="J4699" s="5" cm="1">
        <f t="array" ref="J4699">[2]!PropsSI("T","P",(I4699+1)*100*1000,"H",K4699*1000,"WATER")-273.15</f>
        <v>105.70073591987136</v>
      </c>
      <c r="K4699" s="5">
        <f t="shared" si="807"/>
        <v>2621.4403363259053</v>
      </c>
      <c r="L4699" s="5" t="e" cm="1">
        <f t="array" ref="L4699">[2]!PropsSI("S","P",(I4699+1)*100*1000,"T",J4699+273.15,"WATER")/1000</f>
        <v>#VALUE!</v>
      </c>
      <c r="M4699" s="5" cm="1">
        <f t="array" ref="M4699">[2]!PropsSI("H","P",(I4699+1)*100*1000,"S",E4699*1000,"WATER")/1000</f>
        <v>2444.8196130143483</v>
      </c>
      <c r="N4699" s="5" cm="1">
        <f t="array" ref="N4699">[2]!PropsSI("T","P",(I4699+1)*100*1000,"Q",1,"WATER")-273.15</f>
        <v>105.70073591987136</v>
      </c>
      <c r="O4699">
        <v>0.75</v>
      </c>
      <c r="P4699">
        <f t="shared" si="804"/>
        <v>26.424530838669501</v>
      </c>
      <c r="Q4699" s="24"/>
      <c r="R4699">
        <f t="shared" si="808"/>
        <v>0.79052164356307597</v>
      </c>
      <c r="S4699">
        <f t="shared" si="809"/>
        <v>793.67942979487657</v>
      </c>
      <c r="T4699">
        <f t="shared" si="810"/>
        <v>-0.76990534505914487</v>
      </c>
      <c r="U4699">
        <f t="shared" si="814"/>
        <v>201.80818120537413</v>
      </c>
      <c r="V4699">
        <f t="shared" si="811"/>
        <v>-40776.539487020083</v>
      </c>
      <c r="W4699">
        <f t="shared" si="805"/>
        <v>50.840829429468123</v>
      </c>
      <c r="X4699">
        <f t="shared" si="812"/>
        <v>596.15563687503482</v>
      </c>
      <c r="Z4699">
        <f t="shared" si="806"/>
        <v>0.75000000000000044</v>
      </c>
      <c r="AA4699" s="3">
        <f t="shared" si="813"/>
        <v>50.840829921198889</v>
      </c>
    </row>
    <row r="4700" spans="1:27" x14ac:dyDescent="0.4">
      <c r="A4700" s="4">
        <v>178.16902537368713</v>
      </c>
      <c r="B4700" s="4">
        <v>41.480493244871873</v>
      </c>
      <c r="C4700" s="5">
        <v>375.44794199116586</v>
      </c>
      <c r="D4700" s="5" cm="1">
        <f t="array" ref="D4700">[2]!PropsSI("H","P",(B4700+1)*100*1000,"T",C4700+273.15,"WATER")/1000</f>
        <v>3150.8007846183459</v>
      </c>
      <c r="E4700" s="5" cm="1">
        <f t="array" ref="E4700">[2]!PropsSI("S","P",(B4700+1)*100*1000,"T",C4700+273.15,"WATER")/1000</f>
        <v>6.6489109500590038</v>
      </c>
      <c r="F4700" s="5" cm="1">
        <f t="array" ref="F4700">[2]!PropsSI("T","P",(B4700+1)*100*1000,"Q",1,"WATER")-273.15</f>
        <v>253.94746479137621</v>
      </c>
      <c r="G4700" s="9"/>
      <c r="H4700" s="4">
        <v>78.031053107699591</v>
      </c>
      <c r="I4700" s="6">
        <v>0.24115666432859939</v>
      </c>
      <c r="J4700" s="5" cm="1">
        <f t="array" ref="J4700">[2]!PropsSI("T","P",(I4700+1)*100*1000,"H",K4700*1000,"WATER")-273.15</f>
        <v>105.75932359598329</v>
      </c>
      <c r="K4700" s="5">
        <f t="shared" si="807"/>
        <v>2619.9676712019791</v>
      </c>
      <c r="L4700" s="5" t="e" cm="1">
        <f t="array" ref="L4700">[2]!PropsSI("S","P",(I4700+1)*100*1000,"T",J4700+273.15,"WATER")/1000</f>
        <v>#VALUE!</v>
      </c>
      <c r="M4700" s="5" cm="1">
        <f t="array" ref="M4700">[2]!PropsSI("H","P",(I4700+1)*100*1000,"S",E4700*1000,"WATER")/1000</f>
        <v>2443.0233000631902</v>
      </c>
      <c r="N4700" s="5" cm="1">
        <f t="array" ref="N4700">[2]!PropsSI("T","P",(I4700+1)*100*1000,"Q",1,"WATER")-273.15</f>
        <v>105.75932359598329</v>
      </c>
      <c r="O4700">
        <v>0.75</v>
      </c>
      <c r="P4700">
        <f t="shared" si="804"/>
        <v>26.271671792631668</v>
      </c>
      <c r="Q4700" s="24"/>
      <c r="R4700">
        <f t="shared" si="808"/>
        <v>0.78883258528482414</v>
      </c>
      <c r="S4700">
        <f t="shared" si="809"/>
        <v>807.32983598267447</v>
      </c>
      <c r="T4700">
        <f t="shared" si="810"/>
        <v>-0.77141757630865215</v>
      </c>
      <c r="U4700">
        <f t="shared" si="814"/>
        <v>201.22076341486081</v>
      </c>
      <c r="V4700">
        <f t="shared" si="811"/>
        <v>-41007.215682336559</v>
      </c>
      <c r="W4700">
        <f t="shared" si="805"/>
        <v>50.965912155274069</v>
      </c>
      <c r="X4700">
        <f t="shared" si="812"/>
        <v>609.80550708795704</v>
      </c>
      <c r="Z4700">
        <f t="shared" si="806"/>
        <v>0.75</v>
      </c>
      <c r="AA4700" s="3">
        <f t="shared" si="813"/>
        <v>50.965912645797999</v>
      </c>
    </row>
    <row r="4701" spans="1:27" x14ac:dyDescent="0.4">
      <c r="A4701" s="4">
        <v>185.33473348510722</v>
      </c>
      <c r="B4701" s="4">
        <v>40.919578100690885</v>
      </c>
      <c r="C4701" s="5">
        <v>374.05642617972279</v>
      </c>
      <c r="D4701" s="5" cm="1">
        <f t="array" ref="D4701">[2]!PropsSI("H","P",(B4701+1)*100*1000,"T",C4701+273.15,"WATER")/1000</f>
        <v>3148.5354851466768</v>
      </c>
      <c r="E4701" s="5" cm="1">
        <f t="array" ref="E4701">[2]!PropsSI("S","P",(B4701+1)*100*1000,"T",C4701+273.15,"WATER")/1000</f>
        <v>6.6511335808796321</v>
      </c>
      <c r="F4701" s="5" cm="1">
        <f t="array" ref="F4701">[2]!PropsSI("T","P",(B4701+1)*100*1000,"Q",1,"WATER")-273.15</f>
        <v>253.1492194710778</v>
      </c>
      <c r="G4701" s="9"/>
      <c r="H4701" s="4">
        <v>79.920361428933006</v>
      </c>
      <c r="I4701" s="6">
        <v>0.233516632080077</v>
      </c>
      <c r="J4701" s="5" cm="1">
        <f t="array" ref="J4701">[2]!PropsSI("T","P",(I4701+1)*100*1000,"H",K4701*1000,"WATER")-273.15</f>
        <v>105.58022640801198</v>
      </c>
      <c r="K4701" s="5">
        <f t="shared" si="807"/>
        <v>2619.3231100649273</v>
      </c>
      <c r="L4701" s="5" t="e" cm="1">
        <f t="array" ref="L4701">[2]!PropsSI("S","P",(I4701+1)*100*1000,"T",J4701+273.15,"WATER")/1000</f>
        <v>#VALUE!</v>
      </c>
      <c r="M4701" s="5" cm="1">
        <f t="array" ref="M4701">[2]!PropsSI("H","P",(I4701+1)*100*1000,"S",E4701*1000,"WATER")/1000</f>
        <v>2442.9189850376774</v>
      </c>
      <c r="N4701" s="5" cm="1">
        <f t="array" ref="N4701">[2]!PropsSI("T","P",(I4701+1)*100*1000,"Q",1,"WATER")-273.15</f>
        <v>105.58022640801198</v>
      </c>
      <c r="O4701">
        <v>0.75</v>
      </c>
      <c r="P4701">
        <f t="shared" si="804"/>
        <v>27.244842914665732</v>
      </c>
      <c r="Q4701" s="24"/>
      <c r="R4701">
        <f t="shared" si="808"/>
        <v>0.79256086894746858</v>
      </c>
      <c r="S4701">
        <f t="shared" si="809"/>
        <v>790.98002113839664</v>
      </c>
      <c r="T4701">
        <f t="shared" si="810"/>
        <v>-0.76634180452111789</v>
      </c>
      <c r="U4701">
        <f t="shared" si="814"/>
        <v>204.16410945910894</v>
      </c>
      <c r="V4701">
        <f t="shared" si="811"/>
        <v>-40435.395121394802</v>
      </c>
      <c r="W4701">
        <f t="shared" si="805"/>
        <v>50.946145347458192</v>
      </c>
      <c r="X4701">
        <f t="shared" si="812"/>
        <v>561.75173701069377</v>
      </c>
      <c r="Z4701">
        <f t="shared" si="806"/>
        <v>0.74999999999999989</v>
      </c>
      <c r="AA4701" s="3">
        <f t="shared" si="813"/>
        <v>50.946145838172448</v>
      </c>
    </row>
    <row r="4702" spans="1:27" x14ac:dyDescent="0.4">
      <c r="A4702" s="4">
        <v>198.69106955790519</v>
      </c>
      <c r="B4702" s="4">
        <v>38.771502373796892</v>
      </c>
      <c r="C4702" s="5">
        <v>373.05584797514331</v>
      </c>
      <c r="D4702" s="5" cm="1">
        <f t="array" ref="D4702">[2]!PropsSI("H","P",(B4702+1)*100*1000,"T",C4702+273.15,"WATER")/1000</f>
        <v>3150.4604330819898</v>
      </c>
      <c r="E4702" s="5" cm="1">
        <f t="array" ref="E4702">[2]!PropsSI("S","P",(B4702+1)*100*1000,"T",C4702+273.15,"WATER")/1000</f>
        <v>6.6767872045798233</v>
      </c>
      <c r="F4702" s="5" cm="1">
        <f t="array" ref="F4702">[2]!PropsSI("T","P",(B4702+1)*100*1000,"Q",1,"WATER")-273.15</f>
        <v>250.01452509403498</v>
      </c>
      <c r="G4702" s="9"/>
      <c r="H4702" s="4">
        <v>84.894128326740471</v>
      </c>
      <c r="I4702" s="6">
        <v>0.24152878090187357</v>
      </c>
      <c r="J4702" s="5" cm="1">
        <f t="array" ref="J4702">[2]!PropsSI("T","P",(I4702+1)*100*1000,"H",K4702*1000,"WATER")-273.15</f>
        <v>105.76802348523609</v>
      </c>
      <c r="K4702" s="5">
        <f t="shared" si="807"/>
        <v>2627.8391563167188</v>
      </c>
      <c r="L4702" s="5" t="e" cm="1">
        <f t="array" ref="L4702">[2]!PropsSI("S","P",(I4702+1)*100*1000,"T",J4702+273.15,"WATER")/1000</f>
        <v>#VALUE!</v>
      </c>
      <c r="M4702" s="5" cm="1">
        <f t="array" ref="M4702">[2]!PropsSI("H","P",(I4702+1)*100*1000,"S",E4702*1000,"WATER")/1000</f>
        <v>2453.6320640616286</v>
      </c>
      <c r="N4702" s="5" cm="1">
        <f t="array" ref="N4702">[2]!PropsSI("T","P",(I4702+1)*100*1000,"Q",1,"WATER")-273.15</f>
        <v>105.76802348523609</v>
      </c>
      <c r="O4702">
        <v>0.75</v>
      </c>
      <c r="P4702">
        <f t="shared" si="804"/>
        <v>28.844494570613797</v>
      </c>
      <c r="Q4702" s="24"/>
      <c r="R4702">
        <f t="shared" si="808"/>
        <v>0.7931241107521636</v>
      </c>
      <c r="S4702">
        <f t="shared" si="809"/>
        <v>728.75299772694166</v>
      </c>
      <c r="T4702">
        <f t="shared" si="810"/>
        <v>-0.77311046454499799</v>
      </c>
      <c r="U4702">
        <f t="shared" si="814"/>
        <v>195.88981480458446</v>
      </c>
      <c r="V4702">
        <f t="shared" si="811"/>
        <v>-40306.931297053983</v>
      </c>
      <c r="W4702">
        <f t="shared" si="805"/>
        <v>51.118474857893666</v>
      </c>
      <c r="X4702">
        <f t="shared" si="812"/>
        <v>496.13019783813218</v>
      </c>
      <c r="Z4702">
        <f t="shared" si="806"/>
        <v>0.75000000000000022</v>
      </c>
      <c r="AA4702" s="3">
        <f t="shared" si="813"/>
        <v>51.118475346953637</v>
      </c>
    </row>
    <row r="4703" spans="1:27" x14ac:dyDescent="0.4">
      <c r="A4703" s="4">
        <v>200.78833953484843</v>
      </c>
      <c r="B4703" s="4">
        <v>36.717171224145815</v>
      </c>
      <c r="C4703" s="5">
        <v>374.68430588976742</v>
      </c>
      <c r="D4703" s="5" cm="1">
        <f t="array" ref="D4703">[2]!PropsSI("H","P",(B4703+1)*100*1000,"T",C4703+273.15,"WATER")/1000</f>
        <v>3158.5039230023003</v>
      </c>
      <c r="E4703" s="5" cm="1">
        <f t="array" ref="E4703">[2]!PropsSI("S","P",(B4703+1)*100*1000,"T",C4703+273.15,"WATER")/1000</f>
        <v>6.7121742635421988</v>
      </c>
      <c r="F4703" s="5" cm="1">
        <f t="array" ref="F4703">[2]!PropsSI("T","P",(B4703+1)*100*1000,"Q",1,"WATER")-273.15</f>
        <v>246.89291130476033</v>
      </c>
      <c r="G4703" s="9"/>
      <c r="H4703" s="4">
        <v>89.09226700993861</v>
      </c>
      <c r="I4703" s="6">
        <v>0.23717887765389989</v>
      </c>
      <c r="J4703" s="5" cm="1">
        <f t="array" ref="J4703">[2]!PropsSI("T","P",(I4703+1)*100*1000,"H",K4703*1000,"WATER")-273.15</f>
        <v>105.66619037960186</v>
      </c>
      <c r="K4703" s="5">
        <f t="shared" si="807"/>
        <v>2639.498377726839</v>
      </c>
      <c r="L4703" s="5" t="e" cm="1">
        <f t="array" ref="L4703">[2]!PropsSI("S","P",(I4703+1)*100*1000,"T",J4703+273.15,"WATER")/1000</f>
        <v>#VALUE!</v>
      </c>
      <c r="M4703" s="5" cm="1">
        <f t="array" ref="M4703">[2]!PropsSI("H","P",(I4703+1)*100*1000,"S",E4703*1000,"WATER")/1000</f>
        <v>2466.4965293016853</v>
      </c>
      <c r="N4703" s="5" cm="1">
        <f t="array" ref="N4703">[2]!PropsSI("T","P",(I4703+1)*100*1000,"Q",1,"WATER")-273.15</f>
        <v>105.66619037960186</v>
      </c>
      <c r="O4703">
        <v>0.75</v>
      </c>
      <c r="P4703">
        <f t="shared" si="804"/>
        <v>28.947294901455134</v>
      </c>
      <c r="Q4703" s="24"/>
      <c r="R4703">
        <f t="shared" si="808"/>
        <v>0.79808303333649011</v>
      </c>
      <c r="S4703">
        <f t="shared" si="809"/>
        <v>669.11719890784263</v>
      </c>
      <c r="T4703">
        <f t="shared" si="810"/>
        <v>-0.77113717176401342</v>
      </c>
      <c r="U4703">
        <f t="shared" si="814"/>
        <v>195.26645259294864</v>
      </c>
      <c r="V4703">
        <f t="shared" si="811"/>
        <v>-39730.571105207833</v>
      </c>
      <c r="W4703">
        <f t="shared" si="805"/>
        <v>50.621467433818488</v>
      </c>
      <c r="X4703">
        <f t="shared" si="812"/>
        <v>469.76975496265408</v>
      </c>
      <c r="Z4703">
        <f t="shared" si="806"/>
        <v>0.75000000000000022</v>
      </c>
      <c r="AA4703" s="3">
        <f t="shared" si="813"/>
        <v>50.621467927680101</v>
      </c>
    </row>
    <row r="4704" spans="1:27" x14ac:dyDescent="0.4">
      <c r="A4704" s="4">
        <v>199.97201669269697</v>
      </c>
      <c r="B4704" s="4">
        <v>36.219611475893231</v>
      </c>
      <c r="C4704" s="5">
        <v>376.79014912902392</v>
      </c>
      <c r="D4704" s="5" cm="1">
        <f t="array" ref="D4704">[2]!PropsSI("H","P",(B4704+1)*100*1000,"T",C4704+273.15,"WATER")/1000</f>
        <v>3164.5160946509504</v>
      </c>
      <c r="E4704" s="5" cm="1">
        <f t="array" ref="E4704">[2]!PropsSI("S","P",(B4704+1)*100*1000,"T",C4704+273.15,"WATER")/1000</f>
        <v>6.7272052110924134</v>
      </c>
      <c r="F4704" s="5" cm="1">
        <f t="array" ref="F4704">[2]!PropsSI("T","P",(B4704+1)*100*1000,"Q",1,"WATER")-273.15</f>
        <v>246.11732418887186</v>
      </c>
      <c r="G4704" s="9"/>
      <c r="H4704" s="4">
        <v>91.51902557526148</v>
      </c>
      <c r="I4704" s="6">
        <v>0.2439898241757632</v>
      </c>
      <c r="J4704" s="5" cm="1">
        <f t="array" ref="J4704">[2]!PropsSI("T","P",(I4704+1)*100*1000,"H",K4704*1000,"WATER")-273.15</f>
        <v>105.82550729789676</v>
      </c>
      <c r="K4704" s="5">
        <f t="shared" si="807"/>
        <v>2645.9123519199547</v>
      </c>
      <c r="L4704" s="5" t="e" cm="1">
        <f t="array" ref="L4704">[2]!PropsSI("S","P",(I4704+1)*100*1000,"T",J4704+273.15,"WATER")/1000</f>
        <v>#VALUE!</v>
      </c>
      <c r="M4704" s="5" cm="1">
        <f t="array" ref="M4704">[2]!PropsSI("H","P",(I4704+1)*100*1000,"S",E4704*1000,"WATER")/1000</f>
        <v>2473.0444376762894</v>
      </c>
      <c r="N4704" s="5" cm="1">
        <f t="array" ref="N4704">[2]!PropsSI("T","P",(I4704+1)*100*1000,"Q",1,"WATER")-273.15</f>
        <v>105.82550729789676</v>
      </c>
      <c r="O4704">
        <v>0.75</v>
      </c>
      <c r="P4704">
        <f t="shared" si="804"/>
        <v>28.807287860638272</v>
      </c>
      <c r="Q4704" s="24"/>
      <c r="R4704">
        <f t="shared" si="808"/>
        <v>0.79639014794804208</v>
      </c>
      <c r="S4704">
        <f t="shared" si="809"/>
        <v>654.75485532519679</v>
      </c>
      <c r="T4704">
        <f t="shared" si="810"/>
        <v>-0.77618918956136951</v>
      </c>
      <c r="U4704">
        <f t="shared" si="814"/>
        <v>191.27825238697912</v>
      </c>
      <c r="V4704">
        <f t="shared" si="811"/>
        <v>-40058.337266800845</v>
      </c>
      <c r="W4704">
        <f t="shared" si="805"/>
        <v>50.68342001104498</v>
      </c>
      <c r="X4704">
        <f t="shared" si="812"/>
        <v>478.56515786205802</v>
      </c>
      <c r="Z4704">
        <f t="shared" si="806"/>
        <v>0.74999999999999978</v>
      </c>
      <c r="AA4704" s="3">
        <f t="shared" si="813"/>
        <v>50.68342050430293</v>
      </c>
    </row>
    <row r="4705" spans="1:27" x14ac:dyDescent="0.4">
      <c r="A4705" s="4">
        <v>197.08245391333611</v>
      </c>
      <c r="B4705" s="4">
        <v>37.68145688855099</v>
      </c>
      <c r="C4705" s="5">
        <v>376.79204140285242</v>
      </c>
      <c r="D4705" s="5" cm="1">
        <f t="array" ref="D4705">[2]!PropsSI("H","P",(B4705+1)*100*1000,"T",C4705+273.15,"WATER")/1000</f>
        <v>3161.6439803170369</v>
      </c>
      <c r="E4705" s="5" cm="1">
        <f t="array" ref="E4705">[2]!PropsSI("S","P",(B4705+1)*100*1000,"T",C4705+273.15,"WATER")/1000</f>
        <v>6.7060672573101447</v>
      </c>
      <c r="F4705" s="5" cm="1">
        <f t="array" ref="F4705">[2]!PropsSI("T","P",(B4705+1)*100*1000,"Q",1,"WATER")-273.15</f>
        <v>248.37397516567364</v>
      </c>
      <c r="G4705" s="9"/>
      <c r="H4705" s="4">
        <v>89.56009227798792</v>
      </c>
      <c r="I4705" s="6">
        <v>0.2418257410713025</v>
      </c>
      <c r="J4705" s="5" cm="1">
        <f t="array" ref="J4705">[2]!PropsSI("T","P",(I4705+1)*100*1000,"H",K4705*1000,"WATER")-273.15</f>
        <v>105.77496471464883</v>
      </c>
      <c r="K4705" s="5">
        <f t="shared" si="807"/>
        <v>2638.9838902474257</v>
      </c>
      <c r="L4705" s="5" t="e" cm="1">
        <f t="array" ref="L4705">[2]!PropsSI("S","P",(I4705+1)*100*1000,"T",J4705+273.15,"WATER")/1000</f>
        <v>#VALUE!</v>
      </c>
      <c r="M4705" s="5" cm="1">
        <f t="array" ref="M4705">[2]!PropsSI("H","P",(I4705+1)*100*1000,"S",E4705*1000,"WATER")/1000</f>
        <v>2464.7638602242223</v>
      </c>
      <c r="N4705" s="5" cm="1">
        <f t="array" ref="N4705">[2]!PropsSI("T","P",(I4705+1)*100*1000,"Q",1,"WATER")-273.15</f>
        <v>105.77496471464883</v>
      </c>
      <c r="O4705">
        <v>0.75</v>
      </c>
      <c r="P4705">
        <f t="shared" si="804"/>
        <v>28.613092531523403</v>
      </c>
      <c r="Q4705" s="24"/>
      <c r="R4705">
        <f t="shared" si="808"/>
        <v>0.79479676140909961</v>
      </c>
      <c r="S4705">
        <f t="shared" si="809"/>
        <v>697.13672425632728</v>
      </c>
      <c r="T4705">
        <f t="shared" si="810"/>
        <v>-0.77389517370468741</v>
      </c>
      <c r="U4705">
        <f t="shared" si="814"/>
        <v>194.96516166076461</v>
      </c>
      <c r="V4705">
        <f t="shared" si="811"/>
        <v>-40296.758576250591</v>
      </c>
      <c r="W4705">
        <f t="shared" si="805"/>
        <v>50.970150933948865</v>
      </c>
      <c r="X4705">
        <f t="shared" si="812"/>
        <v>499.83806040946297</v>
      </c>
      <c r="Z4705">
        <f t="shared" si="806"/>
        <v>0.75000000000000044</v>
      </c>
      <c r="AA4705" s="3">
        <f t="shared" si="813"/>
        <v>50.970151424432004</v>
      </c>
    </row>
    <row r="4706" spans="1:27" x14ac:dyDescent="0.4">
      <c r="A4706" s="4">
        <v>200.91071077607387</v>
      </c>
      <c r="B4706" s="4">
        <v>36.887965631937725</v>
      </c>
      <c r="C4706" s="5">
        <v>375.06885452641336</v>
      </c>
      <c r="D4706" s="5" cm="1">
        <f t="array" ref="D4706">[2]!PropsSI("H","P",(B4706+1)*100*1000,"T",C4706+273.15,"WATER")/1000</f>
        <v>3159.0849577785639</v>
      </c>
      <c r="E4706" s="5" cm="1">
        <f t="array" ref="E4706">[2]!PropsSI("S","P",(B4706+1)*100*1000,"T",C4706+273.15,"WATER")/1000</f>
        <v>6.7111111612569205</v>
      </c>
      <c r="F4706" s="5" cm="1">
        <f t="array" ref="F4706">[2]!PropsSI("T","P",(B4706+1)*100*1000,"Q",1,"WATER")-273.15</f>
        <v>247.15733498523775</v>
      </c>
      <c r="G4706" s="9"/>
      <c r="H4706" s="4">
        <v>97.443534358608517</v>
      </c>
      <c r="I4706" s="6">
        <v>0.23644082157989921</v>
      </c>
      <c r="J4706" s="5" cm="1">
        <f t="array" ref="J4706">[2]!PropsSI("T","P",(I4706+1)*100*1000,"H",K4706*1000,"WATER")-273.15</f>
        <v>105.64888287597284</v>
      </c>
      <c r="K4706" s="5">
        <f t="shared" si="807"/>
        <v>2639.2722159988803</v>
      </c>
      <c r="L4706" s="5" t="e" cm="1">
        <f t="array" ref="L4706">[2]!PropsSI("S","P",(I4706+1)*100*1000,"T",J4706+273.15,"WATER")/1000</f>
        <v>#VALUE!</v>
      </c>
      <c r="M4706" s="5" cm="1">
        <f t="array" ref="M4706">[2]!PropsSI("H","P",(I4706+1)*100*1000,"S",E4706*1000,"WATER")/1000</f>
        <v>2466.001302072319</v>
      </c>
      <c r="N4706" s="5" cm="1">
        <f t="array" ref="N4706">[2]!PropsSI("T","P",(I4706+1)*100*1000,"Q",1,"WATER")-273.15</f>
        <v>105.64888287597284</v>
      </c>
      <c r="O4706">
        <v>0.75</v>
      </c>
      <c r="P4706">
        <f t="shared" si="804"/>
        <v>29.00998539483777</v>
      </c>
      <c r="Q4706" s="24"/>
      <c r="R4706">
        <f t="shared" si="808"/>
        <v>0.79807541770806267</v>
      </c>
      <c r="S4706">
        <f t="shared" si="809"/>
        <v>674.06384947541835</v>
      </c>
      <c r="T4706">
        <f t="shared" si="810"/>
        <v>-0.7705279694667182</v>
      </c>
      <c r="U4706">
        <f t="shared" si="814"/>
        <v>196.0740000777522</v>
      </c>
      <c r="V4706">
        <f t="shared" si="811"/>
        <v>-39757.535164929388</v>
      </c>
      <c r="W4706">
        <f t="shared" si="805"/>
        <v>50.70013703168749</v>
      </c>
      <c r="X4706">
        <f t="shared" si="812"/>
        <v>470.46267802953457</v>
      </c>
      <c r="Z4706">
        <f t="shared" si="806"/>
        <v>0.74999999999999989</v>
      </c>
      <c r="AA4706" s="3">
        <f t="shared" si="813"/>
        <v>50.700137524782804</v>
      </c>
    </row>
    <row r="4707" spans="1:27" x14ac:dyDescent="0.4">
      <c r="A4707" s="4">
        <v>189.60376565691737</v>
      </c>
      <c r="B4707" s="4">
        <v>36.342753910411709</v>
      </c>
      <c r="C4707" s="5">
        <v>373.59513019079122</v>
      </c>
      <c r="D4707" s="5" cm="1">
        <f t="array" ref="D4707">[2]!PropsSI("H","P",(B4707+1)*100*1000,"T",C4707+273.15,"WATER")/1000</f>
        <v>3156.6446467960127</v>
      </c>
      <c r="E4707" s="5" cm="1">
        <f t="array" ref="E4707">[2]!PropsSI("S","P",(B4707+1)*100*1000,"T",C4707+273.15,"WATER")/1000</f>
        <v>6.7136300451249378</v>
      </c>
      <c r="F4707" s="5" cm="1">
        <f t="array" ref="F4707">[2]!PropsSI("T","P",(B4707+1)*100*1000,"Q",1,"WATER")-273.15</f>
        <v>246.31001277876237</v>
      </c>
      <c r="G4707" s="9"/>
      <c r="H4707" s="4">
        <v>106.90020751953125</v>
      </c>
      <c r="I4707" s="6">
        <v>0.24109227593797655</v>
      </c>
      <c r="J4707" s="5" cm="1">
        <f t="array" ref="J4707">[2]!PropsSI("T","P",(I4707+1)*100*1000,"H",K4707*1000,"WATER")-273.15</f>
        <v>105.75781801105387</v>
      </c>
      <c r="K4707" s="5">
        <f t="shared" si="807"/>
        <v>2639.8146011593581</v>
      </c>
      <c r="L4707" s="5" t="e" cm="1">
        <f t="array" ref="L4707">[2]!PropsSI("S","P",(I4707+1)*100*1000,"T",J4707+273.15,"WATER")/1000</f>
        <v>#VALUE!</v>
      </c>
      <c r="M4707" s="5" cm="1">
        <f t="array" ref="M4707">[2]!PropsSI("H","P",(I4707+1)*100*1000,"S",E4707*1000,"WATER")/1000</f>
        <v>2467.5379192804735</v>
      </c>
      <c r="N4707" s="5" cm="1">
        <f t="array" ref="N4707">[2]!PropsSI("T","P",(I4707+1)*100*1000,"Q",1,"WATER")-273.15</f>
        <v>105.75781801105387</v>
      </c>
      <c r="O4707">
        <v>0.75</v>
      </c>
      <c r="P4707">
        <f t="shared" si="804"/>
        <v>27.220256349262826</v>
      </c>
      <c r="Q4707" s="24"/>
      <c r="R4707">
        <f t="shared" si="808"/>
        <v>0.79725506954302083</v>
      </c>
      <c r="S4707">
        <f t="shared" si="809"/>
        <v>658.29687737513336</v>
      </c>
      <c r="T4707">
        <f t="shared" si="810"/>
        <v>-0.77408670777060784</v>
      </c>
      <c r="U4707">
        <f t="shared" si="814"/>
        <v>192.17890412190141</v>
      </c>
      <c r="V4707">
        <f t="shared" si="811"/>
        <v>-39764.390640381454</v>
      </c>
      <c r="W4707">
        <f t="shared" si="805"/>
        <v>49.88601394630706</v>
      </c>
      <c r="X4707">
        <f t="shared" si="812"/>
        <v>513.73656744796835</v>
      </c>
      <c r="Z4707">
        <f t="shared" si="806"/>
        <v>0.75000000000000022</v>
      </c>
      <c r="AA4707" s="3">
        <f t="shared" si="813"/>
        <v>49.886014447449526</v>
      </c>
    </row>
    <row r="4708" spans="1:27" x14ac:dyDescent="0.4">
      <c r="A4708" s="4">
        <v>177.79044765459221</v>
      </c>
      <c r="B4708" s="4">
        <v>36.037969402342675</v>
      </c>
      <c r="C4708" s="5">
        <v>373.00950320716913</v>
      </c>
      <c r="D4708" s="5" cm="1">
        <f t="array" ref="D4708">[2]!PropsSI("H","P",(B4708+1)*100*1000,"T",C4708+273.15,"WATER")/1000</f>
        <v>3155.8544021664716</v>
      </c>
      <c r="E4708" s="5" cm="1">
        <f t="array" ref="E4708">[2]!PropsSI("S","P",(B4708+1)*100*1000,"T",C4708+273.15,"WATER")/1000</f>
        <v>6.7159639870242023</v>
      </c>
      <c r="F4708" s="5" cm="1">
        <f t="array" ref="F4708">[2]!PropsSI("T","P",(B4708+1)*100*1000,"Q",1,"WATER")-273.15</f>
        <v>245.83220378835745</v>
      </c>
      <c r="G4708" s="9"/>
      <c r="H4708" s="4">
        <v>104.77038077605717</v>
      </c>
      <c r="I4708" s="6">
        <v>0.23874328387224963</v>
      </c>
      <c r="J4708" s="5" cm="1">
        <f t="array" ref="J4708">[2]!PropsSI("T","P",(I4708+1)*100*1000,"H",K4708*1000,"WATER")-273.15</f>
        <v>105.70284775620217</v>
      </c>
      <c r="K4708" s="5">
        <f t="shared" si="807"/>
        <v>2640.0597767285062</v>
      </c>
      <c r="L4708" s="5" t="e" cm="1">
        <f t="array" ref="L4708">[2]!PropsSI("S","P",(I4708+1)*100*1000,"T",J4708+273.15,"WATER")/1000</f>
        <v>#VALUE!</v>
      </c>
      <c r="M4708" s="5" cm="1">
        <f t="array" ref="M4708">[2]!PropsSI("H","P",(I4708+1)*100*1000,"S",E4708*1000,"WATER")/1000</f>
        <v>2468.1282349158514</v>
      </c>
      <c r="N4708" s="5" cm="1">
        <f t="array" ref="N4708">[2]!PropsSI("T","P",(I4708+1)*100*1000,"Q",1,"WATER")-273.15</f>
        <v>105.70284775620217</v>
      </c>
      <c r="O4708">
        <v>0.75</v>
      </c>
      <c r="P4708">
        <f t="shared" si="804"/>
        <v>25.473154820680161</v>
      </c>
      <c r="Q4708" s="24"/>
      <c r="R4708">
        <f t="shared" si="808"/>
        <v>0.79861767899530611</v>
      </c>
      <c r="S4708">
        <f t="shared" si="809"/>
        <v>649.43154795999612</v>
      </c>
      <c r="T4708">
        <f t="shared" si="810"/>
        <v>-0.77259603074445837</v>
      </c>
      <c r="U4708">
        <f t="shared" si="814"/>
        <v>192.76561856940333</v>
      </c>
      <c r="V4708">
        <f t="shared" si="811"/>
        <v>-39548.025143806619</v>
      </c>
      <c r="W4708">
        <f t="shared" si="805"/>
        <v>49.067993370992333</v>
      </c>
      <c r="X4708">
        <f t="shared" si="812"/>
        <v>556.71640621529741</v>
      </c>
      <c r="Z4708">
        <f t="shared" si="806"/>
        <v>0.75000000000000044</v>
      </c>
      <c r="AA4708" s="3">
        <f t="shared" si="813"/>
        <v>49.067993880489425</v>
      </c>
    </row>
    <row r="4709" spans="1:27" x14ac:dyDescent="0.4">
      <c r="A4709" s="4">
        <v>185.97549638007794</v>
      </c>
      <c r="B4709" s="4">
        <v>41.160902038629338</v>
      </c>
      <c r="C4709" s="5">
        <v>379.07688881514042</v>
      </c>
      <c r="D4709" s="5" cm="1">
        <f t="array" ref="D4709">[2]!PropsSI("H","P",(B4709+1)*100*1000,"T",C4709+273.15,"WATER")/1000</f>
        <v>3160.2918517410294</v>
      </c>
      <c r="E4709" s="5" cm="1">
        <f t="array" ref="E4709">[2]!PropsSI("S","P",(B4709+1)*100*1000,"T",C4709+273.15,"WATER")/1000</f>
        <v>6.6667556851305818</v>
      </c>
      <c r="F4709" s="5" cm="1">
        <f t="array" ref="F4709">[2]!PropsSI("T","P",(B4709+1)*100*1000,"Q",1,"WATER")-273.15</f>
        <v>253.49364614604508</v>
      </c>
      <c r="G4709" s="9"/>
      <c r="H4709" s="4">
        <v>104.08975020162961</v>
      </c>
      <c r="I4709" s="6">
        <v>0.24438382240577994</v>
      </c>
      <c r="J4709" s="5" cm="1">
        <f t="array" ref="J4709">[2]!PropsSI("T","P",(I4709+1)*100*1000,"H",K4709*1000,"WATER")-273.15</f>
        <v>105.83470139961747</v>
      </c>
      <c r="K4709" s="5">
        <f t="shared" si="807"/>
        <v>2627.7111610725456</v>
      </c>
      <c r="L4709" s="5" t="e" cm="1">
        <f t="array" ref="L4709">[2]!PropsSI("S","P",(I4709+1)*100*1000,"T",J4709+273.15,"WATER")/1000</f>
        <v>#VALUE!</v>
      </c>
      <c r="M4709" s="5" cm="1">
        <f t="array" ref="M4709">[2]!PropsSI("H","P",(I4709+1)*100*1000,"S",E4709*1000,"WATER")/1000</f>
        <v>2450.1842641830508</v>
      </c>
      <c r="N4709" s="5" cm="1">
        <f t="array" ref="N4709">[2]!PropsSI("T","P",(I4709+1)*100*1000,"Q",1,"WATER")-273.15</f>
        <v>105.83470139961747</v>
      </c>
      <c r="O4709">
        <v>0.75</v>
      </c>
      <c r="P4709">
        <f t="shared" si="804"/>
        <v>27.513043974865564</v>
      </c>
      <c r="Q4709" s="24"/>
      <c r="R4709">
        <f t="shared" si="808"/>
        <v>0.78816751519360106</v>
      </c>
      <c r="S4709">
        <f t="shared" si="809"/>
        <v>798.09276670546535</v>
      </c>
      <c r="T4709">
        <f t="shared" si="810"/>
        <v>-0.77385561373071421</v>
      </c>
      <c r="U4709">
        <f t="shared" si="814"/>
        <v>199.95499808221271</v>
      </c>
      <c r="V4709">
        <f t="shared" si="811"/>
        <v>-41318.750887240436</v>
      </c>
      <c r="W4709">
        <f t="shared" si="805"/>
        <v>51.648398115578502</v>
      </c>
      <c r="X4709">
        <f t="shared" si="812"/>
        <v>582.51531949762909</v>
      </c>
      <c r="Z4709">
        <f t="shared" si="806"/>
        <v>0.75</v>
      </c>
      <c r="AA4709" s="3">
        <f t="shared" si="813"/>
        <v>51.64839859962062</v>
      </c>
    </row>
    <row r="4710" spans="1:27" x14ac:dyDescent="0.4">
      <c r="A4710" s="4">
        <v>193.08588165203923</v>
      </c>
      <c r="B4710" s="4">
        <v>41.617837304263745</v>
      </c>
      <c r="C4710" s="5">
        <v>373.62691569797579</v>
      </c>
      <c r="D4710" s="5" cm="1">
        <f t="array" ref="D4710">[2]!PropsSI("H","P",(B4710+1)*100*1000,"T",C4710+273.15,"WATER")/1000</f>
        <v>3146.0607824511862</v>
      </c>
      <c r="E4710" s="5" cm="1">
        <f t="array" ref="E4710">[2]!PropsSI("S","P",(B4710+1)*100*1000,"T",C4710+273.15,"WATER")/1000</f>
        <v>6.6402048077586375</v>
      </c>
      <c r="F4710" s="5" cm="1">
        <f t="array" ref="F4710">[2]!PropsSI("T","P",(B4710+1)*100*1000,"Q",1,"WATER")-273.15</f>
        <v>254.14169075556981</v>
      </c>
      <c r="G4710" s="9"/>
      <c r="H4710" s="4">
        <v>99.992711700807121</v>
      </c>
      <c r="I4710" s="6">
        <v>0.24005920002514003</v>
      </c>
      <c r="J4710" s="5" cm="1">
        <f t="array" ref="J4710">[2]!PropsSI("T","P",(I4710+1)*100*1000,"H",K4710*1000,"WATER")-273.15</f>
        <v>105.73365292541484</v>
      </c>
      <c r="K4710" s="5">
        <f t="shared" si="807"/>
        <v>2616.2070204406859</v>
      </c>
      <c r="L4710" s="5" t="e" cm="1">
        <f t="array" ref="L4710">[2]!PropsSI("S","P",(I4710+1)*100*1000,"T",J4710+273.15,"WATER")/1000</f>
        <v>#VALUE!</v>
      </c>
      <c r="M4710" s="5" cm="1">
        <f t="array" ref="M4710">[2]!PropsSI("H","P",(I4710+1)*100*1000,"S",E4710*1000,"WATER")/1000</f>
        <v>2439.5890997705192</v>
      </c>
      <c r="N4710" s="5" cm="1">
        <f t="array" ref="N4710">[2]!PropsSI("T","P",(I4710+1)*100*1000,"Q",1,"WATER")-273.15</f>
        <v>105.73365292541484</v>
      </c>
      <c r="O4710">
        <v>0.75</v>
      </c>
      <c r="P4710">
        <f t="shared" si="804"/>
        <v>28.418689106790893</v>
      </c>
      <c r="Q4710" s="24"/>
      <c r="R4710">
        <f t="shared" si="808"/>
        <v>0.7890119050574389</v>
      </c>
      <c r="S4710">
        <f t="shared" si="809"/>
        <v>811.30245689201195</v>
      </c>
      <c r="T4710">
        <f t="shared" si="810"/>
        <v>-0.77057332743857487</v>
      </c>
      <c r="U4710">
        <f t="shared" si="814"/>
        <v>201.51922720341668</v>
      </c>
      <c r="V4710">
        <f t="shared" si="811"/>
        <v>-40872.137290115294</v>
      </c>
      <c r="W4710">
        <f t="shared" si="805"/>
        <v>51.680614416340106</v>
      </c>
      <c r="X4710">
        <f t="shared" si="812"/>
        <v>541.11716910704627</v>
      </c>
      <c r="Z4710">
        <f t="shared" si="806"/>
        <v>0.75</v>
      </c>
      <c r="AA4710" s="3">
        <f t="shared" si="813"/>
        <v>51.680614900080485</v>
      </c>
    </row>
    <row r="4711" spans="1:27" x14ac:dyDescent="0.4">
      <c r="A4711" s="4">
        <v>192.28501004511475</v>
      </c>
      <c r="B4711" s="4">
        <v>41.922949085332696</v>
      </c>
      <c r="C4711" s="5">
        <v>374.31299322876072</v>
      </c>
      <c r="D4711" s="5" cm="1">
        <f t="array" ref="D4711">[2]!PropsSI("H","P",(B4711+1)*100*1000,"T",C4711+273.15,"WATER")/1000</f>
        <v>3147.1216466564224</v>
      </c>
      <c r="E4711" s="5" cm="1">
        <f t="array" ref="E4711">[2]!PropsSI("S","P",(B4711+1)*100*1000,"T",C4711+273.15,"WATER")/1000</f>
        <v>6.6387792246522981</v>
      </c>
      <c r="F4711" s="5" cm="1">
        <f t="array" ref="F4711">[2]!PropsSI("T","P",(B4711+1)*100*1000,"Q",1,"WATER")-273.15</f>
        <v>254.57145901293939</v>
      </c>
      <c r="G4711" s="9"/>
      <c r="H4711" s="4">
        <v>97.331782297358586</v>
      </c>
      <c r="I4711" s="6">
        <v>0.24311035378600465</v>
      </c>
      <c r="J4711" s="5" cm="1">
        <f t="array" ref="J4711">[2]!PropsSI("T","P",(I4711+1)*100*1000,"H",K4711*1000,"WATER")-273.15</f>
        <v>105.80497584849547</v>
      </c>
      <c r="K4711" s="5">
        <f t="shared" si="807"/>
        <v>2616.349114263332</v>
      </c>
      <c r="L4711" s="5" t="e" cm="1">
        <f t="array" ref="L4711">[2]!PropsSI("S","P",(I4711+1)*100*1000,"T",J4711+273.15,"WATER")/1000</f>
        <v>#VALUE!</v>
      </c>
      <c r="M4711" s="5" cm="1">
        <f t="array" ref="M4711">[2]!PropsSI("H","P",(I4711+1)*100*1000,"S",E4711*1000,"WATER")/1000</f>
        <v>2439.4249367989682</v>
      </c>
      <c r="N4711" s="5" cm="1">
        <f t="array" ref="N4711">[2]!PropsSI("T","P",(I4711+1)*100*1000,"Q",1,"WATER")-273.15</f>
        <v>105.80497584849547</v>
      </c>
      <c r="O4711">
        <v>0.75</v>
      </c>
      <c r="P4711">
        <f t="shared" si="804"/>
        <v>28.349889367465661</v>
      </c>
      <c r="Q4711" s="24"/>
      <c r="R4711">
        <f t="shared" si="808"/>
        <v>0.78739038258170813</v>
      </c>
      <c r="S4711">
        <f t="shared" si="809"/>
        <v>820.18455334460964</v>
      </c>
      <c r="T4711">
        <f t="shared" si="810"/>
        <v>-0.77255755928560921</v>
      </c>
      <c r="U4711">
        <f t="shared" si="814"/>
        <v>200.49913864370697</v>
      </c>
      <c r="V4711">
        <f t="shared" si="811"/>
        <v>-41125.637580828487</v>
      </c>
      <c r="W4711">
        <f t="shared" si="805"/>
        <v>51.834798383090167</v>
      </c>
      <c r="X4711">
        <f t="shared" si="812"/>
        <v>551.54095147216117</v>
      </c>
      <c r="Z4711">
        <f t="shared" si="806"/>
        <v>0.74999999999999967</v>
      </c>
      <c r="AA4711" s="3">
        <f t="shared" si="813"/>
        <v>51.834798865391647</v>
      </c>
    </row>
    <row r="4712" spans="1:27" x14ac:dyDescent="0.4">
      <c r="A4712" s="4">
        <v>191.8666742628385</v>
      </c>
      <c r="B4712" s="4">
        <v>40.59776802956484</v>
      </c>
      <c r="C4712" s="5">
        <v>374.79328628980954</v>
      </c>
      <c r="D4712" s="5" cm="1">
        <f t="array" ref="D4712">[2]!PropsSI("H","P",(B4712+1)*100*1000,"T",C4712+273.15,"WATER")/1000</f>
        <v>3150.9860889564925</v>
      </c>
      <c r="E4712" s="5" cm="1">
        <f t="array" ref="E4712">[2]!PropsSI("S","P",(B4712+1)*100*1000,"T",C4712+273.15,"WATER")/1000</f>
        <v>6.6582358202188958</v>
      </c>
      <c r="F4712" s="5" cm="1">
        <f t="array" ref="F4712">[2]!PropsSI("T","P",(B4712+1)*100*1000,"Q",1,"WATER")-273.15</f>
        <v>252.68755134174785</v>
      </c>
      <c r="G4712" s="9"/>
      <c r="H4712" s="4">
        <v>89.767877234276028</v>
      </c>
      <c r="I4712" s="6">
        <v>0.24011552098453137</v>
      </c>
      <c r="J4712" s="5" cm="1">
        <f t="array" ref="J4712">[2]!PropsSI("T","P",(I4712+1)*100*1000,"H",K4712*1000,"WATER")-273.15</f>
        <v>105.73497077899736</v>
      </c>
      <c r="K4712" s="5">
        <f t="shared" si="807"/>
        <v>2622.5673187165467</v>
      </c>
      <c r="L4712" s="5" t="e" cm="1">
        <f t="array" ref="L4712">[2]!PropsSI("S","P",(I4712+1)*100*1000,"T",J4712+273.15,"WATER")/1000</f>
        <v>#VALUE!</v>
      </c>
      <c r="M4712" s="5" cm="1">
        <f t="array" ref="M4712">[2]!PropsSI("H","P",(I4712+1)*100*1000,"S",E4712*1000,"WATER")/1000</f>
        <v>2446.427728636565</v>
      </c>
      <c r="N4712" s="5" cm="1">
        <f t="array" ref="N4712">[2]!PropsSI("T","P",(I4712+1)*100*1000,"Q",1,"WATER")-273.15</f>
        <v>105.73497077899736</v>
      </c>
      <c r="O4712">
        <v>0.75</v>
      </c>
      <c r="P4712">
        <f t="shared" si="804"/>
        <v>28.162764462221496</v>
      </c>
      <c r="Q4712" s="24"/>
      <c r="R4712">
        <f t="shared" si="808"/>
        <v>0.790658713091688</v>
      </c>
      <c r="S4712">
        <f t="shared" si="809"/>
        <v>781.71351627091224</v>
      </c>
      <c r="T4712">
        <f t="shared" si="810"/>
        <v>-0.77115185988000956</v>
      </c>
      <c r="U4712">
        <f t="shared" si="814"/>
        <v>200.18042679306109</v>
      </c>
      <c r="V4712">
        <f t="shared" si="811"/>
        <v>-40733.800084977949</v>
      </c>
      <c r="W4712">
        <f t="shared" si="805"/>
        <v>51.402675846450236</v>
      </c>
      <c r="X4712">
        <f t="shared" si="812"/>
        <v>540.09348114680461</v>
      </c>
      <c r="Z4712">
        <f t="shared" si="806"/>
        <v>0.75000000000000033</v>
      </c>
      <c r="AA4712" s="3">
        <f t="shared" si="813"/>
        <v>51.402676332806237</v>
      </c>
    </row>
    <row r="4713" spans="1:27" x14ac:dyDescent="0.4">
      <c r="A4713" s="4">
        <v>191.50467405789672</v>
      </c>
      <c r="B4713" s="4">
        <v>41.78462739036523</v>
      </c>
      <c r="C4713" s="5">
        <v>375.64365623247596</v>
      </c>
      <c r="D4713" s="5" cm="1">
        <f t="array" ref="D4713">[2]!PropsSI("H","P",(B4713+1)*100*1000,"T",C4713+273.15,"WATER")/1000</f>
        <v>3150.6651779320846</v>
      </c>
      <c r="E4713" s="5" cm="1">
        <f t="array" ref="E4713">[2]!PropsSI("S","P",(B4713+1)*100*1000,"T",C4713+273.15,"WATER")/1000</f>
        <v>6.6456337961578571</v>
      </c>
      <c r="F4713" s="5" cm="1">
        <f t="array" ref="F4713">[2]!PropsSI("T","P",(B4713+1)*100*1000,"Q",1,"WATER")-273.15</f>
        <v>254.37691517631811</v>
      </c>
      <c r="G4713" s="9"/>
      <c r="H4713" s="4">
        <v>95.641018094499387</v>
      </c>
      <c r="I4713" s="6">
        <v>0.24022747269093614</v>
      </c>
      <c r="J4713" s="5" cm="1">
        <f t="array" ref="J4713">[2]!PropsSI("T","P",(I4713+1)*100*1000,"H",K4713*1000,"WATER")-273.15</f>
        <v>105.73759018931651</v>
      </c>
      <c r="K4713" s="5">
        <f t="shared" si="807"/>
        <v>2618.9164228484642</v>
      </c>
      <c r="L4713" s="5" t="e" cm="1">
        <f t="array" ref="L4713">[2]!PropsSI("S","P",(I4713+1)*100*1000,"T",J4713+273.15,"WATER")/1000</f>
        <v>#VALUE!</v>
      </c>
      <c r="M4713" s="5" cm="1">
        <f t="array" ref="M4713">[2]!PropsSI("H","P",(I4713+1)*100*1000,"S",E4713*1000,"WATER")/1000</f>
        <v>2441.6668378205904</v>
      </c>
      <c r="N4713" s="5" cm="1">
        <f t="array" ref="N4713">[2]!PropsSI("T","P",(I4713+1)*100*1000,"Q",1,"WATER")-273.15</f>
        <v>105.73759018931651</v>
      </c>
      <c r="O4713">
        <v>0.75</v>
      </c>
      <c r="P4713">
        <f t="shared" si="804"/>
        <v>28.28677000638363</v>
      </c>
      <c r="Q4713" s="24"/>
      <c r="R4713">
        <f t="shared" si="808"/>
        <v>0.78867732898240828</v>
      </c>
      <c r="S4713">
        <f t="shared" si="809"/>
        <v>816.14234131034857</v>
      </c>
      <c r="T4713">
        <f t="shared" si="810"/>
        <v>-0.77060352931245857</v>
      </c>
      <c r="U4713">
        <f t="shared" si="814"/>
        <v>202.28977436184471</v>
      </c>
      <c r="V4713">
        <f t="shared" si="811"/>
        <v>-41035.42969326274</v>
      </c>
      <c r="W4713">
        <f t="shared" si="805"/>
        <v>51.796384500043445</v>
      </c>
      <c r="X4713">
        <f t="shared" si="812"/>
        <v>552.70197364049966</v>
      </c>
      <c r="Z4713">
        <f t="shared" si="806"/>
        <v>0.74999999999999967</v>
      </c>
      <c r="AA4713" s="3">
        <f t="shared" si="813"/>
        <v>51.796384982702612</v>
      </c>
    </row>
    <row r="4714" spans="1:27" x14ac:dyDescent="0.4">
      <c r="A4714" s="4">
        <v>194.94869288026504</v>
      </c>
      <c r="B4714" s="4">
        <v>40.652122734357604</v>
      </c>
      <c r="C4714" s="5">
        <v>374.25799038561314</v>
      </c>
      <c r="D4714" s="5" cm="1">
        <f t="array" ref="D4714">[2]!PropsSI("H","P",(B4714+1)*100*1000,"T",C4714+273.15,"WATER")/1000</f>
        <v>3149.5706080038476</v>
      </c>
      <c r="E4714" s="5" cm="1">
        <f t="array" ref="E4714">[2]!PropsSI("S","P",(B4714+1)*100*1000,"T",C4714+273.15,"WATER")/1000</f>
        <v>6.6554879652950616</v>
      </c>
      <c r="F4714" s="5" cm="1">
        <f t="array" ref="F4714">[2]!PropsSI("T","P",(B4714+1)*100*1000,"Q",1,"WATER")-273.15</f>
        <v>252.76571987817556</v>
      </c>
      <c r="G4714" s="9"/>
      <c r="H4714" s="4">
        <v>88.581107346041719</v>
      </c>
      <c r="I4714" s="6">
        <v>0.23292581701663195</v>
      </c>
      <c r="J4714" s="5" cm="1">
        <f t="array" ref="J4714">[2]!PropsSI("T","P",(I4714+1)*100*1000,"H",K4714*1000,"WATER")-273.15</f>
        <v>105.56633847862156</v>
      </c>
      <c r="K4714" s="5">
        <f t="shared" si="807"/>
        <v>2620.7636410356463</v>
      </c>
      <c r="L4714" s="5" t="e" cm="1">
        <f t="array" ref="L4714">[2]!PropsSI("S","P",(I4714+1)*100*1000,"T",J4714+273.15,"WATER")/1000</f>
        <v>#VALUE!</v>
      </c>
      <c r="M4714" s="5" cm="1">
        <f t="array" ref="M4714">[2]!PropsSI("H","P",(I4714+1)*100*1000,"S",E4714*1000,"WATER")/1000</f>
        <v>2444.4946520462458</v>
      </c>
      <c r="N4714" s="5" cm="1">
        <f t="array" ref="N4714">[2]!PropsSI("T","P",(I4714+1)*100*1000,"Q",1,"WATER")-273.15</f>
        <v>105.56633847862156</v>
      </c>
      <c r="O4714">
        <v>0.75</v>
      </c>
      <c r="P4714">
        <f t="shared" si="804"/>
        <v>28.636174165674536</v>
      </c>
      <c r="Q4714" s="24"/>
      <c r="R4714">
        <f t="shared" si="808"/>
        <v>0.79321549015502302</v>
      </c>
      <c r="S4714">
        <f t="shared" si="809"/>
        <v>783.21572484251874</v>
      </c>
      <c r="T4714">
        <f t="shared" si="810"/>
        <v>-0.76606767450172386</v>
      </c>
      <c r="U4714">
        <f t="shared" si="814"/>
        <v>204.11345137101912</v>
      </c>
      <c r="V4714">
        <f t="shared" si="811"/>
        <v>-40363.546561831739</v>
      </c>
      <c r="W4714">
        <f t="shared" si="805"/>
        <v>51.416782824070552</v>
      </c>
      <c r="X4714">
        <f t="shared" si="812"/>
        <v>518.95613084698755</v>
      </c>
      <c r="Z4714">
        <f t="shared" si="806"/>
        <v>0.75</v>
      </c>
      <c r="AA4714" s="3">
        <f t="shared" si="813"/>
        <v>51.416783310293113</v>
      </c>
    </row>
    <row r="4715" spans="1:27" x14ac:dyDescent="0.4">
      <c r="A4715" s="4">
        <v>171.2699637062974</v>
      </c>
      <c r="B4715" s="4">
        <v>40.999877760993627</v>
      </c>
      <c r="C4715" s="5">
        <v>376.26157402101376</v>
      </c>
      <c r="D4715" s="5" cm="1">
        <f t="array" ref="D4715">[2]!PropsSI("H","P",(B4715+1)*100*1000,"T",C4715+273.15,"WATER")/1000</f>
        <v>3153.7558976567702</v>
      </c>
      <c r="E4715" s="5" cm="1">
        <f t="array" ref="E4715">[2]!PropsSI("S","P",(B4715+1)*100*1000,"T",C4715+273.15,"WATER")/1000</f>
        <v>6.6583620254444389</v>
      </c>
      <c r="F4715" s="5" cm="1">
        <f t="array" ref="F4715">[2]!PropsSI("T","P",(B4715+1)*100*1000,"Q",1,"WATER")-273.15</f>
        <v>253.26399423129465</v>
      </c>
      <c r="G4715" s="9"/>
      <c r="H4715" s="4">
        <v>106.46920256555512</v>
      </c>
      <c r="I4715" s="6">
        <v>0.23950084730683052</v>
      </c>
      <c r="J4715" s="5" cm="1">
        <f t="array" ref="J4715">[2]!PropsSI("T","P",(I4715+1)*100*1000,"H",K4715*1000,"WATER")-273.15</f>
        <v>105.7205853643232</v>
      </c>
      <c r="K4715" s="5">
        <f t="shared" si="807"/>
        <v>2623.2385448484838</v>
      </c>
      <c r="L4715" s="5" t="e" cm="1">
        <f t="array" ref="L4715">[2]!PropsSI("S","P",(I4715+1)*100*1000,"T",J4715+273.15,"WATER")/1000</f>
        <v>#VALUE!</v>
      </c>
      <c r="M4715" s="5" cm="1">
        <f t="array" ref="M4715">[2]!PropsSI("H","P",(I4715+1)*100*1000,"S",E4715*1000,"WATER")/1000</f>
        <v>2446.3994272457217</v>
      </c>
      <c r="N4715" s="5" cm="1">
        <f t="array" ref="N4715">[2]!PropsSI("T","P",(I4715+1)*100*1000,"Q",1,"WATER")-273.15</f>
        <v>105.7205853643232</v>
      </c>
      <c r="O4715">
        <v>0.75</v>
      </c>
      <c r="P4715">
        <f t="shared" si="804"/>
        <v>25.239357711398942</v>
      </c>
      <c r="Q4715" s="24"/>
      <c r="R4715">
        <f t="shared" si="808"/>
        <v>0.79022755887084151</v>
      </c>
      <c r="S4715">
        <f t="shared" si="809"/>
        <v>793.37129349826841</v>
      </c>
      <c r="T4715">
        <f t="shared" si="810"/>
        <v>-0.77050720426376229</v>
      </c>
      <c r="U4715">
        <f t="shared" si="814"/>
        <v>201.61039840858606</v>
      </c>
      <c r="V4715">
        <f t="shared" si="811"/>
        <v>-40875.339096120835</v>
      </c>
      <c r="W4715">
        <f t="shared" si="805"/>
        <v>50.466951767857132</v>
      </c>
      <c r="X4715">
        <f t="shared" si="812"/>
        <v>636.43150187744459</v>
      </c>
      <c r="Z4715">
        <f t="shared" si="806"/>
        <v>0.75</v>
      </c>
      <c r="AA4715" s="3">
        <f t="shared" si="813"/>
        <v>50.466952263230816</v>
      </c>
    </row>
    <row r="4716" spans="1:27" x14ac:dyDescent="0.4">
      <c r="A4716" s="4">
        <v>178.51072463677494</v>
      </c>
      <c r="B4716" s="4">
        <v>39.65008740970255</v>
      </c>
      <c r="C4716" s="5">
        <v>374.11795930216806</v>
      </c>
      <c r="D4716" s="5" cm="1">
        <f t="array" ref="D4716">[2]!PropsSI("H","P",(B4716+1)*100*1000,"T",C4716+273.15,"WATER")/1000</f>
        <v>3151.2581537530164</v>
      </c>
      <c r="E4716" s="5" cm="1">
        <f t="array" ref="E4716">[2]!PropsSI("S","P",(B4716+1)*100*1000,"T",C4716+273.15,"WATER")/1000</f>
        <v>6.6685898137036919</v>
      </c>
      <c r="F4716" s="5" cm="1">
        <f t="array" ref="F4716">[2]!PropsSI("T","P",(B4716+1)*100*1000,"Q",1,"WATER")-273.15</f>
        <v>251.31194329192033</v>
      </c>
      <c r="G4716" s="9"/>
      <c r="H4716" s="4">
        <v>104.08105661013397</v>
      </c>
      <c r="I4716" s="6">
        <v>0.23912175609447495</v>
      </c>
      <c r="J4716" s="5" cm="1">
        <f t="array" ref="J4716">[2]!PropsSI("T","P",(I4716+1)*100*1000,"H",K4716*1000,"WATER")-273.15</f>
        <v>105.71171043172728</v>
      </c>
      <c r="K4716" s="5">
        <f t="shared" si="807"/>
        <v>2625.4850755740886</v>
      </c>
      <c r="L4716" s="5" t="e" cm="1">
        <f t="array" ref="L4716">[2]!PropsSI("S","P",(I4716+1)*100*1000,"T",J4716+273.15,"WATER")/1000</f>
        <v>#VALUE!</v>
      </c>
      <c r="M4716" s="5" cm="1">
        <f t="array" ref="M4716">[2]!PropsSI("H","P",(I4716+1)*100*1000,"S",E4716*1000,"WATER")/1000</f>
        <v>2450.2273828477792</v>
      </c>
      <c r="N4716" s="5" cm="1">
        <f t="array" ref="N4716">[2]!PropsSI("T","P",(I4716+1)*100*1000,"Q",1,"WATER")-273.15</f>
        <v>105.71171043172728</v>
      </c>
      <c r="O4716">
        <v>0.75</v>
      </c>
      <c r="P4716">
        <f t="shared" si="804"/>
        <v>26.071148105618917</v>
      </c>
      <c r="Q4716" s="24"/>
      <c r="R4716">
        <f t="shared" si="808"/>
        <v>0.79257359103076874</v>
      </c>
      <c r="S4716">
        <f t="shared" si="809"/>
        <v>754.21350208015201</v>
      </c>
      <c r="T4716">
        <f t="shared" si="810"/>
        <v>-0.77095377548967714</v>
      </c>
      <c r="U4716">
        <f t="shared" si="814"/>
        <v>198.98180383331177</v>
      </c>
      <c r="V4716">
        <f t="shared" si="811"/>
        <v>-40444.489619362321</v>
      </c>
      <c r="W4716">
        <f t="shared" si="805"/>
        <v>50.311263505978175</v>
      </c>
      <c r="X4716">
        <f t="shared" si="812"/>
        <v>587.58319462273403</v>
      </c>
      <c r="Z4716">
        <f t="shared" si="806"/>
        <v>0.74999999999999978</v>
      </c>
      <c r="AA4716" s="3">
        <f t="shared" si="813"/>
        <v>50.311264002884798</v>
      </c>
    </row>
    <row r="4717" spans="1:27" x14ac:dyDescent="0.4">
      <c r="A4717" s="4">
        <v>177.33011978766768</v>
      </c>
      <c r="B4717" s="4">
        <v>41.143890618945264</v>
      </c>
      <c r="C4717" s="5">
        <v>376.73306333083457</v>
      </c>
      <c r="D4717" s="5" cm="1">
        <f t="array" ref="D4717">[2]!PropsSI("H","P",(B4717+1)*100*1000,"T",C4717+273.15,"WATER")/1000</f>
        <v>3154.616878201291</v>
      </c>
      <c r="E4717" s="5" cm="1">
        <f t="array" ref="E4717">[2]!PropsSI("S","P",(B4717+1)*100*1000,"T",C4717+273.15,"WATER")/1000</f>
        <v>6.6582129973308444</v>
      </c>
      <c r="F4717" s="5" cm="1">
        <f t="array" ref="F4717">[2]!PropsSI("T","P",(B4717+1)*100*1000,"Q",1,"WATER")-273.15</f>
        <v>253.46941629330399</v>
      </c>
      <c r="G4717" s="9"/>
      <c r="H4717" s="4">
        <v>106.0569077564321</v>
      </c>
      <c r="I4717" s="6">
        <v>0.23841524031731076</v>
      </c>
      <c r="J4717" s="5" cm="1">
        <f t="array" ref="J4717">[2]!PropsSI("T","P",(I4717+1)*100*1000,"H",K4717*1000,"WATER")-273.15</f>
        <v>105.69516416068967</v>
      </c>
      <c r="K4717" s="5">
        <f t="shared" si="807"/>
        <v>2623.310556989642</v>
      </c>
      <c r="L4717" s="5" t="e" cm="1">
        <f t="array" ref="L4717">[2]!PropsSI("S","P",(I4717+1)*100*1000,"T",J4717+273.15,"WATER")/1000</f>
        <v>#VALUE!</v>
      </c>
      <c r="M4717" s="5" cm="1">
        <f t="array" ref="M4717">[2]!PropsSI("H","P",(I4717+1)*100*1000,"S",E4717*1000,"WATER")/1000</f>
        <v>2446.2084499190923</v>
      </c>
      <c r="N4717" s="5" cm="1">
        <f t="array" ref="N4717">[2]!PropsSI("T","P",(I4717+1)*100*1000,"Q",1,"WATER")-273.15</f>
        <v>105.69516416068967</v>
      </c>
      <c r="O4717">
        <v>0.75</v>
      </c>
      <c r="P4717">
        <f t="shared" si="804"/>
        <v>26.171281551224098</v>
      </c>
      <c r="Q4717" s="24"/>
      <c r="R4717">
        <f t="shared" si="808"/>
        <v>0.79039161379541245</v>
      </c>
      <c r="S4717">
        <f t="shared" si="809"/>
        <v>797.53748152660364</v>
      </c>
      <c r="T4717">
        <f t="shared" si="810"/>
        <v>-0.76966776960378169</v>
      </c>
      <c r="U4717">
        <f t="shared" si="814"/>
        <v>202.59229704695446</v>
      </c>
      <c r="V4717">
        <f t="shared" si="811"/>
        <v>-40880.133907836542</v>
      </c>
      <c r="W4717">
        <f t="shared" si="805"/>
        <v>50.859499547668534</v>
      </c>
      <c r="X4717">
        <f t="shared" si="812"/>
        <v>609.50810783996292</v>
      </c>
      <c r="Z4717">
        <f t="shared" si="806"/>
        <v>0.75</v>
      </c>
      <c r="AA4717" s="3">
        <f t="shared" si="813"/>
        <v>50.859500039218787</v>
      </c>
    </row>
    <row r="4718" spans="1:27" x14ac:dyDescent="0.4">
      <c r="A4718" s="4">
        <v>176.69120576910862</v>
      </c>
      <c r="B4718" s="4">
        <v>38.18990601755889</v>
      </c>
      <c r="C4718" s="5">
        <v>374.43788059348299</v>
      </c>
      <c r="D4718" s="5" cm="1">
        <f t="array" ref="D4718">[2]!PropsSI("H","P",(B4718+1)*100*1000,"T",C4718+273.15,"WATER")/1000</f>
        <v>3154.9710348689432</v>
      </c>
      <c r="E4718" s="5" cm="1">
        <f t="array" ref="E4718">[2]!PropsSI("S","P",(B4718+1)*100*1000,"T",C4718+273.15,"WATER")/1000</f>
        <v>6.6901271226873558</v>
      </c>
      <c r="F4718" s="5" cm="1">
        <f t="array" ref="F4718">[2]!PropsSI("T","P",(B4718+1)*100*1000,"Q",1,"WATER")-273.15</f>
        <v>249.14355270850501</v>
      </c>
      <c r="G4718" s="9"/>
      <c r="H4718" s="4">
        <v>104.97311919035734</v>
      </c>
      <c r="I4718" s="6">
        <v>0.2382656752326362</v>
      </c>
      <c r="J4718" s="5" cm="1">
        <f t="array" ref="J4718">[2]!PropsSI("T","P",(I4718+1)*100*1000,"H",K4718*1000,"WATER")-273.15</f>
        <v>105.69166041745484</v>
      </c>
      <c r="K4718" s="5">
        <f t="shared" si="807"/>
        <v>2632.4529910143119</v>
      </c>
      <c r="L4718" s="5" t="e" cm="1">
        <f t="array" ref="L4718">[2]!PropsSI("S","P",(I4718+1)*100*1000,"T",J4718+273.15,"WATER")/1000</f>
        <v>#VALUE!</v>
      </c>
      <c r="M4718" s="5" cm="1">
        <f t="array" ref="M4718">[2]!PropsSI("H","P",(I4718+1)*100*1000,"S",E4718*1000,"WATER")/1000</f>
        <v>2458.280309729435</v>
      </c>
      <c r="N4718" s="5" cm="1">
        <f t="array" ref="N4718">[2]!PropsSI("T","P",(I4718+1)*100*1000,"Q",1,"WATER")-273.15</f>
        <v>105.69166041745484</v>
      </c>
      <c r="O4718">
        <v>0.75</v>
      </c>
      <c r="P4718">
        <f t="shared" si="804"/>
        <v>25.645650890219663</v>
      </c>
      <c r="Q4718" s="24"/>
      <c r="R4718">
        <f t="shared" si="808"/>
        <v>0.79527560250035223</v>
      </c>
      <c r="S4718">
        <f t="shared" si="809"/>
        <v>711.8486160542252</v>
      </c>
      <c r="T4718">
        <f t="shared" si="810"/>
        <v>-0.77112327215503174</v>
      </c>
      <c r="U4718">
        <f t="shared" si="814"/>
        <v>197.1118595305974</v>
      </c>
      <c r="V4718">
        <f t="shared" si="811"/>
        <v>-40102.89478823635</v>
      </c>
      <c r="W4718">
        <f t="shared" si="805"/>
        <v>49.777320380417578</v>
      </c>
      <c r="X4718">
        <f t="shared" si="812"/>
        <v>582.3374723841489</v>
      </c>
      <c r="Z4718">
        <f t="shared" si="806"/>
        <v>0.75000000000000011</v>
      </c>
      <c r="AA4718" s="3">
        <f t="shared" si="813"/>
        <v>49.77732088265433</v>
      </c>
    </row>
    <row r="4719" spans="1:27" x14ac:dyDescent="0.4">
      <c r="A4719" s="4">
        <v>173.59992349972637</v>
      </c>
      <c r="B4719" s="4">
        <v>39.345254966046291</v>
      </c>
      <c r="C4719" s="5">
        <v>376.01913994784962</v>
      </c>
      <c r="D4719" s="5" cm="1">
        <f t="array" ref="D4719">[2]!PropsSI("H","P",(B4719+1)*100*1000,"T",C4719+273.15,"WATER")/1000</f>
        <v>3156.4791170646636</v>
      </c>
      <c r="E4719" s="5" cm="1">
        <f t="array" ref="E4719">[2]!PropsSI("S","P",(B4719+1)*100*1000,"T",C4719+273.15,"WATER")/1000</f>
        <v>6.6798934128535628</v>
      </c>
      <c r="F4719" s="5" cm="1">
        <f t="array" ref="F4719">[2]!PropsSI("T","P",(B4719+1)*100*1000,"Q",1,"WATER")-273.15</f>
        <v>250.86424700735483</v>
      </c>
      <c r="G4719" s="9"/>
      <c r="H4719" s="4">
        <v>105.25174721663247</v>
      </c>
      <c r="I4719" s="6">
        <v>0.2401035451737652</v>
      </c>
      <c r="J4719" s="5" cm="1">
        <f t="array" ref="J4719">[2]!PropsSI("T","P",(I4719+1)*100*1000,"H",K4719*1000,"WATER")-273.15</f>
        <v>105.73469056124867</v>
      </c>
      <c r="K4719" s="5">
        <f t="shared" si="807"/>
        <v>2630.0937614458667</v>
      </c>
      <c r="L4719" s="5" t="e" cm="1">
        <f t="array" ref="L4719">[2]!PropsSI("S","P",(I4719+1)*100*1000,"T",J4719+273.15,"WATER")/1000</f>
        <v>#VALUE!</v>
      </c>
      <c r="M4719" s="5" cm="1">
        <f t="array" ref="M4719">[2]!PropsSI("H","P",(I4719+1)*100*1000,"S",E4719*1000,"WATER")/1000</f>
        <v>2454.631976239601</v>
      </c>
      <c r="N4719" s="5" cm="1">
        <f t="array" ref="N4719">[2]!PropsSI("T","P",(I4719+1)*100*1000,"Q",1,"WATER")-273.15</f>
        <v>105.73469056124867</v>
      </c>
      <c r="O4719">
        <v>0.75</v>
      </c>
      <c r="P4719">
        <f t="shared" si="804"/>
        <v>25.383460407444275</v>
      </c>
      <c r="Q4719" s="24"/>
      <c r="R4719">
        <f t="shared" si="808"/>
        <v>0.79271063430964861</v>
      </c>
      <c r="S4719">
        <f t="shared" si="809"/>
        <v>745.38128581935462</v>
      </c>
      <c r="T4719">
        <f t="shared" si="810"/>
        <v>-0.77180517551138106</v>
      </c>
      <c r="U4719">
        <f t="shared" si="814"/>
        <v>198.48499512901836</v>
      </c>
      <c r="V4719">
        <f t="shared" si="811"/>
        <v>-40538.751640102942</v>
      </c>
      <c r="W4719">
        <f t="shared" si="805"/>
        <v>50.110134965169927</v>
      </c>
      <c r="X4719">
        <f t="shared" si="812"/>
        <v>611.408434683677</v>
      </c>
      <c r="Z4719">
        <f t="shared" si="806"/>
        <v>0.75</v>
      </c>
      <c r="AA4719" s="3">
        <f t="shared" si="813"/>
        <v>50.110135464070993</v>
      </c>
    </row>
    <row r="4720" spans="1:27" x14ac:dyDescent="0.4">
      <c r="A4720" s="4">
        <v>172.04775520228819</v>
      </c>
      <c r="B4720" s="4">
        <v>38.873220535276836</v>
      </c>
      <c r="C4720" s="5">
        <v>374.57012038808949</v>
      </c>
      <c r="D4720" s="5" cm="1">
        <f t="array" ref="D4720">[2]!PropsSI("H","P",(B4720+1)*100*1000,"T",C4720+273.15,"WATER")/1000</f>
        <v>3153.9191001839722</v>
      </c>
      <c r="E4720" s="5" cm="1">
        <f t="array" ref="E4720">[2]!PropsSI("S","P",(B4720+1)*100*1000,"T",C4720+273.15,"WATER")/1000</f>
        <v>6.681029852153392</v>
      </c>
      <c r="F4720" s="5" cm="1">
        <f t="array" ref="F4720">[2]!PropsSI("T","P",(B4720+1)*100*1000,"Q",1,"WATER")-273.15</f>
        <v>250.16585008682432</v>
      </c>
      <c r="G4720" s="9"/>
      <c r="H4720" s="4">
        <v>105.5031022316882</v>
      </c>
      <c r="I4720" s="6">
        <v>0.24195209752104674</v>
      </c>
      <c r="J4720" s="5" cm="1">
        <f t="array" ref="J4720">[2]!PropsSI("T","P",(I4720+1)*100*1000,"H",K4720*1000,"WATER")-273.15</f>
        <v>105.77791779021334</v>
      </c>
      <c r="K4720" s="5">
        <f t="shared" si="807"/>
        <v>2629.9489652105231</v>
      </c>
      <c r="L4720" s="5" t="e" cm="1">
        <f t="array" ref="L4720">[2]!PropsSI("S","P",(I4720+1)*100*1000,"T",J4720+273.15,"WATER")/1000</f>
        <v>#VALUE!</v>
      </c>
      <c r="M4720" s="5" cm="1">
        <f t="array" ref="M4720">[2]!PropsSI("H","P",(I4720+1)*100*1000,"S",E4720*1000,"WATER")/1000</f>
        <v>2455.2922535527068</v>
      </c>
      <c r="N4720" s="5" cm="1">
        <f t="array" ref="N4720">[2]!PropsSI("T","P",(I4720+1)*100*1000,"Q",1,"WATER")-273.15</f>
        <v>105.77791779021334</v>
      </c>
      <c r="O4720">
        <v>0.75</v>
      </c>
      <c r="P4720">
        <f t="shared" si="804"/>
        <v>25.041079309783854</v>
      </c>
      <c r="Q4720" s="24"/>
      <c r="R4720">
        <f t="shared" si="808"/>
        <v>0.79280205955409633</v>
      </c>
      <c r="S4720">
        <f t="shared" si="809"/>
        <v>731.70795893767627</v>
      </c>
      <c r="T4720">
        <f t="shared" si="810"/>
        <v>-0.77335438082179431</v>
      </c>
      <c r="U4720">
        <f t="shared" si="814"/>
        <v>196.2588713215022</v>
      </c>
      <c r="V4720">
        <f t="shared" si="811"/>
        <v>-40439.084171314418</v>
      </c>
      <c r="W4720">
        <f t="shared" si="805"/>
        <v>49.818500351703079</v>
      </c>
      <c r="X4720">
        <f t="shared" si="812"/>
        <v>613.92059348854161</v>
      </c>
      <c r="Z4720">
        <f t="shared" si="806"/>
        <v>0.75000000000000011</v>
      </c>
      <c r="AA4720" s="3">
        <f t="shared" si="813"/>
        <v>49.818500853524682</v>
      </c>
    </row>
    <row r="4721" spans="1:27" x14ac:dyDescent="0.4">
      <c r="A4721" s="4">
        <v>175.65833738357054</v>
      </c>
      <c r="B4721" s="4">
        <v>38.073703719306991</v>
      </c>
      <c r="C4721" s="5">
        <v>376.29156989731655</v>
      </c>
      <c r="D4721" s="5" cm="1">
        <f t="array" ref="D4721">[2]!PropsSI("H","P",(B4721+1)*100*1000,"T",C4721+273.15,"WATER")/1000</f>
        <v>3159.66589506024</v>
      </c>
      <c r="E4721" s="5" cm="1">
        <f t="array" ref="E4721">[2]!PropsSI("S","P",(B4721+1)*100*1000,"T",C4721+273.15,"WATER")/1000</f>
        <v>6.6986517408153521</v>
      </c>
      <c r="F4721" s="5" cm="1">
        <f t="array" ref="F4721">[2]!PropsSI("T","P",(B4721+1)*100*1000,"Q",1,"WATER")-273.15</f>
        <v>248.96834854287852</v>
      </c>
      <c r="G4721" s="9"/>
      <c r="H4721" s="4">
        <v>105.00211782928383</v>
      </c>
      <c r="I4721" s="6">
        <v>0.23914043354677617</v>
      </c>
      <c r="J4721" s="5" cm="1">
        <f t="array" ref="J4721">[2]!PropsSI("T","P",(I4721+1)*100*1000,"H",K4721*1000,"WATER")-273.15</f>
        <v>105.71214774339762</v>
      </c>
      <c r="K4721" s="5">
        <f t="shared" si="807"/>
        <v>2636.130744501525</v>
      </c>
      <c r="L4721" s="5" t="e" cm="1">
        <f t="array" ref="L4721">[2]!PropsSI("S","P",(I4721+1)*100*1000,"T",J4721+273.15,"WATER")/1000</f>
        <v>#VALUE!</v>
      </c>
      <c r="M4721" s="5" cm="1">
        <f t="array" ref="M4721">[2]!PropsSI("H","P",(I4721+1)*100*1000,"S",E4721*1000,"WATER")/1000</f>
        <v>2461.61902764862</v>
      </c>
      <c r="N4721" s="5" cm="1">
        <f t="array" ref="N4721">[2]!PropsSI("T","P",(I4721+1)*100*1000,"Q",1,"WATER")-273.15</f>
        <v>105.71214774339762</v>
      </c>
      <c r="O4721">
        <v>0.75</v>
      </c>
      <c r="P4721">
        <f t="shared" si="804"/>
        <v>25.545365030278102</v>
      </c>
      <c r="Q4721" s="24"/>
      <c r="R4721">
        <f t="shared" si="808"/>
        <v>0.7951436720216164</v>
      </c>
      <c r="S4721">
        <f t="shared" si="809"/>
        <v>708.48695495762934</v>
      </c>
      <c r="T4721">
        <f t="shared" si="810"/>
        <v>-0.77179975467893236</v>
      </c>
      <c r="U4721">
        <f t="shared" si="814"/>
        <v>196.96705064583438</v>
      </c>
      <c r="V4721">
        <f t="shared" si="811"/>
        <v>-40227.487146247884</v>
      </c>
      <c r="W4721">
        <f t="shared" si="805"/>
        <v>49.838293989523663</v>
      </c>
      <c r="X4721">
        <f t="shared" si="812"/>
        <v>590.14639741895166</v>
      </c>
      <c r="Z4721">
        <f t="shared" si="806"/>
        <v>0.75</v>
      </c>
      <c r="AA4721" s="3">
        <f t="shared" si="813"/>
        <v>49.838294491145966</v>
      </c>
    </row>
    <row r="4722" spans="1:27" x14ac:dyDescent="0.4">
      <c r="A4722" s="4">
        <v>170.51182733562794</v>
      </c>
      <c r="B4722" s="4">
        <v>39.983312795693031</v>
      </c>
      <c r="C4722" s="5">
        <v>378.26574424425144</v>
      </c>
      <c r="D4722" s="5" cm="1">
        <f t="array" ref="D4722">[2]!PropsSI("H","P",(B4722+1)*100*1000,"T",C4722+273.15,"WATER")/1000</f>
        <v>3160.6502722000728</v>
      </c>
      <c r="E4722" s="5" cm="1">
        <f t="array" ref="E4722">[2]!PropsSI("S","P",(B4722+1)*100*1000,"T",C4722+273.15,"WATER")/1000</f>
        <v>6.6795300688787105</v>
      </c>
      <c r="F4722" s="5" cm="1">
        <f t="array" ref="F4722">[2]!PropsSI("T","P",(B4722+1)*100*1000,"Q",1,"WATER")-273.15</f>
        <v>251.79840877577249</v>
      </c>
      <c r="G4722" s="9"/>
      <c r="H4722" s="4">
        <v>104.89119343926474</v>
      </c>
      <c r="I4722" s="6">
        <v>0.24090813563630675</v>
      </c>
      <c r="J4722" s="5" cm="1">
        <f t="array" ref="J4722">[2]!PropsSI("T","P",(I4722+1)*100*1000,"H",K4722*1000,"WATER")-273.15</f>
        <v>105.75351192798837</v>
      </c>
      <c r="K4722" s="5">
        <f t="shared" si="807"/>
        <v>2631.1082906111715</v>
      </c>
      <c r="L4722" s="5" t="e" cm="1">
        <f t="array" ref="L4722">[2]!PropsSI("S","P",(I4722+1)*100*1000,"T",J4722+273.15,"WATER")/1000</f>
        <v>#VALUE!</v>
      </c>
      <c r="M4722" s="5" cm="1">
        <f t="array" ref="M4722">[2]!PropsSI("H","P",(I4722+1)*100*1000,"S",E4722*1000,"WATER")/1000</f>
        <v>2454.5942967482042</v>
      </c>
      <c r="N4722" s="5" cm="1">
        <f t="array" ref="N4722">[2]!PropsSI("T","P",(I4722+1)*100*1000,"Q",1,"WATER")-273.15</f>
        <v>105.75351192798837</v>
      </c>
      <c r="O4722">
        <v>0.75</v>
      </c>
      <c r="P4722">
        <f t="shared" si="804"/>
        <v>25.08143636990361</v>
      </c>
      <c r="Q4722" s="24"/>
      <c r="R4722">
        <f t="shared" si="808"/>
        <v>0.79137151596575284</v>
      </c>
      <c r="S4722">
        <f t="shared" si="809"/>
        <v>763.89799836925079</v>
      </c>
      <c r="T4722">
        <f t="shared" si="810"/>
        <v>-0.7720338232468148</v>
      </c>
      <c r="U4722">
        <f t="shared" si="814"/>
        <v>199.74573137945188</v>
      </c>
      <c r="V4722">
        <f t="shared" si="811"/>
        <v>-40849.26178052021</v>
      </c>
      <c r="W4722">
        <f t="shared" si="805"/>
        <v>50.310097797187382</v>
      </c>
      <c r="X4722">
        <f t="shared" si="812"/>
        <v>636.48535741251601</v>
      </c>
      <c r="Z4722">
        <f t="shared" si="806"/>
        <v>0.74999999999999978</v>
      </c>
      <c r="AA4722" s="3">
        <f t="shared" si="813"/>
        <v>50.310098294105515</v>
      </c>
    </row>
    <row r="4723" spans="1:27" x14ac:dyDescent="0.4">
      <c r="A4723" s="4">
        <v>170.5694613991256</v>
      </c>
      <c r="B4723" s="4">
        <v>39.994886875115327</v>
      </c>
      <c r="C4723" s="5">
        <v>372.95605099285564</v>
      </c>
      <c r="D4723" s="5" cm="1">
        <f t="array" ref="D4723">[2]!PropsSI("H","P",(B4723+1)*100*1000,"T",C4723+273.15,"WATER")/1000</f>
        <v>3147.7327736887396</v>
      </c>
      <c r="E4723" s="5" cm="1">
        <f t="array" ref="E4723">[2]!PropsSI("S","P",(B4723+1)*100*1000,"T",C4723+273.15,"WATER")/1000</f>
        <v>6.6594970367162913</v>
      </c>
      <c r="F4723" s="5" cm="1">
        <f t="array" ref="F4723">[2]!PropsSI("T","P",(B4723+1)*100*1000,"Q",1,"WATER")-273.15</f>
        <v>251.81525093186531</v>
      </c>
      <c r="G4723" s="9"/>
      <c r="H4723" s="4">
        <v>105.24146567146323</v>
      </c>
      <c r="I4723" s="6">
        <v>0.23877616379256672</v>
      </c>
      <c r="J4723" s="5" cm="1">
        <f t="array" ref="J4723">[2]!PropsSI("T","P",(I4723+1)*100*1000,"H",K4723*1000,"WATER")-273.15</f>
        <v>105.70361779313254</v>
      </c>
      <c r="K4723" s="5">
        <f t="shared" si="807"/>
        <v>2621.987927641313</v>
      </c>
      <c r="L4723" s="5" t="e" cm="1">
        <f t="array" ref="L4723">[2]!PropsSI("S","P",(I4723+1)*100*1000,"T",J4723+273.15,"WATER")/1000</f>
        <v>#VALUE!</v>
      </c>
      <c r="M4723" s="5" cm="1">
        <f t="array" ref="M4723">[2]!PropsSI("H","P",(I4723+1)*100*1000,"S",E4723*1000,"WATER")/1000</f>
        <v>2446.7396456255042</v>
      </c>
      <c r="N4723" s="5" cm="1">
        <f t="array" ref="N4723">[2]!PropsSI("T","P",(I4723+1)*100*1000,"Q",1,"WATER")-273.15</f>
        <v>105.70361779313254</v>
      </c>
      <c r="O4723">
        <v>0.75</v>
      </c>
      <c r="P4723">
        <f t="shared" si="804"/>
        <v>24.910004228798822</v>
      </c>
      <c r="Q4723" s="24"/>
      <c r="R4723">
        <f t="shared" si="808"/>
        <v>0.79213710808756255</v>
      </c>
      <c r="S4723">
        <f t="shared" si="809"/>
        <v>764.21164679537708</v>
      </c>
      <c r="T4723">
        <f t="shared" si="810"/>
        <v>-0.77052860405072765</v>
      </c>
      <c r="U4723">
        <f t="shared" si="814"/>
        <v>199.40214630876318</v>
      </c>
      <c r="V4723">
        <f t="shared" si="811"/>
        <v>-40432.521870596407</v>
      </c>
      <c r="W4723">
        <f t="shared" si="805"/>
        <v>49.880276508850677</v>
      </c>
      <c r="X4723">
        <f t="shared" si="812"/>
        <v>623.51449773992601</v>
      </c>
      <c r="Z4723">
        <f t="shared" si="806"/>
        <v>0.75</v>
      </c>
      <c r="AA4723" s="3">
        <f t="shared" si="813"/>
        <v>49.880277010050783</v>
      </c>
    </row>
    <row r="4724" spans="1:27" x14ac:dyDescent="0.4">
      <c r="A4724" s="4">
        <v>172.70996137962302</v>
      </c>
      <c r="B4724" s="4">
        <v>40.037637931561115</v>
      </c>
      <c r="C4724" s="5">
        <v>374.9132153032906</v>
      </c>
      <c r="D4724" s="5" cm="1">
        <f t="array" ref="D4724">[2]!PropsSI("H","P",(B4724+1)*100*1000,"T",C4724+273.15,"WATER")/1000</f>
        <v>3152.408315255494</v>
      </c>
      <c r="E4724" s="5" cm="1">
        <f t="array" ref="E4724">[2]!PropsSI("S","P",(B4724+1)*100*1000,"T",C4724+273.15,"WATER")/1000</f>
        <v>6.6662733279587982</v>
      </c>
      <c r="F4724" s="5" cm="1">
        <f t="array" ref="F4724">[2]!PropsSI("T","P",(B4724+1)*100*1000,"Q",1,"WATER")-273.15</f>
        <v>251.87742909688927</v>
      </c>
      <c r="G4724" s="9"/>
      <c r="H4724" s="4">
        <v>104.75250920917914</v>
      </c>
      <c r="I4724" s="6">
        <v>0.240219193579577</v>
      </c>
      <c r="J4724" s="5" cm="1">
        <f t="array" ref="J4724">[2]!PropsSI("T","P",(I4724+1)*100*1000,"H",K4724*1000,"WATER")-273.15</f>
        <v>105.73739648398697</v>
      </c>
      <c r="K4724" s="5">
        <f t="shared" si="807"/>
        <v>2625.2164841695717</v>
      </c>
      <c r="L4724" s="5" t="e" cm="1">
        <f t="array" ref="L4724">[2]!PropsSI("S","P",(I4724+1)*100*1000,"T",J4724+273.15,"WATER")/1000</f>
        <v>#VALUE!</v>
      </c>
      <c r="M4724" s="5" cm="1">
        <f t="array" ref="M4724">[2]!PropsSI("H","P",(I4724+1)*100*1000,"S",E4724*1000,"WATER")/1000</f>
        <v>2449.4858738075977</v>
      </c>
      <c r="N4724" s="5" cm="1">
        <f t="array" ref="N4724">[2]!PropsSI("T","P",(I4724+1)*100*1000,"Q",1,"WATER")-273.15</f>
        <v>105.73739648398697</v>
      </c>
      <c r="O4724">
        <v>0.75</v>
      </c>
      <c r="P4724">
        <f t="shared" si="804"/>
        <v>25.292022440695106</v>
      </c>
      <c r="Q4724" s="24"/>
      <c r="R4724">
        <f t="shared" si="808"/>
        <v>0.79153622283230696</v>
      </c>
      <c r="S4724">
        <f t="shared" si="809"/>
        <v>765.466690768371</v>
      </c>
      <c r="T4724">
        <f t="shared" si="810"/>
        <v>-0.77152068952289399</v>
      </c>
      <c r="U4724">
        <f t="shared" si="814"/>
        <v>199.24168297681243</v>
      </c>
      <c r="V4724">
        <f t="shared" si="811"/>
        <v>-40627.649072978107</v>
      </c>
      <c r="W4724">
        <f t="shared" si="805"/>
        <v>50.186266676349319</v>
      </c>
      <c r="X4724">
        <f t="shared" si="812"/>
        <v>619.723396064403</v>
      </c>
      <c r="Z4724">
        <f t="shared" si="806"/>
        <v>0.75000000000000011</v>
      </c>
      <c r="AA4724" s="3">
        <f t="shared" si="813"/>
        <v>50.186267174493565</v>
      </c>
    </row>
    <row r="4725" spans="1:27" x14ac:dyDescent="0.4">
      <c r="A4725" s="4">
        <v>173.37253123761479</v>
      </c>
      <c r="B4725" s="4">
        <v>39.115684454623356</v>
      </c>
      <c r="C4725" s="5">
        <v>374.28736029744977</v>
      </c>
      <c r="D4725" s="5" cm="1">
        <f t="array" ref="D4725">[2]!PropsSI("H","P",(B4725+1)*100*1000,"T",C4725+273.15,"WATER")/1000</f>
        <v>3152.7471091041602</v>
      </c>
      <c r="E4725" s="5" cm="1">
        <f t="array" ref="E4725">[2]!PropsSI("S","P",(B4725+1)*100*1000,"T",C4725+273.15,"WATER")/1000</f>
        <v>6.6766014054949006</v>
      </c>
      <c r="F4725" s="5" cm="1">
        <f t="array" ref="F4725">[2]!PropsSI("T","P",(B4725+1)*100*1000,"Q",1,"WATER")-273.15</f>
        <v>250.52537266576689</v>
      </c>
      <c r="G4725" s="9"/>
      <c r="H4725" s="4">
        <v>104.13068948025173</v>
      </c>
      <c r="I4725" s="6">
        <v>0.23974755893654098</v>
      </c>
      <c r="J4725" s="5" cm="1">
        <f t="array" ref="J4725">[2]!PropsSI("T","P",(I4725+1)*100*1000,"H",K4725*1000,"WATER")-273.15</f>
        <v>105.72635994619333</v>
      </c>
      <c r="K4725" s="5">
        <f t="shared" si="807"/>
        <v>2628.19211697432</v>
      </c>
      <c r="L4725" s="5" t="e" cm="1">
        <f t="array" ref="L4725">[2]!PropsSI("S","P",(I4725+1)*100*1000,"T",J4725+273.15,"WATER")/1000</f>
        <v>#VALUE!</v>
      </c>
      <c r="M4725" s="5" cm="1">
        <f t="array" ref="M4725">[2]!PropsSI("H","P",(I4725+1)*100*1000,"S",E4725*1000,"WATER")/1000</f>
        <v>2453.3404529310396</v>
      </c>
      <c r="N4725" s="5" cm="1">
        <f t="array" ref="N4725">[2]!PropsSI("T","P",(I4725+1)*100*1000,"Q",1,"WATER")-273.15</f>
        <v>105.72635994619333</v>
      </c>
      <c r="O4725">
        <v>0.75</v>
      </c>
      <c r="P4725">
        <f t="shared" si="804"/>
        <v>25.262062988577085</v>
      </c>
      <c r="Q4725" s="24"/>
      <c r="R4725">
        <f t="shared" si="808"/>
        <v>0.79321691303624353</v>
      </c>
      <c r="S4725">
        <f t="shared" si="809"/>
        <v>738.71836201960116</v>
      </c>
      <c r="T4725">
        <f t="shared" si="810"/>
        <v>-0.77167615070312279</v>
      </c>
      <c r="U4725">
        <f t="shared" si="814"/>
        <v>197.79974276176858</v>
      </c>
      <c r="V4725">
        <f t="shared" si="811"/>
        <v>-40369.216143812948</v>
      </c>
      <c r="W4725">
        <f t="shared" si="805"/>
        <v>49.895061166245419</v>
      </c>
      <c r="X4725">
        <f t="shared" si="812"/>
        <v>606.78459922101149</v>
      </c>
      <c r="Z4725">
        <f t="shared" si="806"/>
        <v>0.74999999999999967</v>
      </c>
      <c r="AA4725" s="3">
        <f t="shared" si="813"/>
        <v>49.895061667297014</v>
      </c>
    </row>
    <row r="4726" spans="1:27" x14ac:dyDescent="0.4">
      <c r="A4726" s="4">
        <v>168.03441985780711</v>
      </c>
      <c r="B4726" s="4">
        <v>40.976844169742066</v>
      </c>
      <c r="C4726" s="5">
        <v>375.01310428196797</v>
      </c>
      <c r="D4726" s="5" cm="1">
        <f t="array" ref="D4726">[2]!PropsSI("H","P",(B4726+1)*100*1000,"T",C4726+273.15,"WATER")/1000</f>
        <v>3150.7561123517871</v>
      </c>
      <c r="E4726" s="5" cm="1">
        <f t="array" ref="E4726">[2]!PropsSI("S","P",(B4726+1)*100*1000,"T",C4726+273.15,"WATER")/1000</f>
        <v>6.6539745595973239</v>
      </c>
      <c r="F4726" s="5" cm="1">
        <f t="array" ref="F4726">[2]!PropsSI("T","P",(B4726+1)*100*1000,"Q",1,"WATER")-273.15</f>
        <v>253.23108880160851</v>
      </c>
      <c r="G4726" s="9"/>
      <c r="H4726" s="4">
        <v>103.00135045030382</v>
      </c>
      <c r="I4726" s="6">
        <v>0.23816485491500039</v>
      </c>
      <c r="J4726" s="5" cm="1">
        <f t="array" ref="J4726">[2]!PropsSI("T","P",(I4726+1)*100*1000,"H",K4726*1000,"WATER")-273.15</f>
        <v>105.6892983824664</v>
      </c>
      <c r="K4726" s="5">
        <f t="shared" si="807"/>
        <v>2621.1178208445049</v>
      </c>
      <c r="L4726" s="5" t="e" cm="1">
        <f t="array" ref="L4726">[2]!PropsSI("S","P",(I4726+1)*100*1000,"T",J4726+273.15,"WATER")/1000</f>
        <v>#VALUE!</v>
      </c>
      <c r="M4726" s="5" cm="1">
        <f t="array" ref="M4726">[2]!PropsSI("H","P",(I4726+1)*100*1000,"S",E4726*1000,"WATER")/1000</f>
        <v>2444.5717236754108</v>
      </c>
      <c r="N4726" s="5" cm="1">
        <f t="array" ref="N4726">[2]!PropsSI("T","P",(I4726+1)*100*1000,"Q",1,"WATER")-273.15</f>
        <v>105.6892983824664</v>
      </c>
      <c r="O4726">
        <v>0.75</v>
      </c>
      <c r="P4726">
        <f t="shared" si="804"/>
        <v>24.721517513307301</v>
      </c>
      <c r="Q4726" s="24"/>
      <c r="R4726">
        <f t="shared" si="808"/>
        <v>0.79075682439629102</v>
      </c>
      <c r="S4726">
        <f t="shared" si="809"/>
        <v>792.68931008187985</v>
      </c>
      <c r="T4726">
        <f t="shared" si="810"/>
        <v>-0.76957996528326567</v>
      </c>
      <c r="U4726">
        <f t="shared" si="814"/>
        <v>201.9512515836706</v>
      </c>
      <c r="V4726">
        <f t="shared" si="811"/>
        <v>-40730.604715009038</v>
      </c>
      <c r="W4726">
        <f t="shared" si="805"/>
        <v>50.156927325959074</v>
      </c>
      <c r="X4726">
        <f t="shared" si="812"/>
        <v>646.9600723375421</v>
      </c>
      <c r="Z4726">
        <f t="shared" si="806"/>
        <v>0.75</v>
      </c>
      <c r="AA4726" s="3">
        <f t="shared" si="813"/>
        <v>50.156927824394707</v>
      </c>
    </row>
    <row r="4727" spans="1:27" x14ac:dyDescent="0.4">
      <c r="A4727" s="4">
        <v>169.27519520058601</v>
      </c>
      <c r="B4727" s="4">
        <v>41.125877843752839</v>
      </c>
      <c r="C4727" s="5">
        <v>375.06182114409847</v>
      </c>
      <c r="D4727" s="5" cm="1">
        <f t="array" ref="D4727">[2]!PropsSI("H","P",(B4727+1)*100*1000,"T",C4727+273.15,"WATER")/1000</f>
        <v>3150.5737434212047</v>
      </c>
      <c r="E4727" s="5" cm="1">
        <f t="array" ref="E4727">[2]!PropsSI("S","P",(B4727+1)*100*1000,"T",C4727+273.15,"WATER")/1000</f>
        <v>6.652167712554256</v>
      </c>
      <c r="F4727" s="5" cm="1">
        <f t="array" ref="F4727">[2]!PropsSI("T","P",(B4727+1)*100*1000,"Q",1,"WATER")-273.15</f>
        <v>253.44375202261938</v>
      </c>
      <c r="G4727" s="9"/>
      <c r="H4727" s="4">
        <v>104.90833418455161</v>
      </c>
      <c r="I4727" s="6">
        <v>0.23994806260697388</v>
      </c>
      <c r="J4727" s="5" cm="1">
        <f t="array" ref="J4727">[2]!PropsSI("T","P",(I4727+1)*100*1000,"H",K4727*1000,"WATER")-273.15</f>
        <v>105.73105227722516</v>
      </c>
      <c r="K4727" s="5">
        <f t="shared" si="807"/>
        <v>2620.7243639070348</v>
      </c>
      <c r="L4727" s="5" t="e" cm="1">
        <f t="array" ref="L4727">[2]!PropsSI("S","P",(I4727+1)*100*1000,"T",J4727+273.15,"WATER")/1000</f>
        <v>#VALUE!</v>
      </c>
      <c r="M4727" s="5" cm="1">
        <f t="array" ref="M4727">[2]!PropsSI("H","P",(I4727+1)*100*1000,"S",E4727*1000,"WATER")/1000</f>
        <v>2444.1079040689779</v>
      </c>
      <c r="N4727" s="5" cm="1">
        <f t="array" ref="N4727">[2]!PropsSI("T","P",(I4727+1)*100*1000,"Q",1,"WATER")-273.15</f>
        <v>105.73105227722516</v>
      </c>
      <c r="O4727">
        <v>0.75</v>
      </c>
      <c r="P4727">
        <f t="shared" si="804"/>
        <v>24.91398809560291</v>
      </c>
      <c r="Q4727" s="24"/>
      <c r="R4727">
        <f t="shared" si="808"/>
        <v>0.78985701928941943</v>
      </c>
      <c r="S4727">
        <f t="shared" si="809"/>
        <v>797.0308568835942</v>
      </c>
      <c r="T4727">
        <f t="shared" si="810"/>
        <v>-0.77075509619644889</v>
      </c>
      <c r="U4727">
        <f t="shared" si="814"/>
        <v>201.21101997735946</v>
      </c>
      <c r="V4727">
        <f t="shared" si="811"/>
        <v>-40851.618847381753</v>
      </c>
      <c r="W4727">
        <f t="shared" si="805"/>
        <v>50.312739592708567</v>
      </c>
      <c r="X4727">
        <f t="shared" si="812"/>
        <v>645.09657761172684</v>
      </c>
      <c r="Z4727">
        <f t="shared" si="806"/>
        <v>0.74999999999999956</v>
      </c>
      <c r="AA4727" s="3">
        <f t="shared" si="813"/>
        <v>50.312740089600609</v>
      </c>
    </row>
    <row r="4728" spans="1:27" x14ac:dyDescent="0.4">
      <c r="A4728" s="4">
        <v>169.07182108806131</v>
      </c>
      <c r="B4728" s="4">
        <v>40.385868484870663</v>
      </c>
      <c r="C4728" s="5">
        <v>374.84595908117558</v>
      </c>
      <c r="D4728" s="5" cm="1">
        <f t="array" ref="D4728">[2]!PropsSI("H","P",(B4728+1)*100*1000,"T",C4728+273.15,"WATER")/1000</f>
        <v>3151.5424122786367</v>
      </c>
      <c r="E4728" s="5" cm="1">
        <f t="array" ref="E4728">[2]!PropsSI("S","P",(B4728+1)*100*1000,"T",C4728+273.15,"WATER")/1000</f>
        <v>6.6612946654651051</v>
      </c>
      <c r="F4728" s="5" cm="1">
        <f t="array" ref="F4728">[2]!PropsSI("T","P",(B4728+1)*100*1000,"Q",1,"WATER")-273.15</f>
        <v>252.38206618268896</v>
      </c>
      <c r="G4728" s="9"/>
      <c r="H4728" s="4">
        <v>103.6207045795543</v>
      </c>
      <c r="I4728" s="6">
        <v>0.23514755749576466</v>
      </c>
      <c r="J4728" s="5" cm="1">
        <f t="array" ref="J4728">[2]!PropsSI("T","P",(I4728+1)*100*1000,"H",K4728*1000,"WATER")-273.15</f>
        <v>105.61853511978018</v>
      </c>
      <c r="K4728" s="5">
        <f t="shared" si="807"/>
        <v>2623.1132285134468</v>
      </c>
      <c r="L4728" s="5" t="e" cm="1">
        <f t="array" ref="L4728">[2]!PropsSI("S","P",(I4728+1)*100*1000,"T",J4728+273.15,"WATER")/1000</f>
        <v>#VALUE!</v>
      </c>
      <c r="M4728" s="5" cm="1">
        <f t="array" ref="M4728">[2]!PropsSI("H","P",(I4728+1)*100*1000,"S",E4728*1000,"WATER")/1000</f>
        <v>2446.9701672583833</v>
      </c>
      <c r="N4728" s="5" cm="1">
        <f t="array" ref="N4728">[2]!PropsSI("T","P",(I4728+1)*100*1000,"Q",1,"WATER")-273.15</f>
        <v>105.61853511978018</v>
      </c>
      <c r="O4728">
        <v>0.75</v>
      </c>
      <c r="P4728">
        <f t="shared" si="804"/>
        <v>24.81735678201624</v>
      </c>
      <c r="Q4728" s="24"/>
      <c r="R4728">
        <f t="shared" si="808"/>
        <v>0.79283319745136738</v>
      </c>
      <c r="S4728">
        <f t="shared" si="809"/>
        <v>775.51540511251517</v>
      </c>
      <c r="T4728">
        <f t="shared" si="810"/>
        <v>-0.76777056927328691</v>
      </c>
      <c r="U4728">
        <f t="shared" si="814"/>
        <v>202.61513392582373</v>
      </c>
      <c r="V4728">
        <f t="shared" si="811"/>
        <v>-40450.777860910399</v>
      </c>
      <c r="W4728">
        <f t="shared" si="805"/>
        <v>49.966474992254966</v>
      </c>
      <c r="X4728">
        <f t="shared" si="812"/>
        <v>632.47814675256109</v>
      </c>
      <c r="Z4728">
        <f t="shared" si="806"/>
        <v>0.74999999999999978</v>
      </c>
      <c r="AA4728" s="3">
        <f t="shared" si="813"/>
        <v>49.966475492590433</v>
      </c>
    </row>
    <row r="4729" spans="1:27" x14ac:dyDescent="0.4">
      <c r="A4729" s="4">
        <v>168.71048751828022</v>
      </c>
      <c r="B4729" s="4">
        <v>41.147050913188252</v>
      </c>
      <c r="C4729" s="5">
        <v>376.05657790730396</v>
      </c>
      <c r="D4729" s="5" cm="1">
        <f t="array" ref="D4729">[2]!PropsSI("H","P",(B4729+1)*100*1000,"T",C4729+273.15,"WATER")/1000</f>
        <v>3152.9601253839028</v>
      </c>
      <c r="E4729" s="5" cm="1">
        <f t="array" ref="E4729">[2]!PropsSI("S","P",(B4729+1)*100*1000,"T",C4729+273.15,"WATER")/1000</f>
        <v>6.6556300691551726</v>
      </c>
      <c r="F4729" s="5" cm="1">
        <f t="array" ref="F4729">[2]!PropsSI("T","P",(B4729+1)*100*1000,"Q",1,"WATER")-273.15</f>
        <v>253.47391815690696</v>
      </c>
      <c r="G4729" s="9"/>
      <c r="H4729" s="4">
        <v>103.43163129093671</v>
      </c>
      <c r="I4729" s="6">
        <v>0.23808563353523304</v>
      </c>
      <c r="J4729" s="5" cm="1">
        <f t="array" ref="J4729">[2]!PropsSI("T","P",(I4729+1)*100*1000,"H",K4729*1000,"WATER")-273.15</f>
        <v>105.68744225964855</v>
      </c>
      <c r="K4729" s="5">
        <f t="shared" si="807"/>
        <v>2622.1318402767615</v>
      </c>
      <c r="L4729" s="5" t="e" cm="1">
        <f t="array" ref="L4729">[2]!PropsSI("S","P",(I4729+1)*100*1000,"T",J4729+273.15,"WATER")/1000</f>
        <v>#VALUE!</v>
      </c>
      <c r="M4729" s="5" cm="1">
        <f t="array" ref="M4729">[2]!PropsSI("H","P",(I4729+1)*100*1000,"S",E4729*1000,"WATER")/1000</f>
        <v>2445.1890785743813</v>
      </c>
      <c r="N4729" s="5" cm="1">
        <f t="array" ref="N4729">[2]!PropsSI("T","P",(I4729+1)*100*1000,"Q",1,"WATER")-273.15</f>
        <v>105.68744225964855</v>
      </c>
      <c r="O4729">
        <v>0.75</v>
      </c>
      <c r="P4729">
        <f t="shared" si="804"/>
        <v>24.8767496580329</v>
      </c>
      <c r="Q4729" s="24"/>
      <c r="R4729">
        <f t="shared" si="808"/>
        <v>0.79050773467299085</v>
      </c>
      <c r="S4729">
        <f t="shared" si="809"/>
        <v>797.62573893792603</v>
      </c>
      <c r="T4729">
        <f t="shared" si="810"/>
        <v>-0.76943433564368724</v>
      </c>
      <c r="U4729">
        <f t="shared" si="814"/>
        <v>202.58149781071791</v>
      </c>
      <c r="V4729">
        <f t="shared" si="811"/>
        <v>-40824.182896198137</v>
      </c>
      <c r="W4729">
        <f t="shared" si="805"/>
        <v>50.317967134484149</v>
      </c>
      <c r="X4729">
        <f t="shared" si="812"/>
        <v>647.25554668408847</v>
      </c>
      <c r="Z4729">
        <f t="shared" si="806"/>
        <v>0.75000000000000022</v>
      </c>
      <c r="AA4729" s="3">
        <f t="shared" si="813"/>
        <v>50.317967631324564</v>
      </c>
    </row>
    <row r="4730" spans="1:27" x14ac:dyDescent="0.4">
      <c r="A4730" s="4">
        <v>167.7608835149814</v>
      </c>
      <c r="B4730" s="4">
        <v>40.63774326597153</v>
      </c>
      <c r="C4730" s="5">
        <v>374.69415853224615</v>
      </c>
      <c r="D4730" s="5" cm="1">
        <f t="array" ref="D4730">[2]!PropsSI("H","P",(B4730+1)*100*1000,"T",C4730+273.15,"WATER")/1000</f>
        <v>3150.6635899630214</v>
      </c>
      <c r="E4730" s="5" cm="1">
        <f t="array" ref="E4730">[2]!PropsSI("S","P",(B4730+1)*100*1000,"T",C4730+273.15,"WATER")/1000</f>
        <v>6.6573243354721336</v>
      </c>
      <c r="F4730" s="5" cm="1">
        <f t="array" ref="F4730">[2]!PropsSI("T","P",(B4730+1)*100*1000,"Q",1,"WATER")-273.15</f>
        <v>252.74504808831352</v>
      </c>
      <c r="G4730" s="9"/>
      <c r="H4730" s="4">
        <v>103.21654674183237</v>
      </c>
      <c r="I4730" s="6">
        <v>0.23379842970106424</v>
      </c>
      <c r="J4730" s="5" cm="1">
        <f t="array" ref="J4730">[2]!PropsSI("T","P",(I4730+1)*100*1000,"H",K4730*1000,"WATER")-273.15</f>
        <v>105.5868485203415</v>
      </c>
      <c r="K4730" s="5">
        <f t="shared" si="807"/>
        <v>2621.6398884912946</v>
      </c>
      <c r="L4730" s="5" t="e" cm="1">
        <f t="array" ref="L4730">[2]!PropsSI("S","P",(I4730+1)*100*1000,"T",J4730+273.15,"WATER")/1000</f>
        <v>#VALUE!</v>
      </c>
      <c r="M4730" s="5" cm="1">
        <f t="array" ref="M4730">[2]!PropsSI("H","P",(I4730+1)*100*1000,"S",E4730*1000,"WATER")/1000</f>
        <v>2445.2986546673856</v>
      </c>
      <c r="N4730" s="5" cm="1">
        <f t="array" ref="N4730">[2]!PropsSI("T","P",(I4730+1)*100*1000,"Q",1,"WATER")-273.15</f>
        <v>105.5868485203415</v>
      </c>
      <c r="O4730">
        <v>0.75</v>
      </c>
      <c r="P4730">
        <f t="shared" si="804"/>
        <v>24.652634322017402</v>
      </c>
      <c r="Q4730" s="24"/>
      <c r="R4730">
        <f t="shared" si="808"/>
        <v>0.79291789688904735</v>
      </c>
      <c r="S4730">
        <f t="shared" si="809"/>
        <v>782.80765373761051</v>
      </c>
      <c r="T4730">
        <f t="shared" si="810"/>
        <v>-0.7666888525675124</v>
      </c>
      <c r="U4730">
        <f t="shared" si="814"/>
        <v>203.73487559885234</v>
      </c>
      <c r="V4730">
        <f t="shared" si="811"/>
        <v>-40428.705086225309</v>
      </c>
      <c r="W4730">
        <f t="shared" si="805"/>
        <v>49.922800289913724</v>
      </c>
      <c r="X4730">
        <f t="shared" si="812"/>
        <v>638.58128804502542</v>
      </c>
      <c r="Z4730">
        <f t="shared" si="806"/>
        <v>0.74999999999999989</v>
      </c>
      <c r="AA4730" s="3">
        <f t="shared" si="813"/>
        <v>49.922800790686907</v>
      </c>
    </row>
    <row r="4731" spans="1:27" x14ac:dyDescent="0.4">
      <c r="A4731" s="4">
        <v>166.78909599799061</v>
      </c>
      <c r="B4731" s="4">
        <v>41.884800490179799</v>
      </c>
      <c r="C4731" s="5">
        <v>376.31713980601148</v>
      </c>
      <c r="D4731" s="5" cm="1">
        <f t="array" ref="D4731">[2]!PropsSI("H","P",(B4731+1)*100*1000,"T",C4731+273.15,"WATER")/1000</f>
        <v>3152.1123535983534</v>
      </c>
      <c r="E4731" s="5" cm="1">
        <f t="array" ref="E4731">[2]!PropsSI("S","P",(B4731+1)*100*1000,"T",C4731+273.15,"WATER")/1000</f>
        <v>6.6468575949673232</v>
      </c>
      <c r="F4731" s="5" cm="1">
        <f t="array" ref="F4731">[2]!PropsSI("T","P",(B4731+1)*100*1000,"Q",1,"WATER")-273.15</f>
        <v>254.51785251935598</v>
      </c>
      <c r="G4731" s="9"/>
      <c r="H4731" s="4">
        <v>104.03423060511683</v>
      </c>
      <c r="I4731" s="6">
        <v>0.23921290830184816</v>
      </c>
      <c r="J4731" s="5" cm="1">
        <f t="array" ref="J4731">[2]!PropsSI("T","P",(I4731+1)*100*1000,"H",K4731*1000,"WATER")-273.15</f>
        <v>105.71384460730843</v>
      </c>
      <c r="K4731" s="5">
        <f t="shared" si="807"/>
        <v>2619.53194775987</v>
      </c>
      <c r="L4731" s="5" t="e" cm="1">
        <f t="array" ref="L4731">[2]!PropsSI("S","P",(I4731+1)*100*1000,"T",J4731+273.15,"WATER")/1000</f>
        <v>#VALUE!</v>
      </c>
      <c r="M4731" s="5" cm="1">
        <f t="array" ref="M4731">[2]!PropsSI("H","P",(I4731+1)*100*1000,"S",E4731*1000,"WATER")/1000</f>
        <v>2442.0051458137091</v>
      </c>
      <c r="N4731" s="5" cm="1">
        <f t="array" ref="N4731">[2]!PropsSI("T","P",(I4731+1)*100*1000,"Q",1,"WATER")-273.15</f>
        <v>105.71384460730843</v>
      </c>
      <c r="O4731">
        <v>0.75</v>
      </c>
      <c r="P4731">
        <f t="shared" si="804"/>
        <v>24.674612343345444</v>
      </c>
      <c r="Q4731" s="24"/>
      <c r="R4731">
        <f t="shared" si="808"/>
        <v>0.78888690794738858</v>
      </c>
      <c r="S4731">
        <f t="shared" si="809"/>
        <v>819.03758930708125</v>
      </c>
      <c r="T4731">
        <f t="shared" si="810"/>
        <v>-0.76983721026129559</v>
      </c>
      <c r="U4731">
        <f t="shared" si="814"/>
        <v>203.22115135428322</v>
      </c>
      <c r="V4731">
        <f t="shared" si="811"/>
        <v>-41046.250122443082</v>
      </c>
      <c r="W4731">
        <f t="shared" si="805"/>
        <v>50.461547934124113</v>
      </c>
      <c r="X4731">
        <f t="shared" si="812"/>
        <v>664.96604716296758</v>
      </c>
      <c r="Z4731">
        <f t="shared" si="806"/>
        <v>0.75000000000000011</v>
      </c>
      <c r="AA4731" s="3">
        <f t="shared" si="813"/>
        <v>50.461548429550845</v>
      </c>
    </row>
    <row r="4732" spans="1:27" x14ac:dyDescent="0.4">
      <c r="A4732" s="4">
        <v>165.4712038468771</v>
      </c>
      <c r="B4732" s="4">
        <v>41.673951639405097</v>
      </c>
      <c r="C4732" s="5">
        <v>377.11392410221663</v>
      </c>
      <c r="D4732" s="5" cm="1">
        <f t="array" ref="D4732">[2]!PropsSI("H","P",(B4732+1)*100*1000,"T",C4732+273.15,"WATER")/1000</f>
        <v>3154.4849325252453</v>
      </c>
      <c r="E4732" s="5" cm="1">
        <f t="array" ref="E4732">[2]!PropsSI("S","P",(B4732+1)*100*1000,"T",C4732+273.15,"WATER")/1000</f>
        <v>6.6526288189198084</v>
      </c>
      <c r="F4732" s="5" cm="1">
        <f t="array" ref="F4732">[2]!PropsSI("T","P",(B4732+1)*100*1000,"Q",1,"WATER")-273.15</f>
        <v>254.22090741491502</v>
      </c>
      <c r="G4732" s="9"/>
      <c r="H4732" s="4">
        <v>104.55332440187584</v>
      </c>
      <c r="I4732" s="6">
        <v>0.2328114198593223</v>
      </c>
      <c r="J4732" s="5" cm="1">
        <f t="array" ref="J4732">[2]!PropsSI("T","P",(I4732+1)*100*1000,"H",K4732*1000,"WATER")-273.15</f>
        <v>105.56364878009009</v>
      </c>
      <c r="K4732" s="5">
        <f t="shared" si="807"/>
        <v>2621.1694518731683</v>
      </c>
      <c r="L4732" s="5" t="e" cm="1">
        <f t="array" ref="L4732">[2]!PropsSI("S","P",(I4732+1)*100*1000,"T",J4732+273.15,"WATER")/1000</f>
        <v>#VALUE!</v>
      </c>
      <c r="M4732" s="5" cm="1">
        <f t="array" ref="M4732">[2]!PropsSI("H","P",(I4732+1)*100*1000,"S",E4732*1000,"WATER")/1000</f>
        <v>2443.3976249891425</v>
      </c>
      <c r="N4732" s="5" cm="1">
        <f t="array" ref="N4732">[2]!PropsSI("T","P",(I4732+1)*100*1000,"Q",1,"WATER")-273.15</f>
        <v>105.56364878009009</v>
      </c>
      <c r="O4732">
        <v>0.75</v>
      </c>
      <c r="P4732">
        <f t="shared" si="804"/>
        <v>24.513431837131964</v>
      </c>
      <c r="Q4732" s="24"/>
      <c r="R4732">
        <f t="shared" si="808"/>
        <v>0.79158717620396324</v>
      </c>
      <c r="S4732">
        <f t="shared" si="809"/>
        <v>812.85510609464097</v>
      </c>
      <c r="T4732">
        <f t="shared" si="810"/>
        <v>-0.76544737589552525</v>
      </c>
      <c r="U4732">
        <f t="shared" si="814"/>
        <v>206.71143014672631</v>
      </c>
      <c r="V4732">
        <f t="shared" si="811"/>
        <v>-40736.182512451203</v>
      </c>
      <c r="W4732">
        <f t="shared" si="805"/>
        <v>50.237512844475773</v>
      </c>
      <c r="X4732">
        <f t="shared" si="812"/>
        <v>661.72834367238647</v>
      </c>
      <c r="Z4732">
        <f t="shared" si="806"/>
        <v>0.74999999999999978</v>
      </c>
      <c r="AA4732" s="3">
        <f t="shared" si="813"/>
        <v>50.237513342111868</v>
      </c>
    </row>
    <row r="4733" spans="1:27" x14ac:dyDescent="0.4">
      <c r="A4733" s="4">
        <v>166.69000988948406</v>
      </c>
      <c r="B4733" s="4">
        <v>41.193343297753081</v>
      </c>
      <c r="C4733" s="5">
        <v>376.80459667001588</v>
      </c>
      <c r="D4733" s="5" cm="1">
        <f t="array" ref="D4733">[2]!PropsSI("H","P",(B4733+1)*100*1000,"T",C4733+273.15,"WATER")/1000</f>
        <v>3154.6922978017292</v>
      </c>
      <c r="E4733" s="5" cm="1">
        <f t="array" ref="E4733">[2]!PropsSI("S","P",(B4733+1)*100*1000,"T",C4733+273.15,"WATER")/1000</f>
        <v>6.657823957052349</v>
      </c>
      <c r="F4733" s="5" cm="1">
        <f t="array" ref="F4733">[2]!PropsSI("T","P",(B4733+1)*100*1000,"Q",1,"WATER")-273.15</f>
        <v>253.53983243417633</v>
      </c>
      <c r="G4733" s="9"/>
      <c r="H4733" s="4">
        <v>103.85030852033557</v>
      </c>
      <c r="I4733" s="6">
        <v>0.23680869743935418</v>
      </c>
      <c r="J4733" s="5" cm="1">
        <f t="array" ref="J4733">[2]!PropsSI("T","P",(I4733+1)*100*1000,"H",K4733*1000,"WATER")-273.15</f>
        <v>105.65751067389283</v>
      </c>
      <c r="K4733" s="5">
        <f t="shared" si="807"/>
        <v>2623.0694424684661</v>
      </c>
      <c r="L4733" s="5" t="e" cm="1">
        <f t="array" ref="L4733">[2]!PropsSI("S","P",(I4733+1)*100*1000,"T",J4733+273.15,"WATER")/1000</f>
        <v>#VALUE!</v>
      </c>
      <c r="M4733" s="5" cm="1">
        <f t="array" ref="M4733">[2]!PropsSI("H","P",(I4733+1)*100*1000,"S",E4733*1000,"WATER")/1000</f>
        <v>2445.8618240240453</v>
      </c>
      <c r="N4733" s="5" cm="1">
        <f t="array" ref="N4733">[2]!PropsSI("T","P",(I4733+1)*100*1000,"Q",1,"WATER")-273.15</f>
        <v>105.65751067389283</v>
      </c>
      <c r="O4733">
        <v>0.75</v>
      </c>
      <c r="P4733">
        <f t="shared" si="804"/>
        <v>24.61561639249371</v>
      </c>
      <c r="Q4733" s="24"/>
      <c r="R4733">
        <f t="shared" si="808"/>
        <v>0.79090194004603853</v>
      </c>
      <c r="S4733">
        <f t="shared" si="809"/>
        <v>798.95533132616788</v>
      </c>
      <c r="T4733">
        <f t="shared" si="810"/>
        <v>-0.7685119955426517</v>
      </c>
      <c r="U4733">
        <f t="shared" si="814"/>
        <v>203.59415403411649</v>
      </c>
      <c r="V4733">
        <f t="shared" si="811"/>
        <v>-40815.794698558537</v>
      </c>
      <c r="W4733">
        <f t="shared" si="805"/>
        <v>50.242770128944095</v>
      </c>
      <c r="X4733">
        <f t="shared" si="812"/>
        <v>656.7510086316629</v>
      </c>
      <c r="Z4733">
        <f t="shared" si="806"/>
        <v>0.75000000000000022</v>
      </c>
      <c r="AA4733" s="3">
        <f t="shared" si="813"/>
        <v>50.24277062652812</v>
      </c>
    </row>
    <row r="4734" spans="1:27" x14ac:dyDescent="0.4">
      <c r="A4734" s="4">
        <v>168.00962304723907</v>
      </c>
      <c r="B4734" s="4">
        <v>41.417494109224371</v>
      </c>
      <c r="C4734" s="5">
        <v>376.44499165151069</v>
      </c>
      <c r="D4734" s="5" cm="1">
        <f t="array" ref="D4734">[2]!PropsSI("H","P",(B4734+1)*100*1000,"T",C4734+273.15,"WATER")/1000</f>
        <v>3153.3649675437309</v>
      </c>
      <c r="E4734" s="5" cm="1">
        <f t="array" ref="E4734">[2]!PropsSI("S","P",(B4734+1)*100*1000,"T",C4734+273.15,"WATER")/1000</f>
        <v>6.6534999579435974</v>
      </c>
      <c r="F4734" s="5" cm="1">
        <f t="array" ref="F4734">[2]!PropsSI("T","P",(B4734+1)*100*1000,"Q",1,"WATER")-273.15</f>
        <v>253.8582134057948</v>
      </c>
      <c r="G4734" s="9"/>
      <c r="H4734" s="4">
        <v>104.34952220129588</v>
      </c>
      <c r="I4734" s="6">
        <v>0.23462041246869525</v>
      </c>
      <c r="J4734" s="5" cm="1">
        <f t="array" ref="J4734">[2]!PropsSI("T","P",(I4734+1)*100*1000,"H",K4734*1000,"WATER")-273.15</f>
        <v>105.60615760681037</v>
      </c>
      <c r="K4734" s="5">
        <f t="shared" si="807"/>
        <v>2621.3054876354208</v>
      </c>
      <c r="L4734" s="5" t="e" cm="1">
        <f t="array" ref="L4734">[2]!PropsSI("S","P",(I4734+1)*100*1000,"T",J4734+273.15,"WATER")/1000</f>
        <v>#VALUE!</v>
      </c>
      <c r="M4734" s="5" cm="1">
        <f t="array" ref="M4734">[2]!PropsSI("H","P",(I4734+1)*100*1000,"S",E4734*1000,"WATER")/1000</f>
        <v>2443.9523276659838</v>
      </c>
      <c r="N4734" s="5" cm="1">
        <f t="array" ref="N4734">[2]!PropsSI("T","P",(I4734+1)*100*1000,"Q",1,"WATER")-273.15</f>
        <v>105.60615760681037</v>
      </c>
      <c r="O4734">
        <v>0.75</v>
      </c>
      <c r="P4734">
        <f t="shared" si="804"/>
        <v>24.830864627251461</v>
      </c>
      <c r="Q4734" s="24"/>
      <c r="R4734">
        <f t="shared" si="808"/>
        <v>0.79134074949822752</v>
      </c>
      <c r="S4734">
        <f t="shared" si="809"/>
        <v>805.43468773439804</v>
      </c>
      <c r="T4734">
        <f t="shared" si="810"/>
        <v>-0.76685486952514381</v>
      </c>
      <c r="U4734">
        <f t="shared" si="814"/>
        <v>205.07780152439381</v>
      </c>
      <c r="V4734">
        <f t="shared" si="811"/>
        <v>-40732.988749839387</v>
      </c>
      <c r="W4734">
        <f t="shared" si="805"/>
        <v>50.303834341358808</v>
      </c>
      <c r="X4734">
        <f t="shared" si="812"/>
        <v>648.87218605583007</v>
      </c>
      <c r="Z4734">
        <f t="shared" si="806"/>
        <v>0.74999999999999989</v>
      </c>
      <c r="AA4734" s="3">
        <f t="shared" si="813"/>
        <v>50.303834838338815</v>
      </c>
    </row>
    <row r="4735" spans="1:27" x14ac:dyDescent="0.4">
      <c r="A4735" s="4">
        <v>169.04455244479496</v>
      </c>
      <c r="B4735" s="4">
        <v>41.102023094722163</v>
      </c>
      <c r="C4735" s="5">
        <v>375.94132182754089</v>
      </c>
      <c r="D4735" s="5" cm="1">
        <f t="array" ref="D4735">[2]!PropsSI("H","P",(B4735+1)*100*1000,"T",C4735+273.15,"WATER")/1000</f>
        <v>3152.7694087661307</v>
      </c>
      <c r="E4735" s="5" cm="1">
        <f t="array" ref="E4735">[2]!PropsSI("S","P",(B4735+1)*100*1000,"T",C4735+273.15,"WATER")/1000</f>
        <v>6.6557965192054835</v>
      </c>
      <c r="F4735" s="5" cm="1">
        <f t="array" ref="F4735">[2]!PropsSI("T","P",(B4735+1)*100*1000,"Q",1,"WATER")-273.15</f>
        <v>253.40975128869673</v>
      </c>
      <c r="G4735" s="9"/>
      <c r="H4735" s="4">
        <v>104.55483996582032</v>
      </c>
      <c r="I4735" s="6">
        <v>0.24284674639259052</v>
      </c>
      <c r="J4735" s="5" cm="1">
        <f t="array" ref="J4735">[2]!PropsSI("T","P",(I4735+1)*100*1000,"H",K4735*1000,"WATER")-273.15</f>
        <v>105.7988195366201</v>
      </c>
      <c r="K4735" s="5">
        <f t="shared" si="807"/>
        <v>2622.5732302131032</v>
      </c>
      <c r="L4735" s="5" t="e" cm="1">
        <f t="array" ref="L4735">[2]!PropsSI("S","P",(I4735+1)*100*1000,"T",J4735+273.15,"WATER")/1000</f>
        <v>#VALUE!</v>
      </c>
      <c r="M4735" s="5" cm="1">
        <f t="array" ref="M4735">[2]!PropsSI("H","P",(I4735+1)*100*1000,"S",E4735*1000,"WATER")/1000</f>
        <v>2445.8411706954275</v>
      </c>
      <c r="N4735" s="5" cm="1">
        <f t="array" ref="N4735">[2]!PropsSI("T","P",(I4735+1)*100*1000,"Q",1,"WATER")-273.15</f>
        <v>105.7988195366201</v>
      </c>
      <c r="O4735">
        <v>0.75</v>
      </c>
      <c r="P4735">
        <f t="shared" si="804"/>
        <v>24.896326586510312</v>
      </c>
      <c r="Q4735" s="24"/>
      <c r="R4735">
        <f t="shared" si="808"/>
        <v>0.788829371779452</v>
      </c>
      <c r="S4735">
        <f t="shared" si="809"/>
        <v>796.36892095118526</v>
      </c>
      <c r="T4735">
        <f t="shared" si="810"/>
        <v>-0.77280592008707505</v>
      </c>
      <c r="U4735">
        <f t="shared" si="814"/>
        <v>199.80710427581738</v>
      </c>
      <c r="V4735">
        <f t="shared" si="811"/>
        <v>-41041.681820552833</v>
      </c>
      <c r="W4735">
        <f t="shared" si="805"/>
        <v>50.423988075440619</v>
      </c>
      <c r="X4735">
        <f t="shared" si="812"/>
        <v>651.6615010934155</v>
      </c>
      <c r="Z4735">
        <f t="shared" si="806"/>
        <v>0.75000000000000033</v>
      </c>
      <c r="AA4735" s="3">
        <f t="shared" si="813"/>
        <v>50.423988571236386</v>
      </c>
    </row>
    <row r="4736" spans="1:27" x14ac:dyDescent="0.4">
      <c r="A4736" s="4">
        <v>169.89386920943042</v>
      </c>
      <c r="B4736" s="4">
        <v>40.707862303080695</v>
      </c>
      <c r="C4736" s="5">
        <v>375.4020373337994</v>
      </c>
      <c r="D4736" s="5" cm="1">
        <f t="array" ref="D4736">[2]!PropsSI("H","P",(B4736+1)*100*1000,"T",C4736+273.15,"WATER")/1000</f>
        <v>3152.2477525290578</v>
      </c>
      <c r="E4736" s="5" cm="1">
        <f t="array" ref="E4736">[2]!PropsSI("S","P",(B4736+1)*100*1000,"T",C4736+273.15,"WATER")/1000</f>
        <v>6.6590435238132812</v>
      </c>
      <c r="F4736" s="5" cm="1">
        <f t="array" ref="F4736">[2]!PropsSI("T","P",(B4736+1)*100*1000,"Q",1,"WATER")-273.15</f>
        <v>252.84579898574214</v>
      </c>
      <c r="G4736" s="9"/>
      <c r="H4736" s="4">
        <v>103.81443636067708</v>
      </c>
      <c r="I4736" s="6">
        <v>0.23267288547092058</v>
      </c>
      <c r="J4736" s="5" cm="1">
        <f t="array" ref="J4736">[2]!PropsSI("T","P",(I4736+1)*100*1000,"H",K4736*1000,"WATER")-273.15</f>
        <v>105.56039129292566</v>
      </c>
      <c r="K4736" s="5">
        <f t="shared" si="807"/>
        <v>2622.4192255264147</v>
      </c>
      <c r="L4736" s="5" t="e" cm="1">
        <f t="array" ref="L4736">[2]!PropsSI("S","P",(I4736+1)*100*1000,"T",J4736+273.15,"WATER")/1000</f>
        <v>#VALUE!</v>
      </c>
      <c r="M4736" s="5" cm="1">
        <f t="array" ref="M4736">[2]!PropsSI("H","P",(I4736+1)*100*1000,"S",E4736*1000,"WATER")/1000</f>
        <v>2445.8097165255335</v>
      </c>
      <c r="N4736" s="5" cm="1">
        <f t="array" ref="N4736">[2]!PropsSI("T","P",(I4736+1)*100*1000,"Q",1,"WATER")-273.15</f>
        <v>105.56039129292566</v>
      </c>
      <c r="O4736">
        <v>0.75</v>
      </c>
      <c r="P4736">
        <f t="shared" si="804"/>
        <v>25.004060686114503</v>
      </c>
      <c r="Q4736" s="24"/>
      <c r="R4736">
        <f t="shared" si="808"/>
        <v>0.79321744380012726</v>
      </c>
      <c r="S4736">
        <f t="shared" si="809"/>
        <v>784.82996285793342</v>
      </c>
      <c r="T4736">
        <f t="shared" si="810"/>
        <v>-0.76586037598207557</v>
      </c>
      <c r="U4736">
        <f t="shared" si="814"/>
        <v>204.68798705643567</v>
      </c>
      <c r="V4736">
        <f t="shared" si="811"/>
        <v>-40430.380879214965</v>
      </c>
      <c r="W4736">
        <f t="shared" si="805"/>
        <v>50.090168129689317</v>
      </c>
      <c r="X4736">
        <f t="shared" si="812"/>
        <v>629.31278667057973</v>
      </c>
      <c r="Z4736">
        <f t="shared" si="806"/>
        <v>0.74999999999999967</v>
      </c>
      <c r="AA4736" s="3">
        <f t="shared" si="813"/>
        <v>50.090168628789257</v>
      </c>
    </row>
    <row r="4737" spans="1:27" x14ac:dyDescent="0.4">
      <c r="A4737" s="4">
        <v>167.45924651134021</v>
      </c>
      <c r="B4737" s="4">
        <v>41.73267996966193</v>
      </c>
      <c r="C4737" s="5">
        <v>376.76326932225976</v>
      </c>
      <c r="D4737" s="5" cm="1">
        <f t="array" ref="D4737">[2]!PropsSI("H","P",(B4737+1)*100*1000,"T",C4737+273.15,"WATER")/1000</f>
        <v>3153.5099297644374</v>
      </c>
      <c r="E4737" s="5" cm="1">
        <f t="array" ref="E4737">[2]!PropsSI("S","P",(B4737+1)*100*1000,"T",C4737+273.15,"WATER")/1000</f>
        <v>6.650537237772892</v>
      </c>
      <c r="F4737" s="5" cm="1">
        <f t="array" ref="F4737">[2]!PropsSI("T","P",(B4737+1)*100*1000,"Q",1,"WATER")-273.15</f>
        <v>254.30372895248649</v>
      </c>
      <c r="G4737" s="9"/>
      <c r="H4737" s="4">
        <v>104.16984370067865</v>
      </c>
      <c r="I4737" s="6">
        <v>0.23736620037586142</v>
      </c>
      <c r="J4737" s="5" cm="1">
        <f t="array" ref="J4737">[2]!PropsSI("T","P",(I4737+1)*100*1000,"H",K4737*1000,"WATER")-273.15</f>
        <v>105.67058176492128</v>
      </c>
      <c r="K4737" s="5">
        <f t="shared" si="807"/>
        <v>2620.7554556907767</v>
      </c>
      <c r="L4737" s="5" t="e" cm="1">
        <f t="array" ref="L4737">[2]!PropsSI("S","P",(I4737+1)*100*1000,"T",J4737+273.15,"WATER")/1000</f>
        <v>#VALUE!</v>
      </c>
      <c r="M4737" s="5" cm="1">
        <f t="array" ref="M4737">[2]!PropsSI("H","P",(I4737+1)*100*1000,"S",E4737*1000,"WATER")/1000</f>
        <v>2443.1706309995566</v>
      </c>
      <c r="N4737" s="5" cm="1">
        <f t="array" ref="N4737">[2]!PropsSI("T","P",(I4737+1)*100*1000,"Q",1,"WATER")-273.15</f>
        <v>105.67058176492128</v>
      </c>
      <c r="O4737">
        <v>0.75</v>
      </c>
      <c r="P4737">
        <f t="shared" si="804"/>
        <v>24.781850778866822</v>
      </c>
      <c r="Q4737" s="24"/>
      <c r="R4737">
        <f t="shared" si="808"/>
        <v>0.78981512570456813</v>
      </c>
      <c r="S4737">
        <f t="shared" si="809"/>
        <v>814.60584341474851</v>
      </c>
      <c r="T4737">
        <f t="shared" si="810"/>
        <v>-0.76861905977584111</v>
      </c>
      <c r="U4737">
        <f t="shared" si="814"/>
        <v>204.14610739603566</v>
      </c>
      <c r="V4737">
        <f t="shared" si="811"/>
        <v>-40951.089920187573</v>
      </c>
      <c r="W4737">
        <f t="shared" si="805"/>
        <v>50.447243620955142</v>
      </c>
      <c r="X4737">
        <f t="shared" si="812"/>
        <v>658.71238973871834</v>
      </c>
      <c r="Z4737">
        <f t="shared" si="806"/>
        <v>0.75000000000000011</v>
      </c>
      <c r="AA4737" s="3">
        <f t="shared" si="813"/>
        <v>50.447244116522356</v>
      </c>
    </row>
    <row r="4738" spans="1:27" x14ac:dyDescent="0.4">
      <c r="A4738" s="4">
        <v>168.03279296521697</v>
      </c>
      <c r="B4738" s="4">
        <v>41.345044318847521</v>
      </c>
      <c r="C4738" s="5">
        <v>377.05302850451483</v>
      </c>
      <c r="D4738" s="5" cm="1">
        <f t="array" ref="D4738">[2]!PropsSI("H","P",(B4738+1)*100*1000,"T",C4738+273.15,"WATER")/1000</f>
        <v>3154.9947083829902</v>
      </c>
      <c r="E4738" s="5" cm="1">
        <f t="array" ref="E4738">[2]!PropsSI("S","P",(B4738+1)*100*1000,"T",C4738+273.15,"WATER")/1000</f>
        <v>6.6567436026138909</v>
      </c>
      <c r="F4738" s="5" cm="1">
        <f t="array" ref="F4738">[2]!PropsSI("T","P",(B4738+1)*100*1000,"Q",1,"WATER")-273.15</f>
        <v>253.75544773146567</v>
      </c>
      <c r="G4738" s="9"/>
      <c r="H4738" s="4">
        <v>103.52463182325488</v>
      </c>
      <c r="I4738" s="6">
        <v>0.23650656166840989</v>
      </c>
      <c r="J4738" s="5" cm="1">
        <f t="array" ref="J4738">[2]!PropsSI("T","P",(I4738+1)*100*1000,"H",K4738*1000,"WATER")-273.15</f>
        <v>105.65042483458973</v>
      </c>
      <c r="K4738" s="5">
        <f t="shared" si="807"/>
        <v>2622.8099942276422</v>
      </c>
      <c r="L4738" s="5" t="e" cm="1">
        <f t="array" ref="L4738">[2]!PropsSI("S","P",(I4738+1)*100*1000,"T",J4738+273.15,"WATER")/1000</f>
        <v>#VALUE!</v>
      </c>
      <c r="M4738" s="5" cm="1">
        <f t="array" ref="M4738">[2]!PropsSI("H","P",(I4738+1)*100*1000,"S",E4738*1000,"WATER")/1000</f>
        <v>2445.415089509193</v>
      </c>
      <c r="N4738" s="5" cm="1">
        <f t="array" ref="N4738">[2]!PropsSI("T","P",(I4738+1)*100*1000,"Q",1,"WATER")-273.15</f>
        <v>105.65042483458973</v>
      </c>
      <c r="O4738">
        <v>0.75</v>
      </c>
      <c r="P4738">
        <f t="shared" si="804"/>
        <v>24.840134414699659</v>
      </c>
      <c r="Q4738" s="24"/>
      <c r="R4738">
        <f t="shared" si="808"/>
        <v>0.79076512903576313</v>
      </c>
      <c r="S4738">
        <f t="shared" si="809"/>
        <v>803.35264872272614</v>
      </c>
      <c r="T4738">
        <f t="shared" si="810"/>
        <v>-0.76821939985433008</v>
      </c>
      <c r="U4738">
        <f t="shared" si="814"/>
        <v>204.08499839598068</v>
      </c>
      <c r="V4738">
        <f t="shared" si="811"/>
        <v>-40846.990385031786</v>
      </c>
      <c r="W4738">
        <f t="shared" si="805"/>
        <v>50.372816019136913</v>
      </c>
      <c r="X4738">
        <f t="shared" si="812"/>
        <v>651.91782991356854</v>
      </c>
      <c r="Z4738">
        <f t="shared" si="806"/>
        <v>0.75000000000000022</v>
      </c>
      <c r="AA4738" s="3">
        <f t="shared" si="813"/>
        <v>50.372816515436341</v>
      </c>
    </row>
    <row r="4739" spans="1:27" x14ac:dyDescent="0.4">
      <c r="A4739" s="4">
        <v>175.36721064577878</v>
      </c>
      <c r="B4739" s="4">
        <v>41.797305771323543</v>
      </c>
      <c r="C4739" s="5">
        <v>375.29119946301216</v>
      </c>
      <c r="D4739" s="5" cm="1">
        <f t="array" ref="D4739">[2]!PropsSI("H","P",(B4739+1)*100*1000,"T",C4739+273.15,"WATER")/1000</f>
        <v>3149.7760622077517</v>
      </c>
      <c r="E4739" s="5" cm="1">
        <f t="array" ref="E4739">[2]!PropsSI("S","P",(B4739+1)*100*1000,"T",C4739+273.15,"WATER")/1000</f>
        <v>6.6441356264220044</v>
      </c>
      <c r="F4739" s="5" cm="1">
        <f t="array" ref="F4739">[2]!PropsSI("T","P",(B4739+1)*100*1000,"Q",1,"WATER")-273.15</f>
        <v>254.39476681664325</v>
      </c>
      <c r="G4739" s="9"/>
      <c r="H4739" s="4">
        <v>103.32957807489514</v>
      </c>
      <c r="I4739" s="6">
        <v>0.23511237627194248</v>
      </c>
      <c r="J4739" s="5" cm="1">
        <f t="array" ref="J4739">[2]!PropsSI("T","P",(I4739+1)*100*1000,"H",K4739*1000,"WATER")-273.15</f>
        <v>105.61770919049093</v>
      </c>
      <c r="K4739" s="5">
        <f t="shared" si="807"/>
        <v>2617.7938932708753</v>
      </c>
      <c r="L4739" s="5" t="e" cm="1">
        <f t="array" ref="L4739">[2]!PropsSI("S","P",(I4739+1)*100*1000,"T",J4739+273.15,"WATER")/1000</f>
        <v>#VALUE!</v>
      </c>
      <c r="M4739" s="5" cm="1">
        <f t="array" ref="M4739">[2]!PropsSI("H","P",(I4739+1)*100*1000,"S",E4739*1000,"WATER")/1000</f>
        <v>2440.46650362525</v>
      </c>
      <c r="N4739" s="5" cm="1">
        <f t="array" ref="N4739">[2]!PropsSI("T","P",(I4739+1)*100*1000,"Q",1,"WATER")-273.15</f>
        <v>105.61770919049093</v>
      </c>
      <c r="O4739">
        <v>0.75</v>
      </c>
      <c r="P4739">
        <f t="shared" ref="P4739:P4802" si="815">A4739/3.6*(D4739-K4739)/1000</f>
        <v>25.914508077708746</v>
      </c>
      <c r="Q4739" s="24"/>
      <c r="R4739">
        <f t="shared" si="808"/>
        <v>0.79053883144773041</v>
      </c>
      <c r="S4739">
        <f t="shared" si="809"/>
        <v>816.45712035965096</v>
      </c>
      <c r="T4739">
        <f t="shared" si="810"/>
        <v>-0.76700013103162645</v>
      </c>
      <c r="U4739">
        <f t="shared" si="814"/>
        <v>205.07374746016646</v>
      </c>
      <c r="V4739">
        <f t="shared" si="811"/>
        <v>-40765.298112751865</v>
      </c>
      <c r="W4739">
        <f t="shared" ref="W4739:W4802" si="816">(U4739*A4739/3.6-V4739)/1000</f>
        <v>50.755078965186932</v>
      </c>
      <c r="X4739">
        <f t="shared" si="812"/>
        <v>617.0539620158288</v>
      </c>
      <c r="Z4739">
        <f t="shared" ref="Z4739:Z4802" si="817">P4739/(A4739/3.6*(D4739-M4739)/1000)</f>
        <v>0.75000000000000022</v>
      </c>
      <c r="AA4739" s="3">
        <f t="shared" si="813"/>
        <v>50.755079457748472</v>
      </c>
    </row>
    <row r="4740" spans="1:27" x14ac:dyDescent="0.4">
      <c r="A4740" s="4">
        <v>181.58714681444087</v>
      </c>
      <c r="B4740" s="4">
        <v>41.694921419074191</v>
      </c>
      <c r="C4740" s="5">
        <v>373.60873337607904</v>
      </c>
      <c r="D4740" s="5" cm="1">
        <f t="array" ref="D4740">[2]!PropsSI("H","P",(B4740+1)*100*1000,"T",C4740+273.15,"WATER")/1000</f>
        <v>3145.8585951214982</v>
      </c>
      <c r="E4740" s="5" cm="1">
        <f t="array" ref="E4740">[2]!PropsSI("S","P",(B4740+1)*100*1000,"T",C4740+273.15,"WATER")/1000</f>
        <v>6.6391157620787666</v>
      </c>
      <c r="F4740" s="5" cm="1">
        <f t="array" ref="F4740">[2]!PropsSI("T","P",(B4740+1)*100*1000,"Q",1,"WATER")-273.15</f>
        <v>254.2504900179166</v>
      </c>
      <c r="G4740" s="9"/>
      <c r="H4740" s="4">
        <v>102.05677134414211</v>
      </c>
      <c r="I4740" s="6">
        <v>0.23460419508515251</v>
      </c>
      <c r="J4740" s="5" cm="1">
        <f t="array" ref="J4740">[2]!PropsSI("T","P",(I4740+1)*100*1000,"H",K4740*1000,"WATER")-273.15</f>
        <v>105.6057767489911</v>
      </c>
      <c r="K4740" s="5">
        <f t="shared" ref="K4740:K4803" si="818">-(O4740*(D4740-M4740)-D4740)</f>
        <v>2615.3413111304667</v>
      </c>
      <c r="L4740" s="5" t="e" cm="1">
        <f t="array" ref="L4740">[2]!PropsSI("S","P",(I4740+1)*100*1000,"T",J4740+273.15,"WATER")/1000</f>
        <v>#VALUE!</v>
      </c>
      <c r="M4740" s="5" cm="1">
        <f t="array" ref="M4740">[2]!PropsSI("H","P",(I4740+1)*100*1000,"S",E4740*1000,"WATER")/1000</f>
        <v>2438.5022164667894</v>
      </c>
      <c r="N4740" s="5" cm="1">
        <f t="array" ref="N4740">[2]!PropsSI("T","P",(I4740+1)*100*1000,"Q",1,"WATER")-273.15</f>
        <v>105.6057767489911</v>
      </c>
      <c r="O4740">
        <v>0.75</v>
      </c>
      <c r="P4740">
        <f t="shared" si="815"/>
        <v>26.759755537688292</v>
      </c>
      <c r="Q4740" s="24"/>
      <c r="R4740">
        <f t="shared" ref="R4740:R4803" si="819">1.314991261 -0.001634725*(B4740+1) - 0.367975103*(I4740+1)</f>
        <v>0.79089319973251304</v>
      </c>
      <c r="S4740">
        <f t="shared" ref="S4740:S4803" si="820">- 437.7746025 + 29.00736723*(B4740+1)+10.35902331*(I4740+1)</f>
        <v>813.48195559458861</v>
      </c>
      <c r="T4740">
        <f t="shared" ref="T4740:T4803" si="821">0.07886297+0.000528327*(B4740+1)-0.703153891*(I4740+1)</f>
        <v>-0.76669689387047291</v>
      </c>
      <c r="U4740">
        <f t="shared" si="814"/>
        <v>204.68700629436799</v>
      </c>
      <c r="V4740">
        <f t="shared" ref="V4740:V4803" si="822">T4740/R4740*($AH$3/3.6*(D4740-M4740)-S4740)</f>
        <v>-40619.469831182811</v>
      </c>
      <c r="W4740">
        <f t="shared" si="816"/>
        <v>50.944061348678304</v>
      </c>
      <c r="X4740">
        <f t="shared" ref="X4740:X4803" si="823">IFERROR((P4740-W4740)^2,0)</f>
        <v>584.88064755948528</v>
      </c>
      <c r="Z4740">
        <f t="shared" si="817"/>
        <v>0.74999999999999978</v>
      </c>
      <c r="AA4740" s="3">
        <f t="shared" ref="AA4740:AA4803" si="824">0.5*(W4740 + SQRT(W4740^2 + $AD$7^2) )</f>
        <v>50.944061839412633</v>
      </c>
    </row>
    <row r="4741" spans="1:27" x14ac:dyDescent="0.4">
      <c r="A4741" s="4">
        <v>180.73027471382724</v>
      </c>
      <c r="B4741" s="4">
        <v>41.284975473490178</v>
      </c>
      <c r="C4741" s="5">
        <v>375.34688048376853</v>
      </c>
      <c r="D4741" s="5" cm="1">
        <f t="array" ref="D4741">[2]!PropsSI("H","P",(B4741+1)*100*1000,"T",C4741+273.15,"WATER")/1000</f>
        <v>3150.9487382368743</v>
      </c>
      <c r="E4741" s="5" cm="1">
        <f t="array" ref="E4741">[2]!PropsSI("S","P",(B4741+1)*100*1000,"T",C4741+273.15,"WATER")/1000</f>
        <v>6.6511238611791956</v>
      </c>
      <c r="F4741" s="5" cm="1">
        <f t="array" ref="F4741">[2]!PropsSI("T","P",(B4741+1)*100*1000,"Q",1,"WATER")-273.15</f>
        <v>253.67014162774512</v>
      </c>
      <c r="G4741" s="9"/>
      <c r="H4741" s="4">
        <v>97.011598878771451</v>
      </c>
      <c r="I4741" s="6">
        <v>0.23645862440751841</v>
      </c>
      <c r="J4741" s="5" cm="1">
        <f t="array" ref="J4741">[2]!PropsSI("T","P",(I4741+1)*100*1000,"H",K4741*1000,"WATER")-273.15</f>
        <v>105.64930045469765</v>
      </c>
      <c r="K4741" s="5">
        <f t="shared" si="818"/>
        <v>2620.1974746006954</v>
      </c>
      <c r="L4741" s="5" t="e" cm="1">
        <f t="array" ref="L4741">[2]!PropsSI("S","P",(I4741+1)*100*1000,"T",J4741+273.15,"WATER")/1000</f>
        <v>#VALUE!</v>
      </c>
      <c r="M4741" s="5" cm="1">
        <f t="array" ref="M4741">[2]!PropsSI("H","P",(I4741+1)*100*1000,"S",E4741*1000,"WATER")/1000</f>
        <v>2443.2803867219691</v>
      </c>
      <c r="N4741" s="5" cm="1">
        <f t="array" ref="N4741">[2]!PropsSI("T","P",(I4741+1)*100*1000,"Q",1,"WATER")-273.15</f>
        <v>105.64930045469765</v>
      </c>
      <c r="O4741">
        <v>0.75</v>
      </c>
      <c r="P4741">
        <f t="shared" si="815"/>
        <v>26.645228244910431</v>
      </c>
      <c r="Q4741" s="24"/>
      <c r="R4741">
        <f t="shared" si="819"/>
        <v>0.79088096479750392</v>
      </c>
      <c r="S4741">
        <f t="shared" si="820"/>
        <v>801.60971308316084</v>
      </c>
      <c r="T4741">
        <f t="shared" si="821"/>
        <v>-0.76821742857567155</v>
      </c>
      <c r="U4741">
        <f t="shared" si="814"/>
        <v>203.50516863120043</v>
      </c>
      <c r="V4741">
        <f t="shared" si="822"/>
        <v>-40730.488297747979</v>
      </c>
      <c r="W4741">
        <f t="shared" si="816"/>
        <v>50.947028584525917</v>
      </c>
      <c r="X4741">
        <f t="shared" si="823"/>
        <v>590.5774997465353</v>
      </c>
      <c r="Z4741">
        <f t="shared" si="817"/>
        <v>0.75</v>
      </c>
      <c r="AA4741" s="3">
        <f t="shared" si="824"/>
        <v>50.947029075231669</v>
      </c>
    </row>
    <row r="4742" spans="1:27" x14ac:dyDescent="0.4">
      <c r="A4742" s="4">
        <v>185.54222835766342</v>
      </c>
      <c r="B4742" s="4">
        <v>40.678206231430643</v>
      </c>
      <c r="C4742" s="5">
        <v>374.96830509561914</v>
      </c>
      <c r="D4742" s="5" cm="1">
        <f t="array" ref="D4742">[2]!PropsSI("H","P",(B4742+1)*100*1000,"T",C4742+273.15,"WATER")/1000</f>
        <v>3151.2502574822697</v>
      </c>
      <c r="E4742" s="5" cm="1">
        <f t="array" ref="E4742">[2]!PropsSI("S","P",(B4742+1)*100*1000,"T",C4742+273.15,"WATER")/1000</f>
        <v>6.6578113639299508</v>
      </c>
      <c r="F4742" s="5" cm="1">
        <f t="array" ref="F4742">[2]!PropsSI("T","P",(B4742+1)*100*1000,"Q",1,"WATER")-273.15</f>
        <v>252.80320333699365</v>
      </c>
      <c r="G4742" s="9"/>
      <c r="H4742" s="4">
        <v>98.371344004398637</v>
      </c>
      <c r="I4742" s="6">
        <v>0.23567589101692832</v>
      </c>
      <c r="J4742" s="5" cm="1">
        <f t="array" ref="J4742">[2]!PropsSI("T","P",(I4742+1)*100*1000,"H",K4742*1000,"WATER")-273.15</f>
        <v>105.63093616782078</v>
      </c>
      <c r="K4742" s="5">
        <f t="shared" si="818"/>
        <v>2622.0998854481954</v>
      </c>
      <c r="L4742" s="5" t="e" cm="1">
        <f t="array" ref="L4742">[2]!PropsSI("S","P",(I4742+1)*100*1000,"T",J4742+273.15,"WATER")/1000</f>
        <v>#VALUE!</v>
      </c>
      <c r="M4742" s="5" cm="1">
        <f t="array" ref="M4742">[2]!PropsSI("H","P",(I4742+1)*100*1000,"S",E4742*1000,"WATER")/1000</f>
        <v>2445.7164281035039</v>
      </c>
      <c r="N4742" s="5" cm="1">
        <f t="array" ref="N4742">[2]!PropsSI("T","P",(I4742+1)*100*1000,"Q",1,"WATER")-273.15</f>
        <v>105.63093616782078</v>
      </c>
      <c r="O4742">
        <v>0.75</v>
      </c>
      <c r="P4742">
        <f t="shared" si="815"/>
        <v>27.272149767635767</v>
      </c>
      <c r="Q4742" s="24"/>
      <c r="R4742">
        <f t="shared" si="819"/>
        <v>0.79216089204675355</v>
      </c>
      <c r="S4742">
        <f t="shared" si="820"/>
        <v>784.00082650143236</v>
      </c>
      <c r="T4742">
        <f t="shared" si="821"/>
        <v>-0.76798761911981206</v>
      </c>
      <c r="U4742">
        <f t="shared" ref="U4742:U4805" si="825">(1+T4742)/R4742*((D4742-M4742)-S4742/($AH$3/3.6))</f>
        <v>202.83803930760718</v>
      </c>
      <c r="V4742">
        <f t="shared" si="822"/>
        <v>-40544.62196597892</v>
      </c>
      <c r="W4742">
        <f t="shared" si="816"/>
        <v>50.998794690654684</v>
      </c>
      <c r="X4742">
        <f t="shared" si="823"/>
        <v>562.95367930301938</v>
      </c>
      <c r="Z4742">
        <f t="shared" si="817"/>
        <v>0.74999999999999989</v>
      </c>
      <c r="AA4742" s="3">
        <f t="shared" si="824"/>
        <v>50.998795180862345</v>
      </c>
    </row>
    <row r="4743" spans="1:27" x14ac:dyDescent="0.4">
      <c r="A4743" s="4">
        <v>188.28092858425805</v>
      </c>
      <c r="B4743" s="4">
        <v>40.256099062746451</v>
      </c>
      <c r="C4743" s="5">
        <v>376.22728749287427</v>
      </c>
      <c r="D4743" s="5" cm="1">
        <f t="array" ref="D4743">[2]!PropsSI("H","P",(B4743+1)*100*1000,"T",C4743+273.15,"WATER")/1000</f>
        <v>3155.1632408309079</v>
      </c>
      <c r="E4743" s="5" cm="1">
        <f t="array" ref="E4743">[2]!PropsSI("S","P",(B4743+1)*100*1000,"T",C4743+273.15,"WATER")/1000</f>
        <v>6.6682303685098763</v>
      </c>
      <c r="F4743" s="5" cm="1">
        <f t="array" ref="F4743">[2]!PropsSI("T","P",(B4743+1)*100*1000,"Q",1,"WATER")-273.15</f>
        <v>252.1943925123702</v>
      </c>
      <c r="G4743" s="9"/>
      <c r="H4743" s="4">
        <v>102.23597627185639</v>
      </c>
      <c r="I4743" s="6">
        <v>0.23540530099966972</v>
      </c>
      <c r="J4743" s="5" cm="1">
        <f t="array" ref="J4743">[2]!PropsSI("T","P",(I4743+1)*100*1000,"H",K4743*1000,"WATER")-273.15</f>
        <v>105.62458542354136</v>
      </c>
      <c r="K4743" s="5">
        <f t="shared" si="818"/>
        <v>2626.0127661300703</v>
      </c>
      <c r="L4743" s="5" t="e" cm="1">
        <f t="array" ref="L4743">[2]!PropsSI("S","P",(I4743+1)*100*1000,"T",J4743+273.15,"WATER")/1000</f>
        <v>#VALUE!</v>
      </c>
      <c r="M4743" s="5" cm="1">
        <f t="array" ref="M4743">[2]!PropsSI("H","P",(I4743+1)*100*1000,"S",E4743*1000,"WATER")/1000</f>
        <v>2449.6292745631245</v>
      </c>
      <c r="N4743" s="5" cm="1">
        <f t="array" ref="N4743">[2]!PropsSI("T","P",(I4743+1)*100*1000,"Q",1,"WATER")-273.15</f>
        <v>105.62458542354136</v>
      </c>
      <c r="O4743">
        <v>0.75</v>
      </c>
      <c r="P4743">
        <f t="shared" si="815"/>
        <v>27.674706315965178</v>
      </c>
      <c r="Q4743" s="24"/>
      <c r="R4743">
        <f t="shared" si="819"/>
        <v>0.79295049157755226</v>
      </c>
      <c r="S4743">
        <f t="shared" si="820"/>
        <v>771.75380580069816</v>
      </c>
      <c r="T4743">
        <f t="shared" si="821"/>
        <v>-0.76802036331042034</v>
      </c>
      <c r="U4743">
        <f t="shared" si="825"/>
        <v>202.66683283196463</v>
      </c>
      <c r="V4743">
        <f t="shared" si="822"/>
        <v>-40517.845620923123</v>
      </c>
      <c r="W4743">
        <f t="shared" si="816"/>
        <v>51.117373253932257</v>
      </c>
      <c r="X4743">
        <f t="shared" si="823"/>
        <v>549.55863316445482</v>
      </c>
      <c r="Z4743">
        <f t="shared" si="817"/>
        <v>0.75000000000000011</v>
      </c>
      <c r="AA4743" s="3">
        <f t="shared" si="824"/>
        <v>51.117373743002766</v>
      </c>
    </row>
    <row r="4744" spans="1:27" x14ac:dyDescent="0.4">
      <c r="A4744" s="4">
        <v>189.39041854685379</v>
      </c>
      <c r="B4744" s="4">
        <v>39.124740579565973</v>
      </c>
      <c r="C4744" s="5">
        <v>375.22426063860769</v>
      </c>
      <c r="D4744" s="5" cm="1">
        <f t="array" ref="D4744">[2]!PropsSI("H","P",(B4744+1)*100*1000,"T",C4744+273.15,"WATER")/1000</f>
        <v>3154.9967538703245</v>
      </c>
      <c r="E4744" s="5" cm="1">
        <f t="array" ref="E4744">[2]!PropsSI("S","P",(B4744+1)*100*1000,"T",C4744+273.15,"WATER")/1000</f>
        <v>6.6799760930712218</v>
      </c>
      <c r="F4744" s="5" cm="1">
        <f t="array" ref="F4744">[2]!PropsSI("T","P",(B4744+1)*100*1000,"Q",1,"WATER")-273.15</f>
        <v>250.53876871294096</v>
      </c>
      <c r="G4744" s="9"/>
      <c r="H4744" s="4">
        <v>103.90819571681754</v>
      </c>
      <c r="I4744" s="6">
        <v>0.23895064540641187</v>
      </c>
      <c r="J4744" s="5" cm="1">
        <f t="array" ref="J4744">[2]!PropsSI("T","P",(I4744+1)*100*1000,"H",K4744*1000,"WATER")-273.15</f>
        <v>105.70770381314571</v>
      </c>
      <c r="K4744" s="5">
        <f t="shared" si="818"/>
        <v>2629.639128616057</v>
      </c>
      <c r="L4744" s="5" t="e" cm="1">
        <f t="array" ref="L4744">[2]!PropsSI("S","P",(I4744+1)*100*1000,"T",J4744+273.15,"WATER")/1000</f>
        <v>#VALUE!</v>
      </c>
      <c r="M4744" s="5" cm="1">
        <f t="array" ref="M4744">[2]!PropsSI("H","P",(I4744+1)*100*1000,"S",E4744*1000,"WATER")/1000</f>
        <v>2454.5199201979681</v>
      </c>
      <c r="N4744" s="5" cm="1">
        <f t="array" ref="N4744">[2]!PropsSI("T","P",(I4744+1)*100*1000,"Q",1,"WATER")-273.15</f>
        <v>105.70770381314571</v>
      </c>
      <c r="O4744">
        <v>0.75</v>
      </c>
      <c r="P4744">
        <f t="shared" si="815"/>
        <v>27.63825014824636</v>
      </c>
      <c r="Q4744" s="24"/>
      <c r="R4744">
        <f t="shared" si="819"/>
        <v>0.79349535310072805</v>
      </c>
      <c r="S4744">
        <f t="shared" si="820"/>
        <v>738.97280111565783</v>
      </c>
      <c r="T4744">
        <f t="shared" si="821"/>
        <v>-0.77111101325829945</v>
      </c>
      <c r="U4744">
        <f t="shared" si="825"/>
        <v>198.52723225090736</v>
      </c>
      <c r="V4744">
        <f t="shared" si="822"/>
        <v>-40388.05052337989</v>
      </c>
      <c r="W4744">
        <f t="shared" si="816"/>
        <v>50.83226041475428</v>
      </c>
      <c r="X4744">
        <f t="shared" si="823"/>
        <v>537.96211224287481</v>
      </c>
      <c r="Z4744">
        <f t="shared" si="817"/>
        <v>0.75000000000000044</v>
      </c>
      <c r="AA4744" s="3">
        <f t="shared" si="824"/>
        <v>50.832260906567939</v>
      </c>
    </row>
    <row r="4745" spans="1:27" x14ac:dyDescent="0.4">
      <c r="A4745" s="4">
        <v>183.40425816728407</v>
      </c>
      <c r="B4745" s="4">
        <v>41.052378563319728</v>
      </c>
      <c r="C4745" s="5">
        <v>374.95179412059292</v>
      </c>
      <c r="D4745" s="5" cm="1">
        <f t="array" ref="D4745">[2]!PropsSI("H","P",(B4745+1)*100*1000,"T",C4745+273.15,"WATER")/1000</f>
        <v>3150.4536309758369</v>
      </c>
      <c r="E4745" s="5" cm="1">
        <f t="array" ref="E4745">[2]!PropsSI("S","P",(B4745+1)*100*1000,"T",C4745+273.15,"WATER")/1000</f>
        <v>6.6527339915977803</v>
      </c>
      <c r="F4745" s="5" cm="1">
        <f t="array" ref="F4745">[2]!PropsSI("T","P",(B4745+1)*100*1000,"Q",1,"WATER")-273.15</f>
        <v>253.33894448571232</v>
      </c>
      <c r="G4745" s="9"/>
      <c r="H4745" s="4">
        <v>104.71052643952547</v>
      </c>
      <c r="I4745" s="6">
        <v>0.23990031408885137</v>
      </c>
      <c r="J4745" s="5" cm="1">
        <f t="array" ref="J4745">[2]!PropsSI("T","P",(I4745+1)*100*1000,"H",K4745*1000,"WATER")-273.15</f>
        <v>105.72993488885101</v>
      </c>
      <c r="K4745" s="5">
        <f t="shared" si="818"/>
        <v>2620.850820444738</v>
      </c>
      <c r="L4745" s="5" t="e" cm="1">
        <f t="array" ref="L4745">[2]!PropsSI("S","P",(I4745+1)*100*1000,"T",J4745+273.15,"WATER")/1000</f>
        <v>#VALUE!</v>
      </c>
      <c r="M4745" s="5" cm="1">
        <f t="array" ref="M4745">[2]!PropsSI("H","P",(I4745+1)*100*1000,"S",E4745*1000,"WATER")/1000</f>
        <v>2444.3165502677052</v>
      </c>
      <c r="N4745" s="5" cm="1">
        <f t="array" ref="N4745">[2]!PropsSI("T","P",(I4745+1)*100*1000,"Q",1,"WATER")-273.15</f>
        <v>105.72993488885101</v>
      </c>
      <c r="O4745">
        <v>0.75</v>
      </c>
      <c r="P4745">
        <f t="shared" si="815"/>
        <v>26.980947385768019</v>
      </c>
      <c r="Q4745" s="24"/>
      <c r="R4745">
        <f t="shared" si="819"/>
        <v>0.78999474066649977</v>
      </c>
      <c r="S4745">
        <f t="shared" si="820"/>
        <v>794.89834163691796</v>
      </c>
      <c r="T4745">
        <f t="shared" si="821"/>
        <v>-0.77076035329447501</v>
      </c>
      <c r="U4745">
        <f t="shared" si="825"/>
        <v>201.08617775970654</v>
      </c>
      <c r="V4745">
        <f t="shared" si="822"/>
        <v>-40827.487019609944</v>
      </c>
      <c r="W4745">
        <f t="shared" si="816"/>
        <v>51.071948480641495</v>
      </c>
      <c r="X4745">
        <f t="shared" si="823"/>
        <v>580.37633375319501</v>
      </c>
      <c r="Z4745">
        <f t="shared" si="817"/>
        <v>0.75</v>
      </c>
      <c r="AA4745" s="3">
        <f t="shared" si="824"/>
        <v>51.071948970146998</v>
      </c>
    </row>
    <row r="4746" spans="1:27" x14ac:dyDescent="0.4">
      <c r="A4746" s="4">
        <v>177.14547200300166</v>
      </c>
      <c r="B4746" s="4">
        <v>38.925762293485676</v>
      </c>
      <c r="C4746" s="5">
        <v>374.7707658205307</v>
      </c>
      <c r="D4746" s="5" cm="1">
        <f t="array" ref="D4746">[2]!PropsSI("H","P",(B4746+1)*100*1000,"T",C4746+273.15,"WATER")/1000</f>
        <v>3154.298809772607</v>
      </c>
      <c r="E4746" s="5" cm="1">
        <f t="array" ref="E4746">[2]!PropsSI("S","P",(B4746+1)*100*1000,"T",C4746+273.15,"WATER")/1000</f>
        <v>6.6810470197789726</v>
      </c>
      <c r="F4746" s="5" cm="1">
        <f t="array" ref="F4746">[2]!PropsSI("T","P",(B4746+1)*100*1000,"Q",1,"WATER")-273.15</f>
        <v>250.24390014402616</v>
      </c>
      <c r="G4746" s="9"/>
      <c r="H4746" s="4">
        <v>105.57735649956597</v>
      </c>
      <c r="I4746" s="6">
        <v>0.23702093350214071</v>
      </c>
      <c r="J4746" s="5" cm="1">
        <f t="array" ref="J4746">[2]!PropsSI("T","P",(I4746+1)*100*1000,"H",K4746*1000,"WATER")-273.15</f>
        <v>105.6624872866139</v>
      </c>
      <c r="K4746" s="5">
        <f t="shared" si="818"/>
        <v>2629.5887107050839</v>
      </c>
      <c r="L4746" s="5" t="e" cm="1">
        <f t="array" ref="L4746">[2]!PropsSI("S","P",(I4746+1)*100*1000,"T",J4746+273.15,"WATER")/1000</f>
        <v>#VALUE!</v>
      </c>
      <c r="M4746" s="5" cm="1">
        <f t="array" ref="M4746">[2]!PropsSI("H","P",(I4746+1)*100*1000,"S",E4746*1000,"WATER")/1000</f>
        <v>2454.6853443492428</v>
      </c>
      <c r="N4746" s="5" cm="1">
        <f t="array" ref="N4746">[2]!PropsSI("T","P",(I4746+1)*100*1000,"Q",1,"WATER")-273.15</f>
        <v>105.6624872866139</v>
      </c>
      <c r="O4746">
        <v>0.75</v>
      </c>
      <c r="P4746">
        <f t="shared" si="815"/>
        <v>25.819449490016147</v>
      </c>
      <c r="Q4746" s="24"/>
      <c r="R4746">
        <f t="shared" si="819"/>
        <v>0.79453071381617524</v>
      </c>
      <c r="S4746">
        <f t="shared" si="820"/>
        <v>733.18097496993266</v>
      </c>
      <c r="T4746">
        <f t="shared" si="821"/>
        <v>-0.76985925442525205</v>
      </c>
      <c r="U4746">
        <f t="shared" si="825"/>
        <v>199.13053137388874</v>
      </c>
      <c r="V4746">
        <f t="shared" si="822"/>
        <v>-40225.03820912524</v>
      </c>
      <c r="W4746">
        <f t="shared" si="816"/>
        <v>50.02366931202414</v>
      </c>
      <c r="X4746">
        <f t="shared" si="823"/>
        <v>585.84425719208457</v>
      </c>
      <c r="Z4746">
        <f t="shared" si="817"/>
        <v>0.74999999999999967</v>
      </c>
      <c r="AA4746" s="3">
        <f t="shared" si="824"/>
        <v>50.023669811787556</v>
      </c>
    </row>
    <row r="4747" spans="1:27" x14ac:dyDescent="0.4">
      <c r="A4747" s="4">
        <v>170.54466064481545</v>
      </c>
      <c r="B4747" s="4">
        <v>40.308686919167272</v>
      </c>
      <c r="C4747" s="5">
        <v>375.0037059124212</v>
      </c>
      <c r="D4747" s="5" cm="1">
        <f t="array" ref="D4747">[2]!PropsSI("H","P",(B4747+1)*100*1000,"T",C4747+273.15,"WATER")/1000</f>
        <v>3152.0821290601098</v>
      </c>
      <c r="E4747" s="5" cm="1">
        <f t="array" ref="E4747">[2]!PropsSI("S","P",(B4747+1)*100*1000,"T",C4747+273.15,"WATER")/1000</f>
        <v>6.6629319415622215</v>
      </c>
      <c r="F4747" s="5" cm="1">
        <f t="array" ref="F4747">[2]!PropsSI("T","P",(B4747+1)*100*1000,"Q",1,"WATER")-273.15</f>
        <v>252.2704998979882</v>
      </c>
      <c r="G4747" s="9"/>
      <c r="H4747" s="4">
        <v>104.63006213332137</v>
      </c>
      <c r="I4747" s="6">
        <v>0.24202993702150266</v>
      </c>
      <c r="J4747" s="5" cm="1">
        <f t="array" ref="J4747">[2]!PropsSI("T","P",(I4747+1)*100*1000,"H",K4747*1000,"WATER")-273.15</f>
        <v>105.77973685321257</v>
      </c>
      <c r="K4747" s="5">
        <f t="shared" si="818"/>
        <v>2624.3535942262192</v>
      </c>
      <c r="L4747" s="5" t="e" cm="1">
        <f t="array" ref="L4747">[2]!PropsSI("S","P",(I4747+1)*100*1000,"T",J4747+273.15,"WATER")/1000</f>
        <v>#VALUE!</v>
      </c>
      <c r="M4747" s="5" cm="1">
        <f t="array" ref="M4747">[2]!PropsSI("H","P",(I4747+1)*100*1000,"S",E4747*1000,"WATER")/1000</f>
        <v>2448.4440826149225</v>
      </c>
      <c r="N4747" s="5" cm="1">
        <f t="array" ref="N4747">[2]!PropsSI("T","P",(I4747+1)*100*1000,"Q",1,"WATER")-273.15</f>
        <v>105.77973685321257</v>
      </c>
      <c r="O4747">
        <v>0.75</v>
      </c>
      <c r="P4747">
        <f t="shared" si="815"/>
        <v>25.000356634953206</v>
      </c>
      <c r="Q4747" s="24"/>
      <c r="R4747">
        <f t="shared" si="819"/>
        <v>0.79042682377149331</v>
      </c>
      <c r="S4747">
        <f t="shared" si="820"/>
        <v>773.3478658227059</v>
      </c>
      <c r="T4747">
        <f t="shared" si="821"/>
        <v>-0.77265071832121179</v>
      </c>
      <c r="U4747">
        <f t="shared" si="825"/>
        <v>198.70281054825062</v>
      </c>
      <c r="V4747">
        <f t="shared" si="822"/>
        <v>-40778.798904657669</v>
      </c>
      <c r="W4747">
        <f t="shared" si="816"/>
        <v>50.192049847469463</v>
      </c>
      <c r="X4747">
        <f t="shared" si="823"/>
        <v>634.62140691353761</v>
      </c>
      <c r="Z4747">
        <f t="shared" si="817"/>
        <v>0.75000000000000022</v>
      </c>
      <c r="AA4747" s="3">
        <f t="shared" si="824"/>
        <v>50.192050345556311</v>
      </c>
    </row>
    <row r="4748" spans="1:27" x14ac:dyDescent="0.4">
      <c r="A4748" s="4">
        <v>172.03837884535889</v>
      </c>
      <c r="B4748" s="4">
        <v>42.297599434311074</v>
      </c>
      <c r="C4748" s="5">
        <v>375.93791573937864</v>
      </c>
      <c r="D4748" s="5" cm="1">
        <f t="array" ref="D4748">[2]!PropsSI("H","P",(B4748+1)*100*1000,"T",C4748+273.15,"WATER")/1000</f>
        <v>3150.349617498036</v>
      </c>
      <c r="E4748" s="5" cm="1">
        <f t="array" ref="E4748">[2]!PropsSI("S","P",(B4748+1)*100*1000,"T",C4748+273.15,"WATER")/1000</f>
        <v>6.6400249953871233</v>
      </c>
      <c r="F4748" s="5" cm="1">
        <f t="array" ref="F4748">[2]!PropsSI("T","P",(B4748+1)*100*1000,"Q",1,"WATER")-273.15</f>
        <v>255.09599150802626</v>
      </c>
      <c r="G4748" s="9"/>
      <c r="H4748" s="4">
        <v>104.29129393382196</v>
      </c>
      <c r="I4748" s="6">
        <v>0.23840136155462588</v>
      </c>
      <c r="J4748" s="5" cm="1">
        <f t="array" ref="J4748">[2]!PropsSI("T","P",(I4748+1)*100*1000,"H",K4748*1000,"WATER")-273.15</f>
        <v>105.6948390485573</v>
      </c>
      <c r="K4748" s="5">
        <f t="shared" si="818"/>
        <v>2617.0746285422515</v>
      </c>
      <c r="L4748" s="5" t="e" cm="1">
        <f t="array" ref="L4748">[2]!PropsSI("S","P",(I4748+1)*100*1000,"T",J4748+273.15,"WATER")/1000</f>
        <v>#VALUE!</v>
      </c>
      <c r="M4748" s="5" cm="1">
        <f t="array" ref="M4748">[2]!PropsSI("H","P",(I4748+1)*100*1000,"S",E4748*1000,"WATER")/1000</f>
        <v>2439.3162988903232</v>
      </c>
      <c r="N4748" s="5" cm="1">
        <f t="array" ref="N4748">[2]!PropsSI("T","P",(I4748+1)*100*1000,"Q",1,"WATER")-273.15</f>
        <v>105.6948390485573</v>
      </c>
      <c r="O4748">
        <v>0.75</v>
      </c>
      <c r="P4748">
        <f t="shared" si="815"/>
        <v>25.484379049647174</v>
      </c>
      <c r="Q4748" s="24"/>
      <c r="R4748">
        <f t="shared" si="819"/>
        <v>0.78851072419134216</v>
      </c>
      <c r="S4748">
        <f t="shared" si="820"/>
        <v>831.00339303998169</v>
      </c>
      <c r="T4748">
        <f t="shared" si="821"/>
        <v>-0.76904847518050168</v>
      </c>
      <c r="U4748">
        <f t="shared" si="825"/>
        <v>204.22806231737871</v>
      </c>
      <c r="V4748">
        <f t="shared" si="822"/>
        <v>-41066.63251245932</v>
      </c>
      <c r="W4748">
        <f t="shared" si="816"/>
        <v>50.826372722406752</v>
      </c>
      <c r="X4748">
        <f t="shared" si="823"/>
        <v>642.21664331018656</v>
      </c>
      <c r="Z4748">
        <f t="shared" si="817"/>
        <v>0.74999999999999978</v>
      </c>
      <c r="AA4748" s="3">
        <f t="shared" si="824"/>
        <v>50.826373214277382</v>
      </c>
    </row>
    <row r="4749" spans="1:27" x14ac:dyDescent="0.4">
      <c r="A4749" s="4">
        <v>173.98169747233516</v>
      </c>
      <c r="B4749" s="4">
        <v>40.567028116013695</v>
      </c>
      <c r="C4749" s="5">
        <v>375.14106201434021</v>
      </c>
      <c r="D4749" s="5" cm="1">
        <f t="array" ref="D4749">[2]!PropsSI("H","P",(B4749+1)*100*1000,"T",C4749+273.15,"WATER")/1000</f>
        <v>3151.8956852584965</v>
      </c>
      <c r="E4749" s="5" cm="1">
        <f t="array" ref="E4749">[2]!PropsSI("S","P",(B4749+1)*100*1000,"T",C4749+273.15,"WATER")/1000</f>
        <v>6.6599577282949358</v>
      </c>
      <c r="F4749" s="5" cm="1">
        <f t="array" ref="F4749">[2]!PropsSI("T","P",(B4749+1)*100*1000,"Q",1,"WATER")-273.15</f>
        <v>252.64330907804379</v>
      </c>
      <c r="G4749" s="9"/>
      <c r="H4749" s="4">
        <v>104.24634728894898</v>
      </c>
      <c r="I4749" s="6">
        <v>0.23801557871231616</v>
      </c>
      <c r="J4749" s="5" cm="1">
        <f t="array" ref="J4749">[2]!PropsSI("T","P",(I4749+1)*100*1000,"H",K4749*1000,"WATER")-273.15</f>
        <v>105.68580082369891</v>
      </c>
      <c r="K4749" s="5">
        <f t="shared" si="818"/>
        <v>2623.0888231202052</v>
      </c>
      <c r="L4749" s="5" t="e" cm="1">
        <f t="array" ref="L4749">[2]!PropsSI("S","P",(I4749+1)*100*1000,"T",J4749+273.15,"WATER")/1000</f>
        <v>#VALUE!</v>
      </c>
      <c r="M4749" s="5" cm="1">
        <f t="array" ref="M4749">[2]!PropsSI("H","P",(I4749+1)*100*1000,"S",E4749*1000,"WATER")/1000</f>
        <v>2446.8198690741083</v>
      </c>
      <c r="N4749" s="5" cm="1">
        <f t="array" ref="N4749">[2]!PropsSI("T","P",(I4749+1)*100*1000,"Q",1,"WATER")-273.15</f>
        <v>105.68580082369891</v>
      </c>
      <c r="O4749">
        <v>0.75</v>
      </c>
      <c r="P4749">
        <f t="shared" si="815"/>
        <v>25.556309863844177</v>
      </c>
      <c r="Q4749" s="24"/>
      <c r="R4749">
        <f t="shared" si="819"/>
        <v>0.79148169087078046</v>
      </c>
      <c r="S4749">
        <f t="shared" si="820"/>
        <v>780.80007895896824</v>
      </c>
      <c r="T4749">
        <f t="shared" si="821"/>
        <v>-0.76969151802673275</v>
      </c>
      <c r="U4749">
        <f t="shared" si="825"/>
        <v>201.40333052994106</v>
      </c>
      <c r="V4749">
        <f t="shared" si="822"/>
        <v>-40645.662767238391</v>
      </c>
      <c r="W4749">
        <f t="shared" si="816"/>
        <v>50.379133134510873</v>
      </c>
      <c r="X4749">
        <f t="shared" si="823"/>
        <v>616.17255512675206</v>
      </c>
      <c r="Z4749">
        <f t="shared" si="817"/>
        <v>0.75</v>
      </c>
      <c r="AA4749" s="3">
        <f t="shared" si="824"/>
        <v>50.379133630748072</v>
      </c>
    </row>
    <row r="4750" spans="1:27" x14ac:dyDescent="0.4">
      <c r="A4750" s="4">
        <v>178.20100707877089</v>
      </c>
      <c r="B4750" s="4">
        <v>41.760246096589789</v>
      </c>
      <c r="C4750" s="5">
        <v>375.51939655097448</v>
      </c>
      <c r="D4750" s="5" cm="1">
        <f t="array" ref="D4750">[2]!PropsSI("H","P",(B4750+1)*100*1000,"T",C4750+273.15,"WATER")/1000</f>
        <v>3150.4101235285966</v>
      </c>
      <c r="E4750" s="5" cm="1">
        <f t="array" ref="E4750">[2]!PropsSI("S","P",(B4750+1)*100*1000,"T",C4750+273.15,"WATER")/1000</f>
        <v>6.6454857318076348</v>
      </c>
      <c r="F4750" s="5" cm="1">
        <f t="array" ref="F4750">[2]!PropsSI("T","P",(B4750+1)*100*1000,"Q",1,"WATER")-273.15</f>
        <v>254.34257401414391</v>
      </c>
      <c r="G4750" s="9"/>
      <c r="H4750" s="4">
        <v>98.996749416260101</v>
      </c>
      <c r="I4750" s="6">
        <v>0.23908563227039714</v>
      </c>
      <c r="J4750" s="5" cm="1">
        <f t="array" ref="J4750">[2]!PropsSI("T","P",(I4750+1)*100*1000,"H",K4750*1000,"WATER")-273.15</f>
        <v>105.7108646173358</v>
      </c>
      <c r="K4750" s="5">
        <f t="shared" si="818"/>
        <v>2618.7047804400049</v>
      </c>
      <c r="L4750" s="5" t="e" cm="1">
        <f t="array" ref="L4750">[2]!PropsSI("S","P",(I4750+1)*100*1000,"T",J4750+273.15,"WATER")/1000</f>
        <v>#VALUE!</v>
      </c>
      <c r="M4750" s="5" cm="1">
        <f t="array" ref="M4750">[2]!PropsSI("H","P",(I4750+1)*100*1000,"S",E4750*1000,"WATER")/1000</f>
        <v>2441.469666077141</v>
      </c>
      <c r="N4750" s="5" cm="1">
        <f t="array" ref="N4750">[2]!PropsSI("T","P",(I4750+1)*100*1000,"Q",1,"WATER")-273.15</f>
        <v>105.7108646173358</v>
      </c>
      <c r="O4750">
        <v>0.75</v>
      </c>
      <c r="P4750">
        <f t="shared" si="815"/>
        <v>26.319563224319566</v>
      </c>
      <c r="Q4750" s="24"/>
      <c r="R4750">
        <f t="shared" si="819"/>
        <v>0.78913735453923284</v>
      </c>
      <c r="S4750">
        <f t="shared" si="820"/>
        <v>815.42327581672919</v>
      </c>
      <c r="T4750">
        <f t="shared" si="821"/>
        <v>-0.76981352107365186</v>
      </c>
      <c r="U4750">
        <f t="shared" si="825"/>
        <v>202.85469004031472</v>
      </c>
      <c r="V4750">
        <f t="shared" si="822"/>
        <v>-40966.7556804298</v>
      </c>
      <c r="W4750">
        <f t="shared" si="816"/>
        <v>51.008119584828691</v>
      </c>
      <c r="X4750">
        <f t="shared" si="823"/>
        <v>609.52481516603552</v>
      </c>
      <c r="Z4750">
        <f t="shared" si="817"/>
        <v>0.75</v>
      </c>
      <c r="AA4750" s="3">
        <f t="shared" si="824"/>
        <v>51.008120074946731</v>
      </c>
    </row>
    <row r="4751" spans="1:27" x14ac:dyDescent="0.4">
      <c r="A4751" s="4">
        <v>181.36524148639967</v>
      </c>
      <c r="B4751" s="4">
        <v>41.349095072865573</v>
      </c>
      <c r="C4751" s="5">
        <v>375.29700572158316</v>
      </c>
      <c r="D4751" s="5" cm="1">
        <f t="array" ref="D4751">[2]!PropsSI("H","P",(B4751+1)*100*1000,"T",C4751+273.15,"WATER")/1000</f>
        <v>3150.6972273464607</v>
      </c>
      <c r="E4751" s="5" cm="1">
        <f t="array" ref="E4751">[2]!PropsSI("S","P",(B4751+1)*100*1000,"T",C4751+273.15,"WATER")/1000</f>
        <v>6.6500840403413983</v>
      </c>
      <c r="F4751" s="5" cm="1">
        <f t="array" ref="F4751">[2]!PropsSI("T","P",(B4751+1)*100*1000,"Q",1,"WATER")-273.15</f>
        <v>253.76119703166194</v>
      </c>
      <c r="G4751" s="9"/>
      <c r="H4751" s="4">
        <v>101.10629212782118</v>
      </c>
      <c r="I4751" s="6">
        <v>0.23747707095953885</v>
      </c>
      <c r="J4751" s="5" cm="1">
        <f t="array" ref="J4751">[2]!PropsSI("T","P",(I4751+1)*100*1000,"H",K4751*1000,"WATER")-273.15</f>
        <v>105.67318063313473</v>
      </c>
      <c r="K4751" s="5">
        <f t="shared" si="818"/>
        <v>2619.93381845883</v>
      </c>
      <c r="L4751" s="5" t="e" cm="1">
        <f t="array" ref="L4751">[2]!PropsSI("S","P",(I4751+1)*100*1000,"T",J4751+273.15,"WATER")/1000</f>
        <v>#VALUE!</v>
      </c>
      <c r="M4751" s="5" cm="1">
        <f t="array" ref="M4751">[2]!PropsSI("H","P",(I4751+1)*100*1000,"S",E4751*1000,"WATER")/1000</f>
        <v>2443.0126821629533</v>
      </c>
      <c r="N4751" s="5" cm="1">
        <f t="array" ref="N4751">[2]!PropsSI("T","P",(I4751+1)*100*1000,"Q",1,"WATER")-273.15</f>
        <v>105.67318063313473</v>
      </c>
      <c r="O4751">
        <v>0.75</v>
      </c>
      <c r="P4751">
        <f t="shared" si="815"/>
        <v>26.73945384029162</v>
      </c>
      <c r="Q4751" s="24"/>
      <c r="R4751">
        <f t="shared" si="819"/>
        <v>0.79040138391053527</v>
      </c>
      <c r="S4751">
        <f t="shared" si="820"/>
        <v>803.4802039604557</v>
      </c>
      <c r="T4751">
        <f t="shared" si="821"/>
        <v>-0.76889967711592111</v>
      </c>
      <c r="U4751">
        <f t="shared" si="825"/>
        <v>203.02494686743333</v>
      </c>
      <c r="V4751">
        <f t="shared" si="822"/>
        <v>-40790.527854081971</v>
      </c>
      <c r="W4751">
        <f t="shared" si="816"/>
        <v>51.018769108630721</v>
      </c>
      <c r="X4751">
        <f t="shared" si="823"/>
        <v>589.48514989940418</v>
      </c>
      <c r="Z4751">
        <f t="shared" si="817"/>
        <v>0.75000000000000033</v>
      </c>
      <c r="AA4751" s="3">
        <f t="shared" si="824"/>
        <v>51.018769598646458</v>
      </c>
    </row>
    <row r="4752" spans="1:27" x14ac:dyDescent="0.4">
      <c r="A4752" s="4">
        <v>181.07760628614264</v>
      </c>
      <c r="B4752" s="4">
        <v>41.00762529955891</v>
      </c>
      <c r="C4752" s="5">
        <v>376.38073792333682</v>
      </c>
      <c r="D4752" s="5" cm="1">
        <f t="array" ref="D4752">[2]!PropsSI("H","P",(B4752+1)*100*1000,"T",C4752+273.15,"WATER")/1000</f>
        <v>3154.0309011996951</v>
      </c>
      <c r="E4752" s="5" cm="1">
        <f t="array" ref="E4752">[2]!PropsSI("S","P",(B4752+1)*100*1000,"T",C4752+273.15,"WATER")/1000</f>
        <v>6.6587060048831974</v>
      </c>
      <c r="F4752" s="5" cm="1">
        <f t="array" ref="F4752">[2]!PropsSI("T","P",(B4752+1)*100*1000,"Q",1,"WATER")-273.15</f>
        <v>253.27505914077824</v>
      </c>
      <c r="G4752" s="9"/>
      <c r="H4752" s="4">
        <v>103.1236851688508</v>
      </c>
      <c r="I4752" s="6">
        <v>0.2369481374720106</v>
      </c>
      <c r="J4752" s="5" cm="1">
        <f t="array" ref="J4752">[2]!PropsSI("T","P",(I4752+1)*100*1000,"H",K4752*1000,"WATER")-273.15</f>
        <v>105.66078040983365</v>
      </c>
      <c r="K4752" s="5">
        <f t="shared" si="818"/>
        <v>2623.16766682665</v>
      </c>
      <c r="L4752" s="5" t="e" cm="1">
        <f t="array" ref="L4752">[2]!PropsSI("S","P",(I4752+1)*100*1000,"T",J4752+273.15,"WATER")/1000</f>
        <v>#VALUE!</v>
      </c>
      <c r="M4752" s="5" cm="1">
        <f t="array" ref="M4752">[2]!PropsSI("H","P",(I4752+1)*100*1000,"S",E4752*1000,"WATER")/1000</f>
        <v>2446.2132553689685</v>
      </c>
      <c r="N4752" s="5" cm="1">
        <f t="array" ref="N4752">[2]!PropsSI("T","P",(I4752+1)*100*1000,"Q",1,"WATER")-273.15</f>
        <v>105.66078040983365</v>
      </c>
      <c r="O4752">
        <v>0.75</v>
      </c>
      <c r="P4752">
        <f t="shared" si="815"/>
        <v>26.70206770710848</v>
      </c>
      <c r="Q4752" s="24"/>
      <c r="R4752">
        <f t="shared" si="819"/>
        <v>0.79115422744025721</v>
      </c>
      <c r="S4752">
        <f t="shared" si="820"/>
        <v>793.56958561387773</v>
      </c>
      <c r="T4752">
        <f t="shared" si="821"/>
        <v>-0.76870816317700719</v>
      </c>
      <c r="U4752">
        <f t="shared" si="825"/>
        <v>203.08673229685323</v>
      </c>
      <c r="V4752">
        <f t="shared" si="822"/>
        <v>-40759.001219291131</v>
      </c>
      <c r="W4752">
        <f t="shared" si="816"/>
        <v>50.974128817288033</v>
      </c>
      <c r="X4752">
        <f t="shared" si="823"/>
        <v>589.13295053629065</v>
      </c>
      <c r="Z4752">
        <f t="shared" si="817"/>
        <v>0.75000000000000022</v>
      </c>
      <c r="AA4752" s="3">
        <f t="shared" si="824"/>
        <v>50.974129307732902</v>
      </c>
    </row>
    <row r="4753" spans="1:27" x14ac:dyDescent="0.4">
      <c r="A4753" s="4">
        <v>181.53287555234235</v>
      </c>
      <c r="B4753" s="4">
        <v>40.879524544394997</v>
      </c>
      <c r="C4753" s="5">
        <v>377.46416310411979</v>
      </c>
      <c r="D4753" s="5" cm="1">
        <f t="array" ref="D4753">[2]!PropsSI("H","P",(B4753+1)*100*1000,"T",C4753+273.15,"WATER")/1000</f>
        <v>3156.9261314883397</v>
      </c>
      <c r="E4753" s="5" cm="1">
        <f t="array" ref="E4753">[2]!PropsSI("S","P",(B4753+1)*100*1000,"T",C4753+273.15,"WATER")/1000</f>
        <v>6.6644757209089995</v>
      </c>
      <c r="F4753" s="5" cm="1">
        <f t="array" ref="F4753">[2]!PropsSI("T","P",(B4753+1)*100*1000,"Q",1,"WATER")-273.15</f>
        <v>253.09190680122902</v>
      </c>
      <c r="G4753" s="9"/>
      <c r="H4753" s="4">
        <v>102.60396023045475</v>
      </c>
      <c r="I4753" s="6">
        <v>0.23422069837002724</v>
      </c>
      <c r="J4753" s="5" cm="1">
        <f t="array" ref="J4753">[2]!PropsSI("T","P",(I4753+1)*100*1000,"H",K4753*1000,"WATER")-273.15</f>
        <v>105.59676930164818</v>
      </c>
      <c r="K4753" s="5">
        <f t="shared" si="818"/>
        <v>2625.2763213372218</v>
      </c>
      <c r="L4753" s="5" t="e" cm="1">
        <f t="array" ref="L4753">[2]!PropsSI("S","P",(I4753+1)*100*1000,"T",J4753+273.15,"WATER")/1000</f>
        <v>#VALUE!</v>
      </c>
      <c r="M4753" s="5" cm="1">
        <f t="array" ref="M4753">[2]!PropsSI("H","P",(I4753+1)*100*1000,"S",E4753*1000,"WATER")/1000</f>
        <v>2448.0597179535162</v>
      </c>
      <c r="N4753" s="5" cm="1">
        <f t="array" ref="N4753">[2]!PropsSI("T","P",(I4753+1)*100*1000,"Q",1,"WATER")-273.15</f>
        <v>105.59676930164818</v>
      </c>
      <c r="O4753">
        <v>0.75</v>
      </c>
      <c r="P4753">
        <f t="shared" si="815"/>
        <v>26.80886633988592</v>
      </c>
      <c r="Q4753" s="24"/>
      <c r="R4753">
        <f t="shared" si="819"/>
        <v>0.79236726663172119</v>
      </c>
      <c r="S4753">
        <f t="shared" si="820"/>
        <v>789.82546636116365</v>
      </c>
      <c r="T4753">
        <f t="shared" si="821"/>
        <v>-0.76685803284765541</v>
      </c>
      <c r="U4753">
        <f t="shared" si="825"/>
        <v>204.72468034889118</v>
      </c>
      <c r="V4753">
        <f t="shared" si="822"/>
        <v>-40663.570533213184</v>
      </c>
      <c r="W4753">
        <f t="shared" si="816"/>
        <v>50.986976066621047</v>
      </c>
      <c r="X4753">
        <f t="shared" si="823"/>
        <v>584.58098995804369</v>
      </c>
      <c r="Z4753">
        <f t="shared" si="817"/>
        <v>0.75000000000000033</v>
      </c>
      <c r="AA4753" s="3">
        <f t="shared" si="824"/>
        <v>50.986976556942338</v>
      </c>
    </row>
    <row r="4754" spans="1:27" x14ac:dyDescent="0.4">
      <c r="A4754" s="4">
        <v>181.74911856260948</v>
      </c>
      <c r="B4754" s="4">
        <v>41.385807672640915</v>
      </c>
      <c r="C4754" s="5">
        <v>376.74174461286168</v>
      </c>
      <c r="D4754" s="5" cm="1">
        <f t="array" ref="D4754">[2]!PropsSI("H","P",(B4754+1)*100*1000,"T",C4754+273.15,"WATER")/1000</f>
        <v>3154.1532607857666</v>
      </c>
      <c r="E4754" s="5" cm="1">
        <f t="array" ref="E4754">[2]!PropsSI("S","P",(B4754+1)*100*1000,"T",C4754+273.15,"WATER")/1000</f>
        <v>6.6550348835198596</v>
      </c>
      <c r="F4754" s="5" cm="1">
        <f t="array" ref="F4754">[2]!PropsSI("T","P",(B4754+1)*100*1000,"Q",1,"WATER")-273.15</f>
        <v>253.81328463594252</v>
      </c>
      <c r="G4754" s="9"/>
      <c r="H4754" s="4">
        <v>99.915481380746385</v>
      </c>
      <c r="I4754" s="6">
        <v>0.23627121644465632</v>
      </c>
      <c r="J4754" s="5" cm="1">
        <f t="array" ref="J4754">[2]!PropsSI("T","P",(I4754+1)*100*1000,"H",K4754*1000,"WATER")-273.15</f>
        <v>105.64490441114469</v>
      </c>
      <c r="K4754" s="5">
        <f t="shared" si="818"/>
        <v>2622.0922868303624</v>
      </c>
      <c r="L4754" s="5" t="e" cm="1">
        <f t="array" ref="L4754">[2]!PropsSI("S","P",(I4754+1)*100*1000,"T",J4754+273.15,"WATER")/1000</f>
        <v>#VALUE!</v>
      </c>
      <c r="M4754" s="5" cm="1">
        <f t="array" ref="M4754">[2]!PropsSI("H","P",(I4754+1)*100*1000,"S",E4754*1000,"WATER")/1000</f>
        <v>2444.7386288452276</v>
      </c>
      <c r="N4754" s="5" cm="1">
        <f t="array" ref="N4754">[2]!PropsSI("T","P",(I4754+1)*100*1000,"Q",1,"WATER")-273.15</f>
        <v>105.64490441114469</v>
      </c>
      <c r="O4754">
        <v>0.75</v>
      </c>
      <c r="P4754">
        <f t="shared" si="815"/>
        <v>26.861559177210623</v>
      </c>
      <c r="Q4754" s="24"/>
      <c r="R4754">
        <f t="shared" si="819"/>
        <v>0.79078509334518432</v>
      </c>
      <c r="S4754">
        <f t="shared" si="820"/>
        <v>804.53264834907884</v>
      </c>
      <c r="T4754">
        <f t="shared" si="821"/>
        <v>-0.76803237956409998</v>
      </c>
      <c r="U4754">
        <f t="shared" si="825"/>
        <v>204.19038594465019</v>
      </c>
      <c r="V4754">
        <f t="shared" si="822"/>
        <v>-40825.192955684608</v>
      </c>
      <c r="W4754">
        <f t="shared" si="816"/>
        <v>51.133921473573281</v>
      </c>
      <c r="X4754">
        <f t="shared" si="823"/>
        <v>589.14757144588748</v>
      </c>
      <c r="Z4754">
        <f t="shared" si="817"/>
        <v>0.74999999999999989</v>
      </c>
      <c r="AA4754" s="3">
        <f t="shared" si="824"/>
        <v>51.133921962485516</v>
      </c>
    </row>
    <row r="4755" spans="1:27" x14ac:dyDescent="0.4">
      <c r="A4755" s="4">
        <v>180.62503144918753</v>
      </c>
      <c r="B4755" s="4">
        <v>41.133033113060705</v>
      </c>
      <c r="C4755" s="5">
        <v>376.07226228306035</v>
      </c>
      <c r="D4755" s="5" cm="1">
        <f t="array" ref="D4755">[2]!PropsSI("H","P",(B4755+1)*100*1000,"T",C4755+273.15,"WATER")/1000</f>
        <v>3153.0265900488712</v>
      </c>
      <c r="E4755" s="5" cm="1">
        <f t="array" ref="E4755">[2]!PropsSI("S","P",(B4755+1)*100*1000,"T",C4755+273.15,"WATER")/1000</f>
        <v>6.655875674578434</v>
      </c>
      <c r="F4755" s="5" cm="1">
        <f t="array" ref="F4755">[2]!PropsSI("T","P",(B4755+1)*100*1000,"Q",1,"WATER")-273.15</f>
        <v>253.453947723743</v>
      </c>
      <c r="G4755" s="9"/>
      <c r="H4755" s="4">
        <v>100.81487309171258</v>
      </c>
      <c r="I4755" s="6">
        <v>0.23300139698808486</v>
      </c>
      <c r="J4755" s="5" cm="1">
        <f t="array" ref="J4755">[2]!PropsSI("T","P",(I4755+1)*100*1000,"H",K4755*1000,"WATER")-273.15</f>
        <v>105.56811539707502</v>
      </c>
      <c r="K4755" s="5">
        <f t="shared" si="818"/>
        <v>2621.7448112291768</v>
      </c>
      <c r="L4755" s="5" t="e" cm="1">
        <f t="array" ref="L4755">[2]!PropsSI("S","P",(I4755+1)*100*1000,"T",J4755+273.15,"WATER")/1000</f>
        <v>#VALUE!</v>
      </c>
      <c r="M4755" s="5" cm="1">
        <f t="array" ref="M4755">[2]!PropsSI("H","P",(I4755+1)*100*1000,"S",E4755*1000,"WATER")/1000</f>
        <v>2444.650884955945</v>
      </c>
      <c r="N4755" s="5" cm="1">
        <f t="array" ref="N4755">[2]!PropsSI("T","P",(I4755+1)*100*1000,"Q",1,"WATER")-273.15</f>
        <v>105.56811539707502</v>
      </c>
      <c r="O4755">
        <v>0.75</v>
      </c>
      <c r="P4755">
        <f t="shared" si="815"/>
        <v>26.656330002135444</v>
      </c>
      <c r="Q4755" s="24"/>
      <c r="R4755">
        <f t="shared" si="819"/>
        <v>0.79240152238841732</v>
      </c>
      <c r="S4755">
        <f t="shared" si="820"/>
        <v>797.16645173696418</v>
      </c>
      <c r="T4755">
        <f t="shared" si="821"/>
        <v>-0.76586674091508367</v>
      </c>
      <c r="U4755">
        <f t="shared" si="825"/>
        <v>205.4053467273296</v>
      </c>
      <c r="V4755">
        <f t="shared" si="822"/>
        <v>-40573.515349232555</v>
      </c>
      <c r="W4755">
        <f t="shared" si="816"/>
        <v>50.87944513047011</v>
      </c>
      <c r="X4755">
        <f t="shared" si="823"/>
        <v>586.7593065205557</v>
      </c>
      <c r="Z4755">
        <f t="shared" si="817"/>
        <v>0.74999999999999956</v>
      </c>
      <c r="AA4755" s="3">
        <f t="shared" si="824"/>
        <v>50.879445621827671</v>
      </c>
    </row>
    <row r="4756" spans="1:27" x14ac:dyDescent="0.4">
      <c r="A4756" s="4">
        <v>181.10515479397202</v>
      </c>
      <c r="B4756" s="4">
        <v>40.913958100022654</v>
      </c>
      <c r="C4756" s="5">
        <v>376.36558909802005</v>
      </c>
      <c r="D4756" s="5" cm="1">
        <f t="array" ref="D4756">[2]!PropsSI("H","P",(B4756+1)*100*1000,"T",C4756+273.15,"WATER")/1000</f>
        <v>3154.1818395229066</v>
      </c>
      <c r="E4756" s="5" cm="1">
        <f t="array" ref="E4756">[2]!PropsSI("S","P",(B4756+1)*100*1000,"T",C4756+273.15,"WATER")/1000</f>
        <v>6.6598999845419335</v>
      </c>
      <c r="F4756" s="5" cm="1">
        <f t="array" ref="F4756">[2]!PropsSI("T","P",(B4756+1)*100*1000,"Q",1,"WATER")-273.15</f>
        <v>253.14118033504087</v>
      </c>
      <c r="G4756" s="9"/>
      <c r="H4756" s="4">
        <v>104.28780111444304</v>
      </c>
      <c r="I4756" s="6">
        <v>0.23631471616539912</v>
      </c>
      <c r="J4756" s="5" cm="1">
        <f t="array" ref="J4756">[2]!PropsSI("T","P",(I4756+1)*100*1000,"H",K4756*1000,"WATER")-273.15</f>
        <v>105.64592483654974</v>
      </c>
      <c r="K4756" s="5">
        <f t="shared" si="818"/>
        <v>2623.4856395849943</v>
      </c>
      <c r="L4756" s="5" t="e" cm="1">
        <f t="array" ref="L4756">[2]!PropsSI("S","P",(I4756+1)*100*1000,"T",J4756+273.15,"WATER")/1000</f>
        <v>#VALUE!</v>
      </c>
      <c r="M4756" s="5" cm="1">
        <f t="array" ref="M4756">[2]!PropsSI("H","P",(I4756+1)*100*1000,"S",E4756*1000,"WATER")/1000</f>
        <v>2446.5869062723568</v>
      </c>
      <c r="N4756" s="5" cm="1">
        <f t="array" ref="N4756">[2]!PropsSI("T","P",(I4756+1)*100*1000,"Q",1,"WATER")-273.15</f>
        <v>105.64592483654974</v>
      </c>
      <c r="O4756">
        <v>0.75</v>
      </c>
      <c r="P4756">
        <f t="shared" si="815"/>
        <v>26.697727066202312</v>
      </c>
      <c r="Q4756" s="24"/>
      <c r="R4756">
        <f t="shared" si="819"/>
        <v>0.79154043082356207</v>
      </c>
      <c r="S4756">
        <f t="shared" si="820"/>
        <v>790.84598513344372</v>
      </c>
      <c r="T4756">
        <f t="shared" si="821"/>
        <v>-0.76831225743115039</v>
      </c>
      <c r="U4756">
        <f t="shared" si="825"/>
        <v>203.28311326048737</v>
      </c>
      <c r="V4756">
        <f t="shared" si="822"/>
        <v>-40707.722063856789</v>
      </c>
      <c r="W4756">
        <f t="shared" si="816"/>
        <v>50.934283089979317</v>
      </c>
      <c r="X4756">
        <f t="shared" si="823"/>
        <v>587.41064789368147</v>
      </c>
      <c r="Z4756">
        <f t="shared" si="817"/>
        <v>0.75</v>
      </c>
      <c r="AA4756" s="3">
        <f t="shared" si="824"/>
        <v>50.934283580807858</v>
      </c>
    </row>
    <row r="4757" spans="1:27" x14ac:dyDescent="0.4">
      <c r="A4757" s="4">
        <v>181.72578671010481</v>
      </c>
      <c r="B4757" s="4">
        <v>40.842524478218039</v>
      </c>
      <c r="C4757" s="5">
        <v>376.65891591297975</v>
      </c>
      <c r="D4757" s="5" cm="1">
        <f t="array" ref="D4757">[2]!PropsSI("H","P",(B4757+1)*100*1000,"T",C4757+273.15,"WATER")/1000</f>
        <v>3155.0395690313012</v>
      </c>
      <c r="E4757" s="5" cm="1">
        <f t="array" ref="E4757">[2]!PropsSI("S","P",(B4757+1)*100*1000,"T",C4757+273.15,"WATER")/1000</f>
        <v>6.6619552021336927</v>
      </c>
      <c r="F4757" s="5" cm="1">
        <f t="array" ref="F4757">[2]!PropsSI("T","P",(B4757+1)*100*1000,"Q",1,"WATER")-273.15</f>
        <v>253.03892609181185</v>
      </c>
      <c r="G4757" s="9"/>
      <c r="H4757" s="4">
        <v>102.84206793740354</v>
      </c>
      <c r="I4757" s="6">
        <v>0.23491162634545226</v>
      </c>
      <c r="J4757" s="5" cm="1">
        <f t="array" ref="J4757">[2]!PropsSI("T","P",(I4757+1)*100*1000,"H",K4757*1000,"WATER")-273.15</f>
        <v>105.6129959290115</v>
      </c>
      <c r="K4757" s="5">
        <f t="shared" si="818"/>
        <v>2624.1531580688661</v>
      </c>
      <c r="L4757" s="5" t="e" cm="1">
        <f t="array" ref="L4757">[2]!PropsSI("S","P",(I4757+1)*100*1000,"T",J4757+273.15,"WATER")/1000</f>
        <v>#VALUE!</v>
      </c>
      <c r="M4757" s="5" cm="1">
        <f t="array" ref="M4757">[2]!PropsSI("H","P",(I4757+1)*100*1000,"S",E4757*1000,"WATER")/1000</f>
        <v>2447.1910210813876</v>
      </c>
      <c r="N4757" s="5" cm="1">
        <f t="array" ref="N4757">[2]!PropsSI("T","P",(I4757+1)*100*1000,"Q",1,"WATER")-273.15</f>
        <v>105.6129959290115</v>
      </c>
      <c r="O4757">
        <v>0.75</v>
      </c>
      <c r="P4757">
        <f t="shared" si="815"/>
        <v>26.798819634959031</v>
      </c>
      <c r="Q4757" s="24"/>
      <c r="R4757">
        <f t="shared" si="819"/>
        <v>0.79217350727197966</v>
      </c>
      <c r="S4757">
        <f t="shared" si="820"/>
        <v>788.75934919303722</v>
      </c>
      <c r="T4757">
        <f t="shared" si="821"/>
        <v>-0.76736340967593941</v>
      </c>
      <c r="U4757">
        <f t="shared" si="825"/>
        <v>204.03713793339381</v>
      </c>
      <c r="V4757">
        <f t="shared" si="822"/>
        <v>-40641.813582941104</v>
      </c>
      <c r="W4757">
        <f t="shared" si="816"/>
        <v>50.941482863225595</v>
      </c>
      <c r="X4757">
        <f t="shared" si="823"/>
        <v>582.86818775349445</v>
      </c>
      <c r="Z4757">
        <f t="shared" si="817"/>
        <v>0.74999999999999978</v>
      </c>
      <c r="AA4757" s="3">
        <f t="shared" si="824"/>
        <v>50.941483353984765</v>
      </c>
    </row>
    <row r="4758" spans="1:27" x14ac:dyDescent="0.4">
      <c r="A4758" s="4">
        <v>182.34641862623764</v>
      </c>
      <c r="B4758" s="4">
        <v>41.067865837523577</v>
      </c>
      <c r="C4758" s="5">
        <v>376.95224272793939</v>
      </c>
      <c r="D4758" s="5" cm="1">
        <f t="array" ref="D4758">[2]!PropsSI("H","P",(B4758+1)*100*1000,"T",C4758+273.15,"WATER")/1000</f>
        <v>3155.3033977881691</v>
      </c>
      <c r="E4758" s="5" cm="1">
        <f t="array" ref="E4758">[2]!PropsSI("S","P",(B4758+1)*100*1000,"T",C4758+273.15,"WATER")/1000</f>
        <v>6.6600469449143676</v>
      </c>
      <c r="F4758" s="5" cm="1">
        <f t="array" ref="F4758">[2]!PropsSI("T","P",(B4758+1)*100*1000,"Q",1,"WATER")-273.15</f>
        <v>253.36104047414744</v>
      </c>
      <c r="G4758" s="9"/>
      <c r="H4758" s="4">
        <v>102.77758344184028</v>
      </c>
      <c r="I4758" s="6">
        <v>0.23242225897249291</v>
      </c>
      <c r="J4758" s="5" cm="1">
        <f t="array" ref="J4758">[2]!PropsSI("T","P",(I4758+1)*100*1000,"H",K4758*1000,"WATER")-273.15</f>
        <v>105.55449731293834</v>
      </c>
      <c r="K4758" s="5">
        <f t="shared" si="818"/>
        <v>2623.4447351457193</v>
      </c>
      <c r="L4758" s="5" t="e" cm="1">
        <f t="array" ref="L4758">[2]!PropsSI("S","P",(I4758+1)*100*1000,"T",J4758+273.15,"WATER")/1000</f>
        <v>#VALUE!</v>
      </c>
      <c r="M4758" s="5" cm="1">
        <f t="array" ref="M4758">[2]!PropsSI("H","P",(I4758+1)*100*1000,"S",E4758*1000,"WATER")/1000</f>
        <v>2446.1585142649028</v>
      </c>
      <c r="N4758" s="5" cm="1">
        <f t="array" ref="N4758">[2]!PropsSI("T","P",(I4758+1)*100*1000,"Q",1,"WATER")-273.15</f>
        <v>105.55449731293834</v>
      </c>
      <c r="O4758">
        <v>0.75</v>
      </c>
      <c r="P4758">
        <f t="shared" si="815"/>
        <v>26.939589541164182</v>
      </c>
      <c r="Q4758" s="24"/>
      <c r="R4758">
        <f t="shared" si="819"/>
        <v>0.7927211613338585</v>
      </c>
      <c r="S4758">
        <f t="shared" si="820"/>
        <v>795.27012133987694</v>
      </c>
      <c r="T4758">
        <f t="shared" si="821"/>
        <v>-0.76549394739717669</v>
      </c>
      <c r="U4758">
        <f t="shared" si="825"/>
        <v>205.8862753369034</v>
      </c>
      <c r="V4758">
        <f t="shared" si="822"/>
        <v>-40584.097751035879</v>
      </c>
      <c r="W4758">
        <f t="shared" si="816"/>
        <v>51.012604682141387</v>
      </c>
      <c r="X4758">
        <f t="shared" si="823"/>
        <v>579.51005797771779</v>
      </c>
      <c r="Z4758">
        <f t="shared" si="817"/>
        <v>0.75</v>
      </c>
      <c r="AA4758" s="3">
        <f t="shared" si="824"/>
        <v>51.01260517221634</v>
      </c>
    </row>
    <row r="4759" spans="1:27" x14ac:dyDescent="0.4">
      <c r="A4759" s="4">
        <v>182.8603186977129</v>
      </c>
      <c r="B4759" s="4">
        <v>41.214555601774819</v>
      </c>
      <c r="C4759" s="5">
        <v>377.24556954289903</v>
      </c>
      <c r="D4759" s="5" cm="1">
        <f t="array" ref="D4759">[2]!PropsSI("H","P",(B4759+1)*100*1000,"T",C4759+273.15,"WATER")/1000</f>
        <v>3155.7252438308433</v>
      </c>
      <c r="E4759" s="5" cm="1">
        <f t="array" ref="E4759">[2]!PropsSI("S","P",(B4759+1)*100*1000,"T",C4759+273.15,"WATER")/1000</f>
        <v>6.6591961946694536</v>
      </c>
      <c r="F4759" s="5" cm="1">
        <f t="array" ref="F4759">[2]!PropsSI("T","P",(B4759+1)*100*1000,"Q",1,"WATER")-273.15</f>
        <v>253.57001748440405</v>
      </c>
      <c r="G4759" s="9"/>
      <c r="H4759" s="4">
        <v>102.37162837442774</v>
      </c>
      <c r="I4759" s="6">
        <v>0.23392265658908329</v>
      </c>
      <c r="J4759" s="5" cm="1">
        <f t="array" ref="J4759">[2]!PropsSI("T","P",(I4759+1)*100*1000,"H",K4759*1000,"WATER")-273.15</f>
        <v>105.58976739792729</v>
      </c>
      <c r="K4759" s="5">
        <f t="shared" si="818"/>
        <v>2623.4485973483429</v>
      </c>
      <c r="L4759" s="5" t="e" cm="1">
        <f t="array" ref="L4759">[2]!PropsSI("S","P",(I4759+1)*100*1000,"T",J4759+273.15,"WATER")/1000</f>
        <v>#VALUE!</v>
      </c>
      <c r="M4759" s="5" cm="1">
        <f t="array" ref="M4759">[2]!PropsSI("H","P",(I4759+1)*100*1000,"S",E4759*1000,"WATER")/1000</f>
        <v>2446.0230485208426</v>
      </c>
      <c r="N4759" s="5" cm="1">
        <f t="array" ref="N4759">[2]!PropsSI("T","P",(I4759+1)*100*1000,"Q",1,"WATER")-273.15</f>
        <v>105.58976739792729</v>
      </c>
      <c r="O4759">
        <v>0.75</v>
      </c>
      <c r="P4759">
        <f t="shared" si="815"/>
        <v>27.03674366976108</v>
      </c>
      <c r="Q4759" s="24"/>
      <c r="R4759">
        <f t="shared" si="819"/>
        <v>0.79192925494148714</v>
      </c>
      <c r="S4759">
        <f t="shared" si="820"/>
        <v>799.54074785427918</v>
      </c>
      <c r="T4759">
        <f t="shared" si="821"/>
        <v>-0.76647145765625191</v>
      </c>
      <c r="U4759">
        <f t="shared" si="825"/>
        <v>205.376573825317</v>
      </c>
      <c r="V4759">
        <f t="shared" si="822"/>
        <v>-40704.996014575037</v>
      </c>
      <c r="W4759">
        <f t="shared" si="816"/>
        <v>51.137003165336658</v>
      </c>
      <c r="X4759">
        <f t="shared" si="823"/>
        <v>580.82250775408079</v>
      </c>
      <c r="Z4759">
        <f t="shared" si="817"/>
        <v>0.74999999999999989</v>
      </c>
      <c r="AA4759" s="3">
        <f t="shared" si="824"/>
        <v>51.137003654219427</v>
      </c>
    </row>
    <row r="4760" spans="1:27" x14ac:dyDescent="0.4">
      <c r="A4760" s="4">
        <v>182.12314610607766</v>
      </c>
      <c r="B4760" s="4">
        <v>41.213254313447138</v>
      </c>
      <c r="C4760" s="5">
        <v>377.53889635785862</v>
      </c>
      <c r="D4760" s="5" cm="1">
        <f t="array" ref="D4760">[2]!PropsSI("H","P",(B4760+1)*100*1000,"T",C4760+273.15,"WATER")/1000</f>
        <v>3156.4429013572362</v>
      </c>
      <c r="E4760" s="5" cm="1">
        <f t="array" ref="E4760">[2]!PropsSI("S","P",(B4760+1)*100*1000,"T",C4760+273.15,"WATER")/1000</f>
        <v>6.6603126421253522</v>
      </c>
      <c r="F4760" s="5" cm="1">
        <f t="array" ref="F4760">[2]!PropsSI("T","P",(B4760+1)*100*1000,"Q",1,"WATER")-273.15</f>
        <v>253.56816608886948</v>
      </c>
      <c r="G4760" s="9"/>
      <c r="H4760" s="4">
        <v>102.96348127846599</v>
      </c>
      <c r="I4760" s="6">
        <v>0.23273861750850067</v>
      </c>
      <c r="J4760" s="5" cm="1">
        <f t="array" ref="J4760">[2]!PropsSI("T","P",(I4760+1)*100*1000,"H",K4760*1000,"WATER")-273.15</f>
        <v>105.56193694874764</v>
      </c>
      <c r="K4760" s="5">
        <f t="shared" si="818"/>
        <v>2623.8346223271651</v>
      </c>
      <c r="L4760" s="5" t="e" cm="1">
        <f t="array" ref="L4760">[2]!PropsSI("S","P",(I4760+1)*100*1000,"T",J4760+273.15,"WATER")/1000</f>
        <v>#VALUE!</v>
      </c>
      <c r="M4760" s="5" cm="1">
        <f t="array" ref="M4760">[2]!PropsSI("H","P",(I4760+1)*100*1000,"S",E4760*1000,"WATER")/1000</f>
        <v>2446.2985293171414</v>
      </c>
      <c r="N4760" s="5" cm="1">
        <f t="array" ref="N4760">[2]!PropsSI("T","P",(I4760+1)*100*1000,"Q",1,"WATER")-273.15</f>
        <v>105.56193694874764</v>
      </c>
      <c r="O4760">
        <v>0.75</v>
      </c>
      <c r="P4760">
        <f t="shared" si="815"/>
        <v>26.944526505305618</v>
      </c>
      <c r="Q4760" s="24"/>
      <c r="R4760">
        <f t="shared" si="819"/>
        <v>0.79236707909268211</v>
      </c>
      <c r="S4760">
        <f t="shared" si="820"/>
        <v>799.49073541745042</v>
      </c>
      <c r="T4760">
        <f t="shared" si="821"/>
        <v>-0.7656395834754024</v>
      </c>
      <c r="U4760">
        <f t="shared" si="825"/>
        <v>206.12530838375415</v>
      </c>
      <c r="V4760">
        <f t="shared" si="822"/>
        <v>-40664.199665497312</v>
      </c>
      <c r="W4760">
        <f t="shared" si="816"/>
        <v>51.092030125201418</v>
      </c>
      <c r="X4760">
        <f t="shared" si="823"/>
        <v>583.1019310728808</v>
      </c>
      <c r="Z4760">
        <f t="shared" si="817"/>
        <v>0.74999999999999989</v>
      </c>
      <c r="AA4760" s="3">
        <f t="shared" si="824"/>
        <v>51.09203061451452</v>
      </c>
    </row>
    <row r="4761" spans="1:27" x14ac:dyDescent="0.4">
      <c r="A4761" s="4">
        <v>181.02584681701927</v>
      </c>
      <c r="B4761" s="4">
        <v>41.7818075919131</v>
      </c>
      <c r="C4761" s="5">
        <v>377.75490664047305</v>
      </c>
      <c r="D4761" s="5" cm="1">
        <f t="array" ref="D4761">[2]!PropsSI("H","P",(B4761+1)*100*1000,"T",C4761+273.15,"WATER")/1000</f>
        <v>3155.8355297946036</v>
      </c>
      <c r="E4761" s="5" cm="1">
        <f t="array" ref="E4761">[2]!PropsSI("S","P",(B4761+1)*100*1000,"T",C4761+273.15,"WATER")/1000</f>
        <v>6.6536183942667702</v>
      </c>
      <c r="F4761" s="5" cm="1">
        <f t="array" ref="F4761">[2]!PropsSI("T","P",(B4761+1)*100*1000,"Q",1,"WATER")-273.15</f>
        <v>254.37294424323011</v>
      </c>
      <c r="G4761" s="9"/>
      <c r="H4761" s="4">
        <v>103.08900914511688</v>
      </c>
      <c r="I4761" s="6">
        <v>0.2343548357928249</v>
      </c>
      <c r="J4761" s="5" cm="1">
        <f t="array" ref="J4761">[2]!PropsSI("T","P",(I4761+1)*100*1000,"H",K4761*1000,"WATER")-273.15</f>
        <v>105.59992014071838</v>
      </c>
      <c r="K4761" s="5">
        <f t="shared" si="818"/>
        <v>2621.9320342389756</v>
      </c>
      <c r="L4761" s="5" t="e" cm="1">
        <f t="array" ref="L4761">[2]!PropsSI("S","P",(I4761+1)*100*1000,"T",J4761+273.15,"WATER")/1000</f>
        <v>#VALUE!</v>
      </c>
      <c r="M4761" s="5" cm="1">
        <f t="array" ref="M4761">[2]!PropsSI("H","P",(I4761+1)*100*1000,"S",E4761*1000,"WATER")/1000</f>
        <v>2443.9642023870992</v>
      </c>
      <c r="N4761" s="5" cm="1">
        <f t="array" ref="N4761">[2]!PropsSI("T","P",(I4761+1)*100*1000,"Q",1,"WATER")-273.15</f>
        <v>105.59992014071838</v>
      </c>
      <c r="O4761">
        <v>0.75</v>
      </c>
      <c r="P4761">
        <f t="shared" si="815"/>
        <v>26.847314555978958</v>
      </c>
      <c r="Q4761" s="24"/>
      <c r="R4761">
        <f t="shared" si="819"/>
        <v>0.7908429227448972</v>
      </c>
      <c r="S4761">
        <f t="shared" si="820"/>
        <v>815.99971159861423</v>
      </c>
      <c r="T4761">
        <f t="shared" si="821"/>
        <v>-0.76647565160277831</v>
      </c>
      <c r="U4761">
        <f t="shared" si="825"/>
        <v>206.21502362039061</v>
      </c>
      <c r="V4761">
        <f t="shared" si="822"/>
        <v>-40872.131808513615</v>
      </c>
      <c r="W4761">
        <f t="shared" si="816"/>
        <v>51.241645496644963</v>
      </c>
      <c r="X4761">
        <f t="shared" si="823"/>
        <v>595.0833820427348</v>
      </c>
      <c r="Z4761">
        <f t="shared" si="817"/>
        <v>0.74999999999999967</v>
      </c>
      <c r="AA4761" s="3">
        <f t="shared" si="824"/>
        <v>51.24164598452937</v>
      </c>
    </row>
    <row r="4762" spans="1:27" x14ac:dyDescent="0.4">
      <c r="A4762" s="4">
        <v>180.05145572932039</v>
      </c>
      <c r="B4762" s="4">
        <v>42.062760009381954</v>
      </c>
      <c r="C4762" s="5">
        <v>377.07269806448062</v>
      </c>
      <c r="D4762" s="5" cm="1">
        <f t="array" ref="D4762">[2]!PropsSI("H","P",(B4762+1)*100*1000,"T",C4762+273.15,"WATER")/1000</f>
        <v>3153.6045571273467</v>
      </c>
      <c r="E4762" s="5" cm="1">
        <f t="array" ref="E4762">[2]!PropsSI("S","P",(B4762+1)*100*1000,"T",C4762+273.15,"WATER")/1000</f>
        <v>6.6473729852839316</v>
      </c>
      <c r="F4762" s="5" cm="1">
        <f t="array" ref="F4762">[2]!PropsSI("T","P",(B4762+1)*100*1000,"Q",1,"WATER")-273.15</f>
        <v>254.76761062551429</v>
      </c>
      <c r="G4762" s="9"/>
      <c r="H4762" s="4">
        <v>103.04575463783419</v>
      </c>
      <c r="I4762" s="6">
        <v>0.23277937090838208</v>
      </c>
      <c r="J4762" s="5" cm="1">
        <f t="array" ref="J4762">[2]!PropsSI("T","P",(I4762+1)*100*1000,"H",K4762*1000,"WATER")-273.15</f>
        <v>105.56289521032073</v>
      </c>
      <c r="K4762" s="5">
        <f t="shared" si="818"/>
        <v>2619.4535306939001</v>
      </c>
      <c r="L4762" s="5" t="e" cm="1">
        <f t="array" ref="L4762">[2]!PropsSI("S","P",(I4762+1)*100*1000,"T",J4762+273.15,"WATER")/1000</f>
        <v>#VALUE!</v>
      </c>
      <c r="M4762" s="5" cm="1">
        <f t="array" ref="M4762">[2]!PropsSI("H","P",(I4762+1)*100*1000,"S",E4762*1000,"WATER")/1000</f>
        <v>2441.4031885494178</v>
      </c>
      <c r="N4762" s="5" cm="1">
        <f t="array" ref="N4762">[2]!PropsSI("T","P",(I4762+1)*100*1000,"Q",1,"WATER")-273.15</f>
        <v>105.56289521032073</v>
      </c>
      <c r="O4762">
        <v>0.75</v>
      </c>
      <c r="P4762">
        <f t="shared" si="815"/>
        <v>26.715186080181319</v>
      </c>
      <c r="Q4762" s="24"/>
      <c r="R4762">
        <f t="shared" si="819"/>
        <v>0.79096337465737609</v>
      </c>
      <c r="S4762">
        <f t="shared" si="820"/>
        <v>824.1330812688276</v>
      </c>
      <c r="T4762">
        <f t="shared" si="821"/>
        <v>-0.76521942259128439</v>
      </c>
      <c r="U4762">
        <f t="shared" si="825"/>
        <v>207.35075783671749</v>
      </c>
      <c r="V4762">
        <f t="shared" si="822"/>
        <v>-40810.342431207748</v>
      </c>
      <c r="W4762">
        <f t="shared" si="816"/>
        <v>51.180844040951854</v>
      </c>
      <c r="X4762">
        <f t="shared" si="823"/>
        <v>598.56841945341466</v>
      </c>
      <c r="Z4762">
        <f t="shared" si="817"/>
        <v>0.74999999999999978</v>
      </c>
      <c r="AA4762" s="3">
        <f t="shared" si="824"/>
        <v>51.18084452941585</v>
      </c>
    </row>
    <row r="4763" spans="1:27" x14ac:dyDescent="0.4">
      <c r="A4763" s="4">
        <v>183.19199205017671</v>
      </c>
      <c r="B4763" s="4">
        <v>41.700222539569872</v>
      </c>
      <c r="C4763" s="5">
        <v>376.39710409405427</v>
      </c>
      <c r="D4763" s="5" cm="1">
        <f t="array" ref="D4763">[2]!PropsSI("H","P",(B4763+1)*100*1000,"T",C4763+273.15,"WATER")/1000</f>
        <v>3152.6795841412768</v>
      </c>
      <c r="E4763" s="5" cm="1">
        <f t="array" ref="E4763">[2]!PropsSI("S","P",(B4763+1)*100*1000,"T",C4763+273.15,"WATER")/1000</f>
        <v>6.6495861488776464</v>
      </c>
      <c r="F4763" s="5" cm="1">
        <f t="array" ref="F4763">[2]!PropsSI("T","P",(B4763+1)*100*1000,"Q",1,"WATER")-273.15</f>
        <v>254.2579666835403</v>
      </c>
      <c r="G4763" s="9"/>
      <c r="H4763" s="4">
        <v>100.27982295087395</v>
      </c>
      <c r="I4763" s="6">
        <v>0.23508193008988165</v>
      </c>
      <c r="J4763" s="5" cm="1">
        <f t="array" ref="J4763">[2]!PropsSI("T","P",(I4763+1)*100*1000,"H",K4763*1000,"WATER")-273.15</f>
        <v>105.61699440738192</v>
      </c>
      <c r="K4763" s="5">
        <f t="shared" si="818"/>
        <v>2620.0653025950492</v>
      </c>
      <c r="L4763" s="5" t="e" cm="1">
        <f t="array" ref="L4763">[2]!PropsSI("S","P",(I4763+1)*100*1000,"T",J4763+273.15,"WATER")/1000</f>
        <v>#VALUE!</v>
      </c>
      <c r="M4763" s="5" cm="1">
        <f t="array" ref="M4763">[2]!PropsSI("H","P",(I4763+1)*100*1000,"S",E4763*1000,"WATER")/1000</f>
        <v>2442.5272087463068</v>
      </c>
      <c r="N4763" s="5" cm="1">
        <f t="array" ref="N4763">[2]!PropsSI("T","P",(I4763+1)*100*1000,"Q",1,"WATER")-273.15</f>
        <v>105.61699440738192</v>
      </c>
      <c r="O4763">
        <v>0.75</v>
      </c>
      <c r="P4763">
        <f t="shared" si="815"/>
        <v>27.102964230785311</v>
      </c>
      <c r="Q4763" s="24"/>
      <c r="R4763">
        <f t="shared" si="819"/>
        <v>0.79070873927073859</v>
      </c>
      <c r="S4763">
        <f t="shared" si="820"/>
        <v>813.6406760115874</v>
      </c>
      <c r="T4763">
        <f t="shared" si="821"/>
        <v>-0.76703001437282703</v>
      </c>
      <c r="U4763">
        <f t="shared" si="825"/>
        <v>205.26544971829475</v>
      </c>
      <c r="V4763">
        <f t="shared" si="822"/>
        <v>-40810.229238753484</v>
      </c>
      <c r="W4763">
        <f t="shared" si="816"/>
        <v>51.255503303467314</v>
      </c>
      <c r="X4763">
        <f t="shared" si="823"/>
        <v>583.34514365743087</v>
      </c>
      <c r="Z4763">
        <f t="shared" si="817"/>
        <v>0.75000000000000022</v>
      </c>
      <c r="AA4763" s="3">
        <f t="shared" si="824"/>
        <v>51.255503791219809</v>
      </c>
    </row>
    <row r="4764" spans="1:27" x14ac:dyDescent="0.4">
      <c r="A4764" s="4">
        <v>184.05839581861679</v>
      </c>
      <c r="B4764" s="4">
        <v>40.625708043870844</v>
      </c>
      <c r="C4764" s="5">
        <v>375.17158265146952</v>
      </c>
      <c r="D4764" s="5" cm="1">
        <f t="array" ref="D4764">[2]!PropsSI("H","P",(B4764+1)*100*1000,"T",C4764+273.15,"WATER")/1000</f>
        <v>3151.8517114538454</v>
      </c>
      <c r="E4764" s="5" cm="1">
        <f t="array" ref="E4764">[2]!PropsSI("S","P",(B4764+1)*100*1000,"T",C4764+273.15,"WATER")/1000</f>
        <v>6.6592821451863218</v>
      </c>
      <c r="F4764" s="5" cm="1">
        <f t="array" ref="F4764">[2]!PropsSI("T","P",(B4764+1)*100*1000,"Q",1,"WATER")-273.15</f>
        <v>252.72774216491257</v>
      </c>
      <c r="G4764" s="9"/>
      <c r="H4764" s="4">
        <v>93.781731071989952</v>
      </c>
      <c r="I4764" s="6">
        <v>0.2307957782015766</v>
      </c>
      <c r="J4764" s="5" cm="1">
        <f t="array" ref="J4764">[2]!PropsSI("T","P",(I4764+1)*100*1000,"H",K4764*1000,"WATER")-273.15</f>
        <v>105.51622334073744</v>
      </c>
      <c r="K4764" s="5">
        <f t="shared" si="818"/>
        <v>2622.2126099785355</v>
      </c>
      <c r="L4764" s="5" t="e" cm="1">
        <f t="array" ref="L4764">[2]!PropsSI("S","P",(I4764+1)*100*1000,"T",J4764+273.15,"WATER")/1000</f>
        <v>#VALUE!</v>
      </c>
      <c r="M4764" s="5" cm="1">
        <f t="array" ref="M4764">[2]!PropsSI("H","P",(I4764+1)*100*1000,"S",E4764*1000,"WATER")/1000</f>
        <v>2445.6662428200989</v>
      </c>
      <c r="N4764" s="5" cm="1">
        <f t="array" ref="N4764">[2]!PropsSI("T","P",(I4764+1)*100*1000,"Q",1,"WATER")-273.15</f>
        <v>105.51622334073744</v>
      </c>
      <c r="O4764">
        <v>0.75</v>
      </c>
      <c r="P4764">
        <f t="shared" si="815"/>
        <v>27.079034272321977</v>
      </c>
      <c r="Q4764" s="24"/>
      <c r="R4764">
        <f t="shared" si="819"/>
        <v>0.79404247216229296</v>
      </c>
      <c r="S4764">
        <f t="shared" si="820"/>
        <v>782.42743909356625</v>
      </c>
      <c r="T4764">
        <f t="shared" si="821"/>
        <v>-0.76458388501511743</v>
      </c>
      <c r="U4764">
        <f t="shared" si="825"/>
        <v>205.52699243639265</v>
      </c>
      <c r="V4764">
        <f t="shared" si="822"/>
        <v>-40308.683353439701</v>
      </c>
      <c r="W4764">
        <f t="shared" si="816"/>
        <v>50.816730166013983</v>
      </c>
      <c r="X4764">
        <f t="shared" si="823"/>
        <v>563.47820634140237</v>
      </c>
      <c r="Z4764">
        <f t="shared" si="817"/>
        <v>0.75000000000000011</v>
      </c>
      <c r="AA4764" s="3">
        <f t="shared" si="824"/>
        <v>50.816730657977942</v>
      </c>
    </row>
    <row r="4765" spans="1:27" x14ac:dyDescent="0.4">
      <c r="A4765" s="4">
        <v>164.27444750358606</v>
      </c>
      <c r="B4765" s="4">
        <v>39.376540138149146</v>
      </c>
      <c r="C4765" s="5">
        <v>371.98389755061953</v>
      </c>
      <c r="D4765" s="5" cm="1">
        <f t="array" ref="D4765">[2]!PropsSI("H","P",(B4765+1)*100*1000,"T",C4765+273.15,"WATER")/1000</f>
        <v>3146.6290210443472</v>
      </c>
      <c r="E4765" s="5" cm="1">
        <f t="array" ref="E4765">[2]!PropsSI("S","P",(B4765+1)*100*1000,"T",C4765+273.15,"WATER")/1000</f>
        <v>6.6643381066687413</v>
      </c>
      <c r="F4765" s="5" cm="1">
        <f t="array" ref="F4765">[2]!PropsSI("T","P",(B4765+1)*100*1000,"Q",1,"WATER")-273.15</f>
        <v>250.9103133995186</v>
      </c>
      <c r="G4765" s="9"/>
      <c r="H4765" s="4">
        <v>102.57389491542324</v>
      </c>
      <c r="I4765" s="6">
        <v>0.23444021207714805</v>
      </c>
      <c r="J4765" s="5" cm="1">
        <f t="array" ref="J4765">[2]!PropsSI("T","P",(I4765+1)*100*1000,"H",K4765*1000,"WATER")-273.15</f>
        <v>105.60192545137386</v>
      </c>
      <c r="K4765" s="5">
        <f t="shared" si="818"/>
        <v>2622.6834439437434</v>
      </c>
      <c r="L4765" s="5" t="e" cm="1">
        <f t="array" ref="L4765">[2]!PropsSI("S","P",(I4765+1)*100*1000,"T",J4765+273.15,"WATER")/1000</f>
        <v>#VALUE!</v>
      </c>
      <c r="M4765" s="5" cm="1">
        <f t="array" ref="M4765">[2]!PropsSI("H","P",(I4765+1)*100*1000,"S",E4765*1000,"WATER")/1000</f>
        <v>2448.0349182435425</v>
      </c>
      <c r="N4765" s="5" cm="1">
        <f t="array" ref="N4765">[2]!PropsSI("T","P",(I4765+1)*100*1000,"Q",1,"WATER")-273.15</f>
        <v>105.60192545137386</v>
      </c>
      <c r="O4765">
        <v>0.75</v>
      </c>
      <c r="P4765">
        <f t="shared" si="815"/>
        <v>23.908575055597009</v>
      </c>
      <c r="Q4765" s="24"/>
      <c r="R4765">
        <f t="shared" si="819"/>
        <v>0.79474345723623374</v>
      </c>
      <c r="S4765">
        <f t="shared" si="820"/>
        <v>746.2301196958357</v>
      </c>
      <c r="T4765">
        <f t="shared" si="821"/>
        <v>-0.76780645200734399</v>
      </c>
      <c r="U4765">
        <f t="shared" si="825"/>
        <v>200.49199665695778</v>
      </c>
      <c r="V4765">
        <f t="shared" si="822"/>
        <v>-40034.964156876507</v>
      </c>
      <c r="W4765">
        <f t="shared" si="816"/>
        <v>49.183773040129999</v>
      </c>
      <c r="X4765">
        <f t="shared" si="823"/>
        <v>638.83563315734057</v>
      </c>
      <c r="Z4765">
        <f t="shared" si="817"/>
        <v>0.75000000000000033</v>
      </c>
      <c r="AA4765" s="3">
        <f t="shared" si="824"/>
        <v>49.183773548427723</v>
      </c>
    </row>
    <row r="4766" spans="1:27" x14ac:dyDescent="0.4">
      <c r="A4766" s="4">
        <v>180.73854338256402</v>
      </c>
      <c r="B4766" s="4">
        <v>41.058476470228385</v>
      </c>
      <c r="C4766" s="5">
        <v>376.12148345956547</v>
      </c>
      <c r="D4766" s="5" cm="1">
        <f t="array" ref="D4766">[2]!PropsSI("H","P",(B4766+1)*100*1000,"T",C4766+273.15,"WATER")/1000</f>
        <v>3153.2965457646392</v>
      </c>
      <c r="E4766" s="5" cm="1">
        <f t="array" ref="E4766">[2]!PropsSI("S","P",(B4766+1)*100*1000,"T",C4766+273.15,"WATER")/1000</f>
        <v>6.6570541382708059</v>
      </c>
      <c r="F4766" s="5" cm="1">
        <f t="array" ref="F4766">[2]!PropsSI("T","P",(B4766+1)*100*1000,"Q",1,"WATER")-273.15</f>
        <v>253.34764522844353</v>
      </c>
      <c r="G4766" s="9"/>
      <c r="H4766" s="4">
        <v>89.888440406436018</v>
      </c>
      <c r="I4766" s="6">
        <v>0.24014168735618391</v>
      </c>
      <c r="J4766" s="5" cm="1">
        <f t="array" ref="J4766">[2]!PropsSI("T","P",(I4766+1)*100*1000,"H",K4766*1000,"WATER")-273.15</f>
        <v>105.73558302887881</v>
      </c>
      <c r="K4766" s="5">
        <f t="shared" si="818"/>
        <v>2622.811570866088</v>
      </c>
      <c r="L4766" s="5" t="e" cm="1">
        <f t="array" ref="L4766">[2]!PropsSI("S","P",(I4766+1)*100*1000,"T",J4766+273.15,"WATER")/1000</f>
        <v>#VALUE!</v>
      </c>
      <c r="M4766" s="5" cm="1">
        <f t="array" ref="M4766">[2]!PropsSI("H","P",(I4766+1)*100*1000,"S",E4766*1000,"WATER")/1000</f>
        <v>2445.9832458999044</v>
      </c>
      <c r="N4766" s="5" cm="1">
        <f t="array" ref="N4766">[2]!PropsSI("T","P",(I4766+1)*100*1000,"Q",1,"WATER")-273.15</f>
        <v>105.73558302887881</v>
      </c>
      <c r="O4766">
        <v>0.75</v>
      </c>
      <c r="P4766">
        <f t="shared" si="815"/>
        <v>26.63307823597227</v>
      </c>
      <c r="Q4766" s="24"/>
      <c r="R4766">
        <f t="shared" si="819"/>
        <v>0.7898959529127203</v>
      </c>
      <c r="S4766">
        <f t="shared" si="820"/>
        <v>795.07772625325447</v>
      </c>
      <c r="T4766">
        <f t="shared" si="821"/>
        <v>-0.77092685415771989</v>
      </c>
      <c r="U4766">
        <f t="shared" si="825"/>
        <v>201.30550270524816</v>
      </c>
      <c r="V4766">
        <f t="shared" si="822"/>
        <v>-40910.560921748278</v>
      </c>
      <c r="W4766">
        <f t="shared" si="816"/>
        <v>51.017134070037542</v>
      </c>
      <c r="X4766">
        <f t="shared" si="823"/>
        <v>594.58217891881259</v>
      </c>
      <c r="Z4766">
        <f t="shared" si="817"/>
        <v>0.75000000000000011</v>
      </c>
      <c r="AA4766" s="3">
        <f t="shared" si="824"/>
        <v>51.017134560068982</v>
      </c>
    </row>
    <row r="4767" spans="1:27" x14ac:dyDescent="0.4">
      <c r="A4767" s="4">
        <v>186.52875952422767</v>
      </c>
      <c r="B4767" s="4">
        <v>40.628959303714034</v>
      </c>
      <c r="C4767" s="5">
        <v>375.38695247719147</v>
      </c>
      <c r="D4767" s="5" cm="1">
        <f t="array" ref="D4767">[2]!PropsSI("H","P",(B4767+1)*100*1000,"T",C4767+273.15,"WATER")/1000</f>
        <v>3152.3699490233244</v>
      </c>
      <c r="E4767" s="5" cm="1">
        <f t="array" ref="E4767">[2]!PropsSI("S","P",(B4767+1)*100*1000,"T",C4767+273.15,"WATER")/1000</f>
        <v>6.660047716494204</v>
      </c>
      <c r="F4767" s="5" cm="1">
        <f t="array" ref="F4767">[2]!PropsSI("T","P",(B4767+1)*100*1000,"Q",1,"WATER")-273.15</f>
        <v>252.73241765789055</v>
      </c>
      <c r="G4767" s="9"/>
      <c r="H4767" s="4">
        <v>84.063915162637443</v>
      </c>
      <c r="I4767" s="6">
        <v>0.23881887830353143</v>
      </c>
      <c r="J4767" s="5" cm="1">
        <f t="array" ref="J4767">[2]!PropsSI("T","P",(I4767+1)*100*1000,"H",K4767*1000,"WATER")-273.15</f>
        <v>105.70461812777052</v>
      </c>
      <c r="K4767" s="5">
        <f t="shared" si="818"/>
        <v>2623.3076630655532</v>
      </c>
      <c r="L4767" s="5" t="e" cm="1">
        <f t="array" ref="L4767">[2]!PropsSI("S","P",(I4767+1)*100*1000,"T",J4767+273.15,"WATER")/1000</f>
        <v>#VALUE!</v>
      </c>
      <c r="M4767" s="5" cm="1">
        <f t="array" ref="M4767">[2]!PropsSI("H","P",(I4767+1)*100*1000,"S",E4767*1000,"WATER")/1000</f>
        <v>2446.9535677462959</v>
      </c>
      <c r="N4767" s="5" cm="1">
        <f t="array" ref="N4767">[2]!PropsSI("T","P",(I4767+1)*100*1000,"Q",1,"WATER")-273.15</f>
        <v>105.70461812777052</v>
      </c>
      <c r="O4767">
        <v>0.75</v>
      </c>
      <c r="P4767">
        <f t="shared" si="815"/>
        <v>27.412592197432016</v>
      </c>
      <c r="Q4767" s="24"/>
      <c r="R4767">
        <f t="shared" si="819"/>
        <v>0.79108485616014956</v>
      </c>
      <c r="S4767">
        <f t="shared" si="820"/>
        <v>782.60486106277233</v>
      </c>
      <c r="T4767">
        <f t="shared" si="821"/>
        <v>-0.77022364134133037</v>
      </c>
      <c r="U4767">
        <f t="shared" si="825"/>
        <v>201.12902793294344</v>
      </c>
      <c r="V4767">
        <f t="shared" si="822"/>
        <v>-40712.432383267507</v>
      </c>
      <c r="W4767">
        <f t="shared" si="816"/>
        <v>51.133640184557969</v>
      </c>
      <c r="X4767">
        <f t="shared" si="823"/>
        <v>562.68811760753226</v>
      </c>
      <c r="Z4767">
        <f t="shared" si="817"/>
        <v>0.74999999999999967</v>
      </c>
      <c r="AA4767" s="3">
        <f t="shared" si="824"/>
        <v>51.133640673472897</v>
      </c>
    </row>
    <row r="4768" spans="1:27" x14ac:dyDescent="0.4">
      <c r="A4768" s="4">
        <v>195.39316083603012</v>
      </c>
      <c r="B4768" s="4">
        <v>40.287879867675692</v>
      </c>
      <c r="C4768" s="5">
        <v>375.95271957059367</v>
      </c>
      <c r="D4768" s="5" cm="1">
        <f t="array" ref="D4768">[2]!PropsSI("H","P",(B4768+1)*100*1000,"T",C4768+273.15,"WATER")/1000</f>
        <v>3154.4322716681522</v>
      </c>
      <c r="E4768" s="5" cm="1">
        <f t="array" ref="E4768">[2]!PropsSI("S","P",(B4768+1)*100*1000,"T",C4768+273.15,"WATER")/1000</f>
        <v>6.6667724006103404</v>
      </c>
      <c r="F4768" s="5" cm="1">
        <f t="array" ref="F4768">[2]!PropsSI("T","P",(B4768+1)*100*1000,"Q",1,"WATER")-273.15</f>
        <v>252.24039591713449</v>
      </c>
      <c r="G4768" s="9"/>
      <c r="H4768" s="4">
        <v>95.611164806894024</v>
      </c>
      <c r="I4768" s="6">
        <v>0.24210103474798572</v>
      </c>
      <c r="J4768" s="5" cm="1">
        <f t="array" ref="J4768">[2]!PropsSI("T","P",(I4768+1)*100*1000,"H",K4768*1000,"WATER")-273.15</f>
        <v>105.78139828279274</v>
      </c>
      <c r="K4768" s="5">
        <f t="shared" si="818"/>
        <v>2626.0391811741483</v>
      </c>
      <c r="L4768" s="5" t="e" cm="1">
        <f t="array" ref="L4768">[2]!PropsSI("S","P",(I4768+1)*100*1000,"T",J4768+273.15,"WATER")/1000</f>
        <v>#VALUE!</v>
      </c>
      <c r="M4768" s="5" cm="1">
        <f t="array" ref="M4768">[2]!PropsSI("H","P",(I4768+1)*100*1000,"S",E4768*1000,"WATER")/1000</f>
        <v>2449.9081510094802</v>
      </c>
      <c r="N4768" s="5" cm="1">
        <f t="array" ref="N4768">[2]!PropsSI("T","P",(I4768+1)*100*1000,"Q",1,"WATER")-273.15</f>
        <v>105.78139828279274</v>
      </c>
      <c r="O4768">
        <v>0.75</v>
      </c>
      <c r="P4768">
        <f t="shared" si="815"/>
        <v>28.678998920983865</v>
      </c>
      <c r="Q4768" s="24"/>
      <c r="R4768">
        <f t="shared" si="819"/>
        <v>0.79043467538551737</v>
      </c>
      <c r="S4768">
        <f t="shared" si="820"/>
        <v>772.74504454212217</v>
      </c>
      <c r="T4768">
        <f t="shared" si="821"/>
        <v>-0.77271170389132293</v>
      </c>
      <c r="U4768">
        <f t="shared" si="825"/>
        <v>198.9051958507778</v>
      </c>
      <c r="V4768">
        <f t="shared" si="822"/>
        <v>-40834.509105280253</v>
      </c>
      <c r="W4768">
        <f t="shared" si="816"/>
        <v>51.630263250833885</v>
      </c>
      <c r="X4768">
        <f t="shared" si="823"/>
        <v>526.76053433864581</v>
      </c>
      <c r="Z4768">
        <f t="shared" si="817"/>
        <v>0.74999999999999967</v>
      </c>
      <c r="AA4768" s="3">
        <f t="shared" si="824"/>
        <v>51.630263735046015</v>
      </c>
    </row>
    <row r="4769" spans="1:27" x14ac:dyDescent="0.4">
      <c r="A4769" s="4">
        <v>192.1837418343807</v>
      </c>
      <c r="B4769" s="4">
        <v>41.46101575470545</v>
      </c>
      <c r="C4769" s="5">
        <v>375.93942274945897</v>
      </c>
      <c r="D4769" s="5" cm="1">
        <f t="array" ref="D4769">[2]!PropsSI("H","P",(B4769+1)*100*1000,"T",C4769+273.15,"WATER")/1000</f>
        <v>3152.0419695025644</v>
      </c>
      <c r="E4769" s="5" cm="1">
        <f t="array" ref="E4769">[2]!PropsSI("S","P",(B4769+1)*100*1000,"T",C4769+273.15,"WATER")/1000</f>
        <v>6.6510211778777757</v>
      </c>
      <c r="F4769" s="5" cm="1">
        <f t="array" ref="F4769">[2]!PropsSI("T","P",(B4769+1)*100*1000,"Q",1,"WATER")-273.15</f>
        <v>253.91988169419517</v>
      </c>
      <c r="G4769" s="9"/>
      <c r="H4769" s="4">
        <v>82.496074371068048</v>
      </c>
      <c r="I4769" s="6">
        <v>0.23760767975915087</v>
      </c>
      <c r="J4769" s="5" cm="1">
        <f t="array" ref="J4769">[2]!PropsSI("T","P",(I4769+1)*100*1000,"H",K4769*1000,"WATER")-273.15</f>
        <v>105.67624192975916</v>
      </c>
      <c r="K4769" s="5">
        <f t="shared" si="818"/>
        <v>2620.5483944079688</v>
      </c>
      <c r="L4769" s="5" t="e" cm="1">
        <f t="array" ref="L4769">[2]!PropsSI("S","P",(I4769+1)*100*1000,"T",J4769+273.15,"WATER")/1000</f>
        <v>#VALUE!</v>
      </c>
      <c r="M4769" s="5" cm="1">
        <f t="array" ref="M4769">[2]!PropsSI("H","P",(I4769+1)*100*1000,"S",E4769*1000,"WATER")/1000</f>
        <v>2443.3838693764369</v>
      </c>
      <c r="N4769" s="5" cm="1">
        <f t="array" ref="N4769">[2]!PropsSI("T","P",(I4769+1)*100*1000,"Q",1,"WATER")-273.15</f>
        <v>105.67624192975916</v>
      </c>
      <c r="O4769">
        <v>0.75</v>
      </c>
      <c r="P4769">
        <f t="shared" si="815"/>
        <v>28.373451117392165</v>
      </c>
      <c r="Q4769" s="24"/>
      <c r="R4769">
        <f t="shared" si="819"/>
        <v>0.79017036358742465</v>
      </c>
      <c r="S4769">
        <f t="shared" si="820"/>
        <v>806.72808125881659</v>
      </c>
      <c r="T4769">
        <f t="shared" si="821"/>
        <v>-0.76893238448349255</v>
      </c>
      <c r="U4769">
        <f t="shared" si="825"/>
        <v>203.32452871340004</v>
      </c>
      <c r="V4769">
        <f t="shared" si="822"/>
        <v>-40858.238325772996</v>
      </c>
      <c r="W4769">
        <f t="shared" si="816"/>
        <v>51.712590752121102</v>
      </c>
      <c r="X4769">
        <f t="shared" si="823"/>
        <v>544.71543888937515</v>
      </c>
      <c r="Z4769">
        <f t="shared" si="817"/>
        <v>0.75000000000000011</v>
      </c>
      <c r="AA4769" s="3">
        <f t="shared" si="824"/>
        <v>51.712591235562357</v>
      </c>
    </row>
    <row r="4770" spans="1:27" x14ac:dyDescent="0.4">
      <c r="A4770" s="4">
        <v>192.61153352916648</v>
      </c>
      <c r="B4770" s="4">
        <v>40.768596824981486</v>
      </c>
      <c r="C4770" s="5">
        <v>375.91216939427665</v>
      </c>
      <c r="D4770" s="5" cm="1">
        <f t="array" ref="D4770">[2]!PropsSI("H","P",(B4770+1)*100*1000,"T",C4770+273.15,"WATER")/1000</f>
        <v>3153.3687194876115</v>
      </c>
      <c r="E4770" s="5" cm="1">
        <f t="array" ref="E4770">[2]!PropsSI("S","P",(B4770+1)*100*1000,"T",C4770+273.15,"WATER")/1000</f>
        <v>6.6601443810375862</v>
      </c>
      <c r="F4770" s="5" cm="1">
        <f t="array" ref="F4770">[2]!PropsSI("T","P",(B4770+1)*100*1000,"Q",1,"WATER")-273.15</f>
        <v>252.93296099052657</v>
      </c>
      <c r="G4770" s="9"/>
      <c r="H4770" s="4">
        <v>83.620538834750903</v>
      </c>
      <c r="I4770" s="6">
        <v>0.24483973373238044</v>
      </c>
      <c r="J4770" s="5" cm="1">
        <f t="array" ref="J4770">[2]!PropsSI("T","P",(I4770+1)*100*1000,"H",K4770*1000,"WATER")-273.15</f>
        <v>105.84533727174369</v>
      </c>
      <c r="K4770" s="5">
        <f t="shared" si="818"/>
        <v>2624.1434038470707</v>
      </c>
      <c r="L4770" s="5" t="e" cm="1">
        <f t="array" ref="L4770">[2]!PropsSI("S","P",(I4770+1)*100*1000,"T",J4770+273.15,"WATER")/1000</f>
        <v>#VALUE!</v>
      </c>
      <c r="M4770" s="5" cm="1">
        <f t="array" ref="M4770">[2]!PropsSI("H","P",(I4770+1)*100*1000,"S",E4770*1000,"WATER")/1000</f>
        <v>2447.7349653002238</v>
      </c>
      <c r="N4770" s="5" cm="1">
        <f t="array" ref="N4770">[2]!PropsSI("T","P",(I4770+1)*100*1000,"Q",1,"WATER")-273.15</f>
        <v>105.84533727174369</v>
      </c>
      <c r="O4770">
        <v>0.75</v>
      </c>
      <c r="P4770">
        <f t="shared" si="815"/>
        <v>28.315249896661598</v>
      </c>
      <c r="Q4770" s="24"/>
      <c r="R4770">
        <f t="shared" si="819"/>
        <v>0.7886410623166169</v>
      </c>
      <c r="S4770">
        <f t="shared" si="820"/>
        <v>786.71774810299792</v>
      </c>
      <c r="T4770">
        <f t="shared" si="821"/>
        <v>-0.77438345499057526</v>
      </c>
      <c r="U4770">
        <f t="shared" si="825"/>
        <v>198.14250366053085</v>
      </c>
      <c r="V4770">
        <f t="shared" si="822"/>
        <v>-41068.000730286862</v>
      </c>
      <c r="W4770">
        <f t="shared" si="816"/>
        <v>51.669259476776681</v>
      </c>
      <c r="X4770">
        <f t="shared" si="823"/>
        <v>545.40976346810703</v>
      </c>
      <c r="Z4770">
        <f t="shared" si="817"/>
        <v>0.75000000000000022</v>
      </c>
      <c r="AA4770" s="3">
        <f t="shared" si="824"/>
        <v>51.669259960623364</v>
      </c>
    </row>
    <row r="4771" spans="1:27" x14ac:dyDescent="0.4">
      <c r="A4771" s="4">
        <v>195.42842208576459</v>
      </c>
      <c r="B4771" s="4">
        <v>41.316874176436158</v>
      </c>
      <c r="C4771" s="5">
        <v>374.73086113157797</v>
      </c>
      <c r="D4771" s="5" cm="1">
        <f t="array" ref="D4771">[2]!PropsSI("H","P",(B4771+1)*100*1000,"T",C4771+273.15,"WATER")/1000</f>
        <v>3149.37783401653</v>
      </c>
      <c r="E4771" s="5" cm="1">
        <f t="array" ref="E4771">[2]!PropsSI("S","P",(B4771+1)*100*1000,"T",C4771+273.15,"WATER")/1000</f>
        <v>6.6483758960612507</v>
      </c>
      <c r="F4771" s="5" cm="1">
        <f t="array" ref="F4771">[2]!PropsSI("T","P",(B4771+1)*100*1000,"Q",1,"WATER")-273.15</f>
        <v>253.71545375331641</v>
      </c>
      <c r="G4771" s="9"/>
      <c r="H4771" s="4">
        <v>84.861177404541706</v>
      </c>
      <c r="I4771" s="6">
        <v>0.23743858295711462</v>
      </c>
      <c r="J4771" s="5" cm="1">
        <f t="array" ref="J4771">[2]!PropsSI("T","P",(I4771+1)*100*1000,"H",K4771*1000,"WATER")-273.15</f>
        <v>105.67227847469104</v>
      </c>
      <c r="K4771" s="5">
        <f t="shared" si="818"/>
        <v>2619.1150827407027</v>
      </c>
      <c r="L4771" s="5" t="e" cm="1">
        <f t="array" ref="L4771">[2]!PropsSI("S","P",(I4771+1)*100*1000,"T",J4771+273.15,"WATER")/1000</f>
        <v>#VALUE!</v>
      </c>
      <c r="M4771" s="5" cm="1">
        <f t="array" ref="M4771">[2]!PropsSI("H","P",(I4771+1)*100*1000,"S",E4771*1000,"WATER")/1000</f>
        <v>2442.3608323154267</v>
      </c>
      <c r="N4771" s="5" cm="1">
        <f t="array" ref="N4771">[2]!PropsSI("T","P",(I4771+1)*100*1000,"Q",1,"WATER")-273.15</f>
        <v>105.67227847469104</v>
      </c>
      <c r="O4771">
        <v>0.75</v>
      </c>
      <c r="P4771">
        <f t="shared" si="815"/>
        <v>28.785670214636433</v>
      </c>
      <c r="Q4771" s="24"/>
      <c r="R4771">
        <f t="shared" si="819"/>
        <v>0.79046821884210705</v>
      </c>
      <c r="S4771">
        <f t="shared" si="820"/>
        <v>802.54516188713364</v>
      </c>
      <c r="T4771">
        <f t="shared" si="821"/>
        <v>-0.76888963729680748</v>
      </c>
      <c r="U4771">
        <f t="shared" si="825"/>
        <v>202.825956750139</v>
      </c>
      <c r="V4771">
        <f t="shared" si="822"/>
        <v>-40748.24563529274</v>
      </c>
      <c r="W4771">
        <f t="shared" si="816"/>
        <v>51.75878915910252</v>
      </c>
      <c r="X4771">
        <f t="shared" si="823"/>
        <v>527.76419403658667</v>
      </c>
      <c r="Z4771">
        <f t="shared" si="817"/>
        <v>0.74999999999999967</v>
      </c>
      <c r="AA4771" s="3">
        <f t="shared" si="824"/>
        <v>51.758789642112269</v>
      </c>
    </row>
    <row r="4772" spans="1:27" x14ac:dyDescent="0.4">
      <c r="A4772" s="4">
        <v>192.08821327554699</v>
      </c>
      <c r="B4772" s="4">
        <v>40.716884128389871</v>
      </c>
      <c r="C4772" s="5">
        <v>374.58297885079969</v>
      </c>
      <c r="D4772" s="5" cm="1">
        <f t="array" ref="D4772">[2]!PropsSI("H","P",(B4772+1)*100*1000,"T",C4772+273.15,"WATER")/1000</f>
        <v>3150.2322755161422</v>
      </c>
      <c r="E4772" s="5" cm="1">
        <f t="array" ref="E4772">[2]!PropsSI("S","P",(B4772+1)*100*1000,"T",C4772+273.15,"WATER")/1000</f>
        <v>6.6558407497496885</v>
      </c>
      <c r="F4772" s="5" cm="1">
        <f t="array" ref="F4772">[2]!PropsSI("T","P",(B4772+1)*100*1000,"Q",1,"WATER")-273.15</f>
        <v>252.85875262802313</v>
      </c>
      <c r="G4772" s="9"/>
      <c r="H4772" s="4">
        <v>83.616419249506109</v>
      </c>
      <c r="I4772" s="6">
        <v>0.23732393375250815</v>
      </c>
      <c r="J4772" s="5" cm="1">
        <f t="array" ref="J4772">[2]!PropsSI("T","P",(I4772+1)*100*1000,"H",K4772*1000,"WATER")-273.15</f>
        <v>105.66959096116994</v>
      </c>
      <c r="K4772" s="5">
        <f t="shared" si="818"/>
        <v>2621.4389211123007</v>
      </c>
      <c r="L4772" s="5" t="e" cm="1">
        <f t="array" ref="L4772">[2]!PropsSI("S","P",(I4772+1)*100*1000,"T",J4772+273.15,"WATER")/1000</f>
        <v>#VALUE!</v>
      </c>
      <c r="M4772" s="5" cm="1">
        <f t="array" ref="M4772">[2]!PropsSI("H","P",(I4772+1)*100*1000,"S",E4772*1000,"WATER")/1000</f>
        <v>2445.1744696443538</v>
      </c>
      <c r="N4772" s="5" cm="1">
        <f t="array" ref="N4772">[2]!PropsSI("T","P",(I4772+1)*100*1000,"Q",1,"WATER")-273.15</f>
        <v>105.66959096116994</v>
      </c>
      <c r="O4772">
        <v>0.75</v>
      </c>
      <c r="P4772">
        <f t="shared" si="815"/>
        <v>28.215269622060276</v>
      </c>
      <c r="Q4772" s="24"/>
      <c r="R4772">
        <f t="shared" si="819"/>
        <v>0.79149122562627361</v>
      </c>
      <c r="S4772">
        <f t="shared" si="820"/>
        <v>785.13984257532672</v>
      </c>
      <c r="T4772">
        <f t="shared" si="821"/>
        <v>-0.76912601220460253</v>
      </c>
      <c r="U4772">
        <f t="shared" si="825"/>
        <v>201.86921311293841</v>
      </c>
      <c r="V4772">
        <f t="shared" si="822"/>
        <v>-40610.036421803619</v>
      </c>
      <c r="W4772">
        <f t="shared" si="816"/>
        <v>51.381340994638336</v>
      </c>
      <c r="X4772">
        <f t="shared" si="823"/>
        <v>536.66686283938066</v>
      </c>
      <c r="Z4772">
        <f t="shared" si="817"/>
        <v>0.75000000000000033</v>
      </c>
      <c r="AA4772" s="3">
        <f t="shared" si="824"/>
        <v>51.381341481196287</v>
      </c>
    </row>
    <row r="4773" spans="1:27" x14ac:dyDescent="0.4">
      <c r="A4773" s="4">
        <v>194.19958281190677</v>
      </c>
      <c r="B4773" s="4">
        <v>41.414425951207207</v>
      </c>
      <c r="C4773" s="5">
        <v>374.41064337697912</v>
      </c>
      <c r="D4773" s="5" cm="1">
        <f t="array" ref="D4773">[2]!PropsSI("H","P",(B4773+1)*100*1000,"T",C4773+273.15,"WATER")/1000</f>
        <v>3148.3960873322753</v>
      </c>
      <c r="E4773" s="5" cm="1">
        <f t="array" ref="E4773">[2]!PropsSI("S","P",(B4773+1)*100*1000,"T",C4773+273.15,"WATER")/1000</f>
        <v>6.6458698736246671</v>
      </c>
      <c r="F4773" s="5" cm="1">
        <f t="array" ref="F4773">[2]!PropsSI("T","P",(B4773+1)*100*1000,"Q",1,"WATER")-273.15</f>
        <v>253.85386413226513</v>
      </c>
      <c r="G4773" s="9"/>
      <c r="H4773" s="4">
        <v>88.734774814197863</v>
      </c>
      <c r="I4773" s="6">
        <v>0.23238471676352113</v>
      </c>
      <c r="J4773" s="5" cm="1">
        <f t="array" ref="J4773">[2]!PropsSI("T","P",(I4773+1)*100*1000,"H",K4773*1000,"WATER")-273.15</f>
        <v>105.5536143481778</v>
      </c>
      <c r="K4773" s="5">
        <f t="shared" si="818"/>
        <v>2617.687719970585</v>
      </c>
      <c r="L4773" s="5" t="e" cm="1">
        <f t="array" ref="L4773">[2]!PropsSI("S","P",(I4773+1)*100*1000,"T",J4773+273.15,"WATER")/1000</f>
        <v>#VALUE!</v>
      </c>
      <c r="M4773" s="5" cm="1">
        <f t="array" ref="M4773">[2]!PropsSI("H","P",(I4773+1)*100*1000,"S",E4773*1000,"WATER")/1000</f>
        <v>2440.7849308500213</v>
      </c>
      <c r="N4773" s="5" cm="1">
        <f t="array" ref="N4773">[2]!PropsSI("T","P",(I4773+1)*100*1000,"Q",1,"WATER")-273.15</f>
        <v>105.5536143481778</v>
      </c>
      <c r="O4773">
        <v>0.75</v>
      </c>
      <c r="P4773">
        <f t="shared" si="815"/>
        <v>28.628706537896782</v>
      </c>
      <c r="Q4773" s="24"/>
      <c r="R4773">
        <f t="shared" si="819"/>
        <v>0.79216844545023035</v>
      </c>
      <c r="S4773">
        <f t="shared" si="820"/>
        <v>805.32252892415067</v>
      </c>
      <c r="T4773">
        <f t="shared" si="821"/>
        <v>-0.7652844523816793</v>
      </c>
      <c r="U4773">
        <f t="shared" si="825"/>
        <v>205.71022424604089</v>
      </c>
      <c r="V4773">
        <f t="shared" si="822"/>
        <v>-40502.115063616853</v>
      </c>
      <c r="W4773">
        <f t="shared" si="816"/>
        <v>51.599014988262667</v>
      </c>
      <c r="X4773">
        <f t="shared" si="823"/>
        <v>527.63507030495032</v>
      </c>
      <c r="Z4773">
        <f t="shared" si="817"/>
        <v>0.74999999999999967</v>
      </c>
      <c r="AA4773" s="3">
        <f t="shared" si="824"/>
        <v>51.599015472768038</v>
      </c>
    </row>
    <row r="4774" spans="1:27" x14ac:dyDescent="0.4">
      <c r="A4774" s="4">
        <v>198.42153246882626</v>
      </c>
      <c r="B4774" s="4">
        <v>40.562705667694779</v>
      </c>
      <c r="C4774" s="5">
        <v>374.62162249180693</v>
      </c>
      <c r="D4774" s="5" cm="1">
        <f t="array" ref="D4774">[2]!PropsSI("H","P",(B4774+1)*100*1000,"T",C4774+273.15,"WATER")/1000</f>
        <v>3150.6385140884968</v>
      </c>
      <c r="E4774" s="5" cm="1">
        <f t="array" ref="E4774">[2]!PropsSI("S","P",(B4774+1)*100*1000,"T",C4774+273.15,"WATER")/1000</f>
        <v>6.6580625418553527</v>
      </c>
      <c r="F4774" s="5" cm="1">
        <f t="array" ref="F4774">[2]!PropsSI("T","P",(B4774+1)*100*1000,"Q",1,"WATER")-273.15</f>
        <v>252.63708600864959</v>
      </c>
      <c r="G4774" s="9"/>
      <c r="H4774" s="4">
        <v>86.861062378813642</v>
      </c>
      <c r="I4774" s="6">
        <v>0.24682881284064173</v>
      </c>
      <c r="J4774" s="5" cm="1">
        <f t="array" ref="J4774">[2]!PropsSI("T","P",(I4774+1)*100*1000,"H",K4774*1000,"WATER")-273.15</f>
        <v>105.89170258844308</v>
      </c>
      <c r="K4774" s="5">
        <f t="shared" si="818"/>
        <v>2623.0530349791261</v>
      </c>
      <c r="L4774" s="5" t="e" cm="1">
        <f t="array" ref="L4774">[2]!PropsSI("S","P",(I4774+1)*100*1000,"T",J4774+273.15,"WATER")/1000</f>
        <v>#VALUE!</v>
      </c>
      <c r="M4774" s="5" cm="1">
        <f t="array" ref="M4774">[2]!PropsSI("H","P",(I4774+1)*100*1000,"S",E4774*1000,"WATER")/1000</f>
        <v>2447.1912086093357</v>
      </c>
      <c r="N4774" s="5" cm="1">
        <f t="array" ref="N4774">[2]!PropsSI("T","P",(I4774+1)*100*1000,"Q",1,"WATER")-273.15</f>
        <v>105.89170258844308</v>
      </c>
      <c r="O4774">
        <v>0.75</v>
      </c>
      <c r="P4774">
        <f t="shared" si="815"/>
        <v>29.07897757588368</v>
      </c>
      <c r="Q4774" s="24"/>
      <c r="R4774">
        <f t="shared" si="819"/>
        <v>0.78824570614897493</v>
      </c>
      <c r="S4774">
        <f t="shared" si="820"/>
        <v>780.76599261102058</v>
      </c>
      <c r="T4774">
        <f t="shared" si="821"/>
        <v>-0.77589086156251186</v>
      </c>
      <c r="U4774">
        <f t="shared" si="825"/>
        <v>196.32376068219412</v>
      </c>
      <c r="V4774">
        <f t="shared" si="822"/>
        <v>-41044.477268725597</v>
      </c>
      <c r="W4774">
        <f t="shared" si="816"/>
        <v>51.865272117226716</v>
      </c>
      <c r="X4774">
        <f t="shared" si="823"/>
        <v>519.21521892483941</v>
      </c>
      <c r="Z4774">
        <f t="shared" si="817"/>
        <v>0.74999999999999989</v>
      </c>
      <c r="AA4774" s="3">
        <f t="shared" si="824"/>
        <v>51.865272599244818</v>
      </c>
    </row>
    <row r="4775" spans="1:27" x14ac:dyDescent="0.4">
      <c r="A4775" s="4">
        <v>189.75669086766624</v>
      </c>
      <c r="B4775" s="4">
        <v>41.015059022401246</v>
      </c>
      <c r="C4775" s="5">
        <v>374.25358629263383</v>
      </c>
      <c r="D4775" s="5" cm="1">
        <f t="array" ref="D4775">[2]!PropsSI("H","P",(B4775+1)*100*1000,"T",C4775+273.15,"WATER")/1000</f>
        <v>3148.8233159037441</v>
      </c>
      <c r="E4775" s="5" cm="1">
        <f t="array" ref="E4775">[2]!PropsSI("S","P",(B4775+1)*100*1000,"T",C4775+273.15,"WATER")/1000</f>
        <v>6.6505992058251966</v>
      </c>
      <c r="F4775" s="5" cm="1">
        <f t="array" ref="F4775">[2]!PropsSI("T","P",(B4775+1)*100*1000,"Q",1,"WATER")-273.15</f>
        <v>253.28567439588744</v>
      </c>
      <c r="G4775" s="9"/>
      <c r="H4775" s="4">
        <v>85.789523561008849</v>
      </c>
      <c r="I4775" s="6">
        <v>0.23634962821918748</v>
      </c>
      <c r="J4775" s="5" cm="1">
        <f t="array" ref="J4775">[2]!PropsSI("T","P",(I4775+1)*100*1000,"H",K4775*1000,"WATER")-273.15</f>
        <v>105.64674378927413</v>
      </c>
      <c r="K4775" s="5">
        <f t="shared" si="818"/>
        <v>2619.5069316970307</v>
      </c>
      <c r="L4775" s="5" t="e" cm="1">
        <f t="array" ref="L4775">[2]!PropsSI("S","P",(I4775+1)*100*1000,"T",J4775+273.15,"WATER")/1000</f>
        <v>#VALUE!</v>
      </c>
      <c r="M4775" s="5" cm="1">
        <f t="array" ref="M4775">[2]!PropsSI("H","P",(I4775+1)*100*1000,"S",E4775*1000,"WATER")/1000</f>
        <v>2443.0681369614595</v>
      </c>
      <c r="N4775" s="5" cm="1">
        <f t="array" ref="N4775">[2]!PropsSI("T","P",(I4775+1)*100*1000,"Q",1,"WATER")-273.15</f>
        <v>105.64674378927413</v>
      </c>
      <c r="O4775">
        <v>0.75</v>
      </c>
      <c r="P4775">
        <f t="shared" si="815"/>
        <v>27.900368191417819</v>
      </c>
      <c r="Q4775" s="24"/>
      <c r="R4775">
        <f t="shared" si="819"/>
        <v>0.79136231185163797</v>
      </c>
      <c r="S4775">
        <f t="shared" si="820"/>
        <v>793.7790183709501</v>
      </c>
      <c r="T4775">
        <f t="shared" si="821"/>
        <v>-0.76828339163059689</v>
      </c>
      <c r="U4775">
        <f t="shared" si="825"/>
        <v>202.80128531380626</v>
      </c>
      <c r="V4775">
        <f t="shared" si="822"/>
        <v>-40604.650673954333</v>
      </c>
      <c r="W4775">
        <f t="shared" si="816"/>
        <v>51.294345341970256</v>
      </c>
      <c r="X4775">
        <f t="shared" si="823"/>
        <v>547.27816692056956</v>
      </c>
      <c r="Z4775">
        <f t="shared" si="817"/>
        <v>0.74999999999999978</v>
      </c>
      <c r="AA4775" s="3">
        <f t="shared" si="824"/>
        <v>51.294345829353411</v>
      </c>
    </row>
    <row r="4776" spans="1:27" x14ac:dyDescent="0.4">
      <c r="A4776" s="4">
        <v>174.55691597777266</v>
      </c>
      <c r="B4776" s="4">
        <v>40.69960648604993</v>
      </c>
      <c r="C4776" s="5">
        <v>375.50312277022738</v>
      </c>
      <c r="D4776" s="5" cm="1">
        <f t="array" ref="D4776">[2]!PropsSI("H","P",(B4776+1)*100*1000,"T",C4776+273.15,"WATER")/1000</f>
        <v>3152.5107382400088</v>
      </c>
      <c r="E4776" s="5" cm="1">
        <f t="array" ref="E4776">[2]!PropsSI("S","P",(B4776+1)*100*1000,"T",C4776+273.15,"WATER")/1000</f>
        <v>6.6595342700464126</v>
      </c>
      <c r="F4776" s="5" cm="1">
        <f t="array" ref="F4776">[2]!PropsSI("T","P",(B4776+1)*100*1000,"Q",1,"WATER")-273.15</f>
        <v>252.83394330812018</v>
      </c>
      <c r="G4776" s="9"/>
      <c r="H4776" s="4">
        <v>84.271927579629292</v>
      </c>
      <c r="I4776" s="6">
        <v>0.24723901028103334</v>
      </c>
      <c r="J4776" s="5" cm="1">
        <f t="array" ref="J4776">[2]!PropsSI("T","P",(I4776+1)*100*1000,"H",K4776*1000,"WATER")-273.15</f>
        <v>105.90125667897979</v>
      </c>
      <c r="K4776" s="5">
        <f t="shared" si="818"/>
        <v>2623.9773866009264</v>
      </c>
      <c r="L4776" s="5" t="e" cm="1">
        <f t="array" ref="L4776">[2]!PropsSI("S","P",(I4776+1)*100*1000,"T",J4776+273.15,"WATER")/1000</f>
        <v>#VALUE!</v>
      </c>
      <c r="M4776" s="5" cm="1">
        <f t="array" ref="M4776">[2]!PropsSI("H","P",(I4776+1)*100*1000,"S",E4776*1000,"WATER")/1000</f>
        <v>2447.7996027212321</v>
      </c>
      <c r="N4776" s="5" cm="1">
        <f t="array" ref="N4776">[2]!PropsSI("T","P",(I4776+1)*100*1000,"Q",1,"WATER")-273.15</f>
        <v>105.90125667897979</v>
      </c>
      <c r="O4776">
        <v>0.75</v>
      </c>
      <c r="P4776">
        <f t="shared" si="815"/>
        <v>25.627542181531634</v>
      </c>
      <c r="Q4776" s="24"/>
      <c r="R4776">
        <f t="shared" si="819"/>
        <v>0.78787096851331073</v>
      </c>
      <c r="S4776">
        <f t="shared" si="820"/>
        <v>784.74137416798271</v>
      </c>
      <c r="T4776">
        <f t="shared" si="821"/>
        <v>-0.77610696509014232</v>
      </c>
      <c r="U4776">
        <f t="shared" si="825"/>
        <v>196.56817880294687</v>
      </c>
      <c r="V4776">
        <f t="shared" si="822"/>
        <v>-41146.699533102008</v>
      </c>
      <c r="W4776">
        <f t="shared" si="816"/>
        <v>50.677903719549171</v>
      </c>
      <c r="X4776">
        <f t="shared" si="823"/>
        <v>627.52061318538836</v>
      </c>
      <c r="Z4776">
        <f t="shared" si="817"/>
        <v>0.74999999999999989</v>
      </c>
      <c r="AA4776" s="3">
        <f t="shared" si="824"/>
        <v>50.67790421286081</v>
      </c>
    </row>
    <row r="4777" spans="1:27" x14ac:dyDescent="0.4">
      <c r="A4777" s="4">
        <v>166.05631883077095</v>
      </c>
      <c r="B4777" s="4">
        <v>41.353641787240896</v>
      </c>
      <c r="C4777" s="5">
        <v>376.42428262437357</v>
      </c>
      <c r="D4777" s="5" cm="1">
        <f t="array" ref="D4777">[2]!PropsSI("H","P",(B4777+1)*100*1000,"T",C4777+273.15,"WATER")/1000</f>
        <v>3153.4426376927777</v>
      </c>
      <c r="E4777" s="5" cm="1">
        <f t="array" ref="E4777">[2]!PropsSI("S","P",(B4777+1)*100*1000,"T",C4777+273.15,"WATER")/1000</f>
        <v>6.6542679866446681</v>
      </c>
      <c r="F4777" s="5" cm="1">
        <f t="array" ref="F4777">[2]!PropsSI("T","P",(B4777+1)*100*1000,"Q",1,"WATER")-273.15</f>
        <v>253.7676497551912</v>
      </c>
      <c r="G4777" s="9"/>
      <c r="H4777" s="4">
        <v>68.390850533163672</v>
      </c>
      <c r="I4777" s="6">
        <v>0.24671572014369048</v>
      </c>
      <c r="J4777" s="5" cm="1">
        <f t="array" ref="J4777">[2]!PropsSI("T","P",(I4777+1)*100*1000,"H",K4777*1000,"WATER")-273.15</f>
        <v>105.88906804043955</v>
      </c>
      <c r="K4777" s="5">
        <f t="shared" si="818"/>
        <v>2622.6649012156549</v>
      </c>
      <c r="L4777" s="5" t="e" cm="1">
        <f t="array" ref="L4777">[2]!PropsSI("S","P",(I4777+1)*100*1000,"T",J4777+273.15,"WATER")/1000</f>
        <v>#VALUE!</v>
      </c>
      <c r="M4777" s="5" cm="1">
        <f t="array" ref="M4777">[2]!PropsSI("H","P",(I4777+1)*100*1000,"S",E4777*1000,"WATER")/1000</f>
        <v>2445.7389890566137</v>
      </c>
      <c r="N4777" s="5" cm="1">
        <f t="array" ref="N4777">[2]!PropsSI("T","P",(I4777+1)*100*1000,"Q",1,"WATER")-273.15</f>
        <v>105.88906804043955</v>
      </c>
      <c r="O4777">
        <v>0.75</v>
      </c>
      <c r="P4777">
        <f t="shared" si="815"/>
        <v>24.483054732422229</v>
      </c>
      <c r="Q4777" s="24"/>
      <c r="R4777">
        <f t="shared" si="819"/>
        <v>0.78699435839775889</v>
      </c>
      <c r="S4777">
        <f t="shared" si="820"/>
        <v>803.70779555628212</v>
      </c>
      <c r="T4777">
        <f t="shared" si="821"/>
        <v>-0.77539346708537549</v>
      </c>
      <c r="U4777">
        <f t="shared" si="825"/>
        <v>198.17866608945383</v>
      </c>
      <c r="V4777">
        <f t="shared" si="822"/>
        <v>-41314.019307305301</v>
      </c>
      <c r="W4777">
        <f t="shared" si="816"/>
        <v>50.45535812997398</v>
      </c>
      <c r="X4777">
        <f t="shared" si="823"/>
        <v>674.56054377447822</v>
      </c>
      <c r="Z4777">
        <f t="shared" si="817"/>
        <v>0.74999999999999978</v>
      </c>
      <c r="AA4777" s="3">
        <f t="shared" si="824"/>
        <v>50.455358625461493</v>
      </c>
    </row>
    <row r="4778" spans="1:27" x14ac:dyDescent="0.4">
      <c r="A4778" s="4">
        <v>165.1464487399775</v>
      </c>
      <c r="B4778" s="4">
        <v>40.378994059034163</v>
      </c>
      <c r="C4778" s="5">
        <v>372.98100449138201</v>
      </c>
      <c r="D4778" s="5" cm="1">
        <f t="array" ref="D4778">[2]!PropsSI("H","P",(B4778+1)*100*1000,"T",C4778+273.15,"WATER")/1000</f>
        <v>3147.0104062912978</v>
      </c>
      <c r="E4778" s="5" cm="1">
        <f t="array" ref="E4778">[2]!PropsSI("S","P",(B4778+1)*100*1000,"T",C4778+273.15,"WATER")/1000</f>
        <v>6.6543622524824277</v>
      </c>
      <c r="F4778" s="5" cm="1">
        <f t="array" ref="F4778">[2]!PropsSI("T","P",(B4778+1)*100*1000,"Q",1,"WATER")-273.15</f>
        <v>252.37213563344426</v>
      </c>
      <c r="G4778" s="9"/>
      <c r="H4778" s="4">
        <v>68.763161958892994</v>
      </c>
      <c r="I4778" s="6">
        <v>0.23908761780118581</v>
      </c>
      <c r="J4778" s="5" cm="1">
        <f t="array" ref="J4778">[2]!PropsSI("T","P",(I4778+1)*100*1000,"H",K4778*1000,"WATER")-273.15</f>
        <v>105.71091110769584</v>
      </c>
      <c r="K4778" s="5">
        <f t="shared" si="818"/>
        <v>2620.3772602194572</v>
      </c>
      <c r="L4778" s="5" t="e" cm="1">
        <f t="array" ref="L4778">[2]!PropsSI("S","P",(I4778+1)*100*1000,"T",J4778+273.15,"WATER")/1000</f>
        <v>#VALUE!</v>
      </c>
      <c r="M4778" s="5" cm="1">
        <f t="array" ref="M4778">[2]!PropsSI("H","P",(I4778+1)*100*1000,"S",E4778*1000,"WATER")/1000</f>
        <v>2444.8328781955101</v>
      </c>
      <c r="N4778" s="5" cm="1">
        <f t="array" ref="N4778">[2]!PropsSI("T","P",(I4778+1)*100*1000,"Q",1,"WATER")-273.15</f>
        <v>105.71091110769584</v>
      </c>
      <c r="O4778">
        <v>0.75</v>
      </c>
      <c r="P4778">
        <f t="shared" si="815"/>
        <v>24.158776072923974</v>
      </c>
      <c r="Q4778" s="24"/>
      <c r="R4778">
        <f t="shared" si="819"/>
        <v>0.79139459115042943</v>
      </c>
      <c r="S4778">
        <f t="shared" si="820"/>
        <v>775.35681129432703</v>
      </c>
      <c r="T4778">
        <f t="shared" si="821"/>
        <v>-0.77054466995259729</v>
      </c>
      <c r="U4778">
        <f t="shared" si="825"/>
        <v>199.865149899247</v>
      </c>
      <c r="V4778">
        <f t="shared" si="822"/>
        <v>-40530.087139633673</v>
      </c>
      <c r="W4778">
        <f t="shared" si="816"/>
        <v>49.69870373206254</v>
      </c>
      <c r="X4778">
        <f t="shared" si="823"/>
        <v>652.28790483403122</v>
      </c>
      <c r="Z4778">
        <f t="shared" si="817"/>
        <v>0.74999999999999989</v>
      </c>
      <c r="AA4778" s="3">
        <f t="shared" si="824"/>
        <v>49.698704235093764</v>
      </c>
    </row>
    <row r="4779" spans="1:27" x14ac:dyDescent="0.4">
      <c r="A4779" s="4">
        <v>156.55777945928537</v>
      </c>
      <c r="B4779" s="4">
        <v>40.652941859259151</v>
      </c>
      <c r="C4779" s="5">
        <v>373.30761538288505</v>
      </c>
      <c r="D4779" s="5" cm="1">
        <f t="array" ref="D4779">[2]!PropsSI("H","P",(B4779+1)*100*1000,"T",C4779+273.15,"WATER")/1000</f>
        <v>3147.2489550026789</v>
      </c>
      <c r="E4779" s="5" cm="1">
        <f t="array" ref="E4779">[2]!PropsSI("S","P",(B4779+1)*100*1000,"T",C4779+273.15,"WATER")/1000</f>
        <v>6.6518907900351723</v>
      </c>
      <c r="F4779" s="5" cm="1">
        <f t="array" ref="F4779">[2]!PropsSI("T","P",(B4779+1)*100*1000,"Q",1,"WATER")-273.15</f>
        <v>252.76689728008716</v>
      </c>
      <c r="G4779" s="9"/>
      <c r="H4779" s="4">
        <v>69.743065646303791</v>
      </c>
      <c r="I4779" s="6">
        <v>0.24029692925347312</v>
      </c>
      <c r="J4779" s="5" cm="1">
        <f t="array" ref="J4779">[2]!PropsSI("T","P",(I4779+1)*100*1000,"H",K4779*1000,"WATER")-273.15</f>
        <v>105.73921521379117</v>
      </c>
      <c r="K4779" s="5">
        <f t="shared" si="818"/>
        <v>2619.8468310485941</v>
      </c>
      <c r="L4779" s="5" t="e" cm="1">
        <f t="array" ref="L4779">[2]!PropsSI("S","P",(I4779+1)*100*1000,"T",J4779+273.15,"WATER")/1000</f>
        <v>#VALUE!</v>
      </c>
      <c r="M4779" s="5" cm="1">
        <f t="array" ref="M4779">[2]!PropsSI("H","P",(I4779+1)*100*1000,"S",E4779*1000,"WATER")/1000</f>
        <v>2444.0461230638989</v>
      </c>
      <c r="N4779" s="5" cm="1">
        <f t="array" ref="N4779">[2]!PropsSI("T","P",(I4779+1)*100*1000,"Q",1,"WATER")-273.15</f>
        <v>105.73921521379117</v>
      </c>
      <c r="O4779">
        <v>0.75</v>
      </c>
      <c r="P4779">
        <f t="shared" si="815"/>
        <v>22.935807057878414</v>
      </c>
      <c r="Q4779" s="24"/>
      <c r="R4779">
        <f t="shared" si="819"/>
        <v>0.79050176532649208</v>
      </c>
      <c r="S4779">
        <f t="shared" si="820"/>
        <v>783.31584302282727</v>
      </c>
      <c r="T4779">
        <f t="shared" si="821"/>
        <v>-0.77125026798625451</v>
      </c>
      <c r="U4779">
        <f t="shared" si="825"/>
        <v>199.73414191813669</v>
      </c>
      <c r="V4779">
        <f t="shared" si="822"/>
        <v>-40665.660981420675</v>
      </c>
      <c r="W4779">
        <f t="shared" si="816"/>
        <v>49.351753687228793</v>
      </c>
      <c r="X4779">
        <f t="shared" si="823"/>
        <v>697.80223632468767</v>
      </c>
      <c r="Z4779">
        <f t="shared" si="817"/>
        <v>0.74999999999999978</v>
      </c>
      <c r="AA4779" s="3">
        <f t="shared" si="824"/>
        <v>49.351754193796403</v>
      </c>
    </row>
    <row r="4780" spans="1:27" x14ac:dyDescent="0.4">
      <c r="A4780" s="4">
        <v>154.90402883622255</v>
      </c>
      <c r="B4780" s="4">
        <v>39.997392078054389</v>
      </c>
      <c r="C4780" s="5">
        <v>375.27978762919901</v>
      </c>
      <c r="D4780" s="5" cm="1">
        <f t="array" ref="D4780">[2]!PropsSI("H","P",(B4780+1)*100*1000,"T",C4780+273.15,"WATER")/1000</f>
        <v>3153.3801106605206</v>
      </c>
      <c r="E4780" s="5" cm="1">
        <f t="array" ref="E4780">[2]!PropsSI("S","P",(B4780+1)*100*1000,"T",C4780+273.15,"WATER")/1000</f>
        <v>6.6681955929073027</v>
      </c>
      <c r="F4780" s="5" cm="1">
        <f t="array" ref="F4780">[2]!PropsSI("T","P",(B4780+1)*100*1000,"Q",1,"WATER")-273.15</f>
        <v>251.81889592786933</v>
      </c>
      <c r="G4780" s="9"/>
      <c r="H4780" s="4">
        <v>70.17708666324836</v>
      </c>
      <c r="I4780" s="6">
        <v>0.24021000218347943</v>
      </c>
      <c r="J4780" s="5" cm="1">
        <f t="array" ref="J4780">[2]!PropsSI("T","P",(I4780+1)*100*1000,"H",K4780*1000,"WATER")-273.15</f>
        <v>105.73718143279683</v>
      </c>
      <c r="K4780" s="5">
        <f t="shared" si="818"/>
        <v>2626.004819485237</v>
      </c>
      <c r="L4780" s="5" t="e" cm="1">
        <f t="array" ref="L4780">[2]!PropsSI("S","P",(I4780+1)*100*1000,"T",J4780+273.15,"WATER")/1000</f>
        <v>#VALUE!</v>
      </c>
      <c r="M4780" s="5" cm="1">
        <f t="array" ref="M4780">[2]!PropsSI("H","P",(I4780+1)*100*1000,"S",E4780*1000,"WATER")/1000</f>
        <v>2450.2130557601427</v>
      </c>
      <c r="N4780" s="5" cm="1">
        <f t="array" ref="N4780">[2]!PropsSI("T","P",(I4780+1)*100*1000,"Q",1,"WATER")-273.15</f>
        <v>105.73718143279683</v>
      </c>
      <c r="O4780">
        <v>0.75</v>
      </c>
      <c r="P4780">
        <f t="shared" si="815"/>
        <v>22.692377031035385</v>
      </c>
      <c r="Q4780" s="24"/>
      <c r="R4780">
        <f t="shared" si="819"/>
        <v>0.79160539594010659</v>
      </c>
      <c r="S4780">
        <f t="shared" si="820"/>
        <v>764.29916930233037</v>
      </c>
      <c r="T4780">
        <f t="shared" si="821"/>
        <v>-0.77153548952800988</v>
      </c>
      <c r="U4780">
        <f t="shared" si="825"/>
        <v>199.28754526364159</v>
      </c>
      <c r="V4780">
        <f t="shared" si="822"/>
        <v>-40640.412979935136</v>
      </c>
      <c r="W4780">
        <f t="shared" si="816"/>
        <v>49.215536218329341</v>
      </c>
      <c r="X4780">
        <f t="shared" si="823"/>
        <v>703.47797327453577</v>
      </c>
      <c r="Z4780">
        <f t="shared" si="817"/>
        <v>0.75000000000000022</v>
      </c>
      <c r="AA4780" s="3">
        <f t="shared" si="824"/>
        <v>49.215536726299007</v>
      </c>
    </row>
    <row r="4781" spans="1:27" x14ac:dyDescent="0.4">
      <c r="A4781" s="4">
        <v>154.74241917401429</v>
      </c>
      <c r="B4781" s="4">
        <v>41.687529266377119</v>
      </c>
      <c r="C4781" s="5">
        <v>375.90519716456402</v>
      </c>
      <c r="D4781" s="5" cm="1">
        <f t="array" ref="D4781">[2]!PropsSI("H","P",(B4781+1)*100*1000,"T",C4781+273.15,"WATER")/1000</f>
        <v>3151.5015770099435</v>
      </c>
      <c r="E4781" s="5" cm="1">
        <f t="array" ref="E4781">[2]!PropsSI("S","P",(B4781+1)*100*1000,"T",C4781+273.15,"WATER")/1000</f>
        <v>6.6478997672203208</v>
      </c>
      <c r="F4781" s="5" cm="1">
        <f t="array" ref="F4781">[2]!PropsSI("T","P",(B4781+1)*100*1000,"Q",1,"WATER")-273.15</f>
        <v>254.24006298841198</v>
      </c>
      <c r="G4781" s="9"/>
      <c r="H4781" s="4">
        <v>71.072812741427441</v>
      </c>
      <c r="I4781" s="6">
        <v>0.24135989663379576</v>
      </c>
      <c r="J4781" s="5" cm="1">
        <f t="array" ref="J4781">[2]!PropsSI("T","P",(I4781+1)*100*1000,"H",K4781*1000,"WATER")-273.15</f>
        <v>105.76407532667304</v>
      </c>
      <c r="K4781" s="5">
        <f t="shared" si="818"/>
        <v>2619.8743281286756</v>
      </c>
      <c r="L4781" s="5" t="e" cm="1">
        <f t="array" ref="L4781">[2]!PropsSI("S","P",(I4781+1)*100*1000,"T",J4781+273.15,"WATER")/1000</f>
        <v>#VALUE!</v>
      </c>
      <c r="M4781" s="5" cm="1">
        <f t="array" ref="M4781">[2]!PropsSI("H","P",(I4781+1)*100*1000,"S",E4781*1000,"WATER")/1000</f>
        <v>2442.665245168253</v>
      </c>
      <c r="N4781" s="5" cm="1">
        <f t="array" ref="N4781">[2]!PropsSI("T","P",(I4781+1)*100*1000,"Q",1,"WATER")-273.15</f>
        <v>105.76407532667304</v>
      </c>
      <c r="O4781">
        <v>0.75</v>
      </c>
      <c r="P4781">
        <f t="shared" si="815"/>
        <v>22.851468497420328</v>
      </c>
      <c r="Q4781" s="24"/>
      <c r="R4781">
        <f t="shared" si="819"/>
        <v>0.78841935389613138</v>
      </c>
      <c r="S4781">
        <f t="shared" si="820"/>
        <v>813.33751117650229</v>
      </c>
      <c r="T4781">
        <f t="shared" si="821"/>
        <v>-0.77145109717469407</v>
      </c>
      <c r="U4781">
        <f t="shared" si="825"/>
        <v>201.57480641076447</v>
      </c>
      <c r="V4781">
        <f t="shared" si="822"/>
        <v>-41087.177218641526</v>
      </c>
      <c r="W4781">
        <f t="shared" si="816"/>
        <v>49.751669771012445</v>
      </c>
      <c r="X4781">
        <f t="shared" si="823"/>
        <v>723.62082855976701</v>
      </c>
      <c r="Z4781">
        <f t="shared" si="817"/>
        <v>0.75000000000000011</v>
      </c>
      <c r="AA4781" s="3">
        <f t="shared" si="824"/>
        <v>49.75167027350814</v>
      </c>
    </row>
    <row r="4782" spans="1:27" x14ac:dyDescent="0.4">
      <c r="A4782" s="4">
        <v>152.75018659865887</v>
      </c>
      <c r="B4782" s="4">
        <v>42.384754887764281</v>
      </c>
      <c r="C4782" s="5">
        <v>374.22534210841093</v>
      </c>
      <c r="D4782" s="5" cm="1">
        <f t="array" ref="D4782">[2]!PropsSI("H","P",(B4782+1)*100*1000,"T",C4782+273.15,"WATER")/1000</f>
        <v>3145.9638029145317</v>
      </c>
      <c r="E4782" s="5" cm="1">
        <f t="array" ref="E4782">[2]!PropsSI("S","P",(B4782+1)*100*1000,"T",C4782+273.15,"WATER")/1000</f>
        <v>6.6323956535215389</v>
      </c>
      <c r="F4782" s="5" cm="1">
        <f t="array" ref="F4782">[2]!PropsSI("T","P",(B4782+1)*100*1000,"Q",1,"WATER")-273.15</f>
        <v>255.21751618150381</v>
      </c>
      <c r="G4782" s="9"/>
      <c r="H4782" s="4">
        <v>70.628007139496788</v>
      </c>
      <c r="I4782" s="6">
        <v>0.23830750964936698</v>
      </c>
      <c r="J4782" s="5" cm="1">
        <f t="array" ref="J4782">[2]!PropsSI("T","P",(I4782+1)*100*1000,"H",K4782*1000,"WATER")-273.15</f>
        <v>105.6926404744886</v>
      </c>
      <c r="K4782" s="5">
        <f t="shared" si="818"/>
        <v>2613.8017393883651</v>
      </c>
      <c r="L4782" s="5" t="e" cm="1">
        <f t="array" ref="L4782">[2]!PropsSI("S","P",(I4782+1)*100*1000,"T",J4782+273.15,"WATER")/1000</f>
        <v>#VALUE!</v>
      </c>
      <c r="M4782" s="5" cm="1">
        <f t="array" ref="M4782">[2]!PropsSI("H","P",(I4782+1)*100*1000,"S",E4782*1000,"WATER")/1000</f>
        <v>2436.414384879643</v>
      </c>
      <c r="N4782" s="5" cm="1">
        <f t="array" ref="N4782">[2]!PropsSI("T","P",(I4782+1)*100*1000,"Q",1,"WATER")-273.15</f>
        <v>105.6926404744886</v>
      </c>
      <c r="O4782">
        <v>0.75</v>
      </c>
      <c r="P4782">
        <f t="shared" si="815"/>
        <v>22.57995958454147</v>
      </c>
      <c r="Q4782" s="24"/>
      <c r="R4782">
        <f t="shared" si="819"/>
        <v>0.78840278415720033</v>
      </c>
      <c r="S4782">
        <f t="shared" si="820"/>
        <v>833.5305710703218</v>
      </c>
      <c r="T4782">
        <f t="shared" si="821"/>
        <v>-0.76893643626888464</v>
      </c>
      <c r="U4782">
        <f t="shared" si="825"/>
        <v>203.90794753923541</v>
      </c>
      <c r="V4782">
        <f t="shared" si="822"/>
        <v>-40976.411277637038</v>
      </c>
      <c r="W4782">
        <f t="shared" si="816"/>
        <v>49.628349343072522</v>
      </c>
      <c r="X4782">
        <f t="shared" si="823"/>
        <v>731.61538852940748</v>
      </c>
      <c r="Z4782">
        <f t="shared" si="817"/>
        <v>0.75</v>
      </c>
      <c r="AA4782" s="3">
        <f t="shared" si="824"/>
        <v>49.62834984681686</v>
      </c>
    </row>
    <row r="4783" spans="1:27" x14ac:dyDescent="0.4">
      <c r="A4783" s="4">
        <v>153.31356469353906</v>
      </c>
      <c r="B4783" s="4">
        <v>41.269829580229597</v>
      </c>
      <c r="C4783" s="5">
        <v>375.41496802380692</v>
      </c>
      <c r="D4783" s="5" cm="1">
        <f t="array" ref="D4783">[2]!PropsSI("H","P",(B4783+1)*100*1000,"T",C4783+273.15,"WATER")/1000</f>
        <v>3151.1457402254409</v>
      </c>
      <c r="E4783" s="5" cm="1">
        <f t="array" ref="E4783">[2]!PropsSI("S","P",(B4783+1)*100*1000,"T",C4783+273.15,"WATER")/1000</f>
        <v>6.6515817913112327</v>
      </c>
      <c r="F4783" s="5" cm="1">
        <f t="array" ref="F4783">[2]!PropsSI("T","P",(B4783+1)*100*1000,"Q",1,"WATER")-273.15</f>
        <v>253.64861772014069</v>
      </c>
      <c r="G4783" s="9"/>
      <c r="H4783" s="4">
        <v>71.738629560483048</v>
      </c>
      <c r="I4783" s="6">
        <v>0.23782712712363541</v>
      </c>
      <c r="J4783" s="5" cm="1">
        <f t="array" ref="J4783">[2]!PropsSI("T","P",(I4783+1)*100*1000,"H",K4783*1000,"WATER")-273.15</f>
        <v>105.68138488432351</v>
      </c>
      <c r="K4783" s="5">
        <f t="shared" si="818"/>
        <v>2620.5040043097797</v>
      </c>
      <c r="L4783" s="5" t="e" cm="1">
        <f t="array" ref="L4783">[2]!PropsSI("S","P",(I4783+1)*100*1000,"T",J4783+273.15,"WATER")/1000</f>
        <v>#VALUE!</v>
      </c>
      <c r="M4783" s="5" cm="1">
        <f t="array" ref="M4783">[2]!PropsSI("H","P",(I4783+1)*100*1000,"S",E4783*1000,"WATER")/1000</f>
        <v>2443.623425671226</v>
      </c>
      <c r="N4783" s="5" cm="1">
        <f t="array" ref="N4783">[2]!PropsSI("T","P",(I4783+1)*100*1000,"Q",1,"WATER")-273.15</f>
        <v>105.68138488432351</v>
      </c>
      <c r="O4783">
        <v>0.75</v>
      </c>
      <c r="P4783">
        <f t="shared" si="815"/>
        <v>22.598493363443779</v>
      </c>
      <c r="Q4783" s="24"/>
      <c r="R4783">
        <f t="shared" si="819"/>
        <v>0.79040214923994534</v>
      </c>
      <c r="S4783">
        <f t="shared" si="820"/>
        <v>801.18454694686079</v>
      </c>
      <c r="T4783">
        <f t="shared" si="821"/>
        <v>-0.76918769856970193</v>
      </c>
      <c r="U4783">
        <f t="shared" si="825"/>
        <v>202.73544653671047</v>
      </c>
      <c r="V4783">
        <f t="shared" si="822"/>
        <v>-40798.468451478882</v>
      </c>
      <c r="W4783">
        <f t="shared" si="816"/>
        <v>49.432383451000959</v>
      </c>
      <c r="X4783">
        <f t="shared" si="823"/>
        <v>720.05765723109948</v>
      </c>
      <c r="Z4783">
        <f t="shared" si="817"/>
        <v>0.75</v>
      </c>
      <c r="AA4783" s="3">
        <f t="shared" si="824"/>
        <v>49.432383956742299</v>
      </c>
    </row>
    <row r="4784" spans="1:27" x14ac:dyDescent="0.4">
      <c r="A4784" s="4">
        <v>152.49851582792863</v>
      </c>
      <c r="B4784" s="4">
        <v>41.529037636090202</v>
      </c>
      <c r="C4784" s="5">
        <v>377.76625909751732</v>
      </c>
      <c r="D4784" s="5" cm="1">
        <f t="array" ref="D4784">[2]!PropsSI("H","P",(B4784+1)*100*1000,"T",C4784+273.15,"WATER")/1000</f>
        <v>3156.3676350908895</v>
      </c>
      <c r="E4784" s="5" cm="1">
        <f t="array" ref="E4784">[2]!PropsSI("S","P",(B4784+1)*100*1000,"T",C4784+273.15,"WATER")/1000</f>
        <v>6.656987003822878</v>
      </c>
      <c r="F4784" s="5" cm="1">
        <f t="array" ref="F4784">[2]!PropsSI("T","P",(B4784+1)*100*1000,"Q",1,"WATER")-273.15</f>
        <v>254.01616896852954</v>
      </c>
      <c r="G4784" s="9"/>
      <c r="H4784" s="4">
        <v>69.289284212324361</v>
      </c>
      <c r="I4784" s="6">
        <v>0.23960022650824619</v>
      </c>
      <c r="J4784" s="5" cm="1">
        <f t="array" ref="J4784">[2]!PropsSI("T","P",(I4784+1)*100*1000,"H",K4784*1000,"WATER")-273.15</f>
        <v>105.72291156784473</v>
      </c>
      <c r="K4784" s="5">
        <f t="shared" si="818"/>
        <v>2623.509992103985</v>
      </c>
      <c r="L4784" s="5" t="e" cm="1">
        <f t="array" ref="L4784">[2]!PropsSI("S","P",(I4784+1)*100*1000,"T",J4784+273.15,"WATER")/1000</f>
        <v>#VALUE!</v>
      </c>
      <c r="M4784" s="5" cm="1">
        <f t="array" ref="M4784">[2]!PropsSI("H","P",(I4784+1)*100*1000,"S",E4784*1000,"WATER")/1000</f>
        <v>2445.8907777750169</v>
      </c>
      <c r="N4784" s="5" cm="1">
        <f t="array" ref="N4784">[2]!PropsSI("T","P",(I4784+1)*100*1000,"Q",1,"WATER")-273.15</f>
        <v>105.72291156784473</v>
      </c>
      <c r="O4784">
        <v>0.75</v>
      </c>
      <c r="P4784">
        <f t="shared" si="815"/>
        <v>22.572222139741996</v>
      </c>
      <c r="Q4784" s="24"/>
      <c r="R4784">
        <f t="shared" si="819"/>
        <v>0.7893259589221473</v>
      </c>
      <c r="S4784">
        <f t="shared" si="820"/>
        <v>808.72185779003985</v>
      </c>
      <c r="T4784">
        <f t="shared" si="821"/>
        <v>-0.77029751368659205</v>
      </c>
      <c r="U4784">
        <f t="shared" si="825"/>
        <v>202.8592007907433</v>
      </c>
      <c r="V4784">
        <f t="shared" si="822"/>
        <v>-41079.798415898797</v>
      </c>
      <c r="W4784">
        <f t="shared" si="816"/>
        <v>49.673055927739945</v>
      </c>
      <c r="X4784">
        <f t="shared" si="823"/>
        <v>734.4551920046913</v>
      </c>
      <c r="Z4784">
        <f t="shared" si="817"/>
        <v>0.74999999999999989</v>
      </c>
      <c r="AA4784" s="3">
        <f t="shared" si="824"/>
        <v>49.673056431030901</v>
      </c>
    </row>
    <row r="4785" spans="1:27" x14ac:dyDescent="0.4">
      <c r="A4785" s="4">
        <v>152.57589985746262</v>
      </c>
      <c r="B4785" s="4">
        <v>40.483894853458658</v>
      </c>
      <c r="C4785" s="5">
        <v>375.44693635250019</v>
      </c>
      <c r="D4785" s="5" cm="1">
        <f t="array" ref="D4785">[2]!PropsSI("H","P",(B4785+1)*100*1000,"T",C4785+273.15,"WATER")/1000</f>
        <v>3152.8081066645946</v>
      </c>
      <c r="E4785" s="5" cm="1">
        <f t="array" ref="E4785">[2]!PropsSI("S","P",(B4785+1)*100*1000,"T",C4785+273.15,"WATER")/1000</f>
        <v>6.6622274798197152</v>
      </c>
      <c r="F4785" s="5" cm="1">
        <f t="array" ref="F4785">[2]!PropsSI("T","P",(B4785+1)*100*1000,"Q",1,"WATER")-273.15</f>
        <v>252.52353440488287</v>
      </c>
      <c r="G4785" s="9"/>
      <c r="H4785" s="4">
        <v>69.304894613488102</v>
      </c>
      <c r="I4785" s="6">
        <v>0.23623008427226999</v>
      </c>
      <c r="J4785" s="5" cm="1">
        <f t="array" ref="J4785">[2]!PropsSI("T","P",(I4785+1)*100*1000,"H",K4785*1000,"WATER")-273.15</f>
        <v>105.6439394969359</v>
      </c>
      <c r="K4785" s="5">
        <f t="shared" si="818"/>
        <v>2623.7955546655894</v>
      </c>
      <c r="L4785" s="5" t="e" cm="1">
        <f t="array" ref="L4785">[2]!PropsSI("S","P",(I4785+1)*100*1000,"T",J4785+273.15,"WATER")/1000</f>
        <v>#VALUE!</v>
      </c>
      <c r="M4785" s="5" cm="1">
        <f t="array" ref="M4785">[2]!PropsSI("H","P",(I4785+1)*100*1000,"S",E4785*1000,"WATER")/1000</f>
        <v>2447.458037332588</v>
      </c>
      <c r="N4785" s="5" cm="1">
        <f t="array" ref="N4785">[2]!PropsSI("T","P",(I4785+1)*100*1000,"Q",1,"WATER")-273.15</f>
        <v>105.6439394969359</v>
      </c>
      <c r="O4785">
        <v>0.75</v>
      </c>
      <c r="P4785">
        <f t="shared" si="815"/>
        <v>22.42071282142804</v>
      </c>
      <c r="Q4785" s="24"/>
      <c r="R4785">
        <f t="shared" si="819"/>
        <v>0.79227460839389263</v>
      </c>
      <c r="S4785">
        <f t="shared" si="820"/>
        <v>778.37010590448187</v>
      </c>
      <c r="T4785">
        <f t="shared" si="821"/>
        <v>-0.7684799622110613</v>
      </c>
      <c r="U4785">
        <f t="shared" si="825"/>
        <v>202.3521032849788</v>
      </c>
      <c r="V4785">
        <f t="shared" si="822"/>
        <v>-40559.489466468513</v>
      </c>
      <c r="W4785">
        <f t="shared" si="816"/>
        <v>49.135615646122922</v>
      </c>
      <c r="X4785">
        <f t="shared" si="823"/>
        <v>713.68603293289061</v>
      </c>
      <c r="Z4785">
        <f t="shared" si="817"/>
        <v>0.75000000000000022</v>
      </c>
      <c r="AA4785" s="3">
        <f t="shared" si="824"/>
        <v>49.135616154918822</v>
      </c>
    </row>
    <row r="4786" spans="1:27" x14ac:dyDescent="0.4">
      <c r="A4786" s="4">
        <v>144.92642364497769</v>
      </c>
      <c r="B4786" s="4">
        <v>41.657969500745622</v>
      </c>
      <c r="C4786" s="5">
        <v>375.18586543179589</v>
      </c>
      <c r="D4786" s="5" cm="1">
        <f t="array" ref="D4786">[2]!PropsSI("H","P",(B4786+1)*100*1000,"T",C4786+273.15,"WATER")/1000</f>
        <v>3149.8002432998915</v>
      </c>
      <c r="E4786" s="5" cm="1">
        <f t="array" ref="E4786">[2]!PropsSI("S","P",(B4786+1)*100*1000,"T",C4786+273.15,"WATER")/1000</f>
        <v>6.6455749618426259</v>
      </c>
      <c r="F4786" s="5" cm="1">
        <f t="array" ref="F4786">[2]!PropsSI("T","P",(B4786+1)*100*1000,"Q",1,"WATER")-273.15</f>
        <v>254.1983535353155</v>
      </c>
      <c r="G4786" s="9"/>
      <c r="H4786" s="4">
        <v>70.826381170652311</v>
      </c>
      <c r="I4786" s="6">
        <v>0.23842501039559494</v>
      </c>
      <c r="J4786" s="5" cm="1">
        <f t="array" ref="J4786">[2]!PropsSI("T","P",(I4786+1)*100*1000,"H",K4786*1000,"WATER")-273.15</f>
        <v>105.69539302446185</v>
      </c>
      <c r="K4786" s="5">
        <f t="shared" si="818"/>
        <v>2618.5164104123378</v>
      </c>
      <c r="L4786" s="5" t="e" cm="1">
        <f t="array" ref="L4786">[2]!PropsSI("S","P",(I4786+1)*100*1000,"T",J4786+273.15,"WATER")/1000</f>
        <v>#VALUE!</v>
      </c>
      <c r="M4786" s="5" cm="1">
        <f t="array" ref="M4786">[2]!PropsSI("H","P",(I4786+1)*100*1000,"S",E4786*1000,"WATER")/1000</f>
        <v>2441.4217994498199</v>
      </c>
      <c r="N4786" s="5" cm="1">
        <f t="array" ref="N4786">[2]!PropsSI("T","P",(I4786+1)*100*1000,"Q",1,"WATER")-273.15</f>
        <v>105.69539302446185</v>
      </c>
      <c r="O4786">
        <v>0.75</v>
      </c>
      <c r="P4786">
        <f t="shared" si="815"/>
        <v>21.388073844663651</v>
      </c>
      <c r="Q4786" s="24"/>
      <c r="R4786">
        <f t="shared" si="819"/>
        <v>0.78954764104979858</v>
      </c>
      <c r="S4786">
        <f t="shared" si="820"/>
        <v>812.44965764464303</v>
      </c>
      <c r="T4786">
        <f t="shared" si="821"/>
        <v>-0.76940303771895768</v>
      </c>
      <c r="U4786">
        <f t="shared" si="825"/>
        <v>202.96107178856482</v>
      </c>
      <c r="V4786">
        <f t="shared" si="822"/>
        <v>-40893.459825206832</v>
      </c>
      <c r="W4786">
        <f t="shared" si="816"/>
        <v>49.06413267894802</v>
      </c>
      <c r="X4786">
        <f t="shared" si="823"/>
        <v>765.96423259876985</v>
      </c>
      <c r="Z4786">
        <f t="shared" si="817"/>
        <v>0.75000000000000011</v>
      </c>
      <c r="AA4786" s="3">
        <f t="shared" si="824"/>
        <v>49.064133188485201</v>
      </c>
    </row>
    <row r="4787" spans="1:27" x14ac:dyDescent="0.4">
      <c r="A4787" s="4">
        <v>154.5122945302389</v>
      </c>
      <c r="B4787" s="4">
        <v>41.800372561059817</v>
      </c>
      <c r="C4787" s="5">
        <v>375.44111296543502</v>
      </c>
      <c r="D4787" s="5" cm="1">
        <f t="array" ref="D4787">[2]!PropsSI("H","P",(B4787+1)*100*1000,"T",C4787+273.15,"WATER")/1000</f>
        <v>3150.1371750075859</v>
      </c>
      <c r="E4787" s="5" cm="1">
        <f t="array" ref="E4787">[2]!PropsSI("S","P",(B4787+1)*100*1000,"T",C4787+273.15,"WATER")/1000</f>
        <v>6.644661650354224</v>
      </c>
      <c r="F4787" s="5" cm="1">
        <f t="array" ref="F4787">[2]!PropsSI("T","P",(B4787+1)*100*1000,"Q",1,"WATER")-273.15</f>
        <v>254.39908436499388</v>
      </c>
      <c r="G4787" s="9"/>
      <c r="H4787" s="4">
        <v>69.260232622333476</v>
      </c>
      <c r="I4787" s="6">
        <v>0.23844870352730752</v>
      </c>
      <c r="J4787" s="5" cm="1">
        <f t="array" ref="J4787">[2]!PropsSI("T","P",(I4787+1)*100*1000,"H",K4787*1000,"WATER")-273.15</f>
        <v>105.69594802913076</v>
      </c>
      <c r="K4787" s="5">
        <f t="shared" si="818"/>
        <v>2618.3433374505198</v>
      </c>
      <c r="L4787" s="5" t="e" cm="1">
        <f t="array" ref="L4787">[2]!PropsSI("S","P",(I4787+1)*100*1000,"T",J4787+273.15,"WATER")/1000</f>
        <v>#VALUE!</v>
      </c>
      <c r="M4787" s="5" cm="1">
        <f t="array" ref="M4787">[2]!PropsSI("H","P",(I4787+1)*100*1000,"S",E4787*1000,"WATER")/1000</f>
        <v>2441.0787249314976</v>
      </c>
      <c r="N4787" s="5" cm="1">
        <f t="array" ref="N4787">[2]!PropsSI("T","P",(I4787+1)*100*1000,"Q",1,"WATER")-273.15</f>
        <v>105.69594802913076</v>
      </c>
      <c r="O4787">
        <v>0.75</v>
      </c>
      <c r="P4787">
        <f t="shared" si="815"/>
        <v>22.824635016106505</v>
      </c>
      <c r="Q4787" s="24"/>
      <c r="R4787">
        <f t="shared" si="819"/>
        <v>0.78930613272444416</v>
      </c>
      <c r="S4787">
        <f t="shared" si="820"/>
        <v>816.58064094755628</v>
      </c>
      <c r="T4787">
        <f t="shared" si="821"/>
        <v>-0.7693444622550647</v>
      </c>
      <c r="U4787">
        <f t="shared" si="825"/>
        <v>203.25346861872288</v>
      </c>
      <c r="V4787">
        <f t="shared" si="822"/>
        <v>-40938.856284207948</v>
      </c>
      <c r="W4787">
        <f t="shared" si="816"/>
        <v>49.66251178629372</v>
      </c>
      <c r="X4787">
        <f t="shared" si="823"/>
        <v>720.27162953175457</v>
      </c>
      <c r="Z4787">
        <f t="shared" si="817"/>
        <v>0.74999999999999978</v>
      </c>
      <c r="AA4787" s="3">
        <f t="shared" si="824"/>
        <v>49.662512289691534</v>
      </c>
    </row>
    <row r="4788" spans="1:27" x14ac:dyDescent="0.4">
      <c r="A4788" s="4">
        <v>157.77558998087306</v>
      </c>
      <c r="B4788" s="4">
        <v>41.6123046875</v>
      </c>
      <c r="C4788" s="5">
        <v>375.59570782054953</v>
      </c>
      <c r="D4788" s="5" cm="1">
        <f t="array" ref="D4788">[2]!PropsSI("H","P",(B4788+1)*100*1000,"T",C4788+273.15,"WATER")/1000</f>
        <v>3150.896002649426</v>
      </c>
      <c r="E4788" s="5" cm="1">
        <f t="array" ref="E4788">[2]!PropsSI("S","P",(B4788+1)*100*1000,"T",C4788+273.15,"WATER")/1000</f>
        <v>6.6477251396416781</v>
      </c>
      <c r="F4788" s="5" cm="1">
        <f t="array" ref="F4788">[2]!PropsSI("T","P",(B4788+1)*100*1000,"Q",1,"WATER")-273.15</f>
        <v>254.1338760344446</v>
      </c>
      <c r="G4788" s="9"/>
      <c r="H4788" s="4">
        <v>69.91451492584099</v>
      </c>
      <c r="I4788" s="6">
        <v>0.23562871523256668</v>
      </c>
      <c r="J4788" s="5" cm="1">
        <f t="array" ref="J4788">[2]!PropsSI("T","P",(I4788+1)*100*1000,"H",K4788*1000,"WATER")-273.15</f>
        <v>105.62982903532276</v>
      </c>
      <c r="K4788" s="5">
        <f t="shared" si="818"/>
        <v>2619.1415838813264</v>
      </c>
      <c r="L4788" s="5" t="e" cm="1">
        <f t="array" ref="L4788">[2]!PropsSI("S","P",(I4788+1)*100*1000,"T",J4788+273.15,"WATER")/1000</f>
        <v>#VALUE!</v>
      </c>
      <c r="M4788" s="5" cm="1">
        <f t="array" ref="M4788">[2]!PropsSI("H","P",(I4788+1)*100*1000,"S",E4788*1000,"WATER")/1000</f>
        <v>2441.8901109586263</v>
      </c>
      <c r="N4788" s="5" cm="1">
        <f t="array" ref="N4788">[2]!PropsSI("T","P",(I4788+1)*100*1000,"Q",1,"WATER")-273.15</f>
        <v>105.62982903532276</v>
      </c>
      <c r="O4788">
        <v>0.75</v>
      </c>
      <c r="P4788">
        <f t="shared" si="815"/>
        <v>23.304963096131431</v>
      </c>
      <c r="Q4788" s="24"/>
      <c r="R4788">
        <f t="shared" si="819"/>
        <v>0.79065125746226517</v>
      </c>
      <c r="S4788">
        <f t="shared" si="820"/>
        <v>811.09607475056237</v>
      </c>
      <c r="T4788">
        <f t="shared" si="821"/>
        <v>-0.76746093784847735</v>
      </c>
      <c r="U4788">
        <f t="shared" si="825"/>
        <v>204.57586692676574</v>
      </c>
      <c r="V4788">
        <f t="shared" si="822"/>
        <v>-40771.3936990519</v>
      </c>
      <c r="W4788">
        <f t="shared" si="816"/>
        <v>49.737248726890527</v>
      </c>
      <c r="X4788">
        <f t="shared" si="823"/>
        <v>698.66572366603384</v>
      </c>
      <c r="Z4788">
        <f t="shared" si="817"/>
        <v>0.74999999999999978</v>
      </c>
      <c r="AA4788" s="3">
        <f t="shared" si="824"/>
        <v>49.737249229531919</v>
      </c>
    </row>
    <row r="4789" spans="1:27" x14ac:dyDescent="0.4">
      <c r="A4789" s="4">
        <v>159.10716063793879</v>
      </c>
      <c r="B4789" s="4">
        <v>41.593402398246759</v>
      </c>
      <c r="C4789" s="5">
        <v>375.73422151472005</v>
      </c>
      <c r="D4789" s="5" cm="1">
        <f t="array" ref="D4789">[2]!PropsSI("H","P",(B4789+1)*100*1000,"T",C4789+273.15,"WATER")/1000</f>
        <v>3151.2731250752936</v>
      </c>
      <c r="E4789" s="5" cm="1">
        <f t="array" ref="E4789">[2]!PropsSI("S","P",(B4789+1)*100*1000,"T",C4789+273.15,"WATER")/1000</f>
        <v>6.6484972275547554</v>
      </c>
      <c r="F4789" s="5" cm="1">
        <f t="array" ref="F4789">[2]!PropsSI("T","P",(B4789+1)*100*1000,"Q",1,"WATER")-273.15</f>
        <v>254.10717103483626</v>
      </c>
      <c r="G4789" s="9"/>
      <c r="H4789" s="4">
        <v>73.227675457873346</v>
      </c>
      <c r="I4789" s="6">
        <v>0.23854077654284467</v>
      </c>
      <c r="J4789" s="5" cm="1">
        <f t="array" ref="J4789">[2]!PropsSI("T","P",(I4789+1)*100*1000,"H",K4789*1000,"WATER")-273.15</f>
        <v>105.69810472940918</v>
      </c>
      <c r="K4789" s="5">
        <f t="shared" si="818"/>
        <v>2619.7256881550611</v>
      </c>
      <c r="L4789" s="5" t="e" cm="1">
        <f t="array" ref="L4789">[2]!PropsSI("S","P",(I4789+1)*100*1000,"T",J4789+273.15,"WATER")/1000</f>
        <v>#VALUE!</v>
      </c>
      <c r="M4789" s="5" cm="1">
        <f t="array" ref="M4789">[2]!PropsSI("H","P",(I4789+1)*100*1000,"S",E4789*1000,"WATER")/1000</f>
        <v>2442.5432091816506</v>
      </c>
      <c r="N4789" s="5" cm="1">
        <f t="array" ref="N4789">[2]!PropsSI("T","P",(I4789+1)*100*1000,"Q",1,"WATER")-273.15</f>
        <v>105.69810472940918</v>
      </c>
      <c r="O4789">
        <v>0.75</v>
      </c>
      <c r="P4789">
        <f t="shared" si="815"/>
        <v>23.492500953542244</v>
      </c>
      <c r="Q4789" s="24"/>
      <c r="R4789">
        <f t="shared" si="819"/>
        <v>0.78961059144647283</v>
      </c>
      <c r="S4789">
        <f t="shared" si="820"/>
        <v>810.5779352156992</v>
      </c>
      <c r="T4789">
        <f t="shared" si="821"/>
        <v>-0.76951855167940431</v>
      </c>
      <c r="U4789">
        <f t="shared" si="825"/>
        <v>202.95486843564856</v>
      </c>
      <c r="V4789">
        <f t="shared" si="822"/>
        <v>-40918.8469395703</v>
      </c>
      <c r="W4789">
        <f t="shared" si="816"/>
        <v>49.888728288026542</v>
      </c>
      <c r="X4789">
        <f t="shared" si="823"/>
        <v>696.76081749377602</v>
      </c>
      <c r="Z4789">
        <f t="shared" si="817"/>
        <v>0.75000000000000033</v>
      </c>
      <c r="AA4789" s="3">
        <f t="shared" si="824"/>
        <v>49.888728789141737</v>
      </c>
    </row>
    <row r="4790" spans="1:27" x14ac:dyDescent="0.4">
      <c r="A4790" s="4">
        <v>160.08196303403173</v>
      </c>
      <c r="B4790" s="4">
        <v>41.215945582019067</v>
      </c>
      <c r="C4790" s="5">
        <v>375.79413863923128</v>
      </c>
      <c r="D4790" s="5" cm="1">
        <f t="array" ref="D4790">[2]!PropsSI("H","P",(B4790+1)*100*1000,"T",C4790+273.15,"WATER")/1000</f>
        <v>3152.1807404583351</v>
      </c>
      <c r="E4790" s="5" cm="1">
        <f t="array" ref="E4790">[2]!PropsSI("S","P",(B4790+1)*100*1000,"T",C4790+273.15,"WATER")/1000</f>
        <v>6.6537261594740675</v>
      </c>
      <c r="F4790" s="5" cm="1">
        <f t="array" ref="F4790">[2]!PropsSI("T","P",(B4790+1)*100*1000,"Q",1,"WATER")-273.15</f>
        <v>253.57199501728405</v>
      </c>
      <c r="G4790" s="9"/>
      <c r="H4790" s="4">
        <v>70.501848917029164</v>
      </c>
      <c r="I4790" s="6">
        <v>0.237985850208144</v>
      </c>
      <c r="J4790" s="5" cm="1">
        <f t="array" ref="J4790">[2]!PropsSI("T","P",(I4790+1)*100*1000,"H",K4790*1000,"WATER")-273.15</f>
        <v>105.68510423986095</v>
      </c>
      <c r="K4790" s="5">
        <f t="shared" si="818"/>
        <v>2621.3867686593098</v>
      </c>
      <c r="L4790" s="5" t="e" cm="1">
        <f t="array" ref="L4790">[2]!PropsSI("S","P",(I4790+1)*100*1000,"T",J4790+273.15,"WATER")/1000</f>
        <v>#VALUE!</v>
      </c>
      <c r="M4790" s="5" cm="1">
        <f t="array" ref="M4790">[2]!PropsSI("H","P",(I4790+1)*100*1000,"S",E4790*1000,"WATER")/1000</f>
        <v>2444.4554447263013</v>
      </c>
      <c r="N4790" s="5" cm="1">
        <f t="array" ref="N4790">[2]!PropsSI("T","P",(I4790+1)*100*1000,"Q",1,"WATER")-273.15</f>
        <v>105.68510423986095</v>
      </c>
      <c r="O4790">
        <v>0.75</v>
      </c>
      <c r="P4790">
        <f t="shared" si="815"/>
        <v>23.602928047838457</v>
      </c>
      <c r="Q4790" s="24"/>
      <c r="R4790">
        <f t="shared" si="819"/>
        <v>0.79043182861554961</v>
      </c>
      <c r="S4790">
        <f t="shared" si="820"/>
        <v>799.62315823907943</v>
      </c>
      <c r="T4790">
        <f t="shared" si="821"/>
        <v>-0.76932777369528826</v>
      </c>
      <c r="U4790">
        <f t="shared" si="825"/>
        <v>202.67158476518637</v>
      </c>
      <c r="V4790">
        <f t="shared" si="822"/>
        <v>-40817.815766919099</v>
      </c>
      <c r="W4790">
        <f t="shared" si="816"/>
        <v>49.830056083704989</v>
      </c>
      <c r="X4790">
        <f t="shared" si="823"/>
        <v>687.86224500973617</v>
      </c>
      <c r="Z4790">
        <f t="shared" si="817"/>
        <v>0.74999999999999989</v>
      </c>
      <c r="AA4790" s="3">
        <f t="shared" si="824"/>
        <v>49.830056585410219</v>
      </c>
    </row>
    <row r="4791" spans="1:27" x14ac:dyDescent="0.4">
      <c r="A4791" s="4">
        <v>160.18548702729817</v>
      </c>
      <c r="B4791" s="4">
        <v>41.398909262939782</v>
      </c>
      <c r="C4791" s="5">
        <v>375.84351142202758</v>
      </c>
      <c r="D4791" s="5" cm="1">
        <f t="array" ref="D4791">[2]!PropsSI("H","P",(B4791+1)*100*1000,"T",C4791+273.15,"WATER")/1000</f>
        <v>3151.9326842648866</v>
      </c>
      <c r="E4791" s="5" cm="1">
        <f t="array" ref="E4791">[2]!PropsSI("S","P",(B4791+1)*100*1000,"T",C4791+273.15,"WATER")/1000</f>
        <v>6.6514826561387208</v>
      </c>
      <c r="F4791" s="5" cm="1">
        <f t="array" ref="F4791">[2]!PropsSI("T","P",(B4791+1)*100*1000,"Q",1,"WATER")-273.15</f>
        <v>253.83186473208184</v>
      </c>
      <c r="G4791" s="9"/>
      <c r="H4791" s="4">
        <v>70.580976185926986</v>
      </c>
      <c r="I4791" s="6">
        <v>0.23702335086945503</v>
      </c>
      <c r="J4791" s="5" cm="1">
        <f t="array" ref="J4791">[2]!PropsSI("T","P",(I4791+1)*100*1000,"H",K4791*1000,"WATER")-273.15</f>
        <v>105.66254396614289</v>
      </c>
      <c r="K4791" s="5">
        <f t="shared" si="818"/>
        <v>2620.5978914066282</v>
      </c>
      <c r="L4791" s="5" t="e" cm="1">
        <f t="array" ref="L4791">[2]!PropsSI("S","P",(I4791+1)*100*1000,"T",J4791+273.15,"WATER")/1000</f>
        <v>#VALUE!</v>
      </c>
      <c r="M4791" s="5" cm="1">
        <f t="array" ref="M4791">[2]!PropsSI("H","P",(I4791+1)*100*1000,"S",E4791*1000,"WATER")/1000</f>
        <v>2443.486293787209</v>
      </c>
      <c r="N4791" s="5" cm="1">
        <f t="array" ref="N4791">[2]!PropsSI("T","P",(I4791+1)*100*1000,"Q",1,"WATER")-273.15</f>
        <v>105.66254396614289</v>
      </c>
      <c r="O4791">
        <v>0.75</v>
      </c>
      <c r="P4791">
        <f t="shared" si="815"/>
        <v>23.642256269041312</v>
      </c>
      <c r="Q4791" s="24"/>
      <c r="R4791">
        <f t="shared" si="819"/>
        <v>0.79048690910554786</v>
      </c>
      <c r="S4791">
        <f t="shared" si="820"/>
        <v>804.92048236821381</v>
      </c>
      <c r="T4791">
        <f t="shared" si="821"/>
        <v>-0.7685543238875544</v>
      </c>
      <c r="U4791">
        <f t="shared" si="825"/>
        <v>203.52242235856113</v>
      </c>
      <c r="V4791">
        <f t="shared" si="822"/>
        <v>-40811.123922144077</v>
      </c>
      <c r="W4791">
        <f t="shared" si="816"/>
        <v>49.86705124061119</v>
      </c>
      <c r="X4791">
        <f t="shared" si="823"/>
        <v>687.73987130087676</v>
      </c>
      <c r="Z4791">
        <f t="shared" si="817"/>
        <v>0.75000000000000033</v>
      </c>
      <c r="AA4791" s="3">
        <f t="shared" si="824"/>
        <v>49.867051741944216</v>
      </c>
    </row>
    <row r="4792" spans="1:27" x14ac:dyDescent="0.4">
      <c r="A4792" s="4">
        <v>160.24948742682568</v>
      </c>
      <c r="B4792" s="4">
        <v>41.193097032681457</v>
      </c>
      <c r="C4792" s="5">
        <v>375.89288420482387</v>
      </c>
      <c r="D4792" s="5" cm="1">
        <f t="array" ref="D4792">[2]!PropsSI("H","P",(B4792+1)*100*1000,"T",C4792+273.15,"WATER")/1000</f>
        <v>3152.467880772967</v>
      </c>
      <c r="E4792" s="5" cm="1">
        <f t="array" ref="E4792">[2]!PropsSI("S","P",(B4792+1)*100*1000,"T",C4792+273.15,"WATER")/1000</f>
        <v>6.6544016480777177</v>
      </c>
      <c r="F4792" s="5" cm="1">
        <f t="array" ref="F4792">[2]!PropsSI("T","P",(B4792+1)*100*1000,"Q",1,"WATER")-273.15</f>
        <v>253.53948193148085</v>
      </c>
      <c r="G4792" s="9"/>
      <c r="H4792" s="4">
        <v>70.855123394272226</v>
      </c>
      <c r="I4792" s="6">
        <v>0.23668825221105294</v>
      </c>
      <c r="J4792" s="5" cm="1">
        <f t="array" ref="J4792">[2]!PropsSI("T","P",(I4792+1)*100*1000,"H",K4792*1000,"WATER")-273.15</f>
        <v>105.65468610326957</v>
      </c>
      <c r="K4792" s="5">
        <f t="shared" si="818"/>
        <v>2621.5298382700666</v>
      </c>
      <c r="L4792" s="5" t="e" cm="1">
        <f t="array" ref="L4792">[2]!PropsSI("S","P",(I4792+1)*100*1000,"T",J4792+273.15,"WATER")/1000</f>
        <v>#VALUE!</v>
      </c>
      <c r="M4792" s="5" cm="1">
        <f t="array" ref="M4792">[2]!PropsSI("H","P",(I4792+1)*100*1000,"S",E4792*1000,"WATER")/1000</f>
        <v>2444.5504907690997</v>
      </c>
      <c r="N4792" s="5" cm="1">
        <f t="array" ref="N4792">[2]!PropsSI("T","P",(I4792+1)*100*1000,"Q",1,"WATER")-273.15</f>
        <v>105.65468610326957</v>
      </c>
      <c r="O4792">
        <v>0.75</v>
      </c>
      <c r="P4792">
        <f t="shared" si="815"/>
        <v>23.634041435136655</v>
      </c>
      <c r="Q4792" s="24"/>
      <c r="R4792">
        <f t="shared" si="819"/>
        <v>0.79094666346699749</v>
      </c>
      <c r="S4792">
        <f t="shared" si="820"/>
        <v>798.94694012987168</v>
      </c>
      <c r="T4792">
        <f t="shared" si="821"/>
        <v>-0.76842743412020575</v>
      </c>
      <c r="U4792">
        <f t="shared" si="825"/>
        <v>203.38971864186581</v>
      </c>
      <c r="V4792">
        <f t="shared" si="822"/>
        <v>-40755.435935499932</v>
      </c>
      <c r="W4792">
        <f t="shared" si="816"/>
        <v>49.809074313345846</v>
      </c>
      <c r="X4792">
        <f t="shared" si="823"/>
        <v>685.13234617533215</v>
      </c>
      <c r="Z4792">
        <f t="shared" si="817"/>
        <v>0.74999999999999978</v>
      </c>
      <c r="AA4792" s="3">
        <f t="shared" si="824"/>
        <v>49.80907481526242</v>
      </c>
    </row>
    <row r="4793" spans="1:27" x14ac:dyDescent="0.4">
      <c r="A4793" s="4">
        <v>160.3134878263532</v>
      </c>
      <c r="B4793" s="4">
        <v>41.270632514026495</v>
      </c>
      <c r="C4793" s="5">
        <v>375.94225698762023</v>
      </c>
      <c r="D4793" s="5" cm="1">
        <f t="array" ref="D4793">[2]!PropsSI("H","P",(B4793+1)*100*1000,"T",C4793+273.15,"WATER")/1000</f>
        <v>3152.4323503570258</v>
      </c>
      <c r="E4793" s="5" cm="1">
        <f t="array" ref="E4793">[2]!PropsSI("S","P",(B4793+1)*100*1000,"T",C4793+273.15,"WATER")/1000</f>
        <v>6.6535565899265574</v>
      </c>
      <c r="F4793" s="5" cm="1">
        <f t="array" ref="F4793">[2]!PropsSI("T","P",(B4793+1)*100*1000,"Q",1,"WATER")-273.15</f>
        <v>253.64975892163966</v>
      </c>
      <c r="G4793" s="9"/>
      <c r="H4793" s="4">
        <v>71.205077785105914</v>
      </c>
      <c r="I4793" s="6">
        <v>0.23586752451490867</v>
      </c>
      <c r="J4793" s="5" cm="1">
        <f t="array" ref="J4793">[2]!PropsSI("T","P",(I4793+1)*100*1000,"H",K4793*1000,"WATER")-273.15</f>
        <v>105.63543310979617</v>
      </c>
      <c r="K4793" s="5">
        <f t="shared" si="818"/>
        <v>2621.204521774609</v>
      </c>
      <c r="L4793" s="5" t="e" cm="1">
        <f t="array" ref="L4793">[2]!PropsSI("S","P",(I4793+1)*100*1000,"T",J4793+273.15,"WATER")/1000</f>
        <v>#VALUE!</v>
      </c>
      <c r="M4793" s="5" cm="1">
        <f t="array" ref="M4793">[2]!PropsSI("H","P",(I4793+1)*100*1000,"S",E4793*1000,"WATER")/1000</f>
        <v>2444.1285789138037</v>
      </c>
      <c r="N4793" s="5" cm="1">
        <f t="array" ref="N4793">[2]!PropsSI("T","P",(I4793+1)*100*1000,"Q",1,"WATER")-273.15</f>
        <v>105.63543310979617</v>
      </c>
      <c r="O4793">
        <v>0.75</v>
      </c>
      <c r="P4793">
        <f t="shared" si="815"/>
        <v>23.656385008463143</v>
      </c>
      <c r="Q4793" s="24"/>
      <c r="R4793">
        <f t="shared" si="819"/>
        <v>0.79112192163577955</v>
      </c>
      <c r="S4793">
        <f t="shared" si="820"/>
        <v>801.18753837326665</v>
      </c>
      <c r="T4793">
        <f t="shared" si="821"/>
        <v>-0.76780937215895795</v>
      </c>
      <c r="U4793">
        <f t="shared" si="825"/>
        <v>203.98989505130885</v>
      </c>
      <c r="V4793">
        <f t="shared" si="822"/>
        <v>-40734.104315410397</v>
      </c>
      <c r="W4793">
        <f t="shared" si="816"/>
        <v>49.818085303467917</v>
      </c>
      <c r="X4793">
        <f t="shared" si="823"/>
        <v>684.43456232565291</v>
      </c>
      <c r="Z4793">
        <f t="shared" si="817"/>
        <v>0.75000000000000022</v>
      </c>
      <c r="AA4793" s="3">
        <f t="shared" si="824"/>
        <v>49.818085805293705</v>
      </c>
    </row>
    <row r="4794" spans="1:27" x14ac:dyDescent="0.4">
      <c r="A4794" s="4">
        <v>160.37748822588074</v>
      </c>
      <c r="B4794" s="4">
        <v>41.274086389214588</v>
      </c>
      <c r="C4794" s="5">
        <v>375.99162977041658</v>
      </c>
      <c r="D4794" s="5" cm="1">
        <f t="array" ref="D4794">[2]!PropsSI("H","P",(B4794+1)*100*1000,"T",C4794+273.15,"WATER")/1000</f>
        <v>3152.5459827637028</v>
      </c>
      <c r="E4794" s="5" cm="1">
        <f t="array" ref="E4794">[2]!PropsSI("S","P",(B4794+1)*100*1000,"T",C4794+273.15,"WATER")/1000</f>
        <v>6.6536964770963234</v>
      </c>
      <c r="F4794" s="5" cm="1">
        <f t="array" ref="F4794">[2]!PropsSI("T","P",(B4794+1)*100*1000,"Q",1,"WATER")-273.15</f>
        <v>253.65466768960118</v>
      </c>
      <c r="G4794" s="9"/>
      <c r="H4794" s="4">
        <v>70.360419335592169</v>
      </c>
      <c r="I4794" s="6">
        <v>0.23682694761214762</v>
      </c>
      <c r="J4794" s="5" cm="1">
        <f t="array" ref="J4794">[2]!PropsSI("T","P",(I4794+1)*100*1000,"H",K4794*1000,"WATER")-273.15</f>
        <v>105.65793864035231</v>
      </c>
      <c r="K4794" s="5">
        <f t="shared" si="818"/>
        <v>2621.3619205523687</v>
      </c>
      <c r="L4794" s="5" t="e" cm="1">
        <f t="array" ref="L4794">[2]!PropsSI("S","P",(I4794+1)*100*1000,"T",J4794+273.15,"WATER")/1000</f>
        <v>#VALUE!</v>
      </c>
      <c r="M4794" s="5" cm="1">
        <f t="array" ref="M4794">[2]!PropsSI("H","P",(I4794+1)*100*1000,"S",E4794*1000,"WATER")/1000</f>
        <v>2444.3005664819239</v>
      </c>
      <c r="N4794" s="5" cm="1">
        <f t="array" ref="N4794">[2]!PropsSI("T","P",(I4794+1)*100*1000,"Q",1,"WATER")-273.15</f>
        <v>105.65793864035231</v>
      </c>
      <c r="O4794">
        <v>0.75</v>
      </c>
      <c r="P4794">
        <f t="shared" si="815"/>
        <v>23.663879356409367</v>
      </c>
      <c r="Q4794" s="24"/>
      <c r="R4794">
        <f t="shared" si="819"/>
        <v>0.79076323168663554</v>
      </c>
      <c r="S4794">
        <f t="shared" si="820"/>
        <v>801.29766488544271</v>
      </c>
      <c r="T4794">
        <f t="shared" si="821"/>
        <v>-0.76848216946738013</v>
      </c>
      <c r="U4794">
        <f t="shared" si="825"/>
        <v>203.47345500940372</v>
      </c>
      <c r="V4794">
        <f t="shared" si="822"/>
        <v>-40784.759367991093</v>
      </c>
      <c r="W4794">
        <f t="shared" si="816"/>
        <v>49.849359822171621</v>
      </c>
      <c r="X4794">
        <f t="shared" si="823"/>
        <v>685.67938722281656</v>
      </c>
      <c r="Z4794">
        <f t="shared" si="817"/>
        <v>0.74999999999999978</v>
      </c>
      <c r="AA4794" s="3">
        <f t="shared" si="824"/>
        <v>49.849360323682575</v>
      </c>
    </row>
    <row r="4795" spans="1:27" x14ac:dyDescent="0.4">
      <c r="A4795" s="4">
        <v>160.44148862540823</v>
      </c>
      <c r="B4795" s="4">
        <v>41.268680230518612</v>
      </c>
      <c r="C4795" s="5">
        <v>376.04100255321293</v>
      </c>
      <c r="D4795" s="5" cm="1">
        <f t="array" ref="D4795">[2]!PropsSI("H","P",(B4795+1)*100*1000,"T",C4795+273.15,"WATER")/1000</f>
        <v>3152.677440154288</v>
      </c>
      <c r="E4795" s="5" cm="1">
        <f t="array" ref="E4795">[2]!PropsSI("S","P",(B4795+1)*100*1000,"T",C4795+273.15,"WATER")/1000</f>
        <v>6.6539540308465135</v>
      </c>
      <c r="F4795" s="5" cm="1">
        <f t="array" ref="F4795">[2]!PropsSI("T","P",(B4795+1)*100*1000,"Q",1,"WATER")-273.15</f>
        <v>253.64698413242297</v>
      </c>
      <c r="G4795" s="9"/>
      <c r="H4795" s="4">
        <v>70.688551602984447</v>
      </c>
      <c r="I4795" s="6">
        <v>0.23867201119882075</v>
      </c>
      <c r="J4795" s="5" cm="1">
        <f t="array" ref="J4795">[2]!PropsSI("T","P",(I4795+1)*100*1000,"H",K4795*1000,"WATER")-273.15</f>
        <v>105.7011785157315</v>
      </c>
      <c r="K4795" s="5">
        <f t="shared" si="818"/>
        <v>2621.6394305877998</v>
      </c>
      <c r="L4795" s="5" t="e" cm="1">
        <f t="array" ref="L4795">[2]!PropsSI("S","P",(I4795+1)*100*1000,"T",J4795+273.15,"WATER")/1000</f>
        <v>#VALUE!</v>
      </c>
      <c r="M4795" s="5" cm="1">
        <f t="array" ref="M4795">[2]!PropsSI("H","P",(I4795+1)*100*1000,"S",E4795*1000,"WATER")/1000</f>
        <v>2444.6267607323039</v>
      </c>
      <c r="N4795" s="5" cm="1">
        <f t="array" ref="N4795">[2]!PropsSI("T","P",(I4795+1)*100*1000,"Q",1,"WATER")-273.15</f>
        <v>105.7011785157315</v>
      </c>
      <c r="O4795">
        <v>0.75</v>
      </c>
      <c r="P4795">
        <f t="shared" si="815"/>
        <v>23.666813547644761</v>
      </c>
      <c r="Q4795" s="24"/>
      <c r="R4795">
        <f t="shared" si="819"/>
        <v>0.79009313180606222</v>
      </c>
      <c r="S4795">
        <f t="shared" si="820"/>
        <v>801.15995951154764</v>
      </c>
      <c r="T4795">
        <f t="shared" si="821"/>
        <v>-0.76978238932709719</v>
      </c>
      <c r="U4795">
        <f t="shared" si="825"/>
        <v>202.44625853866506</v>
      </c>
      <c r="V4795">
        <f t="shared" si="822"/>
        <v>-40877.090593957997</v>
      </c>
      <c r="W4795">
        <f t="shared" si="816"/>
        <v>49.899529229121242</v>
      </c>
      <c r="X4795">
        <f t="shared" si="823"/>
        <v>688.15537202518203</v>
      </c>
      <c r="Z4795">
        <f t="shared" si="817"/>
        <v>0.75000000000000011</v>
      </c>
      <c r="AA4795" s="3">
        <f t="shared" si="824"/>
        <v>49.899529730127966</v>
      </c>
    </row>
    <row r="4796" spans="1:27" x14ac:dyDescent="0.4">
      <c r="A4796" s="4">
        <v>160.50548902493574</v>
      </c>
      <c r="B4796" s="4">
        <v>41.263274071822622</v>
      </c>
      <c r="C4796" s="5">
        <v>376.09037533600923</v>
      </c>
      <c r="D4796" s="5" cm="1">
        <f t="array" ref="D4796">[2]!PropsSI("H","P",(B4796+1)*100*1000,"T",C4796+273.15,"WATER")/1000</f>
        <v>3152.8088843102287</v>
      </c>
      <c r="E4796" s="5" cm="1">
        <f t="array" ref="E4796">[2]!PropsSI("S","P",(B4796+1)*100*1000,"T",C4796+273.15,"WATER")/1000</f>
        <v>6.6542115576723342</v>
      </c>
      <c r="F4796" s="5" cm="1">
        <f t="array" ref="F4796">[2]!PropsSI("T","P",(B4796+1)*100*1000,"Q",1,"WATER")-273.15</f>
        <v>253.63929982329898</v>
      </c>
      <c r="G4796" s="9"/>
      <c r="H4796" s="4">
        <v>70.117730304446724</v>
      </c>
      <c r="I4796" s="6">
        <v>0.23916791877544696</v>
      </c>
      <c r="J4796" s="5" cm="1">
        <f t="array" ref="J4796">[2]!PropsSI("T","P",(I4796+1)*100*1000,"H",K4796*1000,"WATER")-273.15</f>
        <v>105.71279126942068</v>
      </c>
      <c r="K4796" s="5">
        <f t="shared" si="818"/>
        <v>2621.7915163225753</v>
      </c>
      <c r="L4796" s="5" t="e" cm="1">
        <f t="array" ref="L4796">[2]!PropsSI("S","P",(I4796+1)*100*1000,"T",J4796+273.15,"WATER")/1000</f>
        <v>#VALUE!</v>
      </c>
      <c r="M4796" s="5" cm="1">
        <f t="array" ref="M4796">[2]!PropsSI("H","P",(I4796+1)*100*1000,"S",E4796*1000,"WATER")/1000</f>
        <v>2444.7857269933575</v>
      </c>
      <c r="N4796" s="5" cm="1">
        <f t="array" ref="N4796">[2]!PropsSI("T","P",(I4796+1)*100*1000,"Q",1,"WATER")-273.15</f>
        <v>105.71279126942068</v>
      </c>
      <c r="O4796">
        <v>0.75</v>
      </c>
      <c r="P4796">
        <f t="shared" si="815"/>
        <v>23.675333980442378</v>
      </c>
      <c r="Q4796" s="24"/>
      <c r="R4796">
        <f t="shared" si="819"/>
        <v>0.78991948774724907</v>
      </c>
      <c r="S4796">
        <f t="shared" si="820"/>
        <v>801.00827819909512</v>
      </c>
      <c r="T4796">
        <f t="shared" si="821"/>
        <v>-0.77013394488878373</v>
      </c>
      <c r="U4796">
        <f t="shared" si="825"/>
        <v>202.17426825292748</v>
      </c>
      <c r="V4796">
        <f t="shared" si="822"/>
        <v>-40903.27639955518</v>
      </c>
      <c r="W4796">
        <f t="shared" si="816"/>
        <v>49.917187453498137</v>
      </c>
      <c r="X4796">
        <f t="shared" si="823"/>
        <v>688.63487370132862</v>
      </c>
      <c r="Z4796">
        <f t="shared" si="817"/>
        <v>0.75</v>
      </c>
      <c r="AA4796" s="3">
        <f t="shared" si="824"/>
        <v>49.91718795432763</v>
      </c>
    </row>
    <row r="4797" spans="1:27" x14ac:dyDescent="0.4">
      <c r="A4797" s="4">
        <v>160.56948942446326</v>
      </c>
      <c r="B4797" s="4">
        <v>41.257867913126638</v>
      </c>
      <c r="C4797" s="5">
        <v>376.22880902585064</v>
      </c>
      <c r="D4797" s="5" cm="1">
        <f t="array" ref="D4797">[2]!PropsSI("H","P",(B4797+1)*100*1000,"T",C4797+273.15,"WATER")/1000</f>
        <v>3153.1577636410866</v>
      </c>
      <c r="E4797" s="5" cm="1">
        <f t="array" ref="E4797">[2]!PropsSI("S","P",(B4797+1)*100*1000,"T",C4797+273.15,"WATER")/1000</f>
        <v>6.6548039365748126</v>
      </c>
      <c r="F4797" s="5" cm="1">
        <f t="array" ref="F4797">[2]!PropsSI("T","P",(B4797+1)*100*1000,"Q",1,"WATER")-273.15</f>
        <v>253.63161476205698</v>
      </c>
      <c r="G4797" s="9"/>
      <c r="H4797" s="4">
        <v>68.459421777611496</v>
      </c>
      <c r="I4797" s="6">
        <v>0.23716474260602638</v>
      </c>
      <c r="J4797" s="5" cm="1">
        <f t="array" ref="J4797">[2]!PropsSI("T","P",(I4797+1)*100*1000,"H",K4797*1000,"WATER")-273.15</f>
        <v>105.66585899102654</v>
      </c>
      <c r="K4797" s="5">
        <f t="shared" si="818"/>
        <v>2621.8609169484516</v>
      </c>
      <c r="L4797" s="5" t="e" cm="1">
        <f t="array" ref="L4797">[2]!PropsSI("S","P",(I4797+1)*100*1000,"T",J4797+273.15,"WATER")/1000</f>
        <v>#VALUE!</v>
      </c>
      <c r="M4797" s="5" cm="1">
        <f t="array" ref="M4797">[2]!PropsSI("H","P",(I4797+1)*100*1000,"S",E4797*1000,"WATER")/1000</f>
        <v>2444.7619680509069</v>
      </c>
      <c r="N4797" s="5" cm="1">
        <f t="array" ref="N4797">[2]!PropsSI("T","P",(I4797+1)*100*1000,"Q",1,"WATER")-273.15</f>
        <v>105.66585899102654</v>
      </c>
      <c r="O4797">
        <v>0.75</v>
      </c>
      <c r="P4797">
        <f t="shared" si="815"/>
        <v>23.697239835073255</v>
      </c>
      <c r="Q4797" s="24"/>
      <c r="R4797">
        <f t="shared" si="819"/>
        <v>0.79066544428729291</v>
      </c>
      <c r="S4797">
        <f t="shared" si="820"/>
        <v>800.83070881986407</v>
      </c>
      <c r="T4797">
        <f t="shared" si="821"/>
        <v>-0.76872825999050254</v>
      </c>
      <c r="U4797">
        <f t="shared" si="825"/>
        <v>203.32856060093738</v>
      </c>
      <c r="V4797">
        <f t="shared" si="822"/>
        <v>-40812.148558028028</v>
      </c>
      <c r="W4797">
        <f t="shared" si="816"/>
        <v>49.881138325001238</v>
      </c>
      <c r="X4797">
        <f t="shared" si="823"/>
        <v>685.59654013085299</v>
      </c>
      <c r="Z4797">
        <f t="shared" si="817"/>
        <v>0.75000000000000033</v>
      </c>
      <c r="AA4797" s="3">
        <f t="shared" si="824"/>
        <v>49.881138826192682</v>
      </c>
    </row>
    <row r="4798" spans="1:27" x14ac:dyDescent="0.4">
      <c r="A4798" s="4">
        <v>160.59772932355625</v>
      </c>
      <c r="B4798" s="4">
        <v>41.252461754430648</v>
      </c>
      <c r="C4798" s="5">
        <v>376.47251229095696</v>
      </c>
      <c r="D4798" s="5" cm="1">
        <f t="array" ref="D4798">[2]!PropsSI("H","P",(B4798+1)*100*1000,"T",C4798+273.15,"WATER")/1000</f>
        <v>3153.7635203525319</v>
      </c>
      <c r="E4798" s="5" cm="1">
        <f t="array" ref="E4798">[2]!PropsSI("S","P",(B4798+1)*100*1000,"T",C4798+273.15,"WATER")/1000</f>
        <v>6.6557916697409176</v>
      </c>
      <c r="F4798" s="5" cm="1">
        <f t="array" ref="F4798">[2]!PropsSI("T","P",(B4798+1)*100*1000,"Q",1,"WATER")-273.15</f>
        <v>253.62392894852781</v>
      </c>
      <c r="G4798" s="9"/>
      <c r="H4798" s="4">
        <v>68.692148327959742</v>
      </c>
      <c r="I4798" s="6">
        <v>0.23452324478714637</v>
      </c>
      <c r="J4798" s="5" cm="1">
        <f t="array" ref="J4798">[2]!PropsSI("T","P",(I4798+1)*100*1000,"H",K4798*1000,"WATER")-273.15</f>
        <v>105.60387560663622</v>
      </c>
      <c r="K4798" s="5">
        <f t="shared" si="818"/>
        <v>2622.0470716963564</v>
      </c>
      <c r="L4798" s="5" t="e" cm="1">
        <f t="array" ref="L4798">[2]!PropsSI("S","P",(I4798+1)*100*1000,"T",J4798+273.15,"WATER")/1000</f>
        <v>#VALUE!</v>
      </c>
      <c r="M4798" s="5" cm="1">
        <f t="array" ref="M4798">[2]!PropsSI("H","P",(I4798+1)*100*1000,"S",E4798*1000,"WATER")/1000</f>
        <v>2444.8082554776315</v>
      </c>
      <c r="N4798" s="5" cm="1">
        <f t="array" ref="N4798">[2]!PropsSI("T","P",(I4798+1)*100*1000,"Q",1,"WATER")-273.15</f>
        <v>105.60387560663622</v>
      </c>
      <c r="O4798">
        <v>0.75</v>
      </c>
      <c r="P4798">
        <f t="shared" si="815"/>
        <v>23.720126193935297</v>
      </c>
      <c r="Q4798" s="24"/>
      <c r="R4798">
        <f t="shared" si="819"/>
        <v>0.79164628730204412</v>
      </c>
      <c r="S4798">
        <f t="shared" si="820"/>
        <v>800.64652705178685</v>
      </c>
      <c r="T4798">
        <f t="shared" si="821"/>
        <v>-0.76687373674069437</v>
      </c>
      <c r="U4798">
        <f t="shared" si="825"/>
        <v>204.87072273929516</v>
      </c>
      <c r="V4798">
        <f t="shared" si="822"/>
        <v>-40696.152805120109</v>
      </c>
      <c r="W4798">
        <f t="shared" si="816"/>
        <v>49.835534159788629</v>
      </c>
      <c r="X4798">
        <f t="shared" si="823"/>
        <v>682.01453322295572</v>
      </c>
      <c r="Z4798">
        <f t="shared" si="817"/>
        <v>0.75000000000000044</v>
      </c>
      <c r="AA4798" s="3">
        <f t="shared" si="824"/>
        <v>49.835534661438714</v>
      </c>
    </row>
    <row r="4799" spans="1:27" x14ac:dyDescent="0.4">
      <c r="A4799" s="4">
        <v>160.53994439884303</v>
      </c>
      <c r="B4799" s="4">
        <v>41.247055595734658</v>
      </c>
      <c r="C4799" s="5">
        <v>376.71639584623722</v>
      </c>
      <c r="D4799" s="5" cm="1">
        <f t="array" ref="D4799">[2]!PropsSI("H","P",(B4799+1)*100*1000,"T",C4799+273.15,"WATER")/1000</f>
        <v>3154.3695228189281</v>
      </c>
      <c r="E4799" s="5" cm="1">
        <f t="array" ref="E4799">[2]!PropsSI("S","P",(B4799+1)*100*1000,"T",C4799+273.15,"WATER")/1000</f>
        <v>6.6567794450573317</v>
      </c>
      <c r="F4799" s="5" cm="1">
        <f t="array" ref="F4799">[2]!PropsSI("T","P",(B4799+1)*100*1000,"Q",1,"WATER")-273.15</f>
        <v>253.61624238254001</v>
      </c>
      <c r="G4799" s="9"/>
      <c r="H4799" s="4">
        <v>68.817270153678052</v>
      </c>
      <c r="I4799" s="6">
        <v>0.23709438924436199</v>
      </c>
      <c r="J4799" s="5" cm="1">
        <f t="array" ref="J4799">[2]!PropsSI("T","P",(I4799+1)*100*1000,"H",K4799*1000,"WATER")-273.15</f>
        <v>105.66420954794586</v>
      </c>
      <c r="K4799" s="5">
        <f t="shared" si="818"/>
        <v>2622.7185774340001</v>
      </c>
      <c r="L4799" s="5" t="e" cm="1">
        <f t="array" ref="L4799">[2]!PropsSI("S","P",(I4799+1)*100*1000,"T",J4799+273.15,"WATER")/1000</f>
        <v>#VALUE!</v>
      </c>
      <c r="M4799" s="5" cm="1">
        <f t="array" ref="M4799">[2]!PropsSI("H","P",(I4799+1)*100*1000,"S",E4799*1000,"WATER")/1000</f>
        <v>2445.5015956390239</v>
      </c>
      <c r="N4799" s="5" cm="1">
        <f t="array" ref="N4799">[2]!PropsSI("T","P",(I4799+1)*100*1000,"Q",1,"WATER")-273.15</f>
        <v>105.66420954794586</v>
      </c>
      <c r="O4799">
        <v>0.75</v>
      </c>
      <c r="P4799">
        <f t="shared" si="815"/>
        <v>23.708670336580187</v>
      </c>
      <c r="Q4799" s="24"/>
      <c r="R4799">
        <f t="shared" si="819"/>
        <v>0.79070900773834651</v>
      </c>
      <c r="S4799">
        <f t="shared" si="820"/>
        <v>800.51634316655418</v>
      </c>
      <c r="T4799">
        <f t="shared" si="821"/>
        <v>-0.76868450318971404</v>
      </c>
      <c r="U4799">
        <f t="shared" si="825"/>
        <v>203.49546739273705</v>
      </c>
      <c r="V4799">
        <f t="shared" si="822"/>
        <v>-40835.599017268098</v>
      </c>
      <c r="W4799">
        <f t="shared" si="816"/>
        <v>49.910363189669923</v>
      </c>
      <c r="X4799">
        <f t="shared" si="823"/>
        <v>686.52870836765373</v>
      </c>
      <c r="Z4799">
        <f t="shared" si="817"/>
        <v>0.74999999999999978</v>
      </c>
      <c r="AA4799" s="3">
        <f t="shared" si="824"/>
        <v>49.910363690567891</v>
      </c>
    </row>
    <row r="4800" spans="1:27" x14ac:dyDescent="0.4">
      <c r="A4800" s="4">
        <v>160.47838248514697</v>
      </c>
      <c r="B4800" s="4">
        <v>41.246015327908474</v>
      </c>
      <c r="C4800" s="5">
        <v>376.92578340753454</v>
      </c>
      <c r="D4800" s="5" cm="1">
        <f t="array" ref="D4800">[2]!PropsSI("H","P",(B4800+1)*100*1000,"T",C4800+273.15,"WATER")/1000</f>
        <v>3154.8824466793421</v>
      </c>
      <c r="E4800" s="5" cm="1">
        <f t="array" ref="E4800">[2]!PropsSI("S","P",(B4800+1)*100*1000,"T",C4800+273.15,"WATER")/1000</f>
        <v>6.6575791977303149</v>
      </c>
      <c r="F4800" s="5" cm="1">
        <f t="array" ref="F4800">[2]!PropsSI("T","P",(B4800+1)*100*1000,"Q",1,"WATER")-273.15</f>
        <v>253.6147632261725</v>
      </c>
      <c r="G4800" s="9"/>
      <c r="H4800" s="4">
        <v>71.173560623829687</v>
      </c>
      <c r="I4800" s="6">
        <v>0.23368130260043607</v>
      </c>
      <c r="J4800" s="5" cm="1">
        <f t="array" ref="J4800">[2]!PropsSI("T","P",(I4800+1)*100*1000,"H",K4800*1000,"WATER")-273.15</f>
        <v>105.58409623976291</v>
      </c>
      <c r="K4800" s="5">
        <f t="shared" si="818"/>
        <v>2622.7560728317649</v>
      </c>
      <c r="L4800" s="5" t="e" cm="1">
        <f t="array" ref="L4800">[2]!PropsSI("S","P",(I4800+1)*100*1000,"T",J4800+273.15,"WATER")/1000</f>
        <v>#VALUE!</v>
      </c>
      <c r="M4800" s="5" cm="1">
        <f t="array" ref="M4800">[2]!PropsSI("H","P",(I4800+1)*100*1000,"S",E4800*1000,"WATER")/1000</f>
        <v>2445.3806148825724</v>
      </c>
      <c r="N4800" s="5" cm="1">
        <f t="array" ref="N4800">[2]!PropsSI("T","P",(I4800+1)*100*1000,"Q",1,"WATER")-273.15</f>
        <v>105.58409623976291</v>
      </c>
      <c r="O4800">
        <v>0.75</v>
      </c>
      <c r="P4800">
        <f t="shared" si="815"/>
        <v>23.720772153540501</v>
      </c>
      <c r="Q4800" s="24"/>
      <c r="R4800">
        <f t="shared" si="819"/>
        <v>0.79196663919951515</v>
      </c>
      <c r="S4800">
        <f t="shared" si="820"/>
        <v>800.4508114915991</v>
      </c>
      <c r="T4800">
        <f t="shared" si="821"/>
        <v>-0.76628512763729717</v>
      </c>
      <c r="U4800">
        <f t="shared" si="825"/>
        <v>205.46716316681767</v>
      </c>
      <c r="V4800">
        <f t="shared" si="822"/>
        <v>-40680.592121667658</v>
      </c>
      <c r="W4800">
        <f t="shared" si="816"/>
        <v>49.83976934356285</v>
      </c>
      <c r="X4800">
        <f t="shared" si="823"/>
        <v>682.20201421239528</v>
      </c>
      <c r="Z4800">
        <f t="shared" si="817"/>
        <v>0.75</v>
      </c>
      <c r="AA4800" s="3">
        <f t="shared" si="824"/>
        <v>49.839769845170302</v>
      </c>
    </row>
    <row r="4801" spans="1:27" x14ac:dyDescent="0.4">
      <c r="A4801" s="4">
        <v>160.4168205714509</v>
      </c>
      <c r="B4801" s="4">
        <v>41.215437597667339</v>
      </c>
      <c r="C4801" s="5">
        <v>376.76415881849317</v>
      </c>
      <c r="D4801" s="5" cm="1">
        <f t="array" ref="D4801">[2]!PropsSI("H","P",(B4801+1)*100*1000,"T",C4801+273.15,"WATER")/1000</f>
        <v>3154.5494040543776</v>
      </c>
      <c r="E4801" s="5" cm="1">
        <f t="array" ref="E4801">[2]!PropsSI("S","P",(B4801+1)*100*1000,"T",C4801+273.15,"WATER")/1000</f>
        <v>6.6573786425545887</v>
      </c>
      <c r="F4801" s="5" cm="1">
        <f t="array" ref="F4801">[2]!PropsSI("T","P",(B4801+1)*100*1000,"Q",1,"WATER")-273.15</f>
        <v>253.57127231080517</v>
      </c>
      <c r="G4801" s="9"/>
      <c r="H4801" s="4">
        <v>69.46797495237746</v>
      </c>
      <c r="I4801" s="6">
        <v>0.23653476176288812</v>
      </c>
      <c r="J4801" s="5" cm="1">
        <f t="array" ref="J4801">[2]!PropsSI("T","P",(I4801+1)*100*1000,"H",K4801*1000,"WATER")-273.15</f>
        <v>105.65108625773843</v>
      </c>
      <c r="K4801" s="5">
        <f t="shared" si="818"/>
        <v>2622.8817080073895</v>
      </c>
      <c r="L4801" s="5" t="e" cm="1">
        <f t="array" ref="L4801">[2]!PropsSI("S","P",(I4801+1)*100*1000,"T",J4801+273.15,"WATER")/1000</f>
        <v>#VALUE!</v>
      </c>
      <c r="M4801" s="5" cm="1">
        <f t="array" ref="M4801">[2]!PropsSI("H","P",(I4801+1)*100*1000,"S",E4801*1000,"WATER")/1000</f>
        <v>2445.6591426583936</v>
      </c>
      <c r="N4801" s="5" cm="1">
        <f t="array" ref="N4801">[2]!PropsSI("T","P",(I4801+1)*100*1000,"Q",1,"WATER")-273.15</f>
        <v>105.65108625773843</v>
      </c>
      <c r="O4801">
        <v>0.75</v>
      </c>
      <c r="P4801">
        <f t="shared" si="815"/>
        <v>23.691233722335106</v>
      </c>
      <c r="Q4801" s="24"/>
      <c r="R4801">
        <f t="shared" si="819"/>
        <v>0.79096662345037405</v>
      </c>
      <c r="S4801">
        <f t="shared" si="820"/>
        <v>799.59339109141251</v>
      </c>
      <c r="T4801">
        <f t="shared" si="821"/>
        <v>-0.76830770359067013</v>
      </c>
      <c r="U4801">
        <f t="shared" si="825"/>
        <v>203.77158313038979</v>
      </c>
      <c r="V4801">
        <f t="shared" si="822"/>
        <v>-40804.494952051165</v>
      </c>
      <c r="W4801">
        <f t="shared" si="816"/>
        <v>49.88460314332567</v>
      </c>
      <c r="X4801">
        <f t="shared" si="823"/>
        <v>686.09260162448356</v>
      </c>
      <c r="Z4801">
        <f t="shared" si="817"/>
        <v>0.75000000000000011</v>
      </c>
      <c r="AA4801" s="3">
        <f t="shared" si="824"/>
        <v>49.884603644482304</v>
      </c>
    </row>
    <row r="4802" spans="1:27" x14ac:dyDescent="0.4">
      <c r="A4802" s="4">
        <v>160.35525865775483</v>
      </c>
      <c r="B4802" s="4">
        <v>41.151133492970047</v>
      </c>
      <c r="C4802" s="5">
        <v>376.50180558953031</v>
      </c>
      <c r="D4802" s="5" cm="1">
        <f t="array" ref="D4802">[2]!PropsSI("H","P",(B4802+1)*100*1000,"T",C4802+273.15,"WATER")/1000</f>
        <v>3154.0383004086943</v>
      </c>
      <c r="E4802" s="5" cm="1">
        <f t="array" ref="E4802">[2]!PropsSI("S","P",(B4802+1)*100*1000,"T",C4802+273.15,"WATER")/1000</f>
        <v>6.6572485492719213</v>
      </c>
      <c r="F4802" s="5" cm="1">
        <f t="array" ref="F4802">[2]!PropsSI("T","P",(B4802+1)*100*1000,"Q",1,"WATER")-273.15</f>
        <v>253.47973344106242</v>
      </c>
      <c r="G4802" s="9"/>
      <c r="H4802" s="4">
        <v>69.107257753598134</v>
      </c>
      <c r="I4802" s="6">
        <v>0.23394972658811497</v>
      </c>
      <c r="J4802" s="5" cm="1">
        <f t="array" ref="J4802">[2]!PropsSI("T","P",(I4802+1)*100*1000,"H",K4802*1000,"WATER")-273.15</f>
        <v>105.59040341174904</v>
      </c>
      <c r="K4802" s="5">
        <f t="shared" si="818"/>
        <v>2622.4761476531048</v>
      </c>
      <c r="L4802" s="5" t="e" cm="1">
        <f t="array" ref="L4802">[2]!PropsSI("S","P",(I4802+1)*100*1000,"T",J4802+273.15,"WATER")/1000</f>
        <v>#VALUE!</v>
      </c>
      <c r="M4802" s="5" cm="1">
        <f t="array" ref="M4802">[2]!PropsSI("H","P",(I4802+1)*100*1000,"S",E4802*1000,"WATER")/1000</f>
        <v>2445.2887634012413</v>
      </c>
      <c r="N4802" s="5" cm="1">
        <f t="array" ref="N4802">[2]!PropsSI("T","P",(I4802+1)*100*1000,"Q",1,"WATER")-273.15</f>
        <v>105.59040341174904</v>
      </c>
      <c r="O4802">
        <v>0.75</v>
      </c>
      <c r="P4802">
        <f t="shared" si="815"/>
        <v>23.677440693832093</v>
      </c>
      <c r="Q4802" s="24"/>
      <c r="R4802">
        <f t="shared" si="819"/>
        <v>0.79202297156262125</v>
      </c>
      <c r="S4802">
        <f t="shared" si="820"/>
        <v>797.70131987242917</v>
      </c>
      <c r="T4802">
        <f t="shared" si="821"/>
        <v>-0.76652399964387885</v>
      </c>
      <c r="U4802">
        <f t="shared" si="825"/>
        <v>205.03422054701895</v>
      </c>
      <c r="V4802">
        <f t="shared" si="822"/>
        <v>-40649.074063854234</v>
      </c>
      <c r="W4802">
        <f t="shared" si="816"/>
        <v>49.781939472051</v>
      </c>
      <c r="X4802">
        <f t="shared" si="823"/>
        <v>681.44485646203248</v>
      </c>
      <c r="Z4802">
        <f t="shared" si="817"/>
        <v>0.74999999999999967</v>
      </c>
      <c r="AA4802" s="3">
        <f t="shared" si="824"/>
        <v>49.781939974241155</v>
      </c>
    </row>
    <row r="4803" spans="1:27" x14ac:dyDescent="0.4">
      <c r="A4803" s="4">
        <v>160.29369674405876</v>
      </c>
      <c r="B4803" s="4">
        <v>41.258110160942195</v>
      </c>
      <c r="C4803" s="5">
        <v>376.2394523605675</v>
      </c>
      <c r="D4803" s="5" cm="1">
        <f t="array" ref="D4803">[2]!PropsSI("H","P",(B4803+1)*100*1000,"T",C4803+273.15,"WATER")/1000</f>
        <v>3153.1832617661112</v>
      </c>
      <c r="E4803" s="5" cm="1">
        <f t="array" ref="E4803">[2]!PropsSI("S","P",(B4803+1)*100*1000,"T",C4803+273.15,"WATER")/1000</f>
        <v>6.654840733715643</v>
      </c>
      <c r="F4803" s="5" cm="1">
        <f t="array" ref="F4803">[2]!PropsSI("T","P",(B4803+1)*100*1000,"Q",1,"WATER")-273.15</f>
        <v>253.63195914268545</v>
      </c>
      <c r="G4803" s="9"/>
      <c r="H4803" s="4">
        <v>68.139744369976569</v>
      </c>
      <c r="I4803" s="6">
        <v>0.23713892215143595</v>
      </c>
      <c r="J4803" s="5" cm="1">
        <f t="array" ref="J4803">[2]!PropsSI("T","P",(I4803+1)*100*1000,"H",K4803*1000,"WATER")-273.15</f>
        <v>105.66525363632934</v>
      </c>
      <c r="K4803" s="5">
        <f t="shared" si="818"/>
        <v>2621.8753449027413</v>
      </c>
      <c r="L4803" s="5" t="e" cm="1">
        <f t="array" ref="L4803">[2]!PropsSI("S","P",(I4803+1)*100*1000,"T",J4803+273.15,"WATER")/1000</f>
        <v>#VALUE!</v>
      </c>
      <c r="M4803" s="5" cm="1">
        <f t="array" ref="M4803">[2]!PropsSI("H","P",(I4803+1)*100*1000,"S",E4803*1000,"WATER")/1000</f>
        <v>2444.7727059482845</v>
      </c>
      <c r="N4803" s="5" cm="1">
        <f t="array" ref="N4803">[2]!PropsSI("T","P",(I4803+1)*100*1000,"Q",1,"WATER")-273.15</f>
        <v>105.66525363632934</v>
      </c>
      <c r="O4803">
        <v>0.75</v>
      </c>
      <c r="P4803">
        <f t="shared" ref="P4803:P4866" si="826">A4803/3.6*(D4803-K4803)/1000</f>
        <v>23.657030584281834</v>
      </c>
      <c r="Q4803" s="24"/>
      <c r="R4803">
        <f t="shared" si="819"/>
        <v>0.79067454956317018</v>
      </c>
      <c r="S4803">
        <f t="shared" si="820"/>
        <v>800.83746831651956</v>
      </c>
      <c r="T4803">
        <f t="shared" si="821"/>
        <v>-0.7687099762513282</v>
      </c>
      <c r="U4803">
        <f t="shared" si="825"/>
        <v>203.34657849585679</v>
      </c>
      <c r="V4803">
        <f t="shared" si="822"/>
        <v>-40811.56787914555</v>
      </c>
      <c r="W4803">
        <f t="shared" ref="W4803:W4866" si="827">(U4803*A4803/3.6-V4803)/1000</f>
        <v>49.865783097855775</v>
      </c>
      <c r="X4803">
        <f t="shared" si="823"/>
        <v>686.89870831776841</v>
      </c>
      <c r="Z4803">
        <f t="shared" ref="Z4803:Z4866" si="828">P4803/(A4803/3.6*(D4803-M4803)/1000)</f>
        <v>0.74999999999999978</v>
      </c>
      <c r="AA4803" s="3">
        <f t="shared" si="824"/>
        <v>49.865783599201549</v>
      </c>
    </row>
    <row r="4804" spans="1:27" x14ac:dyDescent="0.4">
      <c r="A4804" s="4">
        <v>160.23213483036272</v>
      </c>
      <c r="B4804" s="4">
        <v>41.360596785065596</v>
      </c>
      <c r="C4804" s="5">
        <v>375.97820724835651</v>
      </c>
      <c r="D4804" s="5" cm="1">
        <f t="array" ref="D4804">[2]!PropsSI("H","P",(B4804+1)*100*1000,"T",C4804+273.15,"WATER")/1000</f>
        <v>3152.3390315741176</v>
      </c>
      <c r="E4804" s="5" cm="1">
        <f t="array" ref="E4804">[2]!PropsSI("S","P",(B4804+1)*100*1000,"T",C4804+273.15,"WATER")/1000</f>
        <v>6.6524977589966188</v>
      </c>
      <c r="F4804" s="5" cm="1">
        <f t="array" ref="F4804">[2]!PropsSI("T","P",(B4804+1)*100*1000,"Q",1,"WATER")-273.15</f>
        <v>253.77751930326497</v>
      </c>
      <c r="G4804" s="9"/>
      <c r="H4804" s="4">
        <v>68.10508910500036</v>
      </c>
      <c r="I4804" s="6">
        <v>0.23397304528184115</v>
      </c>
      <c r="J4804" s="5" cm="1">
        <f t="array" ref="J4804">[2]!PropsSI("T","P",(I4804+1)*100*1000,"H",K4804*1000,"WATER")-273.15</f>
        <v>105.59095127884433</v>
      </c>
      <c r="K4804" s="5">
        <f t="shared" ref="K4804:K4867" si="829">-(O4804*(D4804-M4804)-D4804)</f>
        <v>2620.7040157147512</v>
      </c>
      <c r="L4804" s="5" t="e" cm="1">
        <f t="array" ref="L4804">[2]!PropsSI("S","P",(I4804+1)*100*1000,"T",J4804+273.15,"WATER")/1000</f>
        <v>#VALUE!</v>
      </c>
      <c r="M4804" s="5" cm="1">
        <f t="array" ref="M4804">[2]!PropsSI("H","P",(I4804+1)*100*1000,"S",E4804*1000,"WATER")/1000</f>
        <v>2443.4923437616294</v>
      </c>
      <c r="N4804" s="5" cm="1">
        <f t="array" ref="N4804">[2]!PropsSI("T","P",(I4804+1)*100*1000,"Q",1,"WATER")-273.15</f>
        <v>105.59095127884433</v>
      </c>
      <c r="O4804">
        <v>0.75</v>
      </c>
      <c r="P4804">
        <f t="shared" si="826"/>
        <v>23.662503761588894</v>
      </c>
      <c r="Q4804" s="24"/>
      <c r="R4804">
        <f t="shared" ref="R4804:R4867" si="830">1.314991261 -0.001634725*(B4804+1) - 0.367975103*(I4804+1)</f>
        <v>0.79167197598372452</v>
      </c>
      <c r="S4804">
        <f t="shared" ref="S4804:S4867" si="831">- 437.7746025 + 29.00736723*(B4804+1)+10.35902331*(I4804+1)</f>
        <v>803.77754006634143</v>
      </c>
      <c r="T4804">
        <f t="shared" ref="T4804:T4867" si="832">0.07886297+0.000528327*(B4804+1)-0.703153891*(I4804+1)</f>
        <v>-0.76642973116138247</v>
      </c>
      <c r="U4804">
        <f t="shared" si="825"/>
        <v>205.20692189303267</v>
      </c>
      <c r="V4804">
        <f t="shared" ref="V4804:V4867" si="833">T4804/R4804*($AH$3/3.6*(D4804-M4804)-S4804)</f>
        <v>-40661.891992961544</v>
      </c>
      <c r="W4804">
        <f t="shared" si="827"/>
        <v>49.79543176431936</v>
      </c>
      <c r="X4804">
        <f t="shared" ref="X4804:X4867" si="834">IFERROR((P4804-W4804)^2,0)</f>
        <v>682.92992599589411</v>
      </c>
      <c r="Z4804">
        <f t="shared" si="828"/>
        <v>0.75000000000000033</v>
      </c>
      <c r="AA4804" s="3">
        <f t="shared" ref="AA4804:AA4867" si="835">0.5*(W4804 + SQRT(W4804^2 + $AD$7^2) )</f>
        <v>49.795432266373439</v>
      </c>
    </row>
    <row r="4805" spans="1:27" x14ac:dyDescent="0.4">
      <c r="A4805" s="4">
        <v>160.17057291666669</v>
      </c>
      <c r="B4805" s="4">
        <v>41.383070833386924</v>
      </c>
      <c r="C4805" s="5">
        <v>375.82494992716687</v>
      </c>
      <c r="D4805" s="5" cm="1">
        <f t="array" ref="D4805">[2]!PropsSI("H","P",(B4805+1)*100*1000,"T",C4805+273.15,"WATER")/1000</f>
        <v>3151.9192418611165</v>
      </c>
      <c r="E4805" s="5" cm="1">
        <f t="array" ref="E4805">[2]!PropsSI("S","P",(B4805+1)*100*1000,"T",C4805+273.15,"WATER")/1000</f>
        <v>6.6516227245953026</v>
      </c>
      <c r="F4805" s="5" cm="1">
        <f t="array" ref="F4805">[2]!PropsSI("T","P",(B4805+1)*100*1000,"Q",1,"WATER")-273.15</f>
        <v>253.80940281669928</v>
      </c>
      <c r="G4805" s="9"/>
      <c r="H4805" s="4">
        <v>68.295316084856083</v>
      </c>
      <c r="I4805" s="6">
        <v>0.23112160926562986</v>
      </c>
      <c r="J4805" s="5" cm="1">
        <f t="array" ref="J4805">[2]!PropsSI("T","P",(I4805+1)*100*1000,"H",K4805*1000,"WATER")-273.15</f>
        <v>105.52389406289439</v>
      </c>
      <c r="K4805" s="5">
        <f t="shared" si="829"/>
        <v>2620.0846355822628</v>
      </c>
      <c r="L4805" s="5" t="e" cm="1">
        <f t="array" ref="L4805">[2]!PropsSI("S","P",(I4805+1)*100*1000,"T",J4805+273.15,"WATER")/1000</f>
        <v>#VALUE!</v>
      </c>
      <c r="M4805" s="5" cm="1">
        <f t="array" ref="M4805">[2]!PropsSI("H","P",(I4805+1)*100*1000,"S",E4805*1000,"WATER")/1000</f>
        <v>2442.8064334893115</v>
      </c>
      <c r="N4805" s="5" cm="1">
        <f t="array" ref="N4805">[2]!PropsSI("T","P",(I4805+1)*100*1000,"Q",1,"WATER")-273.15</f>
        <v>105.52389406289439</v>
      </c>
      <c r="O4805">
        <v>0.75</v>
      </c>
      <c r="P4805">
        <f t="shared" si="826"/>
        <v>23.662292662387184</v>
      </c>
      <c r="Q4805" s="24"/>
      <c r="R4805">
        <f t="shared" si="830"/>
        <v>0.79268449455684564</v>
      </c>
      <c r="S4805">
        <f t="shared" si="831"/>
        <v>804.39991494698404</v>
      </c>
      <c r="T4805">
        <f t="shared" si="832"/>
        <v>-0.76441285918511848</v>
      </c>
      <c r="U4805">
        <f t="shared" si="825"/>
        <v>206.79052557594633</v>
      </c>
      <c r="V4805">
        <f t="shared" si="833"/>
        <v>-40517.984454307123</v>
      </c>
      <c r="W4805">
        <f t="shared" si="827"/>
        <v>49.718472497428778</v>
      </c>
      <c r="X4805">
        <f t="shared" si="834"/>
        <v>678.92450759602821</v>
      </c>
      <c r="Z4805">
        <f t="shared" si="828"/>
        <v>0.75000000000000011</v>
      </c>
      <c r="AA4805" s="3">
        <f t="shared" si="835"/>
        <v>49.718473000259991</v>
      </c>
    </row>
    <row r="4806" spans="1:27" x14ac:dyDescent="0.4">
      <c r="A4806" s="4">
        <v>160.14624645855781</v>
      </c>
      <c r="B4806" s="4">
        <v>41.379815290121158</v>
      </c>
      <c r="C4806" s="5">
        <v>375.74301256372905</v>
      </c>
      <c r="D4806" s="5" cm="1">
        <f t="array" ref="D4806">[2]!PropsSI("H","P",(B4806+1)*100*1000,"T",C4806+273.15,"WATER")/1000</f>
        <v>3151.7255400426416</v>
      </c>
      <c r="E4806" s="5" cm="1">
        <f t="array" ref="E4806">[2]!PropsSI("S","P",(B4806+1)*100*1000,"T",C4806+273.15,"WATER")/1000</f>
        <v>6.6513572876617468</v>
      </c>
      <c r="F4806" s="5" cm="1">
        <f t="array" ref="F4806">[2]!PropsSI("T","P",(B4806+1)*100*1000,"Q",1,"WATER")-273.15</f>
        <v>253.80478503944926</v>
      </c>
      <c r="G4806" s="9"/>
      <c r="H4806" s="4">
        <v>68.700239033647023</v>
      </c>
      <c r="I4806" s="6">
        <v>0.23273481241861838</v>
      </c>
      <c r="J4806" s="5" cm="1">
        <f t="array" ref="J4806">[2]!PropsSI("T","P",(I4806+1)*100*1000,"H",K4806*1000,"WATER")-273.15</f>
        <v>105.56184747582552</v>
      </c>
      <c r="K4806" s="5">
        <f t="shared" si="829"/>
        <v>2620.1113025435111</v>
      </c>
      <c r="L4806" s="5" t="e" cm="1">
        <f t="array" ref="L4806">[2]!PropsSI("S","P",(I4806+1)*100*1000,"T",J4806+273.15,"WATER")/1000</f>
        <v>#VALUE!</v>
      </c>
      <c r="M4806" s="5" cm="1">
        <f t="array" ref="M4806">[2]!PropsSI("H","P",(I4806+1)*100*1000,"S",E4806*1000,"WATER")/1000</f>
        <v>2442.9065567104676</v>
      </c>
      <c r="N4806" s="5" cm="1">
        <f t="array" ref="N4806">[2]!PropsSI("T","P",(I4806+1)*100*1000,"Q",1,"WATER")-273.15</f>
        <v>105.56184747582552</v>
      </c>
      <c r="O4806">
        <v>0.75</v>
      </c>
      <c r="P4806">
        <f t="shared" si="826"/>
        <v>23.64889574983723</v>
      </c>
      <c r="Q4806" s="24"/>
      <c r="R4806">
        <f t="shared" si="830"/>
        <v>0.79209619787843</v>
      </c>
      <c r="S4806">
        <f t="shared" si="831"/>
        <v>804.32219141700637</v>
      </c>
      <c r="T4806">
        <f t="shared" si="832"/>
        <v>-0.76554890925052288</v>
      </c>
      <c r="U4806">
        <f t="shared" ref="U4806:U4869" si="836">(1+T4806)/R4806*((D4806-M4806)-S4806/($AH$3/3.6))</f>
        <v>205.85959548585569</v>
      </c>
      <c r="V4806">
        <f t="shared" si="833"/>
        <v>-40591.265664381383</v>
      </c>
      <c r="W4806">
        <f t="shared" si="827"/>
        <v>49.748943862863847</v>
      </c>
      <c r="X4806">
        <f t="shared" si="834"/>
        <v>681.21251150230421</v>
      </c>
      <c r="Z4806">
        <f t="shared" si="828"/>
        <v>0.75</v>
      </c>
      <c r="AA4806" s="3">
        <f t="shared" si="835"/>
        <v>49.748944365387075</v>
      </c>
    </row>
    <row r="4807" spans="1:27" x14ac:dyDescent="0.4">
      <c r="A4807" s="4">
        <v>160.20998592417379</v>
      </c>
      <c r="B4807" s="4">
        <v>41.51706218069863</v>
      </c>
      <c r="C4807" s="5">
        <v>375.66107520029129</v>
      </c>
      <c r="D4807" s="5" cm="1">
        <f t="array" ref="D4807">[2]!PropsSI("H","P",(B4807+1)*100*1000,"T",C4807+273.15,"WATER")/1000</f>
        <v>3151.2482787070639</v>
      </c>
      <c r="E4807" s="5" cm="1">
        <f t="array" ref="E4807">[2]!PropsSI("S","P",(B4807+1)*100*1000,"T",C4807+273.15,"WATER")/1000</f>
        <v>6.6492306171511153</v>
      </c>
      <c r="F4807" s="5" cm="1">
        <f t="array" ref="F4807">[2]!PropsSI("T","P",(B4807+1)*100*1000,"Q",1,"WATER")-273.15</f>
        <v>253.99922585629247</v>
      </c>
      <c r="G4807" s="9"/>
      <c r="H4807" s="4">
        <v>67.340186453266682</v>
      </c>
      <c r="I4807" s="6">
        <v>0.23378403299189188</v>
      </c>
      <c r="J4807" s="5" cm="1">
        <f t="array" ref="J4807">[2]!PropsSI("T","P",(I4807+1)*100*1000,"H",K4807*1000,"WATER")-273.15</f>
        <v>105.58651023464927</v>
      </c>
      <c r="K4807" s="5">
        <f t="shared" si="829"/>
        <v>2619.4856780746595</v>
      </c>
      <c r="L4807" s="5" t="e" cm="1">
        <f t="array" ref="L4807">[2]!PropsSI("S","P",(I4807+1)*100*1000,"T",J4807+273.15,"WATER")/1000</f>
        <v>#VALUE!</v>
      </c>
      <c r="M4807" s="5" cm="1">
        <f t="array" ref="M4807">[2]!PropsSI("H","P",(I4807+1)*100*1000,"S",E4807*1000,"WATER")/1000</f>
        <v>2442.2314778638579</v>
      </c>
      <c r="N4807" s="5" cm="1">
        <f t="array" ref="N4807">[2]!PropsSI("T","P",(I4807+1)*100*1000,"Q",1,"WATER")-273.15</f>
        <v>105.58651023464927</v>
      </c>
      <c r="O4807">
        <v>0.75</v>
      </c>
      <c r="P4807">
        <f t="shared" si="826"/>
        <v>23.664910767310985</v>
      </c>
      <c r="Q4807" s="24"/>
      <c r="R4807">
        <f t="shared" si="830"/>
        <v>0.79148574990671061</v>
      </c>
      <c r="S4807">
        <f t="shared" si="831"/>
        <v>808.31423127353855</v>
      </c>
      <c r="T4807">
        <f t="shared" si="832"/>
        <v>-0.76621416154117916</v>
      </c>
      <c r="U4807">
        <f t="shared" si="836"/>
        <v>205.47269754328437</v>
      </c>
      <c r="V4807">
        <f t="shared" si="833"/>
        <v>-40665.572469740182</v>
      </c>
      <c r="W4807">
        <f t="shared" si="827"/>
        <v>49.809677464521187</v>
      </c>
      <c r="X4807">
        <f t="shared" si="834"/>
        <v>683.54882565155162</v>
      </c>
      <c r="Z4807">
        <f t="shared" si="828"/>
        <v>0.74999999999999978</v>
      </c>
      <c r="AA4807" s="3">
        <f t="shared" si="835"/>
        <v>49.809677966431678</v>
      </c>
    </row>
    <row r="4808" spans="1:27" x14ac:dyDescent="0.4">
      <c r="A4808" s="4">
        <v>160.27744994336354</v>
      </c>
      <c r="B4808" s="4">
        <v>41.712302015196812</v>
      </c>
      <c r="C4808" s="5">
        <v>375.57913783685365</v>
      </c>
      <c r="D4808" s="5" cm="1">
        <f t="array" ref="D4808">[2]!PropsSI("H","P",(B4808+1)*100*1000,"T",C4808+273.15,"WATER")/1000</f>
        <v>3150.6533650131314</v>
      </c>
      <c r="E4808" s="5" cm="1">
        <f t="array" ref="E4808">[2]!PropsSI("S","P",(B4808+1)*100*1000,"T",C4808+273.15,"WATER")/1000</f>
        <v>6.6463430929351812</v>
      </c>
      <c r="F4808" s="5" cm="1">
        <f t="array" ref="F4808">[2]!PropsSI("T","P",(B4808+1)*100*1000,"Q",1,"WATER")-273.15</f>
        <v>254.27500084457711</v>
      </c>
      <c r="G4808" s="9"/>
      <c r="H4808" s="4">
        <v>66.521017270672019</v>
      </c>
      <c r="I4808" s="6">
        <v>0.23292582317433563</v>
      </c>
      <c r="J4808" s="5" cm="1">
        <f t="array" ref="J4808">[2]!PropsSI("T","P",(I4808+1)*100*1000,"H",K4808*1000,"WATER")-273.15</f>
        <v>105.56633862339555</v>
      </c>
      <c r="K4808" s="5">
        <f t="shared" si="829"/>
        <v>2618.4368464294057</v>
      </c>
      <c r="L4808" s="5" t="e" cm="1">
        <f t="array" ref="L4808">[2]!PropsSI("S","P",(I4808+1)*100*1000,"T",J4808+273.15,"WATER")/1000</f>
        <v>#VALUE!</v>
      </c>
      <c r="M4808" s="5" cm="1">
        <f t="array" ref="M4808">[2]!PropsSI("H","P",(I4808+1)*100*1000,"S",E4808*1000,"WATER")/1000</f>
        <v>2441.0313402348302</v>
      </c>
      <c r="N4808" s="5" cm="1">
        <f t="array" ref="N4808">[2]!PropsSI("T","P",(I4808+1)*100*1000,"Q",1,"WATER")-273.15</f>
        <v>105.56633862339555</v>
      </c>
      <c r="O4808">
        <v>0.75</v>
      </c>
      <c r="P4808">
        <f t="shared" si="826"/>
        <v>23.695085115648418</v>
      </c>
      <c r="Q4808" s="24"/>
      <c r="R4808">
        <f t="shared" si="830"/>
        <v>0.79148238631427148</v>
      </c>
      <c r="S4808">
        <f t="shared" si="831"/>
        <v>813.96873463524673</v>
      </c>
      <c r="T4808">
        <f t="shared" si="832"/>
        <v>-0.76550755749262922</v>
      </c>
      <c r="U4808">
        <f t="shared" si="836"/>
        <v>206.24617005843891</v>
      </c>
      <c r="V4808">
        <f t="shared" si="833"/>
        <v>-40658.12235371265</v>
      </c>
      <c r="W4808">
        <f t="shared" si="827"/>
        <v>49.840514075254838</v>
      </c>
      <c r="X4808">
        <f t="shared" si="834"/>
        <v>683.58345548182604</v>
      </c>
      <c r="Z4808">
        <f t="shared" si="828"/>
        <v>0.74999999999999967</v>
      </c>
      <c r="AA4808" s="3">
        <f t="shared" si="835"/>
        <v>49.840514576854801</v>
      </c>
    </row>
    <row r="4809" spans="1:27" x14ac:dyDescent="0.4">
      <c r="A4809" s="4">
        <v>160.34491396255331</v>
      </c>
      <c r="B4809" s="4">
        <v>41.587413621157758</v>
      </c>
      <c r="C4809" s="5">
        <v>375.49720047341589</v>
      </c>
      <c r="D4809" s="5" cm="1">
        <f t="array" ref="D4809">[2]!PropsSI("H","P",(B4809+1)*100*1000,"T",C4809+273.15,"WATER")/1000</f>
        <v>3150.7052181070094</v>
      </c>
      <c r="E4809" s="5" cm="1">
        <f t="array" ref="E4809">[2]!PropsSI("S","P",(B4809+1)*100*1000,"T",C4809+273.15,"WATER")/1000</f>
        <v>6.6476823433520327</v>
      </c>
      <c r="F4809" s="5" cm="1">
        <f t="array" ref="F4809">[2]!PropsSI("T","P",(B4809+1)*100*1000,"Q",1,"WATER")-273.15</f>
        <v>254.09870824817608</v>
      </c>
      <c r="G4809" s="9"/>
      <c r="H4809" s="4">
        <v>68.602111632637161</v>
      </c>
      <c r="I4809" s="6">
        <v>0.22962046496911448</v>
      </c>
      <c r="J4809" s="5" cm="1">
        <f t="array" ref="J4809">[2]!PropsSI("T","P",(I4809+1)*100*1000,"H",K4809*1000,"WATER")-273.15</f>
        <v>105.48854016462548</v>
      </c>
      <c r="K4809" s="5">
        <f t="shared" si="829"/>
        <v>2618.5219553765005</v>
      </c>
      <c r="L4809" s="5" t="e" cm="1">
        <f t="array" ref="L4809">[2]!PropsSI("S","P",(I4809+1)*100*1000,"T",J4809+273.15,"WATER")/1000</f>
        <v>#VALUE!</v>
      </c>
      <c r="M4809" s="5" cm="1">
        <f t="array" ref="M4809">[2]!PropsSI("H","P",(I4809+1)*100*1000,"S",E4809*1000,"WATER")/1000</f>
        <v>2441.1275344663309</v>
      </c>
      <c r="N4809" s="5" cm="1">
        <f t="array" ref="N4809">[2]!PropsSI("T","P",(I4809+1)*100*1000,"Q",1,"WATER")-273.15</f>
        <v>105.48854016462548</v>
      </c>
      <c r="O4809">
        <v>0.75</v>
      </c>
      <c r="P4809">
        <f t="shared" si="826"/>
        <v>23.70357763189843</v>
      </c>
      <c r="Q4809" s="24"/>
      <c r="R4809">
        <f t="shared" si="830"/>
        <v>0.7929028340202352</v>
      </c>
      <c r="S4809">
        <f t="shared" si="831"/>
        <v>810.31181084389539</v>
      </c>
      <c r="T4809">
        <f t="shared" si="832"/>
        <v>-0.76324936392003673</v>
      </c>
      <c r="U4809">
        <f t="shared" si="836"/>
        <v>207.86415220241599</v>
      </c>
      <c r="V4809">
        <f t="shared" si="833"/>
        <v>-40466.504205457444</v>
      </c>
      <c r="W4809">
        <f t="shared" si="827"/>
        <v>49.724826316789517</v>
      </c>
      <c r="X4809">
        <f t="shared" si="834"/>
        <v>677.10538312094616</v>
      </c>
      <c r="Z4809">
        <f t="shared" si="828"/>
        <v>0.75</v>
      </c>
      <c r="AA4809" s="3">
        <f t="shared" si="835"/>
        <v>49.724826819556483</v>
      </c>
    </row>
    <row r="4810" spans="1:27" x14ac:dyDescent="0.4">
      <c r="A4810" s="4">
        <v>160.41237798174308</v>
      </c>
      <c r="B4810" s="4">
        <v>41.446361205549088</v>
      </c>
      <c r="C4810" s="5">
        <v>375.41526310997813</v>
      </c>
      <c r="D4810" s="5" cm="1">
        <f t="array" ref="D4810">[2]!PropsSI("H","P",(B4810+1)*100*1000,"T",C4810+273.15,"WATER")/1000</f>
        <v>3150.7898280272543</v>
      </c>
      <c r="E4810" s="5" cm="1">
        <f t="array" ref="E4810">[2]!PropsSI("S","P",(B4810+1)*100*1000,"T",C4810+273.15,"WATER")/1000</f>
        <v>6.6492398402172261</v>
      </c>
      <c r="F4810" s="5" cm="1">
        <f t="array" ref="F4810">[2]!PropsSI("T","P",(B4810+1)*100*1000,"Q",1,"WATER")-273.15</f>
        <v>253.89912223479496</v>
      </c>
      <c r="G4810" s="9"/>
      <c r="H4810" s="4">
        <v>68.576346299988757</v>
      </c>
      <c r="I4810" s="6">
        <v>0.23573114917896376</v>
      </c>
      <c r="J4810" s="5" cm="1">
        <f t="array" ref="J4810">[2]!PropsSI("T","P",(I4810+1)*100*1000,"H",K4810*1000,"WATER")-273.15</f>
        <v>105.63223293514164</v>
      </c>
      <c r="K4810" s="5">
        <f t="shared" si="829"/>
        <v>2619.5548691741628</v>
      </c>
      <c r="L4810" s="5" t="e" cm="1">
        <f t="array" ref="L4810">[2]!PropsSI("S","P",(I4810+1)*100*1000,"T",J4810+273.15,"WATER")/1000</f>
        <v>#VALUE!</v>
      </c>
      <c r="M4810" s="5" cm="1">
        <f t="array" ref="M4810">[2]!PropsSI("H","P",(I4810+1)*100*1000,"S",E4810*1000,"WATER")/1000</f>
        <v>2442.4765495564657</v>
      </c>
      <c r="N4810" s="5" cm="1">
        <f t="array" ref="N4810">[2]!PropsSI("T","P",(I4810+1)*100*1000,"Q",1,"WATER")-273.15</f>
        <v>105.63223293514164</v>
      </c>
      <c r="O4810">
        <v>0.75</v>
      </c>
      <c r="P4810">
        <f t="shared" si="826"/>
        <v>23.671295282404959</v>
      </c>
      <c r="Q4810" s="24"/>
      <c r="R4810">
        <f t="shared" si="830"/>
        <v>0.79088483627882122</v>
      </c>
      <c r="S4810">
        <f t="shared" si="831"/>
        <v>806.28355234582591</v>
      </c>
      <c r="T4810">
        <f t="shared" si="832"/>
        <v>-0.76762063709844564</v>
      </c>
      <c r="U4810">
        <f t="shared" si="836"/>
        <v>204.194905304445</v>
      </c>
      <c r="V4810">
        <f t="shared" si="833"/>
        <v>-40731.910525264007</v>
      </c>
      <c r="W4810">
        <f t="shared" si="827"/>
        <v>49.830630061831471</v>
      </c>
      <c r="X4810">
        <f t="shared" si="834"/>
        <v>684.3107961021135</v>
      </c>
      <c r="Z4810">
        <f t="shared" si="828"/>
        <v>0.75000000000000011</v>
      </c>
      <c r="AA4810" s="3">
        <f t="shared" si="835"/>
        <v>49.830630563530917</v>
      </c>
    </row>
    <row r="4811" spans="1:27" x14ac:dyDescent="0.4">
      <c r="A4811" s="4">
        <v>160.47984200093282</v>
      </c>
      <c r="B4811" s="4">
        <v>41.568653117194948</v>
      </c>
      <c r="C4811" s="5">
        <v>375.33332574654042</v>
      </c>
      <c r="D4811" s="5" cm="1">
        <f t="array" ref="D4811">[2]!PropsSI("H","P",(B4811+1)*100*1000,"T",C4811+273.15,"WATER")/1000</f>
        <v>3150.342074277874</v>
      </c>
      <c r="E4811" s="5" cm="1">
        <f t="array" ref="E4811">[2]!PropsSI("S","P",(B4811+1)*100*1000,"T",C4811+273.15,"WATER")/1000</f>
        <v>6.647311929597234</v>
      </c>
      <c r="F4811" s="5" cm="1">
        <f t="array" ref="F4811">[2]!PropsSI("T","P",(B4811+1)*100*1000,"Q",1,"WATER")-273.15</f>
        <v>254.07219174189288</v>
      </c>
      <c r="G4811" s="9"/>
      <c r="H4811" s="4">
        <v>67.70911918532066</v>
      </c>
      <c r="I4811" s="6">
        <v>0.23233736908120406</v>
      </c>
      <c r="J4811" s="5" cm="1">
        <f t="array" ref="J4811">[2]!PropsSI("T","P",(I4811+1)*100*1000,"H",K4811*1000,"WATER")-273.15</f>
        <v>105.55250073435923</v>
      </c>
      <c r="K4811" s="5">
        <f t="shared" si="829"/>
        <v>2618.5793887726468</v>
      </c>
      <c r="L4811" s="5" t="e" cm="1">
        <f t="array" ref="L4811">[2]!PropsSI("S","P",(I4811+1)*100*1000,"T",J4811+273.15,"WATER")/1000</f>
        <v>#VALUE!</v>
      </c>
      <c r="M4811" s="5" cm="1">
        <f t="array" ref="M4811">[2]!PropsSI("H","P",(I4811+1)*100*1000,"S",E4811*1000,"WATER")/1000</f>
        <v>2441.3251602709047</v>
      </c>
      <c r="N4811" s="5" cm="1">
        <f t="array" ref="N4811">[2]!PropsSI("T","P",(I4811+1)*100*1000,"Q",1,"WATER")-273.15</f>
        <v>105.55250073435923</v>
      </c>
      <c r="O4811">
        <v>0.75</v>
      </c>
      <c r="P4811">
        <f t="shared" si="826"/>
        <v>23.704775486630719</v>
      </c>
      <c r="Q4811" s="24"/>
      <c r="R4811">
        <f t="shared" si="830"/>
        <v>0.79193374921458848</v>
      </c>
      <c r="S4811">
        <f t="shared" si="831"/>
        <v>809.79576248905425</v>
      </c>
      <c r="T4811">
        <f t="shared" si="832"/>
        <v>-0.76516967729870344</v>
      </c>
      <c r="U4811">
        <f t="shared" si="836"/>
        <v>206.26668994010177</v>
      </c>
      <c r="V4811">
        <f t="shared" si="833"/>
        <v>-40585.740028079184</v>
      </c>
      <c r="W4811">
        <f t="shared" si="827"/>
        <v>49.780641642424435</v>
      </c>
      <c r="X4811">
        <f t="shared" si="834"/>
        <v>679.95079577486808</v>
      </c>
      <c r="Z4811">
        <f t="shared" si="828"/>
        <v>0.75000000000000022</v>
      </c>
      <c r="AA4811" s="3">
        <f t="shared" si="835"/>
        <v>49.780642144627677</v>
      </c>
    </row>
    <row r="4812" spans="1:27" x14ac:dyDescent="0.4">
      <c r="A4812" s="4">
        <v>159.27002687732053</v>
      </c>
      <c r="B4812" s="4">
        <v>40.986018153357911</v>
      </c>
      <c r="C4812" s="5">
        <v>374.00206862036674</v>
      </c>
      <c r="D4812" s="5" cm="1">
        <f t="array" ref="D4812">[2]!PropsSI("H","P",(B4812+1)*100*1000,"T",C4812+273.15,"WATER")/1000</f>
        <v>3148.2675554080502</v>
      </c>
      <c r="E4812" s="5" cm="1">
        <f t="array" ref="E4812">[2]!PropsSI("S","P",(B4812+1)*100*1000,"T",C4812+273.15,"WATER")/1000</f>
        <v>6.6500381131279491</v>
      </c>
      <c r="F4812" s="5" cm="1">
        <f t="array" ref="F4812">[2]!PropsSI("T","P",(B4812+1)*100*1000,"Q",1,"WATER")-273.15</f>
        <v>253.24419626684892</v>
      </c>
      <c r="G4812" s="9"/>
      <c r="H4812" s="4">
        <v>66.747131819888693</v>
      </c>
      <c r="I4812" s="6">
        <v>0.23457735953087067</v>
      </c>
      <c r="J4812" s="5" cm="1">
        <f t="array" ref="J4812">[2]!PropsSI("T","P",(I4812+1)*100*1000,"H",K4812*1000,"WATER")-273.15</f>
        <v>105.60514651923455</v>
      </c>
      <c r="K4812" s="5">
        <f t="shared" si="829"/>
        <v>2619.0437310790721</v>
      </c>
      <c r="L4812" s="5" t="e" cm="1">
        <f t="array" ref="L4812">[2]!PropsSI("S","P",(I4812+1)*100*1000,"T",J4812+273.15,"WATER")/1000</f>
        <v>#VALUE!</v>
      </c>
      <c r="M4812" s="5" cm="1">
        <f t="array" ref="M4812">[2]!PropsSI("H","P",(I4812+1)*100*1000,"S",E4812*1000,"WATER")/1000</f>
        <v>2442.6357896360792</v>
      </c>
      <c r="N4812" s="5" cm="1">
        <f t="array" ref="N4812">[2]!PropsSI("T","P",(I4812+1)*100*1000,"Q",1,"WATER")-273.15</f>
        <v>105.60514651923455</v>
      </c>
      <c r="O4812">
        <v>0.75</v>
      </c>
      <c r="P4812">
        <f t="shared" si="826"/>
        <v>23.413747979165191</v>
      </c>
      <c r="Q4812" s="24"/>
      <c r="R4812">
        <f t="shared" si="830"/>
        <v>0.7920619364394117</v>
      </c>
      <c r="S4812">
        <f t="shared" si="831"/>
        <v>792.91826024527791</v>
      </c>
      <c r="T4812">
        <f t="shared" si="832"/>
        <v>-0.76705255708172859</v>
      </c>
      <c r="U4812">
        <f t="shared" si="836"/>
        <v>203.6663382644368</v>
      </c>
      <c r="V4812">
        <f t="shared" si="833"/>
        <v>-40497.407618104713</v>
      </c>
      <c r="W4812">
        <f t="shared" si="827"/>
        <v>49.50794738737757</v>
      </c>
      <c r="X4812">
        <f t="shared" si="834"/>
        <v>680.90724275555124</v>
      </c>
      <c r="Z4812">
        <f t="shared" si="828"/>
        <v>0.74999999999999967</v>
      </c>
      <c r="AA4812" s="3">
        <f t="shared" si="835"/>
        <v>49.507947892346998</v>
      </c>
    </row>
    <row r="4813" spans="1:27" x14ac:dyDescent="0.4">
      <c r="A4813" s="4">
        <v>163.22923780487804</v>
      </c>
      <c r="B4813" s="4">
        <v>41.824798369571916</v>
      </c>
      <c r="C4813" s="5">
        <v>373.92136043909198</v>
      </c>
      <c r="D4813" s="5" cm="1">
        <f t="array" ref="D4813">[2]!PropsSI("H","P",(B4813+1)*100*1000,"T",C4813+273.15,"WATER")/1000</f>
        <v>3146.3605270440012</v>
      </c>
      <c r="E4813" s="5" cm="1">
        <f t="array" ref="E4813">[2]!PropsSI("S","P",(B4813+1)*100*1000,"T",C4813+273.15,"WATER")/1000</f>
        <v>6.6385867795264311</v>
      </c>
      <c r="F4813" s="5" cm="1">
        <f t="array" ref="F4813">[2]!PropsSI("T","P",(B4813+1)*100*1000,"Q",1,"WATER")-273.15</f>
        <v>254.43346354153311</v>
      </c>
      <c r="G4813" s="9"/>
      <c r="H4813" s="4">
        <v>65.962796359592019</v>
      </c>
      <c r="I4813" s="6">
        <v>0.2331597091900246</v>
      </c>
      <c r="J4813" s="5" cm="1">
        <f t="array" ref="J4813">[2]!PropsSI("T","P",(I4813+1)*100*1000,"H",K4813*1000,"WATER")-273.15</f>
        <v>105.57183709558092</v>
      </c>
      <c r="K4813" s="5">
        <f t="shared" si="829"/>
        <v>2615.1823014999477</v>
      </c>
      <c r="L4813" s="5" t="e" cm="1">
        <f t="array" ref="L4813">[2]!PropsSI("S","P",(I4813+1)*100*1000,"T",J4813+273.15,"WATER")/1000</f>
        <v>#VALUE!</v>
      </c>
      <c r="M4813" s="5" cm="1">
        <f t="array" ref="M4813">[2]!PropsSI("H","P",(I4813+1)*100*1000,"S",E4813*1000,"WATER")/1000</f>
        <v>2438.1228929852632</v>
      </c>
      <c r="N4813" s="5" cm="1">
        <f t="array" ref="N4813">[2]!PropsSI("T","P",(I4813+1)*100*1000,"Q",1,"WATER")-273.15</f>
        <v>105.57183709558092</v>
      </c>
      <c r="O4813">
        <v>0.75</v>
      </c>
      <c r="P4813">
        <f t="shared" si="826"/>
        <v>24.084393581695405</v>
      </c>
      <c r="Q4813" s="24"/>
      <c r="R4813">
        <f t="shared" si="830"/>
        <v>0.79121242148065218</v>
      </c>
      <c r="S4813">
        <f t="shared" si="831"/>
        <v>817.23438052933011</v>
      </c>
      <c r="T4813">
        <f t="shared" si="832"/>
        <v>-0.76561258049319347</v>
      </c>
      <c r="U4813">
        <f t="shared" si="836"/>
        <v>205.79800851326539</v>
      </c>
      <c r="V4813">
        <f t="shared" si="833"/>
        <v>-40593.521196041467</v>
      </c>
      <c r="W4813">
        <f t="shared" si="827"/>
        <v>49.924702326980942</v>
      </c>
      <c r="X4813">
        <f t="shared" si="834"/>
        <v>667.72155605168018</v>
      </c>
      <c r="Z4813">
        <f t="shared" si="828"/>
        <v>0.75000000000000011</v>
      </c>
      <c r="AA4813" s="3">
        <f t="shared" si="835"/>
        <v>49.924702827735047</v>
      </c>
    </row>
    <row r="4814" spans="1:27" x14ac:dyDescent="0.4">
      <c r="A4814" s="4">
        <v>166.96729238828269</v>
      </c>
      <c r="B4814" s="4">
        <v>41.210853340273587</v>
      </c>
      <c r="C4814" s="5">
        <v>375.69584621123306</v>
      </c>
      <c r="D4814" s="5" cm="1">
        <f t="array" ref="D4814">[2]!PropsSI("H","P",(B4814+1)*100*1000,"T",C4814+273.15,"WATER")/1000</f>
        <v>3151.9509455658708</v>
      </c>
      <c r="E4814" s="5" cm="1">
        <f t="array" ref="E4814">[2]!PropsSI("S","P",(B4814+1)*100*1000,"T",C4814+273.15,"WATER")/1000</f>
        <v>6.6534239521920391</v>
      </c>
      <c r="F4814" s="5" cm="1">
        <f t="array" ref="F4814">[2]!PropsSI("T","P",(B4814+1)*100*1000,"Q",1,"WATER")-273.15</f>
        <v>253.56475001260935</v>
      </c>
      <c r="G4814" s="9"/>
      <c r="H4814" s="4">
        <v>68.660395897759329</v>
      </c>
      <c r="I4814" s="6">
        <v>0.23049228944761069</v>
      </c>
      <c r="J4814" s="5" cm="1">
        <f t="array" ref="J4814">[2]!PropsSI("T","P",(I4814+1)*100*1000,"H",K4814*1000,"WATER")-273.15</f>
        <v>105.50907709488951</v>
      </c>
      <c r="K4814" s="5">
        <f t="shared" si="829"/>
        <v>2620.5453472999002</v>
      </c>
      <c r="L4814" s="5" t="e" cm="1">
        <f t="array" ref="L4814">[2]!PropsSI("S","P",(I4814+1)*100*1000,"T",J4814+273.15,"WATER")/1000</f>
        <v>#VALUE!</v>
      </c>
      <c r="M4814" s="5" cm="1">
        <f t="array" ref="M4814">[2]!PropsSI("H","P",(I4814+1)*100*1000,"S",E4814*1000,"WATER")/1000</f>
        <v>2443.4101478779098</v>
      </c>
      <c r="N4814" s="5" cm="1">
        <f t="array" ref="N4814">[2]!PropsSI("T","P",(I4814+1)*100*1000,"Q",1,"WATER")-273.15</f>
        <v>105.50907709488951</v>
      </c>
      <c r="O4814">
        <v>0.75</v>
      </c>
      <c r="P4814">
        <f t="shared" si="826"/>
        <v>24.646487195123505</v>
      </c>
      <c r="Q4814" s="24"/>
      <c r="R4814">
        <f t="shared" si="830"/>
        <v>0.79319759682313085</v>
      </c>
      <c r="S4814">
        <f t="shared" si="831"/>
        <v>799.39781974215123</v>
      </c>
      <c r="T4814">
        <f t="shared" si="832"/>
        <v>-0.76406133765787898</v>
      </c>
      <c r="U4814">
        <f t="shared" si="836"/>
        <v>206.81960482880783</v>
      </c>
      <c r="V4814">
        <f t="shared" si="833"/>
        <v>-40444.699146643339</v>
      </c>
      <c r="W4814">
        <f t="shared" si="827"/>
        <v>50.036951766387958</v>
      </c>
      <c r="X4814">
        <f t="shared" si="834"/>
        <v>644.67569114463538</v>
      </c>
      <c r="Z4814">
        <f t="shared" si="828"/>
        <v>0.75</v>
      </c>
      <c r="AA4814" s="3">
        <f t="shared" si="835"/>
        <v>50.036952266018709</v>
      </c>
    </row>
    <row r="4815" spans="1:27" x14ac:dyDescent="0.4">
      <c r="A4815" s="4">
        <v>167.27099773130794</v>
      </c>
      <c r="B4815" s="4">
        <v>42.103845693551541</v>
      </c>
      <c r="C4815" s="5">
        <v>377.044658540846</v>
      </c>
      <c r="D4815" s="5" cm="1">
        <f t="array" ref="D4815">[2]!PropsSI("H","P",(B4815+1)*100*1000,"T",C4815+273.15,"WATER")/1000</f>
        <v>3153.4534312520886</v>
      </c>
      <c r="E4815" s="5" cm="1">
        <f t="array" ref="E4815">[2]!PropsSI("S","P",(B4815+1)*100*1000,"T",C4815+273.15,"WATER")/1000</f>
        <v>6.6467304676845345</v>
      </c>
      <c r="F4815" s="5" cm="1">
        <f t="array" ref="F4815">[2]!PropsSI("T","P",(B4815+1)*100*1000,"Q",1,"WATER")-273.15</f>
        <v>254.82516029862074</v>
      </c>
      <c r="G4815" s="9"/>
      <c r="H4815" s="4">
        <v>70.515583168747071</v>
      </c>
      <c r="I4815" s="6">
        <v>0.23344421725802889</v>
      </c>
      <c r="J4815" s="5" cm="1">
        <f t="array" ref="J4815">[2]!PropsSI("T","P",(I4815+1)*100*1000,"H",K4815*1000,"WATER")-273.15</f>
        <v>105.57852449202414</v>
      </c>
      <c r="K4815" s="5">
        <f t="shared" si="829"/>
        <v>2619.2951611996359</v>
      </c>
      <c r="L4815" s="5" t="e" cm="1">
        <f t="array" ref="L4815">[2]!PropsSI("S","P",(I4815+1)*100*1000,"T",J4815+273.15,"WATER")/1000</f>
        <v>#VALUE!</v>
      </c>
      <c r="M4815" s="5" cm="1">
        <f t="array" ref="M4815">[2]!PropsSI("H","P",(I4815+1)*100*1000,"S",E4815*1000,"WATER")/1000</f>
        <v>2441.2424045154848</v>
      </c>
      <c r="N4815" s="5" cm="1">
        <f t="array" ref="N4815">[2]!PropsSI("T","P",(I4815+1)*100*1000,"Q",1,"WATER")-273.15</f>
        <v>105.57852449202414</v>
      </c>
      <c r="O4815">
        <v>0.75</v>
      </c>
      <c r="P4815">
        <f t="shared" si="826"/>
        <v>24.819218549473113</v>
      </c>
      <c r="Q4815" s="24"/>
      <c r="R4815">
        <f t="shared" si="830"/>
        <v>0.79065156395833136</v>
      </c>
      <c r="S4815">
        <f t="shared" si="831"/>
        <v>825.33175595626426</v>
      </c>
      <c r="T4815">
        <f t="shared" si="832"/>
        <v>-0.76566520521269543</v>
      </c>
      <c r="U4815">
        <f t="shared" si="836"/>
        <v>207.03565412180376</v>
      </c>
      <c r="V4815">
        <f t="shared" si="833"/>
        <v>-40849.624535678442</v>
      </c>
      <c r="W4815">
        <f t="shared" si="827"/>
        <v>50.46936354426402</v>
      </c>
      <c r="X4815">
        <f t="shared" si="834"/>
        <v>657.92993825379699</v>
      </c>
      <c r="Z4815">
        <f t="shared" si="828"/>
        <v>0.75</v>
      </c>
      <c r="AA4815" s="3">
        <f t="shared" si="835"/>
        <v>50.469364039614035</v>
      </c>
    </row>
    <row r="4816" spans="1:27" x14ac:dyDescent="0.4">
      <c r="A4816" s="4">
        <v>166.5533617086306</v>
      </c>
      <c r="B4816" s="4">
        <v>41.377040866055161</v>
      </c>
      <c r="C4816" s="5">
        <v>376.78820834211081</v>
      </c>
      <c r="D4816" s="5" cm="1">
        <f t="array" ref="D4816">[2]!PropsSI("H","P",(B4816+1)*100*1000,"T",C4816+273.15,"WATER")/1000</f>
        <v>3154.2842719824548</v>
      </c>
      <c r="E4816" s="5" cm="1">
        <f t="array" ref="E4816">[2]!PropsSI("S","P",(B4816+1)*100*1000,"T",C4816+273.15,"WATER")/1000</f>
        <v>6.6553255210356772</v>
      </c>
      <c r="F4816" s="5" cm="1">
        <f t="array" ref="F4816">[2]!PropsSI("T","P",(B4816+1)*100*1000,"Q",1,"WATER")-273.15</f>
        <v>253.80084948441174</v>
      </c>
      <c r="G4816" s="9"/>
      <c r="H4816" s="4">
        <v>69.850572786249671</v>
      </c>
      <c r="I4816" s="6">
        <v>0.23229398928227241</v>
      </c>
      <c r="J4816" s="5" cm="1">
        <f t="array" ref="J4816">[2]!PropsSI("T","P",(I4816+1)*100*1000,"H",K4816*1000,"WATER")-273.15</f>
        <v>105.55148041387071</v>
      </c>
      <c r="K4816" s="5">
        <f t="shared" si="829"/>
        <v>2621.8369652037691</v>
      </c>
      <c r="L4816" s="5" t="e" cm="1">
        <f t="array" ref="L4816">[2]!PropsSI("S","P",(I4816+1)*100*1000,"T",J4816+273.15,"WATER")/1000</f>
        <v>#VALUE!</v>
      </c>
      <c r="M4816" s="5" cm="1">
        <f t="array" ref="M4816">[2]!PropsSI("H","P",(I4816+1)*100*1000,"S",E4816*1000,"WATER")/1000</f>
        <v>2444.3545296108741</v>
      </c>
      <c r="N4816" s="5" cm="1">
        <f t="array" ref="N4816">[2]!PropsSI("T","P",(I4816+1)*100*1000,"Q",1,"WATER")-273.15</f>
        <v>105.55148041387071</v>
      </c>
      <c r="O4816">
        <v>0.75</v>
      </c>
      <c r="P4816">
        <f t="shared" si="826"/>
        <v>24.633580243526843</v>
      </c>
      <c r="Q4816" s="24"/>
      <c r="R4816">
        <f t="shared" si="830"/>
        <v>0.79226294523781293</v>
      </c>
      <c r="S4816">
        <f t="shared" si="831"/>
        <v>804.23714618212716</v>
      </c>
      <c r="T4816">
        <f t="shared" si="832"/>
        <v>-0.76524040855010189</v>
      </c>
      <c r="U4816">
        <f t="shared" si="836"/>
        <v>206.4166422147326</v>
      </c>
      <c r="V4816">
        <f t="shared" si="833"/>
        <v>-40631.237760159522</v>
      </c>
      <c r="W4816">
        <f t="shared" si="827"/>
        <v>50.181067113901562</v>
      </c>
      <c r="X4816">
        <f t="shared" si="834"/>
        <v>652.67408539196867</v>
      </c>
      <c r="Z4816">
        <f t="shared" si="828"/>
        <v>0.75000000000000011</v>
      </c>
      <c r="AA4816" s="3">
        <f t="shared" si="835"/>
        <v>50.181067612097422</v>
      </c>
    </row>
    <row r="4817" spans="1:27" x14ac:dyDescent="0.4">
      <c r="A4817" s="4">
        <v>165.71321141600677</v>
      </c>
      <c r="B4817" s="4">
        <v>41.337816625032517</v>
      </c>
      <c r="C4817" s="5">
        <v>376.37742258268383</v>
      </c>
      <c r="D4817" s="5" cm="1">
        <f t="array" ref="D4817">[2]!PropsSI("H","P",(B4817+1)*100*1000,"T",C4817+273.15,"WATER")/1000</f>
        <v>3153.3599919147478</v>
      </c>
      <c r="E4817" s="5" cm="1">
        <f t="array" ref="E4817">[2]!PropsSI("S","P",(B4817+1)*100*1000,"T",C4817+273.15,"WATER")/1000</f>
        <v>6.6543016260079435</v>
      </c>
      <c r="F4817" s="5" cm="1">
        <f t="array" ref="F4817">[2]!PropsSI("T","P",(B4817+1)*100*1000,"Q",1,"WATER")-273.15</f>
        <v>253.74518830428815</v>
      </c>
      <c r="G4817" s="9"/>
      <c r="H4817" s="4">
        <v>70.161607917336852</v>
      </c>
      <c r="I4817" s="6">
        <v>0.23481383721468063</v>
      </c>
      <c r="J4817" s="5" cm="1">
        <f t="array" ref="J4817">[2]!PropsSI("T","P",(I4817+1)*100*1000,"H",K4817*1000,"WATER")-273.15</f>
        <v>105.61069978024545</v>
      </c>
      <c r="K4817" s="5">
        <f t="shared" si="829"/>
        <v>2621.5499876745998</v>
      </c>
      <c r="L4817" s="5" t="e" cm="1">
        <f t="array" ref="L4817">[2]!PropsSI("S","P",(I4817+1)*100*1000,"T",J4817+273.15,"WATER")/1000</f>
        <v>#VALUE!</v>
      </c>
      <c r="M4817" s="5" cm="1">
        <f t="array" ref="M4817">[2]!PropsSI("H","P",(I4817+1)*100*1000,"S",E4817*1000,"WATER")/1000</f>
        <v>2444.2799862612173</v>
      </c>
      <c r="N4817" s="5" cm="1">
        <f t="array" ref="N4817">[2]!PropsSI("T","P",(I4817+1)*100*1000,"Q",1,"WATER")-273.15</f>
        <v>105.61069978024545</v>
      </c>
      <c r="O4817">
        <v>0.75</v>
      </c>
      <c r="P4817">
        <f t="shared" si="826"/>
        <v>24.479984351609748</v>
      </c>
      <c r="Q4817" s="24"/>
      <c r="R4817">
        <f t="shared" si="830"/>
        <v>0.79139982478274629</v>
      </c>
      <c r="S4817">
        <f t="shared" si="831"/>
        <v>803.12545738193478</v>
      </c>
      <c r="T4817">
        <f t="shared" si="832"/>
        <v>-0.76703297265408976</v>
      </c>
      <c r="U4817">
        <f t="shared" si="836"/>
        <v>204.81918120110561</v>
      </c>
      <c r="V4817">
        <f t="shared" si="833"/>
        <v>-40722.177689706165</v>
      </c>
      <c r="W4817">
        <f t="shared" si="827"/>
        <v>50.150301099826223</v>
      </c>
      <c r="X4817">
        <f t="shared" si="834"/>
        <v>658.9651619537633</v>
      </c>
      <c r="Z4817">
        <f t="shared" si="828"/>
        <v>0.75000000000000011</v>
      </c>
      <c r="AA4817" s="3">
        <f t="shared" si="835"/>
        <v>50.150301598327715</v>
      </c>
    </row>
    <row r="4818" spans="1:27" x14ac:dyDescent="0.4">
      <c r="A4818" s="4">
        <v>167.2589646750933</v>
      </c>
      <c r="B4818" s="4">
        <v>41.345167023011577</v>
      </c>
      <c r="C4818" s="5">
        <v>375.96663682325669</v>
      </c>
      <c r="D4818" s="5" cm="1">
        <f t="array" ref="D4818">[2]!PropsSI("H","P",(B4818+1)*100*1000,"T",C4818+273.15,"WATER")/1000</f>
        <v>3152.3418319936377</v>
      </c>
      <c r="E4818" s="5" cm="1">
        <f t="array" ref="E4818">[2]!PropsSI("S","P",(B4818+1)*100*1000,"T",C4818+273.15,"WATER")/1000</f>
        <v>6.6526588681807404</v>
      </c>
      <c r="F4818" s="5" cm="1">
        <f t="array" ref="F4818">[2]!PropsSI("T","P",(B4818+1)*100*1000,"Q",1,"WATER")-273.15</f>
        <v>253.75562189363552</v>
      </c>
      <c r="G4818" s="9"/>
      <c r="H4818" s="4">
        <v>69.515126465381528</v>
      </c>
      <c r="I4818" s="6">
        <v>0.2382417777917869</v>
      </c>
      <c r="J4818" s="5" cm="1">
        <f t="array" ref="J4818">[2]!PropsSI("T","P",(I4818+1)*100*1000,"H",K4818*1000,"WATER")-273.15</f>
        <v>105.69110055862222</v>
      </c>
      <c r="K4818" s="5">
        <f t="shared" si="829"/>
        <v>2621.1475688910868</v>
      </c>
      <c r="L4818" s="5" t="e" cm="1">
        <f t="array" ref="L4818">[2]!PropsSI("S","P",(I4818+1)*100*1000,"T",J4818+273.15,"WATER")/1000</f>
        <v>#VALUE!</v>
      </c>
      <c r="M4818" s="5" cm="1">
        <f t="array" ref="M4818">[2]!PropsSI("H","P",(I4818+1)*100*1000,"S",E4818*1000,"WATER")/1000</f>
        <v>2444.0828145235701</v>
      </c>
      <c r="N4818" s="5" cm="1">
        <f t="array" ref="N4818">[2]!PropsSI("T","P",(I4818+1)*100*1000,"Q",1,"WATER")-273.15</f>
        <v>105.69110055862222</v>
      </c>
      <c r="O4818">
        <v>0.75</v>
      </c>
      <c r="P4818">
        <f t="shared" si="826"/>
        <v>24.679722913300491</v>
      </c>
      <c r="Q4818" s="24"/>
      <c r="R4818">
        <f t="shared" si="830"/>
        <v>0.79012641211647161</v>
      </c>
      <c r="S4818">
        <f t="shared" si="831"/>
        <v>803.37418319174355</v>
      </c>
      <c r="T4818">
        <f t="shared" si="832"/>
        <v>-0.76943945899528576</v>
      </c>
      <c r="U4818">
        <f t="shared" si="836"/>
        <v>202.78937493823099</v>
      </c>
      <c r="V4818">
        <f t="shared" si="833"/>
        <v>-40867.254466717131</v>
      </c>
      <c r="W4818">
        <f t="shared" si="827"/>
        <v>50.289015827627644</v>
      </c>
      <c r="X4818">
        <f t="shared" si="834"/>
        <v>655.8358835718069</v>
      </c>
      <c r="Z4818">
        <f t="shared" si="828"/>
        <v>0.75</v>
      </c>
      <c r="AA4818" s="3">
        <f t="shared" si="835"/>
        <v>50.289016324754087</v>
      </c>
    </row>
    <row r="4819" spans="1:27" x14ac:dyDescent="0.4">
      <c r="A4819" s="4">
        <v>167.70619244066512</v>
      </c>
      <c r="B4819" s="4">
        <v>42.334461957664061</v>
      </c>
      <c r="C4819" s="5">
        <v>375.68755909342804</v>
      </c>
      <c r="D4819" s="5" cm="1">
        <f t="array" ref="D4819">[2]!PropsSI("H","P",(B4819+1)*100*1000,"T",C4819+273.15,"WATER")/1000</f>
        <v>3149.6603780645792</v>
      </c>
      <c r="E4819" s="5" cm="1">
        <f t="array" ref="E4819">[2]!PropsSI("S","P",(B4819+1)*100*1000,"T",C4819+273.15,"WATER")/1000</f>
        <v>6.6385973461147234</v>
      </c>
      <c r="F4819" s="5" cm="1">
        <f t="array" ref="F4819">[2]!PropsSI("T","P",(B4819+1)*100*1000,"Q",1,"WATER")-273.15</f>
        <v>255.14741335530789</v>
      </c>
      <c r="G4819" s="9"/>
      <c r="H4819" s="4">
        <v>72.072549765321256</v>
      </c>
      <c r="I4819" s="6">
        <v>0.23824771626790486</v>
      </c>
      <c r="J4819" s="5" cm="1">
        <f t="array" ref="J4819">[2]!PropsSI("T","P",(I4819+1)*100*1000,"H",K4819*1000,"WATER")-273.15</f>
        <v>105.69123968348532</v>
      </c>
      <c r="K4819" s="5">
        <f t="shared" si="829"/>
        <v>2616.4824436388917</v>
      </c>
      <c r="L4819" s="5" t="e" cm="1">
        <f t="array" ref="L4819">[2]!PropsSI("S","P",(I4819+1)*100*1000,"T",J4819+273.15,"WATER")/1000</f>
        <v>#VALUE!</v>
      </c>
      <c r="M4819" s="5" cm="1">
        <f t="array" ref="M4819">[2]!PropsSI("H","P",(I4819+1)*100*1000,"S",E4819*1000,"WATER")/1000</f>
        <v>2438.7564654969956</v>
      </c>
      <c r="N4819" s="5" cm="1">
        <f t="array" ref="N4819">[2]!PropsSI("T","P",(I4819+1)*100*1000,"Q",1,"WATER")-273.15</f>
        <v>105.69123968348532</v>
      </c>
      <c r="O4819">
        <v>0.75</v>
      </c>
      <c r="P4819">
        <f t="shared" si="826"/>
        <v>24.838122576641851</v>
      </c>
      <c r="Q4819" s="24"/>
      <c r="R4819">
        <f t="shared" si="830"/>
        <v>0.78850700174306054</v>
      </c>
      <c r="S4819">
        <f t="shared" si="831"/>
        <v>832.07108617679955</v>
      </c>
      <c r="T4819">
        <f t="shared" si="832"/>
        <v>-0.76892096343293459</v>
      </c>
      <c r="U4819">
        <f t="shared" si="836"/>
        <v>204.2986791553833</v>
      </c>
      <c r="V4819">
        <f t="shared" si="833"/>
        <v>-41051.355853807749</v>
      </c>
      <c r="W4819">
        <f t="shared" si="827"/>
        <v>50.568620743198423</v>
      </c>
      <c r="X4819">
        <f t="shared" si="834"/>
        <v>662.05853589917115</v>
      </c>
      <c r="Z4819">
        <f t="shared" si="828"/>
        <v>0.74999999999999967</v>
      </c>
      <c r="AA4819" s="3">
        <f t="shared" si="835"/>
        <v>50.568621237576153</v>
      </c>
    </row>
    <row r="4820" spans="1:27" x14ac:dyDescent="0.4">
      <c r="A4820" s="4">
        <v>167.08187183746091</v>
      </c>
      <c r="B4820" s="4">
        <v>41.6286935846855</v>
      </c>
      <c r="C4820" s="5">
        <v>376.09677835670379</v>
      </c>
      <c r="D4820" s="5" cm="1">
        <f t="array" ref="D4820">[2]!PropsSI("H","P",(B4820+1)*100*1000,"T",C4820+273.15,"WATER")/1000</f>
        <v>3152.0889375155143</v>
      </c>
      <c r="E4820" s="5" cm="1">
        <f t="array" ref="E4820">[2]!PropsSI("S","P",(B4820+1)*100*1000,"T",C4820+273.15,"WATER")/1000</f>
        <v>6.6493978579941784</v>
      </c>
      <c r="F4820" s="5" cm="1">
        <f t="array" ref="F4820">[2]!PropsSI("T","P",(B4820+1)*100*1000,"Q",1,"WATER")-273.15</f>
        <v>254.15702279989011</v>
      </c>
      <c r="G4820" s="9"/>
      <c r="H4820" s="4">
        <v>70.326466742621534</v>
      </c>
      <c r="I4820" s="6">
        <v>0.23201399343984974</v>
      </c>
      <c r="J4820" s="5" cm="1">
        <f t="array" ref="J4820">[2]!PropsSI("T","P",(I4820+1)*100*1000,"H",K4820*1000,"WATER")-273.15</f>
        <v>105.54489402054895</v>
      </c>
      <c r="K4820" s="5">
        <f t="shared" si="829"/>
        <v>2619.5784167026072</v>
      </c>
      <c r="L4820" s="5" t="e" cm="1">
        <f t="array" ref="L4820">[2]!PropsSI("S","P",(I4820+1)*100*1000,"T",J4820+273.15,"WATER")/1000</f>
        <v>#VALUE!</v>
      </c>
      <c r="M4820" s="5" cm="1">
        <f t="array" ref="M4820">[2]!PropsSI("H","P",(I4820+1)*100*1000,"S",E4820*1000,"WATER")/1000</f>
        <v>2442.0749097649714</v>
      </c>
      <c r="N4820" s="5" cm="1">
        <f t="array" ref="N4820">[2]!PropsSI("T","P",(I4820+1)*100*1000,"Q",1,"WATER")-273.15</f>
        <v>105.54489402054895</v>
      </c>
      <c r="O4820">
        <v>0.75</v>
      </c>
      <c r="P4820">
        <f t="shared" si="826"/>
        <v>24.714681830711587</v>
      </c>
      <c r="Q4820" s="24"/>
      <c r="R4820">
        <f t="shared" si="830"/>
        <v>0.79195459374630484</v>
      </c>
      <c r="S4820">
        <f t="shared" si="831"/>
        <v>811.53402852240708</v>
      </c>
      <c r="T4820">
        <f t="shared" si="832"/>
        <v>-0.76491057345816271</v>
      </c>
      <c r="U4820">
        <f t="shared" si="836"/>
        <v>206.77628803012109</v>
      </c>
      <c r="V4820">
        <f t="shared" si="833"/>
        <v>-40627.406178420853</v>
      </c>
      <c r="W4820">
        <f t="shared" si="827"/>
        <v>50.2242309716638</v>
      </c>
      <c r="X4820">
        <f t="shared" si="834"/>
        <v>650.73709737465583</v>
      </c>
      <c r="Z4820">
        <f t="shared" si="828"/>
        <v>0.74999999999999989</v>
      </c>
      <c r="AA4820" s="3">
        <f t="shared" si="835"/>
        <v>50.224231469431501</v>
      </c>
    </row>
    <row r="4821" spans="1:27" x14ac:dyDescent="0.4">
      <c r="A4821" s="4">
        <v>168.89834519053451</v>
      </c>
      <c r="B4821" s="4">
        <v>41.287061571535716</v>
      </c>
      <c r="C4821" s="5">
        <v>376.63475983037847</v>
      </c>
      <c r="D4821" s="5" cm="1">
        <f t="array" ref="D4821">[2]!PropsSI("H","P",(B4821+1)*100*1000,"T",C4821+273.15,"WATER")/1000</f>
        <v>3154.0901032381776</v>
      </c>
      <c r="E4821" s="5" cm="1">
        <f t="array" ref="E4821">[2]!PropsSI("S","P",(B4821+1)*100*1000,"T",C4821+273.15,"WATER")/1000</f>
        <v>6.6559418948421669</v>
      </c>
      <c r="F4821" s="5" cm="1">
        <f t="array" ref="F4821">[2]!PropsSI("T","P",(B4821+1)*100*1000,"Q",1,"WATER")-273.15</f>
        <v>253.67310573031409</v>
      </c>
      <c r="G4821" s="9"/>
      <c r="H4821" s="4">
        <v>70.423653529288842</v>
      </c>
      <c r="I4821" s="6">
        <v>0.2358555540861893</v>
      </c>
      <c r="J4821" s="5" cm="1">
        <f t="array" ref="J4821">[2]!PropsSI("T","P",(I4821+1)*100*1000,"H",K4821*1000,"WATER")-273.15</f>
        <v>105.63515222416515</v>
      </c>
      <c r="K4821" s="5">
        <f t="shared" si="829"/>
        <v>2622.2954846529969</v>
      </c>
      <c r="L4821" s="5" t="e" cm="1">
        <f t="array" ref="L4821">[2]!PropsSI("S","P",(I4821+1)*100*1000,"T",J4821+273.15,"WATER")/1000</f>
        <v>#VALUE!</v>
      </c>
      <c r="M4821" s="5" cm="1">
        <f t="array" ref="M4821">[2]!PropsSI("H","P",(I4821+1)*100*1000,"S",E4821*1000,"WATER")/1000</f>
        <v>2445.0306117912701</v>
      </c>
      <c r="N4821" s="5" cm="1">
        <f t="array" ref="N4821">[2]!PropsSI("T","P",(I4821+1)*100*1000,"Q",1,"WATER")-273.15</f>
        <v>105.63515222416515</v>
      </c>
      <c r="O4821">
        <v>0.75</v>
      </c>
      <c r="P4821">
        <f t="shared" si="826"/>
        <v>24.949786405630132</v>
      </c>
      <c r="Q4821" s="24"/>
      <c r="R4821">
        <f t="shared" si="830"/>
        <v>0.79109946946448373</v>
      </c>
      <c r="S4821">
        <f t="shared" si="831"/>
        <v>801.66397807572923</v>
      </c>
      <c r="T4821">
        <f t="shared" si="832"/>
        <v>-0.76779227519076021</v>
      </c>
      <c r="U4821">
        <f t="shared" si="836"/>
        <v>204.23021245695929</v>
      </c>
      <c r="V4821">
        <f t="shared" si="833"/>
        <v>-40778.181810385475</v>
      </c>
      <c r="W4821">
        <f t="shared" si="827"/>
        <v>50.359888733133168</v>
      </c>
      <c r="X4821">
        <f t="shared" si="834"/>
        <v>645.67330029417519</v>
      </c>
      <c r="Z4821">
        <f t="shared" si="828"/>
        <v>0.75</v>
      </c>
      <c r="AA4821" s="3">
        <f t="shared" si="835"/>
        <v>50.359889229559997</v>
      </c>
    </row>
    <row r="4822" spans="1:27" x14ac:dyDescent="0.4">
      <c r="A4822" s="4">
        <v>172.86558749445726</v>
      </c>
      <c r="B4822" s="4">
        <v>41.533333979769871</v>
      </c>
      <c r="C4822" s="5">
        <v>376.45981739719366</v>
      </c>
      <c r="D4822" s="5" cm="1">
        <f t="array" ref="D4822">[2]!PropsSI("H","P",(B4822+1)*100*1000,"T",C4822+273.15,"WATER")/1000</f>
        <v>3153.168460865747</v>
      </c>
      <c r="E4822" s="5" cm="1">
        <f t="array" ref="E4822">[2]!PropsSI("S","P",(B4822+1)*100*1000,"T",C4822+273.15,"WATER")/1000</f>
        <v>6.6520237004701368</v>
      </c>
      <c r="F4822" s="5" cm="1">
        <f t="array" ref="F4822">[2]!PropsSI("T","P",(B4822+1)*100*1000,"Q",1,"WATER")-273.15</f>
        <v>254.02224663127504</v>
      </c>
      <c r="G4822" s="9"/>
      <c r="H4822" s="4">
        <v>68.090971546924365</v>
      </c>
      <c r="I4822" s="6">
        <v>0.23512768016458807</v>
      </c>
      <c r="J4822" s="5" cm="1">
        <f t="array" ref="J4822">[2]!PropsSI("T","P",(I4822+1)*100*1000,"H",K4822*1000,"WATER")-273.15</f>
        <v>105.61806847353182</v>
      </c>
      <c r="K4822" s="5">
        <f t="shared" si="829"/>
        <v>2620.8842281829193</v>
      </c>
      <c r="L4822" s="5" t="e" cm="1">
        <f t="array" ref="L4822">[2]!PropsSI("S","P",(I4822+1)*100*1000,"T",J4822+273.15,"WATER")/1000</f>
        <v>#VALUE!</v>
      </c>
      <c r="M4822" s="5" cm="1">
        <f t="array" ref="M4822">[2]!PropsSI("H","P",(I4822+1)*100*1000,"S",E4822*1000,"WATER")/1000</f>
        <v>2443.456150621977</v>
      </c>
      <c r="N4822" s="5" cm="1">
        <f t="array" ref="N4822">[2]!PropsSI("T","P",(I4822+1)*100*1000,"Q",1,"WATER")-273.15</f>
        <v>105.61806847353182</v>
      </c>
      <c r="O4822">
        <v>0.75</v>
      </c>
      <c r="P4822">
        <f t="shared" si="826"/>
        <v>25.559340721320385</v>
      </c>
      <c r="Q4822" s="24"/>
      <c r="R4822">
        <f t="shared" si="830"/>
        <v>0.79096472128320539</v>
      </c>
      <c r="S4822">
        <f t="shared" si="831"/>
        <v>808.8001521970732</v>
      </c>
      <c r="T4822">
        <f t="shared" si="832"/>
        <v>-0.76715035544800381</v>
      </c>
      <c r="U4822">
        <f t="shared" si="836"/>
        <v>204.9870714927182</v>
      </c>
      <c r="V4822">
        <f t="shared" si="833"/>
        <v>-40782.343278415086</v>
      </c>
      <c r="W4822">
        <f t="shared" si="827"/>
        <v>50.625457317958713</v>
      </c>
      <c r="X4822">
        <f t="shared" si="834"/>
        <v>628.3102012362674</v>
      </c>
      <c r="Z4822">
        <f t="shared" si="828"/>
        <v>0.75000000000000044</v>
      </c>
      <c r="AA4822" s="3">
        <f t="shared" si="835"/>
        <v>50.625457811781409</v>
      </c>
    </row>
    <row r="4823" spans="1:27" x14ac:dyDescent="0.4">
      <c r="A4823" s="4">
        <v>176.41754755596438</v>
      </c>
      <c r="B4823" s="4">
        <v>41.344378711715486</v>
      </c>
      <c r="C4823" s="5">
        <v>376.19509542581272</v>
      </c>
      <c r="D4823" s="5" cm="1">
        <f t="array" ref="D4823">[2]!PropsSI("H","P",(B4823+1)*100*1000,"T",C4823+273.15,"WATER")/1000</f>
        <v>3152.9015130202329</v>
      </c>
      <c r="E4823" s="5" cm="1">
        <f t="array" ref="E4823">[2]!PropsSI("S","P",(B4823+1)*100*1000,"T",C4823+273.15,"WATER")/1000</f>
        <v>6.6535289487670219</v>
      </c>
      <c r="F4823" s="5" cm="1">
        <f t="array" ref="F4823">[2]!PropsSI("T","P",(B4823+1)*100*1000,"Q",1,"WATER")-273.15</f>
        <v>253.7545029843269</v>
      </c>
      <c r="G4823" s="9"/>
      <c r="H4823" s="4">
        <v>67.408854005197995</v>
      </c>
      <c r="I4823" s="6">
        <v>0.23700937993017668</v>
      </c>
      <c r="J4823" s="5" cm="1">
        <f t="array" ref="J4823">[2]!PropsSI("T","P",(I4823+1)*100*1000,"H",K4823*1000,"WATER")-273.15</f>
        <v>105.66221639105748</v>
      </c>
      <c r="K4823" s="5">
        <f t="shared" si="829"/>
        <v>2621.4201706006229</v>
      </c>
      <c r="L4823" s="5" t="e" cm="1">
        <f t="array" ref="L4823">[2]!PropsSI("S","P",(I4823+1)*100*1000,"T",J4823+273.15,"WATER")/1000</f>
        <v>#VALUE!</v>
      </c>
      <c r="M4823" s="5" cm="1">
        <f t="array" ref="M4823">[2]!PropsSI("H","P",(I4823+1)*100*1000,"S",E4823*1000,"WATER")/1000</f>
        <v>2444.2597231274194</v>
      </c>
      <c r="N4823" s="5" cm="1">
        <f t="array" ref="N4823">[2]!PropsSI("T","P",(I4823+1)*100*1000,"Q",1,"WATER")-273.15</f>
        <v>105.66221639105748</v>
      </c>
      <c r="O4823">
        <v>0.75</v>
      </c>
      <c r="P4823">
        <f t="shared" si="826"/>
        <v>26.045176389283146</v>
      </c>
      <c r="Q4823" s="24"/>
      <c r="R4823">
        <f t="shared" si="830"/>
        <v>0.79058119251871806</v>
      </c>
      <c r="S4823">
        <f t="shared" si="831"/>
        <v>803.33854991831072</v>
      </c>
      <c r="T4823">
        <f t="shared" si="832"/>
        <v>-0.76857331012977648</v>
      </c>
      <c r="U4823">
        <f t="shared" si="836"/>
        <v>203.54632479396673</v>
      </c>
      <c r="V4823">
        <f t="shared" si="833"/>
        <v>-40820.273863143731</v>
      </c>
      <c r="W4823">
        <f t="shared" si="827"/>
        <v>50.795035928194118</v>
      </c>
      <c r="X4823">
        <f t="shared" si="834"/>
        <v>612.55554719582244</v>
      </c>
      <c r="Z4823">
        <f t="shared" si="828"/>
        <v>0.74999999999999978</v>
      </c>
      <c r="AA4823" s="3">
        <f t="shared" si="835"/>
        <v>50.795036420368191</v>
      </c>
    </row>
    <row r="4824" spans="1:27" x14ac:dyDescent="0.4">
      <c r="A4824" s="4">
        <v>177.52814157927347</v>
      </c>
      <c r="B4824" s="4">
        <v>41.202382184911514</v>
      </c>
      <c r="C4824" s="5">
        <v>375.93037345443179</v>
      </c>
      <c r="D4824" s="5" cm="1">
        <f t="array" ref="D4824">[2]!PropsSI("H","P",(B4824+1)*100*1000,"T",C4824+273.15,"WATER")/1000</f>
        <v>3152.5407239817655</v>
      </c>
      <c r="E4824" s="5" cm="1">
        <f t="array" ref="E4824">[2]!PropsSI("S","P",(B4824+1)*100*1000,"T",C4824+273.15,"WATER")/1000</f>
        <v>6.6544191510467234</v>
      </c>
      <c r="F4824" s="5" cm="1">
        <f t="array" ref="F4824">[2]!PropsSI("T","P",(B4824+1)*100*1000,"Q",1,"WATER")-273.15</f>
        <v>253.5526961650985</v>
      </c>
      <c r="G4824" s="9"/>
      <c r="H4824" s="4">
        <v>67.821466405707895</v>
      </c>
      <c r="I4824" s="6">
        <v>0.23682782478286946</v>
      </c>
      <c r="J4824" s="5" cm="1">
        <f t="array" ref="J4824">[2]!PropsSI("T","P",(I4824+1)*100*1000,"H",K4824*1000,"WATER")-273.15</f>
        <v>105.65795920987085</v>
      </c>
      <c r="K4824" s="5">
        <f t="shared" si="829"/>
        <v>2621.5660034108205</v>
      </c>
      <c r="L4824" s="5" t="e" cm="1">
        <f t="array" ref="L4824">[2]!PropsSI("S","P",(I4824+1)*100*1000,"T",J4824+273.15,"WATER")/1000</f>
        <v>#VALUE!</v>
      </c>
      <c r="M4824" s="5" cm="1">
        <f t="array" ref="M4824">[2]!PropsSI("H","P",(I4824+1)*100*1000,"S",E4824*1000,"WATER")/1000</f>
        <v>2444.5744298871723</v>
      </c>
      <c r="N4824" s="5" cm="1">
        <f t="array" ref="N4824">[2]!PropsSI("T","P",(I4824+1)*100*1000,"Q",1,"WATER")-273.15</f>
        <v>105.65795920987085</v>
      </c>
      <c r="O4824">
        <v>0.75</v>
      </c>
      <c r="P4824">
        <f t="shared" si="826"/>
        <v>26.184154269037194</v>
      </c>
      <c r="Q4824" s="24"/>
      <c r="R4824">
        <f t="shared" si="830"/>
        <v>0.79088012556502818</v>
      </c>
      <c r="S4824">
        <f t="shared" si="831"/>
        <v>799.21772378592038</v>
      </c>
      <c r="T4824">
        <f t="shared" si="832"/>
        <v>-0.76852066952053311</v>
      </c>
      <c r="U4824">
        <f t="shared" si="836"/>
        <v>203.33793584092442</v>
      </c>
      <c r="V4824">
        <f t="shared" si="833"/>
        <v>-40766.416669046703</v>
      </c>
      <c r="W4824">
        <f t="shared" si="827"/>
        <v>50.793696075270276</v>
      </c>
      <c r="X4824">
        <f t="shared" si="834"/>
        <v>605.62954791273387</v>
      </c>
      <c r="Z4824">
        <f t="shared" si="828"/>
        <v>0.75000000000000022</v>
      </c>
      <c r="AA4824" s="3">
        <f t="shared" si="835"/>
        <v>50.793696567457332</v>
      </c>
    </row>
    <row r="4825" spans="1:27" x14ac:dyDescent="0.4">
      <c r="A4825" s="4">
        <v>177.5283335321937</v>
      </c>
      <c r="B4825" s="4">
        <v>41.100108133230499</v>
      </c>
      <c r="C4825" s="5">
        <v>375.66565148305085</v>
      </c>
      <c r="D4825" s="5" cm="1">
        <f t="array" ref="D4825">[2]!PropsSI("H","P",(B4825+1)*100*1000,"T",C4825+273.15,"WATER")/1000</f>
        <v>3152.1004105922393</v>
      </c>
      <c r="E4825" s="5" cm="1">
        <f t="array" ref="E4825">[2]!PropsSI("S","P",(B4825+1)*100*1000,"T",C4825+273.15,"WATER")/1000</f>
        <v>6.6547852149163385</v>
      </c>
      <c r="F4825" s="5" cm="1">
        <f t="array" ref="F4825">[2]!PropsSI("T","P",(B4825+1)*100*1000,"Q",1,"WATER")-273.15</f>
        <v>253.40702121002721</v>
      </c>
      <c r="G4825" s="9"/>
      <c r="H4825" s="4">
        <v>66.343389740326685</v>
      </c>
      <c r="I4825" s="6">
        <v>0.23724711113021613</v>
      </c>
      <c r="J4825" s="5" cm="1">
        <f t="array" ref="J4825">[2]!PropsSI("T","P",(I4825+1)*100*1000,"H",K4825*1000,"WATER")-273.15</f>
        <v>105.66779003273996</v>
      </c>
      <c r="K4825" s="5">
        <f t="shared" si="829"/>
        <v>2621.5989188347003</v>
      </c>
      <c r="L4825" s="5" t="e" cm="1">
        <f t="array" ref="L4825">[2]!PropsSI("S","P",(I4825+1)*100*1000,"T",J4825+273.15,"WATER")/1000</f>
        <v>#VALUE!</v>
      </c>
      <c r="M4825" s="5" cm="1">
        <f t="array" ref="M4825">[2]!PropsSI("H","P",(I4825+1)*100*1000,"S",E4825*1000,"WATER")/1000</f>
        <v>2444.7650882488538</v>
      </c>
      <c r="N4825" s="5" cm="1">
        <f t="array" ref="N4825">[2]!PropsSI("T","P",(I4825+1)*100*1000,"Q",1,"WATER")-273.15</f>
        <v>105.66779003273996</v>
      </c>
      <c r="O4825">
        <v>0.75</v>
      </c>
      <c r="P4825">
        <f t="shared" si="826"/>
        <v>26.160846046682966</v>
      </c>
      <c r="Q4825" s="24"/>
      <c r="R4825">
        <f t="shared" si="830"/>
        <v>0.79089302857731103</v>
      </c>
      <c r="S4825">
        <f t="shared" si="831"/>
        <v>796.25536620775483</v>
      </c>
      <c r="T4825">
        <f t="shared" si="832"/>
        <v>-0.76886952649001561</v>
      </c>
      <c r="U4825">
        <f t="shared" si="836"/>
        <v>202.85811890945547</v>
      </c>
      <c r="V4825">
        <f t="shared" si="833"/>
        <v>-40750.095128582478</v>
      </c>
      <c r="W4825">
        <f t="shared" si="827"/>
        <v>50.753723960102256</v>
      </c>
      <c r="X4825">
        <f t="shared" si="834"/>
        <v>604.80964406434634</v>
      </c>
      <c r="Z4825">
        <f t="shared" si="828"/>
        <v>0.74999999999999978</v>
      </c>
      <c r="AA4825" s="3">
        <f t="shared" si="835"/>
        <v>50.753724452676948</v>
      </c>
    </row>
    <row r="4826" spans="1:27" x14ac:dyDescent="0.4">
      <c r="A4826" s="4">
        <v>177.68381103932043</v>
      </c>
      <c r="B4826" s="4">
        <v>40.935642022170548</v>
      </c>
      <c r="C4826" s="5">
        <v>375.40092951166991</v>
      </c>
      <c r="D4826" s="5" cm="1">
        <f t="array" ref="D4826">[2]!PropsSI("H","P",(B4826+1)*100*1000,"T",C4826+273.15,"WATER")/1000</f>
        <v>3151.785891966495</v>
      </c>
      <c r="E4826" s="5" cm="1">
        <f t="array" ref="E4826">[2]!PropsSI("S","P",(B4826+1)*100*1000,"T",C4826+273.15,"WATER")/1000</f>
        <v>6.6559856554710892</v>
      </c>
      <c r="F4826" s="5" cm="1">
        <f t="array" ref="F4826">[2]!PropsSI("T","P",(B4826+1)*100*1000,"Q",1,"WATER")-273.15</f>
        <v>253.1721935781768</v>
      </c>
      <c r="G4826" s="9"/>
      <c r="H4826" s="4">
        <v>68.500350044412627</v>
      </c>
      <c r="I4826" s="6">
        <v>0.23442433487741532</v>
      </c>
      <c r="J4826" s="5" cm="1">
        <f t="array" ref="J4826">[2]!PropsSI("T","P",(I4826+1)*100*1000,"H",K4826*1000,"WATER")-273.15</f>
        <v>105.6015525377623</v>
      </c>
      <c r="K4826" s="5">
        <f t="shared" si="829"/>
        <v>2621.5985518007792</v>
      </c>
      <c r="L4826" s="5" t="e" cm="1">
        <f t="array" ref="L4826">[2]!PropsSI("S","P",(I4826+1)*100*1000,"T",J4826+273.15,"WATER")/1000</f>
        <v>#VALUE!</v>
      </c>
      <c r="M4826" s="5" cm="1">
        <f t="array" ref="M4826">[2]!PropsSI("H","P",(I4826+1)*100*1000,"S",E4826*1000,"WATER")/1000</f>
        <v>2444.8694384122073</v>
      </c>
      <c r="N4826" s="5" cm="1">
        <f t="array" ref="N4826">[2]!PropsSI("T","P",(I4826+1)*100*1000,"Q",1,"WATER")-273.15</f>
        <v>105.6015525377623</v>
      </c>
      <c r="O4826">
        <v>0.75</v>
      </c>
      <c r="P4826">
        <f t="shared" si="826"/>
        <v>26.168251990401377</v>
      </c>
      <c r="Q4826" s="24"/>
      <c r="R4826">
        <f t="shared" si="830"/>
        <v>0.79220059682308386</v>
      </c>
      <c r="S4826">
        <f t="shared" si="831"/>
        <v>791.45539612234734</v>
      </c>
      <c r="T4826">
        <f t="shared" si="832"/>
        <v>-0.76697157227149437</v>
      </c>
      <c r="U4826">
        <f t="shared" si="836"/>
        <v>204.08650393556931</v>
      </c>
      <c r="V4826">
        <f t="shared" si="833"/>
        <v>-40562.567978526007</v>
      </c>
      <c r="W4826">
        <f t="shared" si="827"/>
        <v>50.635586812126903</v>
      </c>
      <c r="X4826">
        <f t="shared" si="834"/>
        <v>598.65047327842251</v>
      </c>
      <c r="Z4826">
        <f t="shared" si="828"/>
        <v>0.75000000000000011</v>
      </c>
      <c r="AA4826" s="3">
        <f t="shared" si="835"/>
        <v>50.635587305850812</v>
      </c>
    </row>
    <row r="4827" spans="1:27" x14ac:dyDescent="0.4">
      <c r="A4827" s="4">
        <v>180.89002012603595</v>
      </c>
      <c r="B4827" s="4">
        <v>40.848597519042556</v>
      </c>
      <c r="C4827" s="5">
        <v>375.13620754028898</v>
      </c>
      <c r="D4827" s="5" cm="1">
        <f t="array" ref="D4827">[2]!PropsSI("H","P",(B4827+1)*100*1000,"T",C4827+273.15,"WATER")/1000</f>
        <v>3151.3156693969827</v>
      </c>
      <c r="E4827" s="5" cm="1">
        <f t="array" ref="E4827">[2]!PropsSI("S","P",(B4827+1)*100*1000,"T",C4827+273.15,"WATER")/1000</f>
        <v>6.6561551966618051</v>
      </c>
      <c r="F4827" s="5" cm="1">
        <f t="array" ref="F4827">[2]!PropsSI("T","P",(B4827+1)*100*1000,"Q",1,"WATER")-273.15</f>
        <v>253.047624589149</v>
      </c>
      <c r="G4827" s="9"/>
      <c r="H4827" s="4">
        <v>72.972532097261535</v>
      </c>
      <c r="I4827" s="6">
        <v>0.23640579806619755</v>
      </c>
      <c r="J4827" s="5" cm="1">
        <f t="array" ref="J4827">[2]!PropsSI("T","P",(I4827+1)*100*1000,"H",K4827*1000,"WATER")-273.15</f>
        <v>105.64806135861579</v>
      </c>
      <c r="K4827" s="5">
        <f t="shared" si="829"/>
        <v>2621.7136910095046</v>
      </c>
      <c r="L4827" s="5" t="e" cm="1">
        <f t="array" ref="L4827">[2]!PropsSI("S","P",(I4827+1)*100*1000,"T",J4827+273.15,"WATER")/1000</f>
        <v>#VALUE!</v>
      </c>
      <c r="M4827" s="5" cm="1">
        <f t="array" ref="M4827">[2]!PropsSI("H","P",(I4827+1)*100*1000,"S",E4827*1000,"WATER")/1000</f>
        <v>2445.1796982136784</v>
      </c>
      <c r="N4827" s="5" cm="1">
        <f t="array" ref="N4827">[2]!PropsSI("T","P",(I4827+1)*100*1000,"Q",1,"WATER")-273.15</f>
        <v>105.64806135861579</v>
      </c>
      <c r="O4827">
        <v>0.75</v>
      </c>
      <c r="P4827">
        <f t="shared" si="826"/>
        <v>26.611031258138713</v>
      </c>
      <c r="Q4827" s="24"/>
      <c r="R4827">
        <f t="shared" si="830"/>
        <v>0.79161376152747709</v>
      </c>
      <c r="S4827">
        <f t="shared" si="831"/>
        <v>788.95099027812125</v>
      </c>
      <c r="T4827">
        <f t="shared" si="832"/>
        <v>-0.76841083378376385</v>
      </c>
      <c r="U4827">
        <f t="shared" si="836"/>
        <v>202.76015579063619</v>
      </c>
      <c r="V4827">
        <f t="shared" si="833"/>
        <v>-40625.493536715308</v>
      </c>
      <c r="W4827">
        <f t="shared" si="827"/>
        <v>50.813629276083738</v>
      </c>
      <c r="X4827">
        <f t="shared" si="834"/>
        <v>585.76575081823648</v>
      </c>
      <c r="Z4827">
        <f t="shared" si="828"/>
        <v>0.74999999999999989</v>
      </c>
      <c r="AA4827" s="3">
        <f t="shared" si="835"/>
        <v>50.813629768077718</v>
      </c>
    </row>
    <row r="4828" spans="1:27" x14ac:dyDescent="0.4">
      <c r="A4828" s="4">
        <v>175.23197617532654</v>
      </c>
      <c r="B4828" s="4">
        <v>41.220445733730642</v>
      </c>
      <c r="C4828" s="5">
        <v>374.87148556890804</v>
      </c>
      <c r="D4828" s="5" cm="1">
        <f t="array" ref="D4828">[2]!PropsSI("H","P",(B4828+1)*100*1000,"T",C4828+273.15,"WATER")/1000</f>
        <v>3149.9171713192145</v>
      </c>
      <c r="E4828" s="5" cm="1">
        <f t="array" ref="E4828">[2]!PropsSI("S","P",(B4828+1)*100*1000,"T",C4828+273.15,"WATER")/1000</f>
        <v>6.6501897236088343</v>
      </c>
      <c r="F4828" s="5" cm="1">
        <f t="array" ref="F4828">[2]!PropsSI("T","P",(B4828+1)*100*1000,"Q",1,"WATER")-273.15</f>
        <v>253.5783970672569</v>
      </c>
      <c r="G4828" s="9"/>
      <c r="H4828" s="4">
        <v>68.760142061706077</v>
      </c>
      <c r="I4828" s="6">
        <v>0.23775615066173827</v>
      </c>
      <c r="J4828" s="5" cm="1">
        <f t="array" ref="J4828">[2]!PropsSI("T","P",(I4828+1)*100*1000,"H",K4828*1000,"WATER")-273.15</f>
        <v>105.6797215667325</v>
      </c>
      <c r="K4828" s="5">
        <f t="shared" si="829"/>
        <v>2619.7947514972152</v>
      </c>
      <c r="L4828" s="5" t="e" cm="1">
        <f t="array" ref="L4828">[2]!PropsSI("S","P",(I4828+1)*100*1000,"T",J4828+273.15,"WATER")/1000</f>
        <v>#VALUE!</v>
      </c>
      <c r="M4828" s="5" cm="1">
        <f t="array" ref="M4828">[2]!PropsSI("H","P",(I4828+1)*100*1000,"S",E4828*1000,"WATER")/1000</f>
        <v>2443.0872782232154</v>
      </c>
      <c r="N4828" s="5" cm="1">
        <f t="array" ref="N4828">[2]!PropsSI("T","P",(I4828+1)*100*1000,"Q",1,"WATER")-273.15</f>
        <v>105.6797215667325</v>
      </c>
      <c r="O4828">
        <v>0.75</v>
      </c>
      <c r="P4828">
        <f t="shared" si="826"/>
        <v>25.803999788959732</v>
      </c>
      <c r="Q4828" s="24"/>
      <c r="R4828">
        <f t="shared" si="830"/>
        <v>0.79050899581929057</v>
      </c>
      <c r="S4828">
        <f t="shared" si="831"/>
        <v>799.75131632941236</v>
      </c>
      <c r="T4828">
        <f t="shared" si="832"/>
        <v>-0.7691638820138188</v>
      </c>
      <c r="U4828">
        <f t="shared" si="836"/>
        <v>202.53369804889311</v>
      </c>
      <c r="V4828">
        <f t="shared" si="833"/>
        <v>-40752.401532360076</v>
      </c>
      <c r="W4828">
        <f t="shared" si="827"/>
        <v>50.610840463250192</v>
      </c>
      <c r="X4828">
        <f t="shared" si="834"/>
        <v>615.37934423963156</v>
      </c>
      <c r="Z4828">
        <f t="shared" si="828"/>
        <v>0.75</v>
      </c>
      <c r="AA4828" s="3">
        <f t="shared" si="835"/>
        <v>50.610840957215508</v>
      </c>
    </row>
    <row r="4829" spans="1:27" x14ac:dyDescent="0.4">
      <c r="A4829" s="4">
        <v>173.17742107446443</v>
      </c>
      <c r="B4829" s="4">
        <v>41.421573595613545</v>
      </c>
      <c r="C4829" s="5">
        <v>374.60939436129553</v>
      </c>
      <c r="D4829" s="5" cm="1">
        <f t="array" ref="D4829">[2]!PropsSI("H","P",(B4829+1)*100*1000,"T",C4829+273.15,"WATER")/1000</f>
        <v>3148.8681418429937</v>
      </c>
      <c r="E4829" s="5" cm="1">
        <f t="array" ref="E4829">[2]!PropsSI("S","P",(B4829+1)*100*1000,"T",C4829+273.15,"WATER")/1000</f>
        <v>6.6465262723494885</v>
      </c>
      <c r="F4829" s="5" cm="1">
        <f t="array" ref="F4829">[2]!PropsSI("T","P",(B4829+1)*100*1000,"Q",1,"WATER")-273.15</f>
        <v>253.86399591711756</v>
      </c>
      <c r="G4829" s="9"/>
      <c r="H4829" s="4">
        <v>70.014005455422506</v>
      </c>
      <c r="I4829" s="6">
        <v>0.236427563472418</v>
      </c>
      <c r="J4829" s="5" cm="1">
        <f t="array" ref="J4829">[2]!PropsSI("T","P",(I4829+1)*100*1000,"H",K4829*1000,"WATER")-273.15</f>
        <v>105.64857189385845</v>
      </c>
      <c r="K4829" s="5">
        <f t="shared" si="829"/>
        <v>2618.3682676031494</v>
      </c>
      <c r="L4829" s="5" t="e" cm="1">
        <f t="array" ref="L4829">[2]!PropsSI("S","P",(I4829+1)*100*1000,"T",J4829+273.15,"WATER")/1000</f>
        <v>#VALUE!</v>
      </c>
      <c r="M4829" s="5" cm="1">
        <f t="array" ref="M4829">[2]!PropsSI("H","P",(I4829+1)*100*1000,"S",E4829*1000,"WATER")/1000</f>
        <v>2441.5349761898683</v>
      </c>
      <c r="N4829" s="5" cm="1">
        <f t="array" ref="N4829">[2]!PropsSI("T","P",(I4829+1)*100*1000,"Q",1,"WATER")-273.15</f>
        <v>105.64857189385845</v>
      </c>
      <c r="O4829">
        <v>0.75</v>
      </c>
      <c r="P4829">
        <f t="shared" si="826"/>
        <v>25.519611139217762</v>
      </c>
      <c r="Q4829" s="24"/>
      <c r="R4829">
        <f t="shared" si="830"/>
        <v>0.79066909408310848</v>
      </c>
      <c r="S4829">
        <f t="shared" si="831"/>
        <v>805.57174321357093</v>
      </c>
      <c r="T4829">
        <f t="shared" si="832"/>
        <v>-0.76812341948223051</v>
      </c>
      <c r="U4829">
        <f t="shared" si="836"/>
        <v>203.52472256776196</v>
      </c>
      <c r="V4829">
        <f t="shared" si="833"/>
        <v>-40712.904305918302</v>
      </c>
      <c r="W4829">
        <f t="shared" si="827"/>
        <v>50.503428355690758</v>
      </c>
      <c r="X4829">
        <f t="shared" si="834"/>
        <v>624.19112270613243</v>
      </c>
      <c r="Z4829">
        <f t="shared" si="828"/>
        <v>0.75000000000000033</v>
      </c>
      <c r="AA4829" s="3">
        <f t="shared" si="835"/>
        <v>50.503428850706655</v>
      </c>
    </row>
    <row r="4830" spans="1:27" x14ac:dyDescent="0.4">
      <c r="A4830" s="4">
        <v>173.78117499590633</v>
      </c>
      <c r="B4830" s="4">
        <v>41.466287393984004</v>
      </c>
      <c r="C4830" s="5">
        <v>374.35941921457652</v>
      </c>
      <c r="D4830" s="5" cm="1">
        <f t="array" ref="D4830">[2]!PropsSI("H","P",(B4830+1)*100*1000,"T",C4830+273.15,"WATER")/1000</f>
        <v>3148.1652095598247</v>
      </c>
      <c r="E4830" s="5" cm="1">
        <f t="array" ref="E4830">[2]!PropsSI("S","P",(B4830+1)*100*1000,"T",C4830+273.15,"WATER")/1000</f>
        <v>6.6449878833324636</v>
      </c>
      <c r="F4830" s="5" cm="1">
        <f t="array" ref="F4830">[2]!PropsSI("T","P",(B4830+1)*100*1000,"Q",1,"WATER")-273.15</f>
        <v>253.92734809485341</v>
      </c>
      <c r="G4830" s="9"/>
      <c r="H4830" s="4">
        <v>70.265164226573006</v>
      </c>
      <c r="I4830" s="6">
        <v>0.2355068805743219</v>
      </c>
      <c r="J4830" s="5" cm="1">
        <f t="array" ref="J4830">[2]!PropsSI("T","P",(I4830+1)*100*1000,"H",K4830*1000,"WATER")-273.15</f>
        <v>105.62696962936747</v>
      </c>
      <c r="K4830" s="5">
        <f t="shared" si="829"/>
        <v>2617.6699511894803</v>
      </c>
      <c r="L4830" s="5" t="e" cm="1">
        <f t="array" ref="L4830">[2]!PropsSI("S","P",(I4830+1)*100*1000,"T",J4830+273.15,"WATER")/1000</f>
        <v>#VALUE!</v>
      </c>
      <c r="M4830" s="5" cm="1">
        <f t="array" ref="M4830">[2]!PropsSI("H","P",(I4830+1)*100*1000,"S",E4830*1000,"WATER")/1000</f>
        <v>2440.8381983993654</v>
      </c>
      <c r="N4830" s="5" cm="1">
        <f t="array" ref="N4830">[2]!PropsSI("T","P",(I4830+1)*100*1000,"Q",1,"WATER")-273.15</f>
        <v>105.62696962936747</v>
      </c>
      <c r="O4830">
        <v>0.75</v>
      </c>
      <c r="P4830">
        <f t="shared" si="826"/>
        <v>25.608358147043152</v>
      </c>
      <c r="Q4830" s="24"/>
      <c r="R4830">
        <f t="shared" si="830"/>
        <v>0.79093478770332482</v>
      </c>
      <c r="S4830">
        <f t="shared" si="831"/>
        <v>806.85923540754845</v>
      </c>
      <c r="T4830">
        <f t="shared" si="832"/>
        <v>-0.76745241421310539</v>
      </c>
      <c r="U4830">
        <f t="shared" si="836"/>
        <v>204.03703835360261</v>
      </c>
      <c r="V4830">
        <f t="shared" si="833"/>
        <v>-40662.064603956693</v>
      </c>
      <c r="W4830">
        <f t="shared" si="827"/>
        <v>50.511452456116103</v>
      </c>
      <c r="X4830">
        <f t="shared" si="834"/>
        <v>620.16410616658163</v>
      </c>
      <c r="Z4830">
        <f t="shared" si="828"/>
        <v>0.74999999999999967</v>
      </c>
      <c r="AA4830" s="3">
        <f t="shared" si="835"/>
        <v>50.511452951053357</v>
      </c>
    </row>
    <row r="4831" spans="1:27" x14ac:dyDescent="0.4">
      <c r="A4831" s="4">
        <v>173.19889695065569</v>
      </c>
      <c r="B4831" s="4">
        <v>41.478028802843212</v>
      </c>
      <c r="C4831" s="5">
        <v>374.11095486230926</v>
      </c>
      <c r="D4831" s="5" cm="1">
        <f t="array" ref="D4831">[2]!PropsSI("H","P",(B4831+1)*100*1000,"T",C4831+273.15,"WATER")/1000</f>
        <v>3147.5326764196793</v>
      </c>
      <c r="E4831" s="5" cm="1">
        <f t="array" ref="E4831">[2]!PropsSI("S","P",(B4831+1)*100*1000,"T",C4831+273.15,"WATER")/1000</f>
        <v>6.6438919697929366</v>
      </c>
      <c r="F4831" s="5" cm="1">
        <f t="array" ref="F4831">[2]!PropsSI("T","P",(B4831+1)*100*1000,"Q",1,"WATER")-273.15</f>
        <v>253.94397530029414</v>
      </c>
      <c r="G4831" s="9"/>
      <c r="H4831" s="4">
        <v>71.689802071273817</v>
      </c>
      <c r="I4831" s="6">
        <v>0.23944034561800187</v>
      </c>
      <c r="J4831" s="5" cm="1">
        <f t="array" ref="J4831">[2]!PropsSI("T","P",(I4831+1)*100*1000,"H",K4831*1000,"WATER")-273.15</f>
        <v>105.7191691049257</v>
      </c>
      <c r="K4831" s="5">
        <f t="shared" si="829"/>
        <v>2617.5654255036889</v>
      </c>
      <c r="L4831" s="5" t="e" cm="1">
        <f t="array" ref="L4831">[2]!PropsSI("S","P",(I4831+1)*100*1000,"T",J4831+273.15,"WATER")/1000</f>
        <v>#VALUE!</v>
      </c>
      <c r="M4831" s="5" cm="1">
        <f t="array" ref="M4831">[2]!PropsSI("H","P",(I4831+1)*100*1000,"S",E4831*1000,"WATER")/1000</f>
        <v>2440.9096751983589</v>
      </c>
      <c r="N4831" s="5" cm="1">
        <f t="array" ref="N4831">[2]!PropsSI("T","P",(I4831+1)*100*1000,"Q",1,"WATER")-273.15</f>
        <v>105.7191691049257</v>
      </c>
      <c r="O4831">
        <v>0.75</v>
      </c>
      <c r="P4831">
        <f t="shared" si="826"/>
        <v>25.497150910728031</v>
      </c>
      <c r="Q4831" s="24"/>
      <c r="R4831">
        <f t="shared" si="830"/>
        <v>0.78946817652413226</v>
      </c>
      <c r="S4831">
        <f t="shared" si="831"/>
        <v>807.24056962220163</v>
      </c>
      <c r="T4831">
        <f t="shared" si="832"/>
        <v>-0.7702120421603631</v>
      </c>
      <c r="U4831">
        <f t="shared" si="836"/>
        <v>201.78353706011342</v>
      </c>
      <c r="V4831">
        <f t="shared" si="833"/>
        <v>-40842.240944864941</v>
      </c>
      <c r="W4831">
        <f t="shared" si="827"/>
        <v>50.550209289757547</v>
      </c>
      <c r="X4831">
        <f t="shared" si="834"/>
        <v>627.65573414306095</v>
      </c>
      <c r="Z4831">
        <f t="shared" si="828"/>
        <v>0.75000000000000011</v>
      </c>
      <c r="AA4831" s="3">
        <f t="shared" si="835"/>
        <v>50.550209784315335</v>
      </c>
    </row>
    <row r="4832" spans="1:27" x14ac:dyDescent="0.4">
      <c r="A4832" s="4">
        <v>172.90727305435317</v>
      </c>
      <c r="B4832" s="4">
        <v>41.489770211702407</v>
      </c>
      <c r="C4832" s="5">
        <v>373.86249051004211</v>
      </c>
      <c r="D4832" s="5" cm="1">
        <f t="array" ref="D4832">[2]!PropsSI("H","P",(B4832+1)*100*1000,"T",C4832+273.15,"WATER")/1000</f>
        <v>3146.8998941394079</v>
      </c>
      <c r="E4832" s="5" cm="1">
        <f t="array" ref="E4832">[2]!PropsSI("S","P",(B4832+1)*100*1000,"T",C4832+273.15,"WATER")/1000</f>
        <v>6.642795345755383</v>
      </c>
      <c r="F4832" s="5" cm="1">
        <f t="array" ref="F4832">[2]!PropsSI("T","P",(B4832+1)*100*1000,"Q",1,"WATER")-273.15</f>
        <v>253.96059898981639</v>
      </c>
      <c r="G4832" s="9"/>
      <c r="H4832" s="4">
        <v>68.635448340258137</v>
      </c>
      <c r="I4832" s="6">
        <v>0.23637867363708764</v>
      </c>
      <c r="J4832" s="5" cm="1">
        <f t="array" ref="J4832">[2]!PropsSI("T","P",(I4832+1)*100*1000,"H",K4832*1000,"WATER")-273.15</f>
        <v>105.64742511031056</v>
      </c>
      <c r="K4832" s="5">
        <f t="shared" si="829"/>
        <v>2616.8117150129124</v>
      </c>
      <c r="L4832" s="5" t="e" cm="1">
        <f t="array" ref="L4832">[2]!PropsSI("S","P",(I4832+1)*100*1000,"T",J4832+273.15,"WATER")/1000</f>
        <v>#VALUE!</v>
      </c>
      <c r="M4832" s="5" cm="1">
        <f t="array" ref="M4832">[2]!PropsSI("H","P",(I4832+1)*100*1000,"S",E4832*1000,"WATER")/1000</f>
        <v>2440.1156553040805</v>
      </c>
      <c r="N4832" s="5" cm="1">
        <f t="array" ref="N4832">[2]!PropsSI("T","P",(I4832+1)*100*1000,"Q",1,"WATER")-273.15</f>
        <v>105.64742511031056</v>
      </c>
      <c r="O4832">
        <v>0.75</v>
      </c>
      <c r="P4832">
        <f t="shared" si="826"/>
        <v>25.460028203086065</v>
      </c>
      <c r="Q4832" s="24"/>
      <c r="R4832">
        <f t="shared" si="830"/>
        <v>0.79057560161206408</v>
      </c>
      <c r="S4832">
        <f t="shared" si="831"/>
        <v>807.5494410493601</v>
      </c>
      <c r="T4832">
        <f t="shared" si="832"/>
        <v>-0.76805301229069933</v>
      </c>
      <c r="U4832">
        <f t="shared" si="836"/>
        <v>203.43993851905032</v>
      </c>
      <c r="V4832">
        <f t="shared" si="833"/>
        <v>-40679.86187113107</v>
      </c>
      <c r="W4832">
        <f t="shared" si="827"/>
        <v>50.451041037707256</v>
      </c>
      <c r="X4832">
        <f t="shared" si="834"/>
        <v>624.55072250020112</v>
      </c>
      <c r="Z4832">
        <f t="shared" si="828"/>
        <v>0.75</v>
      </c>
      <c r="AA4832" s="3">
        <f t="shared" si="835"/>
        <v>50.451041533237166</v>
      </c>
    </row>
    <row r="4833" spans="1:27" x14ac:dyDescent="0.4">
      <c r="A4833" s="4">
        <v>173.73489108331279</v>
      </c>
      <c r="B4833" s="4">
        <v>41.501511620561615</v>
      </c>
      <c r="C4833" s="5">
        <v>373.69604830900704</v>
      </c>
      <c r="D4833" s="5" cm="1">
        <f t="array" ref="D4833">[2]!PropsSI("H","P",(B4833+1)*100*1000,"T",C4833+273.15,"WATER")/1000</f>
        <v>3146.4679494142179</v>
      </c>
      <c r="E4833" s="5" cm="1">
        <f t="array" ref="E4833">[2]!PropsSI("S","P",(B4833+1)*100*1000,"T",C4833+273.15,"WATER")/1000</f>
        <v>6.6420089029342</v>
      </c>
      <c r="F4833" s="5" cm="1">
        <f t="array" ref="F4833">[2]!PropsSI("T","P",(B4833+1)*100*1000,"Q",1,"WATER")-273.15</f>
        <v>253.97721916514604</v>
      </c>
      <c r="G4833" s="9"/>
      <c r="H4833" s="4">
        <v>72.104925048433273</v>
      </c>
      <c r="I4833" s="6">
        <v>0.23388953732690609</v>
      </c>
      <c r="J4833" s="5" cm="1">
        <f t="array" ref="J4833">[2]!PropsSI("T","P",(I4833+1)*100*1000,"H",K4833*1000,"WATER")-273.15</f>
        <v>105.58898924007627</v>
      </c>
      <c r="K4833" s="5">
        <f t="shared" si="829"/>
        <v>2616.2490610981413</v>
      </c>
      <c r="L4833" s="5" t="e" cm="1">
        <f t="array" ref="L4833">[2]!PropsSI("S","P",(I4833+1)*100*1000,"T",J4833+273.15,"WATER")/1000</f>
        <v>#VALUE!</v>
      </c>
      <c r="M4833" s="5" cm="1">
        <f t="array" ref="M4833">[2]!PropsSI("H","P",(I4833+1)*100*1000,"S",E4833*1000,"WATER")/1000</f>
        <v>2439.5094316594491</v>
      </c>
      <c r="N4833" s="5" cm="1">
        <f t="array" ref="N4833">[2]!PropsSI("T","P",(I4833+1)*100*1000,"Q",1,"WATER")-273.15</f>
        <v>105.58898924007627</v>
      </c>
      <c r="O4833">
        <v>0.75</v>
      </c>
      <c r="P4833">
        <f t="shared" si="826"/>
        <v>25.588200225530208</v>
      </c>
      <c r="Q4833" s="24"/>
      <c r="R4833">
        <f t="shared" si="830"/>
        <v>0.79147234782758691</v>
      </c>
      <c r="S4833">
        <f t="shared" si="831"/>
        <v>807.86424338687777</v>
      </c>
      <c r="T4833">
        <f t="shared" si="832"/>
        <v>-0.76629656310564731</v>
      </c>
      <c r="U4833">
        <f t="shared" si="836"/>
        <v>204.7981905177692</v>
      </c>
      <c r="V4833">
        <f t="shared" si="833"/>
        <v>-40550.730966193798</v>
      </c>
      <c r="W4833">
        <f t="shared" si="827"/>
        <v>50.434228556100514</v>
      </c>
      <c r="X4833">
        <f t="shared" si="834"/>
        <v>617.32512380350227</v>
      </c>
      <c r="Z4833">
        <f t="shared" si="828"/>
        <v>0.75</v>
      </c>
      <c r="AA4833" s="3">
        <f t="shared" si="835"/>
        <v>50.434229051795612</v>
      </c>
    </row>
    <row r="4834" spans="1:27" x14ac:dyDescent="0.4">
      <c r="A4834" s="4">
        <v>174.98557462426194</v>
      </c>
      <c r="B4834" s="4">
        <v>41.426211034720666</v>
      </c>
      <c r="C4834" s="5">
        <v>373.94401351076107</v>
      </c>
      <c r="D4834" s="5" cm="1">
        <f t="array" ref="D4834">[2]!PropsSI("H","P",(B4834+1)*100*1000,"T",C4834+273.15,"WATER")/1000</f>
        <v>3147.2292558539471</v>
      </c>
      <c r="E4834" s="5" cm="1">
        <f t="array" ref="E4834">[2]!PropsSI("S","P",(B4834+1)*100*1000,"T",C4834+273.15,"WATER")/1000</f>
        <v>6.6439478852472611</v>
      </c>
      <c r="F4834" s="5" cm="1">
        <f t="array" ref="F4834">[2]!PropsSI("T","P",(B4834+1)*100*1000,"Q",1,"WATER")-273.15</f>
        <v>253.8705687877565</v>
      </c>
      <c r="G4834" s="9"/>
      <c r="H4834" s="4">
        <v>72.402123120262274</v>
      </c>
      <c r="I4834" s="6">
        <v>0.23394969154350065</v>
      </c>
      <c r="J4834" s="5" cm="1">
        <f t="array" ref="J4834">[2]!PropsSI("T","P",(I4834+1)*100*1000,"H",K4834*1000,"WATER")-273.15</f>
        <v>105.59040258837751</v>
      </c>
      <c r="K4834" s="5">
        <f t="shared" si="829"/>
        <v>2616.9957591110533</v>
      </c>
      <c r="L4834" s="5" t="e" cm="1">
        <f t="array" ref="L4834">[2]!PropsSI("S","P",(I4834+1)*100*1000,"T",J4834+273.15,"WATER")/1000</f>
        <v>#VALUE!</v>
      </c>
      <c r="M4834" s="5" cm="1">
        <f t="array" ref="M4834">[2]!PropsSI("H","P",(I4834+1)*100*1000,"S",E4834*1000,"WATER")/1000</f>
        <v>2440.2512601967551</v>
      </c>
      <c r="N4834" s="5" cm="1">
        <f t="array" ref="N4834">[2]!PropsSI("T","P",(I4834+1)*100*1000,"Q",1,"WATER")-273.15</f>
        <v>105.59040258837751</v>
      </c>
      <c r="O4834">
        <v>0.75</v>
      </c>
      <c r="P4834">
        <f t="shared" si="826"/>
        <v>25.773114753496383</v>
      </c>
      <c r="Q4834" s="24"/>
      <c r="R4834">
        <f t="shared" si="830"/>
        <v>0.79157330832372841</v>
      </c>
      <c r="S4834">
        <f t="shared" si="831"/>
        <v>805.680594779687</v>
      </c>
      <c r="T4834">
        <f t="shared" si="832"/>
        <v>-0.76637864410972145</v>
      </c>
      <c r="U4834">
        <f t="shared" si="836"/>
        <v>204.71657100151256</v>
      </c>
      <c r="V4834">
        <f t="shared" si="833"/>
        <v>-40553.154866711506</v>
      </c>
      <c r="W4834">
        <f t="shared" si="827"/>
        <v>50.503834536658225</v>
      </c>
      <c r="X4834">
        <f t="shared" si="834"/>
        <v>611.60850099327251</v>
      </c>
      <c r="Z4834">
        <f t="shared" si="828"/>
        <v>0.74999999999999967</v>
      </c>
      <c r="AA4834" s="3">
        <f t="shared" si="835"/>
        <v>50.503835031670135</v>
      </c>
    </row>
    <row r="4835" spans="1:27" x14ac:dyDescent="0.4">
      <c r="A4835" s="4">
        <v>176.18998364962872</v>
      </c>
      <c r="B4835" s="4">
        <v>40.711581453421658</v>
      </c>
      <c r="C4835" s="5">
        <v>374.24953323375655</v>
      </c>
      <c r="D4835" s="5" cm="1">
        <f t="array" ref="D4835">[2]!PropsSI("H","P",(B4835+1)*100*1000,"T",C4835+273.15,"WATER")/1000</f>
        <v>3149.4293834256973</v>
      </c>
      <c r="E4835" s="5" cm="1">
        <f t="array" ref="E4835">[2]!PropsSI("S","P",(B4835+1)*100*1000,"T",C4835+273.15,"WATER")/1000</f>
        <v>6.6546556232092788</v>
      </c>
      <c r="F4835" s="5" cm="1">
        <f t="array" ref="F4835">[2]!PropsSI("T","P",(B4835+1)*100*1000,"Q",1,"WATER")-273.15</f>
        <v>252.85113924503685</v>
      </c>
      <c r="G4835" s="9"/>
      <c r="H4835" s="4">
        <v>72.650518149694975</v>
      </c>
      <c r="I4835" s="6">
        <v>0.23607030663786688</v>
      </c>
      <c r="J4835" s="5" cm="1">
        <f t="array" ref="J4835">[2]!PropsSI("T","P",(I4835+1)*100*1000,"H",K4835*1000,"WATER")-273.15</f>
        <v>105.64019104324495</v>
      </c>
      <c r="K4835" s="5">
        <f t="shared" si="829"/>
        <v>2620.7848757146239</v>
      </c>
      <c r="L4835" s="5" t="e" cm="1">
        <f t="array" ref="L4835">[2]!PropsSI("S","P",(I4835+1)*100*1000,"T",J4835+273.15,"WATER")/1000</f>
        <v>#VALUE!</v>
      </c>
      <c r="M4835" s="5" cm="1">
        <f t="array" ref="M4835">[2]!PropsSI("H","P",(I4835+1)*100*1000,"S",E4835*1000,"WATER")/1000</f>
        <v>2444.5700398109325</v>
      </c>
      <c r="N4835" s="5" cm="1">
        <f t="array" ref="N4835">[2]!PropsSI("T","P",(I4835+1)*100*1000,"Q",1,"WATER")-273.15</f>
        <v>105.64019104324495</v>
      </c>
      <c r="O4835">
        <v>0.75</v>
      </c>
      <c r="P4835">
        <f t="shared" si="826"/>
        <v>25.872740880577787</v>
      </c>
      <c r="Q4835" s="24"/>
      <c r="R4835">
        <f t="shared" si="830"/>
        <v>0.79196119760824479</v>
      </c>
      <c r="S4835">
        <f t="shared" si="831"/>
        <v>784.97303958271959</v>
      </c>
      <c r="T4835">
        <f t="shared" si="832"/>
        <v>-0.76824732096743731</v>
      </c>
      <c r="U4835">
        <f t="shared" si="836"/>
        <v>202.45999534099167</v>
      </c>
      <c r="V4835">
        <f t="shared" si="833"/>
        <v>-40528.10590838152</v>
      </c>
      <c r="W4835">
        <f t="shared" si="827"/>
        <v>50.436834594168523</v>
      </c>
      <c r="X4835">
        <f t="shared" si="834"/>
        <v>603.3946999700679</v>
      </c>
      <c r="Z4835">
        <f t="shared" si="828"/>
        <v>0.74999999999999956</v>
      </c>
      <c r="AA4835" s="3">
        <f t="shared" si="835"/>
        <v>50.436835089838013</v>
      </c>
    </row>
    <row r="4836" spans="1:27" x14ac:dyDescent="0.4">
      <c r="A4836" s="4">
        <v>175.0508044600416</v>
      </c>
      <c r="B4836" s="4">
        <v>41.282281701939723</v>
      </c>
      <c r="C4836" s="5">
        <v>374.55505295675198</v>
      </c>
      <c r="D4836" s="5" cm="1">
        <f t="array" ref="D4836">[2]!PropsSI("H","P",(B4836+1)*100*1000,"T",C4836+273.15,"WATER")/1000</f>
        <v>3149.0179234531329</v>
      </c>
      <c r="E4836" s="5" cm="1">
        <f t="array" ref="E4836">[2]!PropsSI("S","P",(B4836+1)*100*1000,"T",C4836+273.15,"WATER")/1000</f>
        <v>6.6481720811160852</v>
      </c>
      <c r="F4836" s="5" cm="1">
        <f t="array" ref="F4836">[2]!PropsSI("T","P",(B4836+1)*100*1000,"Q",1,"WATER")-273.15</f>
        <v>253.66631392631325</v>
      </c>
      <c r="G4836" s="9"/>
      <c r="H4836" s="4">
        <v>70.893609165170588</v>
      </c>
      <c r="I4836" s="6">
        <v>0.23315748048976737</v>
      </c>
      <c r="J4836" s="5" cm="1">
        <f t="array" ref="J4836">[2]!PropsSI("T","P",(I4836+1)*100*1000,"H",K4836*1000,"WATER")-273.15</f>
        <v>105.57178470468915</v>
      </c>
      <c r="K4836" s="5">
        <f t="shared" si="829"/>
        <v>2618.5690652905205</v>
      </c>
      <c r="L4836" s="5" t="e" cm="1">
        <f t="array" ref="L4836">[2]!PropsSI("S","P",(I4836+1)*100*1000,"T",J4836+273.15,"WATER")/1000</f>
        <v>#VALUE!</v>
      </c>
      <c r="M4836" s="5" cm="1">
        <f t="array" ref="M4836">[2]!PropsSI("H","P",(I4836+1)*100*1000,"S",E4836*1000,"WATER")/1000</f>
        <v>2441.7527792363167</v>
      </c>
      <c r="N4836" s="5" cm="1">
        <f t="array" ref="N4836">[2]!PropsSI("T","P",(I4836+1)*100*1000,"Q",1,"WATER")-273.15</f>
        <v>105.57178470468915</v>
      </c>
      <c r="O4836">
        <v>0.75</v>
      </c>
      <c r="P4836">
        <f t="shared" si="826"/>
        <v>25.793194262854392</v>
      </c>
      <c r="Q4836" s="24"/>
      <c r="R4836">
        <f t="shared" si="830"/>
        <v>0.79210010714635404</v>
      </c>
      <c r="S4836">
        <f t="shared" si="831"/>
        <v>801.49737723576925</v>
      </c>
      <c r="T4836">
        <f t="shared" si="832"/>
        <v>-0.76589763957739587</v>
      </c>
      <c r="U4836">
        <f t="shared" si="836"/>
        <v>205.10697232676662</v>
      </c>
      <c r="V4836">
        <f t="shared" si="833"/>
        <v>-40521.559943764885</v>
      </c>
      <c r="W4836">
        <f t="shared" si="827"/>
        <v>50.494932306588211</v>
      </c>
      <c r="X4836">
        <f t="shared" si="834"/>
        <v>610.1758623812467</v>
      </c>
      <c r="Z4836">
        <f t="shared" si="828"/>
        <v>0.75000000000000056</v>
      </c>
      <c r="AA4836" s="3">
        <f t="shared" si="835"/>
        <v>50.494932801687398</v>
      </c>
    </row>
    <row r="4837" spans="1:27" x14ac:dyDescent="0.4">
      <c r="A4837" s="4">
        <v>175.39004242795599</v>
      </c>
      <c r="B4837" s="4">
        <v>41.439018263495889</v>
      </c>
      <c r="C4837" s="5">
        <v>374.79791963153622</v>
      </c>
      <c r="D4837" s="5" cm="1">
        <f t="array" ref="D4837">[2]!PropsSI("H","P",(B4837+1)*100*1000,"T",C4837+273.15,"WATER")/1000</f>
        <v>3149.2942057997934</v>
      </c>
      <c r="E4837" s="5" cm="1">
        <f t="array" ref="E4837">[2]!PropsSI("S","P",(B4837+1)*100*1000,"T",C4837+273.15,"WATER")/1000</f>
        <v>6.6470071117461043</v>
      </c>
      <c r="F4837" s="5" cm="1">
        <f t="array" ref="F4837">[2]!PropsSI("T","P",(B4837+1)*100*1000,"Q",1,"WATER")-273.15</f>
        <v>253.88871824848138</v>
      </c>
      <c r="G4837" s="9"/>
      <c r="H4837" s="4">
        <v>68.590560810181074</v>
      </c>
      <c r="I4837" s="6">
        <v>0.23153686039031562</v>
      </c>
      <c r="J4837" s="5" cm="1">
        <f t="array" ref="J4837">[2]!PropsSI("T","P",(I4837+1)*100*1000,"H",K4837*1000,"WATER")-273.15</f>
        <v>105.53366748745833</v>
      </c>
      <c r="K4837" s="5">
        <f t="shared" si="829"/>
        <v>2618.1562364879555</v>
      </c>
      <c r="L4837" s="5" t="e" cm="1">
        <f t="array" ref="L4837">[2]!PropsSI("S","P",(I4837+1)*100*1000,"T",J4837+273.15,"WATER")/1000</f>
        <v>#VALUE!</v>
      </c>
      <c r="M4837" s="5" cm="1">
        <f t="array" ref="M4837">[2]!PropsSI("H","P",(I4837+1)*100*1000,"S",E4837*1000,"WATER")/1000</f>
        <v>2441.1102467173428</v>
      </c>
      <c r="N4837" s="5" cm="1">
        <f t="array" ref="N4837">[2]!PropsSI("T","P",(I4837+1)*100*1000,"Q",1,"WATER")-273.15</f>
        <v>105.53366748745833</v>
      </c>
      <c r="O4837">
        <v>0.75</v>
      </c>
      <c r="P4837">
        <f t="shared" si="826"/>
        <v>25.876753047972674</v>
      </c>
      <c r="Q4837" s="24"/>
      <c r="R4837">
        <f t="shared" si="830"/>
        <v>0.7924402338187837</v>
      </c>
      <c r="S4837">
        <f t="shared" si="831"/>
        <v>806.02710419380958</v>
      </c>
      <c r="T4837">
        <f t="shared" si="832"/>
        <v>-0.76467528609127622</v>
      </c>
      <c r="U4837">
        <f t="shared" si="836"/>
        <v>206.34001080975486</v>
      </c>
      <c r="V4837">
        <f t="shared" si="833"/>
        <v>-40488.692975132682</v>
      </c>
      <c r="W4837">
        <f t="shared" si="827"/>
        <v>50.541466100273745</v>
      </c>
      <c r="X4837">
        <f t="shared" si="834"/>
        <v>608.34806995235078</v>
      </c>
      <c r="Z4837">
        <f t="shared" si="828"/>
        <v>0.74999999999999989</v>
      </c>
      <c r="AA4837" s="3">
        <f t="shared" si="835"/>
        <v>50.54146659491709</v>
      </c>
    </row>
    <row r="4838" spans="1:27" x14ac:dyDescent="0.4">
      <c r="A4838" s="4">
        <v>175.52639312366546</v>
      </c>
      <c r="B4838" s="4">
        <v>41.42463180271524</v>
      </c>
      <c r="C4838" s="5">
        <v>374.58372961956525</v>
      </c>
      <c r="D4838" s="5" cm="1">
        <f t="array" ref="D4838">[2]!PropsSI("H","P",(B4838+1)*100*1000,"T",C4838+273.15,"WATER")/1000</f>
        <v>3148.7991056346928</v>
      </c>
      <c r="E4838" s="5" cm="1">
        <f t="array" ref="E4838">[2]!PropsSI("S","P",(B4838+1)*100*1000,"T",C4838+273.15,"WATER")/1000</f>
        <v>6.6463886919216266</v>
      </c>
      <c r="F4838" s="5" cm="1">
        <f t="array" ref="F4838">[2]!PropsSI("T","P",(B4838+1)*100*1000,"Q",1,"WATER")-273.15</f>
        <v>253.86833052625161</v>
      </c>
      <c r="G4838" s="9"/>
      <c r="H4838" s="4">
        <v>71.232045845496614</v>
      </c>
      <c r="I4838" s="6">
        <v>0.23407786374369621</v>
      </c>
      <c r="J4838" s="5" cm="1">
        <f t="array" ref="J4838">[2]!PropsSI("T","P",(I4838+1)*100*1000,"H",K4838*1000,"WATER")-273.15</f>
        <v>105.59341385791078</v>
      </c>
      <c r="K4838" s="5">
        <f t="shared" si="829"/>
        <v>2618.0934722932743</v>
      </c>
      <c r="L4838" s="5" t="e" cm="1">
        <f t="array" ref="L4838">[2]!PropsSI("S","P",(I4838+1)*100*1000,"T",J4838+273.15,"WATER")/1000</f>
        <v>#VALUE!</v>
      </c>
      <c r="M4838" s="5" cm="1">
        <f t="array" ref="M4838">[2]!PropsSI("H","P",(I4838+1)*100*1000,"S",E4838*1000,"WATER")/1000</f>
        <v>2441.1915945128017</v>
      </c>
      <c r="N4838" s="5" cm="1">
        <f t="array" ref="N4838">[2]!PropsSI("T","P",(I4838+1)*100*1000,"Q",1,"WATER")-273.15</f>
        <v>105.59341385791078</v>
      </c>
      <c r="O4838">
        <v>0.75</v>
      </c>
      <c r="P4838">
        <f t="shared" si="826"/>
        <v>25.875790453008243</v>
      </c>
      <c r="Q4838" s="24"/>
      <c r="R4838">
        <f t="shared" si="830"/>
        <v>0.79152872575519972</v>
      </c>
      <c r="S4838">
        <f t="shared" si="831"/>
        <v>805.63611315577396</v>
      </c>
      <c r="T4838">
        <f t="shared" si="832"/>
        <v>-0.76646960324191471</v>
      </c>
      <c r="U4838">
        <f t="shared" si="836"/>
        <v>204.83433966931244</v>
      </c>
      <c r="V4838">
        <f t="shared" si="833"/>
        <v>-40597.106299247083</v>
      </c>
      <c r="W4838">
        <f t="shared" si="827"/>
        <v>50.58428208536435</v>
      </c>
      <c r="X4838">
        <f t="shared" si="834"/>
        <v>610.50955874621172</v>
      </c>
      <c r="Z4838">
        <f t="shared" si="828"/>
        <v>0.75000000000000033</v>
      </c>
      <c r="AA4838" s="3">
        <f t="shared" si="835"/>
        <v>50.584282579589015</v>
      </c>
    </row>
    <row r="4839" spans="1:27" x14ac:dyDescent="0.4">
      <c r="A4839" s="4">
        <v>175.1046651712943</v>
      </c>
      <c r="B4839" s="4">
        <v>41.407450964580654</v>
      </c>
      <c r="C4839" s="5">
        <v>374.27802309782606</v>
      </c>
      <c r="D4839" s="5" cm="1">
        <f t="array" ref="D4839">[2]!PropsSI("H","P",(B4839+1)*100*1000,"T",C4839+273.15,"WATER")/1000</f>
        <v>3148.0855422609361</v>
      </c>
      <c r="E4839" s="5" cm="1">
        <f t="array" ref="E4839">[2]!PropsSI("S","P",(B4839+1)*100*1000,"T",C4839+273.15,"WATER")/1000</f>
        <v>6.6454609827041065</v>
      </c>
      <c r="F4839" s="5" cm="1">
        <f t="array" ref="F4839">[2]!PropsSI("T","P",(B4839+1)*100*1000,"Q",1,"WATER")-273.15</f>
        <v>253.84397583033547</v>
      </c>
      <c r="G4839" s="9"/>
      <c r="H4839" s="4">
        <v>71.57193980472924</v>
      </c>
      <c r="I4839" s="6">
        <v>0.23537688886047015</v>
      </c>
      <c r="J4839" s="5" cm="1">
        <f t="array" ref="J4839">[2]!PropsSI("T","P",(I4839+1)*100*1000,"H",K4839*1000,"WATER")-273.15</f>
        <v>105.62391852443739</v>
      </c>
      <c r="K4839" s="5">
        <f t="shared" si="829"/>
        <v>2617.7723522574261</v>
      </c>
      <c r="L4839" s="5" t="e" cm="1">
        <f t="array" ref="L4839">[2]!PropsSI("S","P",(I4839+1)*100*1000,"T",J4839+273.15,"WATER")/1000</f>
        <v>#VALUE!</v>
      </c>
      <c r="M4839" s="5" cm="1">
        <f t="array" ref="M4839">[2]!PropsSI("H","P",(I4839+1)*100*1000,"S",E4839*1000,"WATER")/1000</f>
        <v>2441.0012889229224</v>
      </c>
      <c r="N4839" s="5" cm="1">
        <f t="array" ref="N4839">[2]!PropsSI("T","P",(I4839+1)*100*1000,"Q",1,"WATER")-273.15</f>
        <v>105.62391852443739</v>
      </c>
      <c r="O4839">
        <v>0.75</v>
      </c>
      <c r="P4839">
        <f t="shared" si="826"/>
        <v>25.794531547634893</v>
      </c>
      <c r="Q4839" s="24"/>
      <c r="R4839">
        <f t="shared" si="830"/>
        <v>0.79107880279967491</v>
      </c>
      <c r="S4839">
        <f t="shared" si="831"/>
        <v>805.15119890614972</v>
      </c>
      <c r="T4839">
        <f t="shared" si="832"/>
        <v>-0.76739209490795013</v>
      </c>
      <c r="U4839">
        <f t="shared" si="836"/>
        <v>203.98974474544912</v>
      </c>
      <c r="V4839">
        <f t="shared" si="833"/>
        <v>-40638.903290724847</v>
      </c>
      <c r="W4839">
        <f t="shared" si="827"/>
        <v>50.561002166288645</v>
      </c>
      <c r="X4839">
        <f t="shared" si="834"/>
        <v>613.37806690463958</v>
      </c>
      <c r="Z4839">
        <f t="shared" si="828"/>
        <v>0.74999999999999978</v>
      </c>
      <c r="AA4839" s="3">
        <f t="shared" si="835"/>
        <v>50.561002660740868</v>
      </c>
    </row>
    <row r="4840" spans="1:27" x14ac:dyDescent="0.4">
      <c r="A4840" s="4">
        <v>174.65078965510213</v>
      </c>
      <c r="B4840" s="4">
        <v>41.412161683493252</v>
      </c>
      <c r="C4840" s="5">
        <v>374.02850207846768</v>
      </c>
      <c r="D4840" s="5" cm="1">
        <f t="array" ref="D4840">[2]!PropsSI("H","P",(B4840+1)*100*1000,"T",C4840+273.15,"WATER")/1000</f>
        <v>3147.4648541779138</v>
      </c>
      <c r="E4840" s="5" cm="1">
        <f t="array" ref="E4840">[2]!PropsSI("S","P",(B4840+1)*100*1000,"T",C4840+273.15,"WATER")/1000</f>
        <v>6.6444543405944492</v>
      </c>
      <c r="F4840" s="5" cm="1">
        <f t="array" ref="F4840">[2]!PropsSI("T","P",(B4840+1)*100*1000,"Q",1,"WATER")-273.15</f>
        <v>253.85065426066853</v>
      </c>
      <c r="G4840" s="9"/>
      <c r="H4840" s="4">
        <v>71.729356712458909</v>
      </c>
      <c r="I4840" s="6">
        <v>0.23542057235152569</v>
      </c>
      <c r="J4840" s="5" cm="1">
        <f t="array" ref="J4840">[2]!PropsSI("T","P",(I4840+1)*100*1000,"H",K4840*1000,"WATER")-273.15</f>
        <v>105.6249438725232</v>
      </c>
      <c r="K4840" s="5">
        <f t="shared" si="829"/>
        <v>2617.3352722119389</v>
      </c>
      <c r="L4840" s="5" t="e" cm="1">
        <f t="array" ref="L4840">[2]!PropsSI("S","P",(I4840+1)*100*1000,"T",J4840+273.15,"WATER")/1000</f>
        <v>#VALUE!</v>
      </c>
      <c r="M4840" s="5" cm="1">
        <f t="array" ref="M4840">[2]!PropsSI("H","P",(I4840+1)*100*1000,"S",E4840*1000,"WATER")/1000</f>
        <v>2440.6254115566139</v>
      </c>
      <c r="N4840" s="5" cm="1">
        <f t="array" ref="N4840">[2]!PropsSI("T","P",(I4840+1)*100*1000,"Q",1,"WATER")-273.15</f>
        <v>105.6249438725232</v>
      </c>
      <c r="O4840">
        <v>0.75</v>
      </c>
      <c r="P4840">
        <f t="shared" si="826"/>
        <v>25.718763919412972</v>
      </c>
      <c r="Q4840" s="24"/>
      <c r="R4840">
        <f t="shared" si="830"/>
        <v>0.79105502763257995</v>
      </c>
      <c r="S4840">
        <f t="shared" si="831"/>
        <v>805.28829697786682</v>
      </c>
      <c r="T4840">
        <f t="shared" si="832"/>
        <v>-0.76742032232466739</v>
      </c>
      <c r="U4840">
        <f t="shared" si="836"/>
        <v>203.8984755701793</v>
      </c>
      <c r="V4840">
        <f t="shared" si="833"/>
        <v>-40627.144973037626</v>
      </c>
      <c r="W4840">
        <f t="shared" si="827"/>
        <v>50.519097686316336</v>
      </c>
      <c r="X4840">
        <f t="shared" si="834"/>
        <v>615.05655494980715</v>
      </c>
      <c r="Z4840">
        <f t="shared" si="828"/>
        <v>0.74999999999999989</v>
      </c>
      <c r="AA4840" s="3">
        <f t="shared" si="835"/>
        <v>50.519098181178691</v>
      </c>
    </row>
    <row r="4841" spans="1:27" x14ac:dyDescent="0.4">
      <c r="A4841" s="4">
        <v>174.19691413891002</v>
      </c>
      <c r="B4841" s="4">
        <v>41.454261430628193</v>
      </c>
      <c r="C4841" s="5">
        <v>374.01799288717245</v>
      </c>
      <c r="D4841" s="5" cm="1">
        <f t="array" ref="D4841">[2]!PropsSI("H","P",(B4841+1)*100*1000,"T",C4841+273.15,"WATER")/1000</f>
        <v>3147.3533363268366</v>
      </c>
      <c r="E4841" s="5" cm="1">
        <f t="array" ref="E4841">[2]!PropsSI("S","P",(B4841+1)*100*1000,"T",C4841+273.15,"WATER")/1000</f>
        <v>6.6438554822172877</v>
      </c>
      <c r="F4841" s="5" cm="1">
        <f t="array" ref="F4841">[2]!PropsSI("T","P",(B4841+1)*100*1000,"Q",1,"WATER")-273.15</f>
        <v>253.91031428046347</v>
      </c>
      <c r="G4841" s="9"/>
      <c r="H4841" s="4">
        <v>70.854662309191951</v>
      </c>
      <c r="I4841" s="6">
        <v>0.23670838137026173</v>
      </c>
      <c r="J4841" s="5" cm="1">
        <f t="array" ref="J4841">[2]!PropsSI("T","P",(I4841+1)*100*1000,"H",K4841*1000,"WATER")-273.15</f>
        <v>105.65515816957316</v>
      </c>
      <c r="K4841" s="5">
        <f t="shared" si="829"/>
        <v>2617.256867930907</v>
      </c>
      <c r="L4841" s="5" t="e" cm="1">
        <f t="array" ref="L4841">[2]!PropsSI("S","P",(I4841+1)*100*1000,"T",J4841+273.15,"WATER")/1000</f>
        <v>#VALUE!</v>
      </c>
      <c r="M4841" s="5" cm="1">
        <f t="array" ref="M4841">[2]!PropsSI("H","P",(I4841+1)*100*1000,"S",E4841*1000,"WATER")/1000</f>
        <v>2440.5580451322635</v>
      </c>
      <c r="N4841" s="5" cm="1">
        <f t="array" ref="N4841">[2]!PropsSI("T","P",(I4841+1)*100*1000,"Q",1,"WATER")-273.15</f>
        <v>105.65515816957316</v>
      </c>
      <c r="O4841">
        <v>0.75</v>
      </c>
      <c r="P4841">
        <f t="shared" si="826"/>
        <v>25.65032471958477</v>
      </c>
      <c r="Q4841" s="24"/>
      <c r="R4841">
        <f t="shared" si="830"/>
        <v>0.79051232446713104</v>
      </c>
      <c r="S4841">
        <f t="shared" si="831"/>
        <v>806.52284024694404</v>
      </c>
      <c r="T4841">
        <f t="shared" si="832"/>
        <v>-0.76830360781395202</v>
      </c>
      <c r="U4841">
        <f t="shared" si="836"/>
        <v>203.24463110290105</v>
      </c>
      <c r="V4841">
        <f t="shared" si="833"/>
        <v>-40698.038377357036</v>
      </c>
      <c r="W4841">
        <f t="shared" si="827"/>
        <v>50.532646031086614</v>
      </c>
      <c r="X4841">
        <f t="shared" si="834"/>
        <v>619.12991384881889</v>
      </c>
      <c r="Z4841">
        <f t="shared" si="828"/>
        <v>0.74999999999999967</v>
      </c>
      <c r="AA4841" s="3">
        <f t="shared" si="835"/>
        <v>50.53264652581629</v>
      </c>
    </row>
    <row r="4842" spans="1:27" x14ac:dyDescent="0.4">
      <c r="A4842" s="4">
        <v>173.7430386227179</v>
      </c>
      <c r="B4842" s="4">
        <v>41.538429073619341</v>
      </c>
      <c r="C4842" s="5">
        <v>374.03449171392253</v>
      </c>
      <c r="D4842" s="5" cm="1">
        <f t="array" ref="D4842">[2]!PropsSI("H","P",(B4842+1)*100*1000,"T",C4842+273.15,"WATER")/1000</f>
        <v>3147.222241789626</v>
      </c>
      <c r="E4842" s="5" cm="1">
        <f t="array" ref="E4842">[2]!PropsSI("S","P",(B4842+1)*100*1000,"T",C4842+273.15,"WATER")/1000</f>
        <v>6.6428015204544657</v>
      </c>
      <c r="F4842" s="5" cm="1">
        <f t="array" ref="F4842">[2]!PropsSI("T","P",(B4842+1)*100*1000,"Q",1,"WATER")-273.15</f>
        <v>254.02945360747458</v>
      </c>
      <c r="G4842" s="9"/>
      <c r="H4842" s="4">
        <v>69.49927214421453</v>
      </c>
      <c r="I4842" s="6">
        <v>0.23806113688151065</v>
      </c>
      <c r="J4842" s="5" cm="1">
        <f t="array" ref="J4842">[2]!PropsSI("T","P",(I4842+1)*100*1000,"H",K4842*1000,"WATER")-273.15</f>
        <v>105.68686829377128</v>
      </c>
      <c r="K4842" s="5">
        <f t="shared" si="829"/>
        <v>2617.0501471483435</v>
      </c>
      <c r="L4842" s="5" t="e" cm="1">
        <f t="array" ref="L4842">[2]!PropsSI("S","P",(I4842+1)*100*1000,"T",J4842+273.15,"WATER")/1000</f>
        <v>#VALUE!</v>
      </c>
      <c r="M4842" s="5" cm="1">
        <f t="array" ref="M4842">[2]!PropsSI("H","P",(I4842+1)*100*1000,"S",E4842*1000,"WATER")/1000</f>
        <v>2440.3261156012495</v>
      </c>
      <c r="N4842" s="5" cm="1">
        <f t="array" ref="N4842">[2]!PropsSI("T","P",(I4842+1)*100*1000,"Q",1,"WATER")-273.15</f>
        <v>105.68686829377128</v>
      </c>
      <c r="O4842">
        <v>0.75</v>
      </c>
      <c r="P4842">
        <f t="shared" si="826"/>
        <v>25.587141865541</v>
      </c>
      <c r="Q4842" s="24"/>
      <c r="R4842">
        <f t="shared" si="830"/>
        <v>0.78987695316835671</v>
      </c>
      <c r="S4842">
        <f t="shared" si="831"/>
        <v>808.9783352019457</v>
      </c>
      <c r="T4842">
        <f t="shared" si="832"/>
        <v>-0.76921033507693981</v>
      </c>
      <c r="U4842">
        <f t="shared" si="836"/>
        <v>202.62967782593861</v>
      </c>
      <c r="V4842">
        <f t="shared" si="833"/>
        <v>-40782.383258844267</v>
      </c>
      <c r="W4842">
        <f t="shared" si="827"/>
        <v>50.561687686794528</v>
      </c>
      <c r="X4842">
        <f t="shared" si="834"/>
        <v>623.72793897789211</v>
      </c>
      <c r="Z4842">
        <f t="shared" si="828"/>
        <v>0.75000000000000011</v>
      </c>
      <c r="AA4842" s="3">
        <f t="shared" si="835"/>
        <v>50.561688181240044</v>
      </c>
    </row>
    <row r="4843" spans="1:27" x14ac:dyDescent="0.4">
      <c r="A4843" s="4">
        <v>172.54196487251491</v>
      </c>
      <c r="B4843" s="4">
        <v>41.664675416244343</v>
      </c>
      <c r="C4843" s="5">
        <v>374.05099054067267</v>
      </c>
      <c r="D4843" s="5" cm="1">
        <f t="array" ref="D4843">[2]!PropsSI("H","P",(B4843+1)*100*1000,"T",C4843+273.15,"WATER")/1000</f>
        <v>3147.0053239033305</v>
      </c>
      <c r="E4843" s="5" cm="1">
        <f t="array" ref="E4843">[2]!PropsSI("S","P",(B4843+1)*100*1000,"T",C4843+273.15,"WATER")/1000</f>
        <v>6.6411927008863225</v>
      </c>
      <c r="F4843" s="5" cm="1">
        <f t="array" ref="F4843">[2]!PropsSI("T","P",(B4843+1)*100*1000,"Q",1,"WATER")-273.15</f>
        <v>254.20781766228106</v>
      </c>
      <c r="G4843" s="9"/>
      <c r="H4843" s="4">
        <v>69.88716266187464</v>
      </c>
      <c r="I4843" s="6">
        <v>0.23807085503472258</v>
      </c>
      <c r="J4843" s="5" cm="1">
        <f t="array" ref="J4843">[2]!PropsSI("T","P",(I4843+1)*100*1000,"H",K4843*1000,"WATER")-273.15</f>
        <v>105.68709599490427</v>
      </c>
      <c r="K4843" s="5">
        <f t="shared" si="829"/>
        <v>2616.5397083356656</v>
      </c>
      <c r="L4843" s="5" t="e" cm="1">
        <f t="array" ref="L4843">[2]!PropsSI("S","P",(I4843+1)*100*1000,"T",J4843+273.15,"WATER")/1000</f>
        <v>#VALUE!</v>
      </c>
      <c r="M4843" s="5" cm="1">
        <f t="array" ref="M4843">[2]!PropsSI("H","P",(I4843+1)*100*1000,"S",E4843*1000,"WATER")/1000</f>
        <v>2439.7178364797774</v>
      </c>
      <c r="N4843" s="5" cm="1">
        <f t="array" ref="N4843">[2]!PropsSI("T","P",(I4843+1)*100*1000,"Q",1,"WATER")-273.15</f>
        <v>105.68709599490427</v>
      </c>
      <c r="O4843">
        <v>0.75</v>
      </c>
      <c r="P4843">
        <f t="shared" si="826"/>
        <v>25.424327668709171</v>
      </c>
      <c r="Q4843" s="24"/>
      <c r="R4843">
        <f t="shared" si="830"/>
        <v>0.78966699907748006</v>
      </c>
      <c r="S4843">
        <f t="shared" si="831"/>
        <v>812.64050989448913</v>
      </c>
      <c r="T4843">
        <f t="shared" si="832"/>
        <v>-0.769150469082724</v>
      </c>
      <c r="U4843">
        <f t="shared" si="836"/>
        <v>202.83280844731112</v>
      </c>
      <c r="V4843">
        <f t="shared" si="833"/>
        <v>-40809.503441542169</v>
      </c>
      <c r="W4843">
        <f t="shared" si="827"/>
        <v>50.530939916572585</v>
      </c>
      <c r="X4843">
        <f t="shared" si="834"/>
        <v>630.34197856456512</v>
      </c>
      <c r="Z4843">
        <f t="shared" si="828"/>
        <v>0.75</v>
      </c>
      <c r="AA4843" s="3">
        <f t="shared" si="835"/>
        <v>50.530940411318966</v>
      </c>
    </row>
    <row r="4844" spans="1:27" x14ac:dyDescent="0.4">
      <c r="A4844" s="4">
        <v>174.67195906100139</v>
      </c>
      <c r="B4844" s="4">
        <v>41.111583561293855</v>
      </c>
      <c r="C4844" s="5">
        <v>374.06748936742275</v>
      </c>
      <c r="D4844" s="5" cm="1">
        <f t="array" ref="D4844">[2]!PropsSI("H","P",(B4844+1)*100*1000,"T",C4844+273.15,"WATER")/1000</f>
        <v>3148.172132364652</v>
      </c>
      <c r="E4844" s="5" cm="1">
        <f t="array" ref="E4844">[2]!PropsSI("S","P",(B4844+1)*100*1000,"T",C4844+273.15,"WATER")/1000</f>
        <v>6.6486059186858357</v>
      </c>
      <c r="F4844" s="5" cm="1">
        <f t="array" ref="F4844">[2]!PropsSI("T","P",(B4844+1)*100*1000,"Q",1,"WATER")-273.15</f>
        <v>253.4233798157444</v>
      </c>
      <c r="G4844" s="9"/>
      <c r="H4844" s="4">
        <v>69.374145785952209</v>
      </c>
      <c r="I4844" s="6">
        <v>0.23958072690610521</v>
      </c>
      <c r="J4844" s="5" cm="1">
        <f t="array" ref="J4844">[2]!PropsSI("T","P",(I4844+1)*100*1000,"H",K4844*1000,"WATER")-273.15</f>
        <v>105.72245514600633</v>
      </c>
      <c r="K4844" s="5">
        <f t="shared" si="829"/>
        <v>2619.0777838218692</v>
      </c>
      <c r="L4844" s="5" t="e" cm="1">
        <f t="array" ref="L4844">[2]!PropsSI("S","P",(I4844+1)*100*1000,"T",J4844+273.15,"WATER")/1000</f>
        <v>#VALUE!</v>
      </c>
      <c r="M4844" s="5" cm="1">
        <f t="array" ref="M4844">[2]!PropsSI("H","P",(I4844+1)*100*1000,"S",E4844*1000,"WATER")/1000</f>
        <v>2442.713000974275</v>
      </c>
      <c r="N4844" s="5" cm="1">
        <f t="array" ref="N4844">[2]!PropsSI("T","P",(I4844+1)*100*1000,"Q",1,"WATER")-273.15</f>
        <v>105.72245514600633</v>
      </c>
      <c r="O4844">
        <v>0.75</v>
      </c>
      <c r="P4844">
        <f t="shared" si="826"/>
        <v>25.671651774464493</v>
      </c>
      <c r="Q4844" s="24"/>
      <c r="R4844">
        <f t="shared" si="830"/>
        <v>0.79001555690267489</v>
      </c>
      <c r="S4844">
        <f t="shared" si="831"/>
        <v>796.61241214392919</v>
      </c>
      <c r="T4844">
        <f t="shared" si="832"/>
        <v>-0.77050435472444867</v>
      </c>
      <c r="U4844">
        <f t="shared" si="836"/>
        <v>201.10024553075235</v>
      </c>
      <c r="V4844">
        <f t="shared" si="833"/>
        <v>-40771.251529619884</v>
      </c>
      <c r="W4844">
        <f t="shared" si="827"/>
        <v>50.52863315587124</v>
      </c>
      <c r="X4844">
        <f t="shared" si="834"/>
        <v>617.86952339560173</v>
      </c>
      <c r="Z4844">
        <f t="shared" si="828"/>
        <v>0.75000000000000022</v>
      </c>
      <c r="AA4844" s="3">
        <f t="shared" si="835"/>
        <v>50.528633650640209</v>
      </c>
    </row>
    <row r="4845" spans="1:27" x14ac:dyDescent="0.4">
      <c r="A4845" s="4">
        <v>172.33320061884643</v>
      </c>
      <c r="B4845" s="4">
        <v>41.116079480971159</v>
      </c>
      <c r="C4845" s="5">
        <v>374.08398819417289</v>
      </c>
      <c r="D4845" s="5" cm="1">
        <f t="array" ref="D4845">[2]!PropsSI("H","P",(B4845+1)*100*1000,"T",C4845+273.15,"WATER")/1000</f>
        <v>3148.2033403944361</v>
      </c>
      <c r="E4845" s="5" cm="1">
        <f t="array" ref="E4845">[2]!PropsSI("S","P",(B4845+1)*100*1000,"T",C4845+273.15,"WATER")/1000</f>
        <v>6.6486082115364686</v>
      </c>
      <c r="F4845" s="5" cm="1">
        <f t="array" ref="F4845">[2]!PropsSI("T","P",(B4845+1)*100*1000,"Q",1,"WATER")-273.15</f>
        <v>253.42978796936518</v>
      </c>
      <c r="G4845" s="9"/>
      <c r="H4845" s="4">
        <v>68.272529978950104</v>
      </c>
      <c r="I4845" s="6">
        <v>0.24090784411720811</v>
      </c>
      <c r="J4845" s="5" cm="1">
        <f t="array" ref="J4845">[2]!PropsSI("T","P",(I4845+1)*100*1000,"H",K4845*1000,"WATER")-273.15</f>
        <v>105.75350511045679</v>
      </c>
      <c r="K4845" s="5">
        <f t="shared" si="829"/>
        <v>2619.2092303987506</v>
      </c>
      <c r="L4845" s="5" t="e" cm="1">
        <f t="array" ref="L4845">[2]!PropsSI("S","P",(I4845+1)*100*1000,"T",J4845+273.15,"WATER")/1000</f>
        <v>#VALUE!</v>
      </c>
      <c r="M4845" s="5" cm="1">
        <f t="array" ref="M4845">[2]!PropsSI("H","P",(I4845+1)*100*1000,"S",E4845*1000,"WATER")/1000</f>
        <v>2442.8778604001886</v>
      </c>
      <c r="N4845" s="5" cm="1">
        <f t="array" ref="N4845">[2]!PropsSI("T","P",(I4845+1)*100*1000,"Q",1,"WATER")-273.15</f>
        <v>105.75350511045679</v>
      </c>
      <c r="O4845">
        <v>0.75</v>
      </c>
      <c r="P4845">
        <f t="shared" si="826"/>
        <v>25.32312446779849</v>
      </c>
      <c r="Q4845" s="24"/>
      <c r="R4845">
        <f t="shared" si="830"/>
        <v>0.78951986121793194</v>
      </c>
      <c r="S4845">
        <f t="shared" si="831"/>
        <v>796.75657457517013</v>
      </c>
      <c r="T4845">
        <f t="shared" si="832"/>
        <v>-0.77143514703949334</v>
      </c>
      <c r="U4845">
        <f t="shared" si="836"/>
        <v>200.37098433835592</v>
      </c>
      <c r="V4845">
        <f t="shared" si="833"/>
        <v>-40838.106600494968</v>
      </c>
      <c r="W4845">
        <f t="shared" si="827"/>
        <v>50.42993244554431</v>
      </c>
      <c r="X4845">
        <f t="shared" si="834"/>
        <v>630.35180683140118</v>
      </c>
      <c r="Z4845">
        <f t="shared" si="828"/>
        <v>0.74999999999999967</v>
      </c>
      <c r="AA4845" s="3">
        <f t="shared" si="835"/>
        <v>50.429932941281635</v>
      </c>
    </row>
    <row r="4846" spans="1:27" x14ac:dyDescent="0.4">
      <c r="A4846" s="4">
        <v>173.59943787871453</v>
      </c>
      <c r="B4846" s="4">
        <v>41.055009436778626</v>
      </c>
      <c r="C4846" s="5">
        <v>374.10048702092297</v>
      </c>
      <c r="D4846" s="5" cm="1">
        <f t="array" ref="D4846">[2]!PropsSI("H","P",(B4846+1)*100*1000,"T",C4846+273.15,"WATER")/1000</f>
        <v>3148.3678736171496</v>
      </c>
      <c r="E4846" s="5" cm="1">
        <f t="array" ref="E4846">[2]!PropsSI("S","P",(B4846+1)*100*1000,"T",C4846+273.15,"WATER")/1000</f>
        <v>6.6494866986924901</v>
      </c>
      <c r="F4846" s="5" cm="1">
        <f t="array" ref="F4846">[2]!PropsSI("T","P",(B4846+1)*100*1000,"Q",1,"WATER")-273.15</f>
        <v>253.34269844185565</v>
      </c>
      <c r="G4846" s="9"/>
      <c r="H4846" s="4">
        <v>69.090514929587854</v>
      </c>
      <c r="I4846" s="6">
        <v>0.23796760684625262</v>
      </c>
      <c r="J4846" s="5" cm="1">
        <f t="array" ref="J4846">[2]!PropsSI("T","P",(I4846+1)*100*1000,"H",K4846*1000,"WATER")-273.15</f>
        <v>105.68467676345472</v>
      </c>
      <c r="K4846" s="5">
        <f t="shared" si="829"/>
        <v>2619.2273157636128</v>
      </c>
      <c r="L4846" s="5" t="e" cm="1">
        <f t="array" ref="L4846">[2]!PropsSI("S","P",(I4846+1)*100*1000,"T",J4846+273.15,"WATER")/1000</f>
        <v>#VALUE!</v>
      </c>
      <c r="M4846" s="5" cm="1">
        <f t="array" ref="M4846">[2]!PropsSI("H","P",(I4846+1)*100*1000,"S",E4846*1000,"WATER")/1000</f>
        <v>2442.8471298124336</v>
      </c>
      <c r="N4846" s="5" cm="1">
        <f t="array" ref="N4846">[2]!PropsSI("T","P",(I4846+1)*100*1000,"Q",1,"WATER")-273.15</f>
        <v>105.68467676345472</v>
      </c>
      <c r="O4846">
        <v>0.75</v>
      </c>
      <c r="P4846">
        <f t="shared" si="826"/>
        <v>25.516250945056505</v>
      </c>
      <c r="Q4846" s="24"/>
      <c r="R4846">
        <f t="shared" si="830"/>
        <v>0.79070162805854882</v>
      </c>
      <c r="S4846">
        <f t="shared" si="831"/>
        <v>794.95463539009836</v>
      </c>
      <c r="T4846">
        <f t="shared" si="832"/>
        <v>-0.76939997271519589</v>
      </c>
      <c r="U4846">
        <f t="shared" si="836"/>
        <v>201.91862863720237</v>
      </c>
      <c r="V4846">
        <f t="shared" si="833"/>
        <v>-40682.721140464782</v>
      </c>
      <c r="W4846">
        <f t="shared" si="827"/>
        <v>50.419654592870124</v>
      </c>
      <c r="X4846">
        <f t="shared" si="834"/>
        <v>620.17951324593662</v>
      </c>
      <c r="Z4846">
        <f t="shared" si="828"/>
        <v>0.74999999999999989</v>
      </c>
      <c r="AA4846" s="3">
        <f t="shared" si="835"/>
        <v>50.419655088708502</v>
      </c>
    </row>
    <row r="4847" spans="1:27" x14ac:dyDescent="0.4">
      <c r="A4847" s="4">
        <v>174.42831968851684</v>
      </c>
      <c r="B4847" s="4">
        <v>41.084997981996906</v>
      </c>
      <c r="C4847" s="5">
        <v>374.2343082385886</v>
      </c>
      <c r="D4847" s="5" cm="1">
        <f t="array" ref="D4847">[2]!PropsSI("H","P",(B4847+1)*100*1000,"T",C4847+273.15,"WATER")/1000</f>
        <v>3148.6341153716326</v>
      </c>
      <c r="E4847" s="5" cm="1">
        <f t="array" ref="E4847">[2]!PropsSI("S","P",(B4847+1)*100*1000,"T",C4847+273.15,"WATER")/1000</f>
        <v>6.6495913118633787</v>
      </c>
      <c r="F4847" s="5" cm="1">
        <f t="array" ref="F4847">[2]!PropsSI("T","P",(B4847+1)*100*1000,"Q",1,"WATER")-273.15</f>
        <v>253.38547598037758</v>
      </c>
      <c r="G4847" s="9"/>
      <c r="H4847" s="4">
        <v>68.180043701707035</v>
      </c>
      <c r="I4847" s="6">
        <v>0.23804671528434973</v>
      </c>
      <c r="J4847" s="5" cm="1">
        <f t="array" ref="J4847">[2]!PropsSI("T","P",(I4847+1)*100*1000,"H",K4847*1000,"WATER")-273.15</f>
        <v>105.68653038590605</v>
      </c>
      <c r="K4847" s="5">
        <f t="shared" si="829"/>
        <v>2619.330944138811</v>
      </c>
      <c r="L4847" s="5" t="e" cm="1">
        <f t="array" ref="L4847">[2]!PropsSI("S","P",(I4847+1)*100*1000,"T",J4847+273.15,"WATER")/1000</f>
        <v>#VALUE!</v>
      </c>
      <c r="M4847" s="5" cm="1">
        <f t="array" ref="M4847">[2]!PropsSI("H","P",(I4847+1)*100*1000,"S",E4847*1000,"WATER")/1000</f>
        <v>2442.8965537278705</v>
      </c>
      <c r="N4847" s="5" cm="1">
        <f t="array" ref="N4847">[2]!PropsSI("T","P",(I4847+1)*100*1000,"Q",1,"WATER")-273.15</f>
        <v>105.68653038590605</v>
      </c>
      <c r="O4847">
        <v>0.75</v>
      </c>
      <c r="P4847">
        <f t="shared" si="826"/>
        <v>25.645961878873432</v>
      </c>
      <c r="Q4847" s="24"/>
      <c r="R4847">
        <f t="shared" si="830"/>
        <v>0.79062349509830998</v>
      </c>
      <c r="S4847">
        <f t="shared" si="831"/>
        <v>795.82534362009278</v>
      </c>
      <c r="T4847">
        <f t="shared" si="832"/>
        <v>-0.76943975436312517</v>
      </c>
      <c r="U4847">
        <f t="shared" si="836"/>
        <v>201.96276921216736</v>
      </c>
      <c r="V4847">
        <f t="shared" si="833"/>
        <v>-40700.7400005413</v>
      </c>
      <c r="W4847">
        <f t="shared" si="827"/>
        <v>50.486302909796322</v>
      </c>
      <c r="X4847">
        <f t="shared" si="834"/>
        <v>617.04254253255124</v>
      </c>
      <c r="Z4847">
        <f t="shared" si="828"/>
        <v>0.75</v>
      </c>
      <c r="AA4847" s="3">
        <f t="shared" si="835"/>
        <v>50.486303404980134</v>
      </c>
    </row>
    <row r="4848" spans="1:27" x14ac:dyDescent="0.4">
      <c r="A4848" s="4">
        <v>173.5679951710419</v>
      </c>
      <c r="B4848" s="4">
        <v>41.103461292002578</v>
      </c>
      <c r="C4848" s="5">
        <v>375.10763533752191</v>
      </c>
      <c r="D4848" s="5" cm="1">
        <f t="array" ref="D4848">[2]!PropsSI("H","P",(B4848+1)*100*1000,"T",C4848+273.15,"WATER")/1000</f>
        <v>3150.730991978925</v>
      </c>
      <c r="E4848" s="5" cm="1">
        <f t="array" ref="E4848">[2]!PropsSI("S","P",(B4848+1)*100*1000,"T",C4848+273.15,"WATER")/1000</f>
        <v>6.6526393791301945</v>
      </c>
      <c r="F4848" s="5" cm="1">
        <f t="array" ref="F4848">[2]!PropsSI("T","P",(B4848+1)*100*1000,"Q",1,"WATER")-273.15</f>
        <v>253.41180160255317</v>
      </c>
      <c r="G4848" s="9"/>
      <c r="H4848" s="4">
        <v>67.871821011366222</v>
      </c>
      <c r="I4848" s="6">
        <v>0.23646969786274674</v>
      </c>
      <c r="J4848" s="5" cm="1">
        <f t="array" ref="J4848">[2]!PropsSI("T","P",(I4848+1)*100*1000,"H",K4848*1000,"WATER")-273.15</f>
        <v>105.64956018842548</v>
      </c>
      <c r="K4848" s="5">
        <f t="shared" si="829"/>
        <v>2620.5746257060769</v>
      </c>
      <c r="L4848" s="5" t="e" cm="1">
        <f t="array" ref="L4848">[2]!PropsSI("S","P",(I4848+1)*100*1000,"T",J4848+273.15,"WATER")/1000</f>
        <v>#VALUE!</v>
      </c>
      <c r="M4848" s="5" cm="1">
        <f t="array" ref="M4848">[2]!PropsSI("H","P",(I4848+1)*100*1000,"S",E4848*1000,"WATER")/1000</f>
        <v>2443.8558369484608</v>
      </c>
      <c r="N4848" s="5" cm="1">
        <f t="array" ref="N4848">[2]!PropsSI("T","P",(I4848+1)*100*1000,"Q",1,"WATER")-273.15</f>
        <v>105.64956018842548</v>
      </c>
      <c r="O4848">
        <v>0.75</v>
      </c>
      <c r="P4848">
        <f t="shared" si="826"/>
        <v>25.560604894761894</v>
      </c>
      <c r="Q4848" s="24"/>
      <c r="R4848">
        <f t="shared" si="830"/>
        <v>0.79117361581200796</v>
      </c>
      <c r="S4848">
        <f t="shared" si="831"/>
        <v>796.34457927347796</v>
      </c>
      <c r="T4848">
        <f t="shared" si="832"/>
        <v>-0.76832111376176493</v>
      </c>
      <c r="U4848">
        <f t="shared" si="836"/>
        <v>203.13215184087679</v>
      </c>
      <c r="V4848">
        <f t="shared" si="833"/>
        <v>-40679.51570804853</v>
      </c>
      <c r="W4848">
        <f t="shared" si="827"/>
        <v>50.473193582993154</v>
      </c>
      <c r="X4848">
        <f t="shared" si="834"/>
        <v>620.63707514898817</v>
      </c>
      <c r="Z4848">
        <f t="shared" si="828"/>
        <v>0.75</v>
      </c>
      <c r="AA4848" s="3">
        <f t="shared" si="835"/>
        <v>50.473194078305582</v>
      </c>
    </row>
    <row r="4849" spans="1:27" x14ac:dyDescent="0.4">
      <c r="A4849" s="4">
        <v>173.50073480181254</v>
      </c>
      <c r="B4849" s="4">
        <v>41.108166417552262</v>
      </c>
      <c r="C4849" s="5">
        <v>376.10155981452237</v>
      </c>
      <c r="D4849" s="5" cm="1">
        <f t="array" ref="D4849">[2]!PropsSI("H","P",(B4849+1)*100*1000,"T",C4849+273.15,"WATER")/1000</f>
        <v>3153.1480735257082</v>
      </c>
      <c r="E4849" s="5" cm="1">
        <f t="array" ref="E4849">[2]!PropsSI("S","P",(B4849+1)*100*1000,"T",C4849+273.15,"WATER")/1000</f>
        <v>6.6563169990093947</v>
      </c>
      <c r="F4849" s="5" cm="1">
        <f t="array" ref="F4849">[2]!PropsSI("T","P",(B4849+1)*100*1000,"Q",1,"WATER")-273.15</f>
        <v>253.41850891994227</v>
      </c>
      <c r="G4849" s="9"/>
      <c r="H4849" s="4">
        <v>67.525813694374236</v>
      </c>
      <c r="I4849" s="6">
        <v>0.23401342170444828</v>
      </c>
      <c r="J4849" s="5" cm="1">
        <f t="array" ref="J4849">[2]!PropsSI("T","P",(I4849+1)*100*1000,"H",K4849*1000,"WATER")-273.15</f>
        <v>105.59189989297937</v>
      </c>
      <c r="K4849" s="5">
        <f t="shared" si="829"/>
        <v>2621.9949173690857</v>
      </c>
      <c r="L4849" s="5" t="e" cm="1">
        <f t="array" ref="L4849">[2]!PropsSI("S","P",(I4849+1)*100*1000,"T",J4849+273.15,"WATER")/1000</f>
        <v>#VALUE!</v>
      </c>
      <c r="M4849" s="5" cm="1">
        <f t="array" ref="M4849">[2]!PropsSI("H","P",(I4849+1)*100*1000,"S",E4849*1000,"WATER")/1000</f>
        <v>2444.9438653168781</v>
      </c>
      <c r="N4849" s="5" cm="1">
        <f t="array" ref="N4849">[2]!PropsSI("T","P",(I4849+1)*100*1000,"Q",1,"WATER")-273.15</f>
        <v>105.59189989297937</v>
      </c>
      <c r="O4849">
        <v>0.75</v>
      </c>
      <c r="P4849">
        <f t="shared" si="826"/>
        <v>25.598739690409971</v>
      </c>
      <c r="Q4849" s="24"/>
      <c r="R4849">
        <f t="shared" si="830"/>
        <v>0.79206977269799006</v>
      </c>
      <c r="S4849">
        <f t="shared" si="831"/>
        <v>796.45561795618107</v>
      </c>
      <c r="T4849">
        <f t="shared" si="832"/>
        <v>-0.76659148777882058</v>
      </c>
      <c r="U4849">
        <f t="shared" si="836"/>
        <v>204.8082228301846</v>
      </c>
      <c r="V4849">
        <f t="shared" si="833"/>
        <v>-40619.585269422118</v>
      </c>
      <c r="W4849">
        <f t="shared" si="827"/>
        <v>50.490245590113886</v>
      </c>
      <c r="X4849">
        <f t="shared" si="834"/>
        <v>619.58706595499484</v>
      </c>
      <c r="Z4849">
        <f t="shared" si="828"/>
        <v>0.75</v>
      </c>
      <c r="AA4849" s="3">
        <f t="shared" si="835"/>
        <v>50.490246085259031</v>
      </c>
    </row>
    <row r="4850" spans="1:27" x14ac:dyDescent="0.4">
      <c r="A4850" s="4">
        <v>173.67275562895242</v>
      </c>
      <c r="B4850" s="4">
        <v>41.112871543101939</v>
      </c>
      <c r="C4850" s="5">
        <v>376.24789419891454</v>
      </c>
      <c r="D4850" s="5" cm="1">
        <f t="array" ref="D4850">[2]!PropsSI("H","P",(B4850+1)*100*1000,"T",C4850+273.15,"WATER")/1000</f>
        <v>3153.495658134013</v>
      </c>
      <c r="E4850" s="5" cm="1">
        <f t="array" ref="E4850">[2]!PropsSI("S","P",(B4850+1)*100*1000,"T",C4850+273.15,"WATER")/1000</f>
        <v>6.6568041867802998</v>
      </c>
      <c r="F4850" s="5" cm="1">
        <f t="array" ref="F4850">[2]!PropsSI("T","P",(B4850+1)*100*1000,"Q",1,"WATER")-273.15</f>
        <v>253.42521566389269</v>
      </c>
      <c r="G4850" s="9"/>
      <c r="H4850" s="4">
        <v>68.394963157590936</v>
      </c>
      <c r="I4850" s="6">
        <v>0.23729847892385969</v>
      </c>
      <c r="J4850" s="5" cm="1">
        <f t="array" ref="J4850">[2]!PropsSI("T","P",(I4850+1)*100*1000,"H",K4850*1000,"WATER")-273.15</f>
        <v>105.66899424189188</v>
      </c>
      <c r="K4850" s="5">
        <f t="shared" si="829"/>
        <v>2622.5261256920771</v>
      </c>
      <c r="L4850" s="5" t="e" cm="1">
        <f t="array" ref="L4850">[2]!PropsSI("S","P",(I4850+1)*100*1000,"T",J4850+273.15,"WATER")/1000</f>
        <v>#VALUE!</v>
      </c>
      <c r="M4850" s="5" cm="1">
        <f t="array" ref="M4850">[2]!PropsSI("H","P",(I4850+1)*100*1000,"S",E4850*1000,"WATER")/1000</f>
        <v>2445.5362815447652</v>
      </c>
      <c r="N4850" s="5" cm="1">
        <f t="array" ref="N4850">[2]!PropsSI("T","P",(I4850+1)*100*1000,"Q",1,"WATER")-273.15</f>
        <v>105.66899424189188</v>
      </c>
      <c r="O4850">
        <v>0.75</v>
      </c>
      <c r="P4850">
        <f t="shared" si="826"/>
        <v>25.615261626168731</v>
      </c>
      <c r="Q4850" s="24"/>
      <c r="R4850">
        <f t="shared" si="830"/>
        <v>0.79085326184295224</v>
      </c>
      <c r="S4850">
        <f t="shared" si="831"/>
        <v>796.62613124517441</v>
      </c>
      <c r="T4850">
        <f t="shared" si="832"/>
        <v>-0.76889890269994099</v>
      </c>
      <c r="U4850">
        <f t="shared" si="836"/>
        <v>203.02310049059454</v>
      </c>
      <c r="V4850">
        <f t="shared" si="833"/>
        <v>-40789.979121560275</v>
      </c>
      <c r="W4850">
        <f t="shared" si="827"/>
        <v>50.584307265597843</v>
      </c>
      <c r="X4850">
        <f t="shared" si="834"/>
        <v>623.45324014389394</v>
      </c>
      <c r="Z4850">
        <f t="shared" si="828"/>
        <v>0.74999999999999989</v>
      </c>
      <c r="AA4850" s="3">
        <f t="shared" si="835"/>
        <v>50.584307759822266</v>
      </c>
    </row>
    <row r="4851" spans="1:27" x14ac:dyDescent="0.4">
      <c r="A4851" s="4">
        <v>174.51328209773416</v>
      </c>
      <c r="B4851" s="4">
        <v>41.117576668651616</v>
      </c>
      <c r="C4851" s="5">
        <v>375.83554486501725</v>
      </c>
      <c r="D4851" s="5" cm="1">
        <f t="array" ref="D4851">[2]!PropsSI("H","P",(B4851+1)*100*1000,"T",C4851+273.15,"WATER")/1000</f>
        <v>3152.4799406951884</v>
      </c>
      <c r="E4851" s="5" cm="1">
        <f t="array" ref="E4851">[2]!PropsSI("S","P",(B4851+1)*100*1000,"T",C4851+273.15,"WATER")/1000</f>
        <v>6.6551914937700447</v>
      </c>
      <c r="F4851" s="5" cm="1">
        <f t="array" ref="F4851">[2]!PropsSI("T","P",(B4851+1)*100*1000,"Q",1,"WATER")-273.15</f>
        <v>253.43192183451936</v>
      </c>
      <c r="G4851" s="9"/>
      <c r="H4851" s="4">
        <v>71.064012863970035</v>
      </c>
      <c r="I4851" s="6">
        <v>0.23620676337347923</v>
      </c>
      <c r="J4851" s="5" cm="1">
        <f t="array" ref="J4851">[2]!PropsSI("T","P",(I4851+1)*100*1000,"H",K4851*1000,"WATER")-273.15</f>
        <v>105.64339240328326</v>
      </c>
      <c r="K4851" s="5">
        <f t="shared" si="829"/>
        <v>2621.7124512794853</v>
      </c>
      <c r="L4851" s="5" t="e" cm="1">
        <f t="array" ref="L4851">[2]!PropsSI("S","P",(I4851+1)*100*1000,"T",J4851+273.15,"WATER")/1000</f>
        <v>#VALUE!</v>
      </c>
      <c r="M4851" s="5" cm="1">
        <f t="array" ref="M4851">[2]!PropsSI("H","P",(I4851+1)*100*1000,"S",E4851*1000,"WATER")/1000</f>
        <v>2444.7899548075843</v>
      </c>
      <c r="N4851" s="5" cm="1">
        <f t="array" ref="N4851">[2]!PropsSI("T","P",(I4851+1)*100*1000,"Q",1,"WATER")-273.15</f>
        <v>105.64339240328326</v>
      </c>
      <c r="O4851">
        <v>0.75</v>
      </c>
      <c r="P4851">
        <f t="shared" si="826"/>
        <v>25.729437946863531</v>
      </c>
      <c r="Q4851" s="24"/>
      <c r="R4851">
        <f t="shared" si="830"/>
        <v>0.79124729439868591</v>
      </c>
      <c r="S4851">
        <f t="shared" si="831"/>
        <v>796.75130544302294</v>
      </c>
      <c r="T4851">
        <f t="shared" si="832"/>
        <v>-0.76812877281795955</v>
      </c>
      <c r="U4851">
        <f t="shared" si="836"/>
        <v>203.51867089304187</v>
      </c>
      <c r="V4851">
        <f t="shared" si="833"/>
        <v>-40712.917408440822</v>
      </c>
      <c r="W4851">
        <f t="shared" si="827"/>
        <v>50.57867052669453</v>
      </c>
      <c r="X4851">
        <f t="shared" si="834"/>
        <v>617.48435980653437</v>
      </c>
      <c r="Z4851">
        <f t="shared" si="828"/>
        <v>0.75</v>
      </c>
      <c r="AA4851" s="3">
        <f t="shared" si="835"/>
        <v>50.578671020974028</v>
      </c>
    </row>
    <row r="4852" spans="1:27" x14ac:dyDescent="0.4">
      <c r="A4852" s="4">
        <v>174.63324173476087</v>
      </c>
      <c r="B4852" s="4">
        <v>41.591017355986445</v>
      </c>
      <c r="C4852" s="5">
        <v>375.42319553112009</v>
      </c>
      <c r="D4852" s="5" cm="1">
        <f t="array" ref="D4852">[2]!PropsSI("H","P",(B4852+1)*100*1000,"T",C4852+273.15,"WATER")/1000</f>
        <v>3150.5168068322209</v>
      </c>
      <c r="E4852" s="5" cm="1">
        <f t="array" ref="E4852">[2]!PropsSI("S","P",(B4852+1)*100*1000,"T",C4852+273.15,"WATER")/1000</f>
        <v>6.6473554659726952</v>
      </c>
      <c r="F4852" s="5" cm="1">
        <f t="array" ref="F4852">[2]!PropsSI("T","P",(B4852+1)*100*1000,"Q",1,"WATER")-273.15</f>
        <v>254.10380082248366</v>
      </c>
      <c r="G4852" s="9"/>
      <c r="H4852" s="4">
        <v>69.957789713541672</v>
      </c>
      <c r="I4852" s="6">
        <v>0.23556123998143619</v>
      </c>
      <c r="J4852" s="5" cm="1">
        <f t="array" ref="J4852">[2]!PropsSI("T","P",(I4852+1)*100*1000,"H",K4852*1000,"WATER")-273.15</f>
        <v>105.62824544952696</v>
      </c>
      <c r="K4852" s="5">
        <f t="shared" si="829"/>
        <v>2618.9354934988692</v>
      </c>
      <c r="L4852" s="5" t="e" cm="1">
        <f t="array" ref="L4852">[2]!PropsSI("S","P",(I4852+1)*100*1000,"T",J4852+273.15,"WATER")/1000</f>
        <v>#VALUE!</v>
      </c>
      <c r="M4852" s="5" cm="1">
        <f t="array" ref="M4852">[2]!PropsSI("H","P",(I4852+1)*100*1000,"S",E4852*1000,"WATER")/1000</f>
        <v>2441.7417223877519</v>
      </c>
      <c r="N4852" s="5" cm="1">
        <f t="array" ref="N4852">[2]!PropsSI("T","P",(I4852+1)*100*1000,"Q",1,"WATER")-273.15</f>
        <v>105.62824544952696</v>
      </c>
      <c r="O4852">
        <v>0.75</v>
      </c>
      <c r="P4852">
        <f t="shared" si="826"/>
        <v>25.786602220284692</v>
      </c>
      <c r="Q4852" s="24"/>
      <c r="R4852">
        <f t="shared" si="830"/>
        <v>0.79071088560775837</v>
      </c>
      <c r="S4852">
        <f t="shared" si="831"/>
        <v>810.47788633030257</v>
      </c>
      <c r="T4852">
        <f t="shared" si="832"/>
        <v>-0.76742473903509534</v>
      </c>
      <c r="U4852">
        <f t="shared" si="836"/>
        <v>204.52740589924477</v>
      </c>
      <c r="V4852">
        <f t="shared" si="833"/>
        <v>-40753.468947505869</v>
      </c>
      <c r="W4852">
        <f t="shared" si="827"/>
        <v>50.674936701890971</v>
      </c>
      <c r="X4852">
        <f t="shared" si="834"/>
        <v>619.42919326831213</v>
      </c>
      <c r="Z4852">
        <f t="shared" si="828"/>
        <v>0.75000000000000011</v>
      </c>
      <c r="AA4852" s="3">
        <f t="shared" si="835"/>
        <v>50.674937195231493</v>
      </c>
    </row>
    <row r="4853" spans="1:27" x14ac:dyDescent="0.4">
      <c r="A4853" s="4">
        <v>182.18162551858623</v>
      </c>
      <c r="B4853" s="4">
        <v>40.672020670185496</v>
      </c>
      <c r="C4853" s="5">
        <v>375.01373957057734</v>
      </c>
      <c r="D4853" s="5" cm="1">
        <f t="array" ref="D4853">[2]!PropsSI("H","P",(B4853+1)*100*1000,"T",C4853+273.15,"WATER")/1000</f>
        <v>3151.3735195611607</v>
      </c>
      <c r="E4853" s="5" cm="1">
        <f t="array" ref="E4853">[2]!PropsSI("S","P",(B4853+1)*100*1000,"T",C4853+273.15,"WATER")/1000</f>
        <v>6.6580654710970917</v>
      </c>
      <c r="F4853" s="5" cm="1">
        <f t="array" ref="F4853">[2]!PropsSI("T","P",(B4853+1)*100*1000,"Q",1,"WATER")-273.15</f>
        <v>252.79431596016752</v>
      </c>
      <c r="G4853" s="9"/>
      <c r="H4853" s="4">
        <v>72.766881001036836</v>
      </c>
      <c r="I4853" s="6">
        <v>0.24268760807726686</v>
      </c>
      <c r="J4853" s="5" cm="1">
        <f t="array" ref="J4853">[2]!PropsSI("T","P",(I4853+1)*100*1000,"H",K4853*1000,"WATER")-273.15</f>
        <v>105.79510248412709</v>
      </c>
      <c r="K4853" s="5">
        <f t="shared" si="829"/>
        <v>2622.8543720978291</v>
      </c>
      <c r="L4853" s="5" t="e" cm="1">
        <f t="array" ref="L4853">[2]!PropsSI("S","P",(I4853+1)*100*1000,"T",J4853+273.15,"WATER")/1000</f>
        <v>#VALUE!</v>
      </c>
      <c r="M4853" s="5" cm="1">
        <f t="array" ref="M4853">[2]!PropsSI("H","P",(I4853+1)*100*1000,"S",E4853*1000,"WATER")/1000</f>
        <v>2446.6813229433851</v>
      </c>
      <c r="N4853" s="5" cm="1">
        <f t="array" ref="N4853">[2]!PropsSI("T","P",(I4853+1)*100*1000,"Q",1,"WATER")-273.15</f>
        <v>105.79510248412709</v>
      </c>
      <c r="O4853">
        <v>0.75</v>
      </c>
      <c r="P4853">
        <f t="shared" si="826"/>
        <v>26.746243722935311</v>
      </c>
      <c r="Q4853" s="24"/>
      <c r="R4853">
        <f t="shared" si="830"/>
        <v>0.78959086643087517</v>
      </c>
      <c r="S4853">
        <f t="shared" si="831"/>
        <v>783.89403419534187</v>
      </c>
      <c r="T4853">
        <f t="shared" si="832"/>
        <v>-0.77292120325239611</v>
      </c>
      <c r="U4853">
        <f t="shared" si="836"/>
        <v>198.92946560238858</v>
      </c>
      <c r="V4853">
        <f t="shared" si="833"/>
        <v>-40888.252186869286</v>
      </c>
      <c r="W4853">
        <f t="shared" si="827"/>
        <v>50.955278133254517</v>
      </c>
      <c r="X4853">
        <f t="shared" si="834"/>
        <v>586.07734708001931</v>
      </c>
      <c r="Z4853">
        <f t="shared" si="828"/>
        <v>0.74999999999999989</v>
      </c>
      <c r="AA4853" s="3">
        <f t="shared" si="835"/>
        <v>50.955278623880822</v>
      </c>
    </row>
    <row r="4854" spans="1:27" x14ac:dyDescent="0.4">
      <c r="A4854" s="4">
        <v>175.51825435203097</v>
      </c>
      <c r="B4854" s="4">
        <v>41.6205248622121</v>
      </c>
      <c r="C4854" s="5">
        <v>374.73189123249631</v>
      </c>
      <c r="D4854" s="5" cm="1">
        <f t="array" ref="D4854">[2]!PropsSI("H","P",(B4854+1)*100*1000,"T",C4854+273.15,"WATER")/1000</f>
        <v>3148.7641711572692</v>
      </c>
      <c r="E4854" s="5" cm="1">
        <f t="array" ref="E4854">[2]!PropsSI("S","P",(B4854+1)*100*1000,"T",C4854+273.15,"WATER")/1000</f>
        <v>6.6443539241127807</v>
      </c>
      <c r="F4854" s="5" cm="1">
        <f t="array" ref="F4854">[2]!PropsSI("T","P",(B4854+1)*100*1000,"Q",1,"WATER")-273.15</f>
        <v>254.1454866024842</v>
      </c>
      <c r="G4854" s="9"/>
      <c r="H4854" s="4">
        <v>69.164551972298455</v>
      </c>
      <c r="I4854" s="6">
        <v>0.23666527131993753</v>
      </c>
      <c r="J4854" s="5" cm="1">
        <f t="array" ref="J4854">[2]!PropsSI("T","P",(I4854+1)*100*1000,"H",K4854*1000,"WATER")-273.15</f>
        <v>105.6541471507893</v>
      </c>
      <c r="K4854" s="5">
        <f t="shared" si="829"/>
        <v>2617.7471836593186</v>
      </c>
      <c r="L4854" s="5" t="e" cm="1">
        <f t="array" ref="L4854">[2]!PropsSI("S","P",(I4854+1)*100*1000,"T",J4854+273.15,"WATER")/1000</f>
        <v>#VALUE!</v>
      </c>
      <c r="M4854" s="5" cm="1">
        <f t="array" ref="M4854">[2]!PropsSI("H","P",(I4854+1)*100*1000,"S",E4854*1000,"WATER")/1000</f>
        <v>2440.7415211600019</v>
      </c>
      <c r="N4854" s="5" cm="1">
        <f t="array" ref="N4854">[2]!PropsSI("T","P",(I4854+1)*100*1000,"Q",1,"WATER")-273.15</f>
        <v>105.6541471507893</v>
      </c>
      <c r="O4854">
        <v>0.75</v>
      </c>
      <c r="P4854">
        <f t="shared" si="826"/>
        <v>25.88977074358737</v>
      </c>
      <c r="Q4854" s="24"/>
      <c r="R4854">
        <f t="shared" si="830"/>
        <v>0.7902563929041434</v>
      </c>
      <c r="S4854">
        <f t="shared" si="831"/>
        <v>811.34525808580224</v>
      </c>
      <c r="T4854">
        <f t="shared" si="832"/>
        <v>-0.76818545335430688</v>
      </c>
      <c r="U4854">
        <f t="shared" si="836"/>
        <v>203.75074127856286</v>
      </c>
      <c r="V4854">
        <f t="shared" si="833"/>
        <v>-40772.316330613648</v>
      </c>
      <c r="W4854">
        <f t="shared" si="827"/>
        <v>50.706198117320774</v>
      </c>
      <c r="X4854">
        <f t="shared" si="834"/>
        <v>615.85506759578459</v>
      </c>
      <c r="Z4854">
        <f t="shared" si="828"/>
        <v>0.75000000000000011</v>
      </c>
      <c r="AA4854" s="3">
        <f t="shared" si="835"/>
        <v>50.706198610357141</v>
      </c>
    </row>
    <row r="4855" spans="1:27" x14ac:dyDescent="0.4">
      <c r="A4855" s="4">
        <v>173.31503868471955</v>
      </c>
      <c r="B4855" s="4">
        <v>41.639811108043432</v>
      </c>
      <c r="C4855" s="5">
        <v>374.51847302080887</v>
      </c>
      <c r="D4855" s="5" cm="1">
        <f t="array" ref="D4855">[2]!PropsSI("H","P",(B4855+1)*100*1000,"T",C4855+273.15,"WATER")/1000</f>
        <v>3148.2020329090215</v>
      </c>
      <c r="E4855" s="5" cm="1">
        <f t="array" ref="E4855">[2]!PropsSI("S","P",(B4855+1)*100*1000,"T",C4855+273.15,"WATER")/1000</f>
        <v>6.6432916405854323</v>
      </c>
      <c r="F4855" s="5" cm="1">
        <f t="array" ref="F4855">[2]!PropsSI("T","P",(B4855+1)*100*1000,"Q",1,"WATER")-273.15</f>
        <v>254.17272069522653</v>
      </c>
      <c r="G4855" s="9"/>
      <c r="H4855" s="4">
        <v>67.365933119231002</v>
      </c>
      <c r="I4855" s="6">
        <v>0.23846690870464826</v>
      </c>
      <c r="J4855" s="5" cm="1">
        <f t="array" ref="J4855">[2]!PropsSI("T","P",(I4855+1)*100*1000,"H",K4855*1000,"WATER")-273.15</f>
        <v>105.6963744741268</v>
      </c>
      <c r="K4855" s="5">
        <f t="shared" si="829"/>
        <v>2617.4719725909295</v>
      </c>
      <c r="L4855" s="5" t="e" cm="1">
        <f t="array" ref="L4855">[2]!PropsSI("S","P",(I4855+1)*100*1000,"T",J4855+273.15,"WATER")/1000</f>
        <v>#VALUE!</v>
      </c>
      <c r="M4855" s="5" cm="1">
        <f t="array" ref="M4855">[2]!PropsSI("H","P",(I4855+1)*100*1000,"S",E4855*1000,"WATER")/1000</f>
        <v>2440.5619524848989</v>
      </c>
      <c r="N4855" s="5" cm="1">
        <f t="array" ref="N4855">[2]!PropsSI("T","P",(I4855+1)*100*1000,"Q",1,"WATER")-273.15</f>
        <v>105.6963744741268</v>
      </c>
      <c r="O4855">
        <v>0.75</v>
      </c>
      <c r="P4855">
        <f t="shared" si="826"/>
        <v>25.55097248199268</v>
      </c>
      <c r="Q4855" s="24"/>
      <c r="R4855">
        <f t="shared" si="830"/>
        <v>0.78956190749371924</v>
      </c>
      <c r="S4855">
        <f t="shared" si="831"/>
        <v>811.9233645047841</v>
      </c>
      <c r="T4855">
        <f t="shared" si="832"/>
        <v>-0.76944209224713589</v>
      </c>
      <c r="U4855">
        <f t="shared" si="836"/>
        <v>202.70996849171459</v>
      </c>
      <c r="V4855">
        <f t="shared" si="833"/>
        <v>-40851.858411169072</v>
      </c>
      <c r="W4855">
        <f t="shared" si="827"/>
        <v>50.610937864202349</v>
      </c>
      <c r="X4855">
        <f t="shared" si="834"/>
        <v>628.00186495754701</v>
      </c>
      <c r="Z4855">
        <f t="shared" si="828"/>
        <v>0.75000000000000011</v>
      </c>
      <c r="AA4855" s="3">
        <f t="shared" si="835"/>
        <v>50.610938358166713</v>
      </c>
    </row>
    <row r="4856" spans="1:27" x14ac:dyDescent="0.4">
      <c r="A4856" s="4">
        <v>169.59635778474873</v>
      </c>
      <c r="B4856" s="4">
        <v>41.913445097247454</v>
      </c>
      <c r="C4856" s="5">
        <v>374.30505480912154</v>
      </c>
      <c r="D4856" s="5" cm="1">
        <f t="array" ref="D4856">[2]!PropsSI("H","P",(B4856+1)*100*1000,"T",C4856+273.15,"WATER")/1000</f>
        <v>3147.1215311606752</v>
      </c>
      <c r="E4856" s="5" cm="1">
        <f t="array" ref="E4856">[2]!PropsSI("S","P",(B4856+1)*100*1000,"T",C4856+273.15,"WATER")/1000</f>
        <v>6.6388741770878861</v>
      </c>
      <c r="F4856" s="5" cm="1">
        <f t="array" ref="F4856">[2]!PropsSI("T","P",(B4856+1)*100*1000,"Q",1,"WATER")-273.15</f>
        <v>254.55810739713763</v>
      </c>
      <c r="G4856" s="9"/>
      <c r="H4856" s="4">
        <v>64.785146235566458</v>
      </c>
      <c r="I4856" s="6">
        <v>0.23772997169517751</v>
      </c>
      <c r="J4856" s="5" cm="1">
        <f t="array" ref="J4856">[2]!PropsSI("T","P",(I4856+1)*100*1000,"H",K4856*1000,"WATER")-273.15</f>
        <v>105.67910804861776</v>
      </c>
      <c r="K4856" s="5">
        <f t="shared" si="829"/>
        <v>2615.8784164094268</v>
      </c>
      <c r="L4856" s="5" t="e" cm="1">
        <f t="array" ref="L4856">[2]!PropsSI("S","P",(I4856+1)*100*1000,"T",J4856+273.15,"WATER")/1000</f>
        <v>#VALUE!</v>
      </c>
      <c r="M4856" s="5" cm="1">
        <f t="array" ref="M4856">[2]!PropsSI("H","P",(I4856+1)*100*1000,"S",E4856*1000,"WATER")/1000</f>
        <v>2438.7973781590108</v>
      </c>
      <c r="N4856" s="5" cm="1">
        <f t="array" ref="N4856">[2]!PropsSI("T","P",(I4856+1)*100*1000,"Q",1,"WATER")-273.15</f>
        <v>105.67910804861776</v>
      </c>
      <c r="O4856">
        <v>0.75</v>
      </c>
      <c r="P4856">
        <f t="shared" si="826"/>
        <v>25.026915933343627</v>
      </c>
      <c r="Q4856" s="24"/>
      <c r="R4856">
        <f t="shared" si="830"/>
        <v>0.78938576564268215</v>
      </c>
      <c r="S4856">
        <f t="shared" si="831"/>
        <v>819.85313216857594</v>
      </c>
      <c r="T4856">
        <f t="shared" si="832"/>
        <v>-0.76877934389689051</v>
      </c>
      <c r="U4856">
        <f t="shared" si="836"/>
        <v>203.49993798671463</v>
      </c>
      <c r="V4856">
        <f t="shared" si="833"/>
        <v>-40858.286700417317</v>
      </c>
      <c r="W4856">
        <f t="shared" si="827"/>
        <v>50.445189003742051</v>
      </c>
      <c r="X4856">
        <f t="shared" si="834"/>
        <v>646.08860588134178</v>
      </c>
      <c r="Z4856">
        <f t="shared" si="828"/>
        <v>0.75000000000000022</v>
      </c>
      <c r="AA4856" s="3">
        <f t="shared" si="835"/>
        <v>50.445189499329445</v>
      </c>
    </row>
    <row r="4857" spans="1:27" x14ac:dyDescent="0.4">
      <c r="A4857" s="4">
        <v>154.61007985988147</v>
      </c>
      <c r="B4857" s="4">
        <v>41.719324926273217</v>
      </c>
      <c r="C4857" s="5">
        <v>375.78422182081835</v>
      </c>
      <c r="D4857" s="5" cm="1">
        <f t="array" ref="D4857">[2]!PropsSI("H","P",(B4857+1)*100*1000,"T",C4857+273.15,"WATER")/1000</f>
        <v>3151.1412938086414</v>
      </c>
      <c r="E4857" s="5" cm="1">
        <f t="array" ref="E4857">[2]!PropsSI("S","P",(B4857+1)*100*1000,"T",C4857+273.15,"WATER")/1000</f>
        <v>6.6470244017716889</v>
      </c>
      <c r="F4857" s="5" cm="1">
        <f t="array" ref="F4857">[2]!PropsSI("T","P",(B4857+1)*100*1000,"Q",1,"WATER")-273.15</f>
        <v>254.28490267616382</v>
      </c>
      <c r="G4857" s="9"/>
      <c r="H4857" s="4">
        <v>55.664359552292595</v>
      </c>
      <c r="I4857" s="6">
        <v>0.23739692348904029</v>
      </c>
      <c r="J4857" s="5" cm="1">
        <f t="array" ref="J4857">[2]!PropsSI("T","P",(I4857+1)*100*1000,"H",K4857*1000,"WATER")-273.15</f>
        <v>105.67130195103715</v>
      </c>
      <c r="K4857" s="5">
        <f t="shared" si="829"/>
        <v>2619.1680980650135</v>
      </c>
      <c r="L4857" s="5" t="e" cm="1">
        <f t="array" ref="L4857">[2]!PropsSI("S","P",(I4857+1)*100*1000,"T",J4857+273.15,"WATER")/1000</f>
        <v>#VALUE!</v>
      </c>
      <c r="M4857" s="5" cm="1">
        <f t="array" ref="M4857">[2]!PropsSI("H","P",(I4857+1)*100*1000,"S",E4857*1000,"WATER")/1000</f>
        <v>2441.8436994838039</v>
      </c>
      <c r="N4857" s="5" cm="1">
        <f t="array" ref="N4857">[2]!PropsSI("T","P",(I4857+1)*100*1000,"Q",1,"WATER")-273.15</f>
        <v>105.67130195103715</v>
      </c>
      <c r="O4857">
        <v>0.75</v>
      </c>
      <c r="P4857">
        <f t="shared" si="826"/>
        <v>22.846782854788518</v>
      </c>
      <c r="Q4857" s="24"/>
      <c r="R4857">
        <f t="shared" si="830"/>
        <v>0.7898256521871353</v>
      </c>
      <c r="S4857">
        <f t="shared" si="831"/>
        <v>814.21876702824511</v>
      </c>
      <c r="T4857">
        <f t="shared" si="832"/>
        <v>-0.76864771868242476</v>
      </c>
      <c r="U4857">
        <f t="shared" si="836"/>
        <v>203.81484742595867</v>
      </c>
      <c r="V4857">
        <f t="shared" si="833"/>
        <v>-40891.229407918625</v>
      </c>
      <c r="W4857">
        <f t="shared" si="827"/>
        <v>49.644515473795572</v>
      </c>
      <c r="X4857">
        <f t="shared" si="834"/>
        <v>718.11847351979463</v>
      </c>
      <c r="Z4857">
        <f t="shared" si="828"/>
        <v>0.74999999999999967</v>
      </c>
      <c r="AA4857" s="3">
        <f t="shared" si="835"/>
        <v>49.644515977375868</v>
      </c>
    </row>
    <row r="4858" spans="1:27" x14ac:dyDescent="0.4">
      <c r="A4858" s="4">
        <v>144.12587516655151</v>
      </c>
      <c r="B4858" s="4">
        <v>41.248551147763486</v>
      </c>
      <c r="C4858" s="5">
        <v>363.95117339145571</v>
      </c>
      <c r="D4858" s="5" cm="1">
        <f t="array" ref="D4858">[2]!PropsSI("H","P",(B4858+1)*100*1000,"T",C4858+273.15,"WATER")/1000</f>
        <v>3122.9797364899509</v>
      </c>
      <c r="E4858" s="5" cm="1">
        <f t="array" ref="E4858">[2]!PropsSI("S","P",(B4858+1)*100*1000,"T",C4858+273.15,"WATER")/1000</f>
        <v>6.607980365607478</v>
      </c>
      <c r="F4858" s="5" cm="1">
        <f t="array" ref="F4858">[2]!PropsSI("T","P",(B4858+1)*100*1000,"Q",1,"WATER")-273.15</f>
        <v>253.61836885848516</v>
      </c>
      <c r="G4858" s="9"/>
      <c r="H4858" s="4">
        <v>69.741304771381806</v>
      </c>
      <c r="I4858" s="6">
        <v>0.23405191153067229</v>
      </c>
      <c r="J4858" s="5" cm="1">
        <f t="array" ref="J4858">[2]!PropsSI("T","P",(I4858+1)*100*1000,"H",K4858*1000,"WATER")-273.15</f>
        <v>105.59280415909518</v>
      </c>
      <c r="K4858" s="5">
        <f t="shared" si="829"/>
        <v>2600.7260572857776</v>
      </c>
      <c r="L4858" s="5" t="e" cm="1">
        <f t="array" ref="L4858">[2]!PropsSI("S","P",(I4858+1)*100*1000,"T",J4858+273.15,"WATER")/1000</f>
        <v>#VALUE!</v>
      </c>
      <c r="M4858" s="5" cm="1">
        <f t="array" ref="M4858">[2]!PropsSI("H","P",(I4858+1)*100*1000,"S",E4858*1000,"WATER")/1000</f>
        <v>2426.6414975510534</v>
      </c>
      <c r="N4858" s="5" cm="1">
        <f t="array" ref="N4858">[2]!PropsSI("T","P",(I4858+1)*100*1000,"Q",1,"WATER")-273.15</f>
        <v>105.59280415909518</v>
      </c>
      <c r="O4858">
        <v>0.75</v>
      </c>
      <c r="P4858">
        <f t="shared" si="826"/>
        <v>20.908407937292477</v>
      </c>
      <c r="Q4858" s="24"/>
      <c r="R4858">
        <f t="shared" si="830"/>
        <v>0.7918261189721264</v>
      </c>
      <c r="S4858">
        <f t="shared" si="831"/>
        <v>800.52820809590969</v>
      </c>
      <c r="T4858">
        <f t="shared" si="832"/>
        <v>-0.76654438300653549</v>
      </c>
      <c r="U4858">
        <f t="shared" si="836"/>
        <v>201.39423963366008</v>
      </c>
      <c r="V4858">
        <f t="shared" si="833"/>
        <v>-39931.977352276219</v>
      </c>
      <c r="W4858">
        <f t="shared" si="827"/>
        <v>47.994788752471621</v>
      </c>
      <c r="X4858">
        <f t="shared" si="834"/>
        <v>733.67202566490482</v>
      </c>
      <c r="Z4858">
        <f t="shared" si="828"/>
        <v>0.75000000000000011</v>
      </c>
      <c r="AA4858" s="3">
        <f t="shared" si="835"/>
        <v>47.994789273361505</v>
      </c>
    </row>
    <row r="4859" spans="1:27" x14ac:dyDescent="0.4">
      <c r="A4859" s="4">
        <v>60.819435179621017</v>
      </c>
      <c r="B4859" s="4">
        <v>20.870663391755055</v>
      </c>
      <c r="C4859" s="5">
        <v>350.86390226561304</v>
      </c>
      <c r="D4859" s="5" cm="1">
        <f t="array" ref="D4859">[2]!PropsSI("H","P",(B4859+1)*100*1000,"T",C4859+273.15,"WATER")/1000</f>
        <v>3135.643993327993</v>
      </c>
      <c r="E4859" s="5" cm="1">
        <f t="array" ref="E4859">[2]!PropsSI("S","P",(B4859+1)*100*1000,"T",C4859+273.15,"WATER")/1000</f>
        <v>6.9153512808410511</v>
      </c>
      <c r="F4859" s="5" cm="1">
        <f t="array" ref="F4859">[2]!PropsSI("T","P",(B4859+1)*100*1000,"Q",1,"WATER")-273.15</f>
        <v>216.94439341730498</v>
      </c>
      <c r="G4859" s="9"/>
      <c r="H4859" s="4">
        <v>27.702112858283989</v>
      </c>
      <c r="I4859" s="6">
        <v>-3.8320096456593475</v>
      </c>
      <c r="J4859" s="5" t="e" cm="1">
        <f t="array" ref="J4859">[2]!PropsSI("T","P",(I4859+1)*100*1000,"H",K4859*1000,"WATER")-273.15</f>
        <v>#VALUE!</v>
      </c>
      <c r="K4859" s="5" t="e">
        <f t="shared" si="829"/>
        <v>#VALUE!</v>
      </c>
      <c r="L4859" s="5" t="e" cm="1">
        <f t="array" ref="L4859">[2]!PropsSI("S","P",(I4859+1)*100*1000,"T",J4859+273.15,"WATER")/1000</f>
        <v>#VALUE!</v>
      </c>
      <c r="M4859" s="5" t="e" cm="1">
        <f t="array" ref="M4859">[2]!PropsSI("H","P",(I4859+1)*100*1000,"S",E4859*1000,"WATER")/1000</f>
        <v>#VALUE!</v>
      </c>
      <c r="N4859" s="5" t="e" cm="1">
        <f t="array" ref="N4859">[2]!PropsSI("T","P",(I4859+1)*100*1000,"Q",1,"WATER")-273.15</f>
        <v>#VALUE!</v>
      </c>
      <c r="O4859">
        <v>0.75</v>
      </c>
      <c r="P4859" t="e">
        <f t="shared" si="826"/>
        <v>#VALUE!</v>
      </c>
      <c r="Q4859" s="24"/>
      <c r="R4859">
        <f t="shared" si="830"/>
        <v>2.3213477818454051</v>
      </c>
      <c r="S4859">
        <f t="shared" si="831"/>
        <v>167.29890813482623</v>
      </c>
      <c r="T4859">
        <f t="shared" si="832"/>
        <v>2.0817564336726773</v>
      </c>
      <c r="U4859" t="e">
        <f t="shared" si="836"/>
        <v>#VALUE!</v>
      </c>
      <c r="V4859" t="e">
        <f t="shared" si="833"/>
        <v>#VALUE!</v>
      </c>
      <c r="W4859" t="e">
        <f t="shared" si="827"/>
        <v>#VALUE!</v>
      </c>
      <c r="X4859">
        <f t="shared" si="834"/>
        <v>0</v>
      </c>
      <c r="Z4859" t="e">
        <f t="shared" si="828"/>
        <v>#VALUE!</v>
      </c>
      <c r="AA4859" s="3" t="e">
        <f t="shared" si="835"/>
        <v>#VALUE!</v>
      </c>
    </row>
    <row r="4860" spans="1:27" x14ac:dyDescent="0.4">
      <c r="A4860" s="4">
        <v>7.9708885909444058</v>
      </c>
      <c r="B4860" s="4">
        <v>3.4657832336157757</v>
      </c>
      <c r="C4860" s="5">
        <v>301.38067932797662</v>
      </c>
      <c r="D4860" s="5" cm="1">
        <f t="array" ref="D4860">[2]!PropsSI("H","P",(B4860+1)*100*1000,"T",C4860+273.15,"WATER")/1000</f>
        <v>3068.7480095120295</v>
      </c>
      <c r="E4860" s="5" cm="1">
        <f t="array" ref="E4860">[2]!PropsSI("S","P",(B4860+1)*100*1000,"T",C4860+273.15,"WATER")/1000</f>
        <v>7.5202781630424775</v>
      </c>
      <c r="F4860" s="5" cm="1">
        <f t="array" ref="F4860">[2]!PropsSI("T","P",(B4860+1)*100*1000,"Q",1,"WATER")-273.15</f>
        <v>147.62203554773532</v>
      </c>
      <c r="G4860" s="9"/>
      <c r="H4860" s="4">
        <v>0</v>
      </c>
      <c r="I4860" s="6">
        <v>-6.858563867230373</v>
      </c>
      <c r="J4860" s="5" t="e" cm="1">
        <f t="array" ref="J4860">[2]!PropsSI("T","P",(I4860+1)*100*1000,"H",K4860*1000,"WATER")-273.15</f>
        <v>#VALUE!</v>
      </c>
      <c r="K4860" s="5" t="e">
        <f t="shared" si="829"/>
        <v>#VALUE!</v>
      </c>
      <c r="L4860" s="5" t="e" cm="1">
        <f t="array" ref="L4860">[2]!PropsSI("S","P",(I4860+1)*100*1000,"T",J4860+273.15,"WATER")/1000</f>
        <v>#VALUE!</v>
      </c>
      <c r="M4860" s="5" t="e" cm="1">
        <f t="array" ref="M4860">[2]!PropsSI("H","P",(I4860+1)*100*1000,"S",E4860*1000,"WATER")/1000</f>
        <v>#VALUE!</v>
      </c>
      <c r="N4860" s="5" t="e" cm="1">
        <f t="array" ref="N4860">[2]!PropsSI("T","P",(I4860+1)*100*1000,"Q",1,"WATER")-273.15</f>
        <v>#VALUE!</v>
      </c>
      <c r="O4860">
        <v>0.75</v>
      </c>
      <c r="P4860" t="e">
        <f t="shared" si="826"/>
        <v>#VALUE!</v>
      </c>
      <c r="Q4860" s="24"/>
      <c r="R4860">
        <f t="shared" si="830"/>
        <v>3.4634965759796024</v>
      </c>
      <c r="S4860">
        <f t="shared" si="831"/>
        <v>-368.92298793669352</v>
      </c>
      <c r="T4860">
        <f t="shared" si="832"/>
        <v>4.2006943427735104</v>
      </c>
      <c r="U4860" t="e">
        <f t="shared" si="836"/>
        <v>#VALUE!</v>
      </c>
      <c r="V4860" t="e">
        <f t="shared" si="833"/>
        <v>#VALUE!</v>
      </c>
      <c r="W4860" t="e">
        <f t="shared" si="827"/>
        <v>#VALUE!</v>
      </c>
      <c r="X4860">
        <f t="shared" si="834"/>
        <v>0</v>
      </c>
      <c r="Z4860" t="e">
        <f t="shared" si="828"/>
        <v>#VALUE!</v>
      </c>
      <c r="AA4860" s="3" t="e">
        <f t="shared" si="835"/>
        <v>#VALUE!</v>
      </c>
    </row>
    <row r="4861" spans="1:27" x14ac:dyDescent="0.4">
      <c r="A4861" s="4">
        <v>12.040321573273168</v>
      </c>
      <c r="B4861" s="4">
        <v>3.2829736669055611</v>
      </c>
      <c r="C4861" s="5">
        <v>253.99299081290638</v>
      </c>
      <c r="D4861" s="5" cm="1">
        <f t="array" ref="D4861">[2]!PropsSI("H","P",(B4861+1)*100*1000,"T",C4861+273.15,"WATER")/1000</f>
        <v>2971.7346378072339</v>
      </c>
      <c r="E4861" s="5" cm="1">
        <f t="array" ref="E4861">[2]!PropsSI("S","P",(B4861+1)*100*1000,"T",C4861+273.15,"WATER")/1000</f>
        <v>7.3631002769944072</v>
      </c>
      <c r="F4861" s="5" cm="1">
        <f t="array" ref="F4861">[2]!PropsSI("T","P",(B4861+1)*100*1000,"Q",1,"WATER")-273.15</f>
        <v>146.08878238469606</v>
      </c>
      <c r="G4861" s="9"/>
      <c r="H4861" s="4">
        <v>0</v>
      </c>
      <c r="I4861" s="6">
        <v>-6.8697909288759593</v>
      </c>
      <c r="J4861" s="5" t="e" cm="1">
        <f t="array" ref="J4861">[2]!PropsSI("T","P",(I4861+1)*100*1000,"H",K4861*1000,"WATER")-273.15</f>
        <v>#VALUE!</v>
      </c>
      <c r="K4861" s="5" t="e">
        <f t="shared" si="829"/>
        <v>#VALUE!</v>
      </c>
      <c r="L4861" s="5" t="e" cm="1">
        <f t="array" ref="L4861">[2]!PropsSI("S","P",(I4861+1)*100*1000,"T",J4861+273.15,"WATER")/1000</f>
        <v>#VALUE!</v>
      </c>
      <c r="M4861" s="5" t="e" cm="1">
        <f t="array" ref="M4861">[2]!PropsSI("H","P",(I4861+1)*100*1000,"S",E4861*1000,"WATER")/1000</f>
        <v>#VALUE!</v>
      </c>
      <c r="N4861" s="5" t="e" cm="1">
        <f t="array" ref="N4861">[2]!PropsSI("T","P",(I4861+1)*100*1000,"Q",1,"WATER")-273.15</f>
        <v>#VALUE!</v>
      </c>
      <c r="O4861">
        <v>0.75</v>
      </c>
      <c r="P4861" t="e">
        <f t="shared" si="826"/>
        <v>#VALUE!</v>
      </c>
      <c r="Q4861" s="24"/>
      <c r="R4861">
        <f t="shared" si="830"/>
        <v>3.4679266985139647</v>
      </c>
      <c r="S4861">
        <f t="shared" si="831"/>
        <v>-374.34211356470331</v>
      </c>
      <c r="T4861">
        <f t="shared" si="832"/>
        <v>4.2084921116241505</v>
      </c>
      <c r="U4861" t="e">
        <f t="shared" si="836"/>
        <v>#VALUE!</v>
      </c>
      <c r="V4861" t="e">
        <f t="shared" si="833"/>
        <v>#VALUE!</v>
      </c>
      <c r="W4861" t="e">
        <f t="shared" si="827"/>
        <v>#VALUE!</v>
      </c>
      <c r="X4861">
        <f t="shared" si="834"/>
        <v>0</v>
      </c>
      <c r="Z4861" t="e">
        <f t="shared" si="828"/>
        <v>#VALUE!</v>
      </c>
      <c r="AA4861" s="3" t="e">
        <f t="shared" si="835"/>
        <v>#VALUE!</v>
      </c>
    </row>
    <row r="4862" spans="1:27" x14ac:dyDescent="0.4">
      <c r="A4862" s="4">
        <v>11.427382470583154</v>
      </c>
      <c r="B4862" s="4">
        <v>3.1001641001953466</v>
      </c>
      <c r="C4862" s="5">
        <v>217.76904296875</v>
      </c>
      <c r="D4862" s="5" cm="1">
        <f t="array" ref="D4862">[2]!PropsSI("H","P",(B4862+1)*100*1000,"T",C4862+273.15,"WATER")/1000</f>
        <v>2897.540320005583</v>
      </c>
      <c r="E4862" s="5" cm="1">
        <f t="array" ref="E4862">[2]!PropsSI("S","P",(B4862+1)*100*1000,"T",C4862+273.15,"WATER")/1000</f>
        <v>7.2370783025757444</v>
      </c>
      <c r="F4862" s="5" cm="1">
        <f t="array" ref="F4862">[2]!PropsSI("T","P",(B4862+1)*100*1000,"Q",1,"WATER")-273.15</f>
        <v>144.50202888804409</v>
      </c>
      <c r="G4862" s="9"/>
      <c r="H4862" s="4">
        <v>0</v>
      </c>
      <c r="I4862" s="6">
        <v>-6.8734071343666745</v>
      </c>
      <c r="J4862" s="5" t="e" cm="1">
        <f t="array" ref="J4862">[2]!PropsSI("T","P",(I4862+1)*100*1000,"H",K4862*1000,"WATER")-273.15</f>
        <v>#VALUE!</v>
      </c>
      <c r="K4862" s="5" t="e">
        <f t="shared" si="829"/>
        <v>#VALUE!</v>
      </c>
      <c r="L4862" s="5" t="e" cm="1">
        <f t="array" ref="L4862">[2]!PropsSI("S","P",(I4862+1)*100*1000,"T",J4862+273.15,"WATER")/1000</f>
        <v>#VALUE!</v>
      </c>
      <c r="M4862" s="5" t="e" cm="1">
        <f t="array" ref="M4862">[2]!PropsSI("H","P",(I4862+1)*100*1000,"S",E4862*1000,"WATER")/1000</f>
        <v>#VALUE!</v>
      </c>
      <c r="N4862" s="5" t="e" cm="1">
        <f t="array" ref="N4862">[2]!PropsSI("T","P",(I4862+1)*100*1000,"Q",1,"WATER")-273.15</f>
        <v>#VALUE!</v>
      </c>
      <c r="O4862">
        <v>0.75</v>
      </c>
      <c r="P4862" t="e">
        <f t="shared" si="826"/>
        <v>#VALUE!</v>
      </c>
      <c r="Q4862" s="24"/>
      <c r="R4862">
        <f t="shared" si="830"/>
        <v>3.4695562154708202</v>
      </c>
      <c r="S4862">
        <f t="shared" si="831"/>
        <v>-379.68239815639578</v>
      </c>
      <c r="T4862">
        <f t="shared" si="832"/>
        <v>4.210938277355651</v>
      </c>
      <c r="U4862" t="e">
        <f t="shared" si="836"/>
        <v>#VALUE!</v>
      </c>
      <c r="V4862" t="e">
        <f t="shared" si="833"/>
        <v>#VALUE!</v>
      </c>
      <c r="W4862" t="e">
        <f t="shared" si="827"/>
        <v>#VALUE!</v>
      </c>
      <c r="X4862">
        <f t="shared" si="834"/>
        <v>0</v>
      </c>
      <c r="Z4862" t="e">
        <f t="shared" si="828"/>
        <v>#VALUE!</v>
      </c>
      <c r="AA4862" s="3" t="e">
        <f t="shared" si="835"/>
        <v>#VALUE!</v>
      </c>
    </row>
    <row r="4863" spans="1:27" x14ac:dyDescent="0.4">
      <c r="A4863" s="4">
        <v>10.468521665530941</v>
      </c>
      <c r="B4863" s="4">
        <v>2.9173545334851325</v>
      </c>
      <c r="C4863" s="5">
        <v>189.73764529360787</v>
      </c>
      <c r="D4863" s="5" cm="1">
        <f t="array" ref="D4863">[2]!PropsSI("H","P",(B4863+1)*100*1000,"T",C4863+273.15,"WATER")/1000</f>
        <v>2839.7733114694497</v>
      </c>
      <c r="E4863" s="5" cm="1">
        <f t="array" ref="E4863">[2]!PropsSI("S","P",(B4863+1)*100*1000,"T",C4863+273.15,"WATER")/1000</f>
        <v>7.1365226420774759</v>
      </c>
      <c r="F4863" s="5" cm="1">
        <f t="array" ref="F4863">[2]!PropsSI("T","P",(B4863+1)*100*1000,"Q",1,"WATER")-273.15</f>
        <v>142.85733454568094</v>
      </c>
      <c r="G4863" s="9"/>
      <c r="H4863" s="4">
        <v>0</v>
      </c>
      <c r="I4863" s="6">
        <v>-6.8779392741785363</v>
      </c>
      <c r="J4863" s="5" t="e" cm="1">
        <f t="array" ref="J4863">[2]!PropsSI("T","P",(I4863+1)*100*1000,"H",K4863*1000,"WATER")-273.15</f>
        <v>#VALUE!</v>
      </c>
      <c r="K4863" s="5" t="e">
        <f t="shared" si="829"/>
        <v>#VALUE!</v>
      </c>
      <c r="L4863" s="5" t="e" cm="1">
        <f t="array" ref="L4863">[2]!PropsSI("S","P",(I4863+1)*100*1000,"T",J4863+273.15,"WATER")/1000</f>
        <v>#VALUE!</v>
      </c>
      <c r="M4863" s="5" t="e" cm="1">
        <f t="array" ref="M4863">[2]!PropsSI("H","P",(I4863+1)*100*1000,"S",E4863*1000,"WATER")/1000</f>
        <v>#VALUE!</v>
      </c>
      <c r="N4863" s="5" t="e" cm="1">
        <f t="array" ref="N4863">[2]!PropsSI("T","P",(I4863+1)*100*1000,"Q",1,"WATER")-273.15</f>
        <v>#VALUE!</v>
      </c>
      <c r="O4863">
        <v>0.75</v>
      </c>
      <c r="P4863" t="e">
        <f t="shared" si="826"/>
        <v>#VALUE!</v>
      </c>
      <c r="Q4863" s="24"/>
      <c r="R4863">
        <f t="shared" si="830"/>
        <v>3.4715227734538407</v>
      </c>
      <c r="S4863">
        <f t="shared" si="831"/>
        <v>-385.03217093307137</v>
      </c>
      <c r="T4863">
        <f t="shared" si="832"/>
        <v>4.2140284858689663</v>
      </c>
      <c r="U4863" t="e">
        <f t="shared" si="836"/>
        <v>#VALUE!</v>
      </c>
      <c r="V4863" t="e">
        <f t="shared" si="833"/>
        <v>#VALUE!</v>
      </c>
      <c r="W4863" t="e">
        <f t="shared" si="827"/>
        <v>#VALUE!</v>
      </c>
      <c r="X4863">
        <f t="shared" si="834"/>
        <v>0</v>
      </c>
      <c r="Z4863" t="e">
        <f t="shared" si="828"/>
        <v>#VALUE!</v>
      </c>
      <c r="AA4863" s="3" t="e">
        <f t="shared" si="835"/>
        <v>#VALUE!</v>
      </c>
    </row>
    <row r="4864" spans="1:27" x14ac:dyDescent="0.4">
      <c r="A4864" s="4">
        <v>9.509660860478732</v>
      </c>
      <c r="B4864" s="4">
        <v>2.734544966774918</v>
      </c>
      <c r="C4864" s="5">
        <v>169.13764988812557</v>
      </c>
      <c r="D4864" s="5" cm="1">
        <f t="array" ref="D4864">[2]!PropsSI("H","P",(B4864+1)*100*1000,"T",C4864+273.15,"WATER")/1000</f>
        <v>2797.0084960256472</v>
      </c>
      <c r="E4864" s="5" cm="1">
        <f t="array" ref="E4864">[2]!PropsSI("S","P",(B4864+1)*100*1000,"T",C4864+273.15,"WATER")/1000</f>
        <v>7.0635227832937169</v>
      </c>
      <c r="F4864" s="5" cm="1">
        <f t="array" ref="F4864">[2]!PropsSI("T","P",(B4864+1)*100*1000,"Q",1,"WATER")-273.15</f>
        <v>141.14965908199929</v>
      </c>
      <c r="G4864" s="9"/>
      <c r="H4864" s="4">
        <v>0</v>
      </c>
      <c r="I4864" s="6">
        <v>-6.8758390370353322</v>
      </c>
      <c r="J4864" s="5" t="e" cm="1">
        <f t="array" ref="J4864">[2]!PropsSI("T","P",(I4864+1)*100*1000,"H",K4864*1000,"WATER")-273.15</f>
        <v>#VALUE!</v>
      </c>
      <c r="K4864" s="5" t="e">
        <f t="shared" si="829"/>
        <v>#VALUE!</v>
      </c>
      <c r="L4864" s="5" t="e" cm="1">
        <f t="array" ref="L4864">[2]!PropsSI("S","P",(I4864+1)*100*1000,"T",J4864+273.15,"WATER")/1000</f>
        <v>#VALUE!</v>
      </c>
      <c r="M4864" s="5" t="e" cm="1">
        <f t="array" ref="M4864">[2]!PropsSI("H","P",(I4864+1)*100*1000,"S",E4864*1000,"WATER")/1000</f>
        <v>#VALUE!</v>
      </c>
      <c r="N4864" s="5" t="e" cm="1">
        <f t="array" ref="N4864">[2]!PropsSI("T","P",(I4864+1)*100*1000,"Q",1,"WATER")-273.15</f>
        <v>#VALUE!</v>
      </c>
      <c r="O4864">
        <v>0.75</v>
      </c>
      <c r="P4864" t="e">
        <f t="shared" si="826"/>
        <v>#VALUE!</v>
      </c>
      <c r="Q4864" s="24"/>
      <c r="R4864">
        <f t="shared" si="830"/>
        <v>3.4710487818436864</v>
      </c>
      <c r="S4864">
        <f t="shared" si="831"/>
        <v>-390.31323876226878</v>
      </c>
      <c r="T4864">
        <f t="shared" si="832"/>
        <v>4.2124551127197485</v>
      </c>
      <c r="U4864" t="e">
        <f t="shared" si="836"/>
        <v>#VALUE!</v>
      </c>
      <c r="V4864" t="e">
        <f t="shared" si="833"/>
        <v>#VALUE!</v>
      </c>
      <c r="W4864" t="e">
        <f t="shared" si="827"/>
        <v>#VALUE!</v>
      </c>
      <c r="X4864">
        <f t="shared" si="834"/>
        <v>0</v>
      </c>
      <c r="Z4864" t="e">
        <f t="shared" si="828"/>
        <v>#VALUE!</v>
      </c>
      <c r="AA4864" s="3" t="e">
        <f t="shared" si="835"/>
        <v>#VALUE!</v>
      </c>
    </row>
    <row r="4865" spans="1:27" x14ac:dyDescent="0.4">
      <c r="A4865" s="4">
        <v>7.8479720088412099</v>
      </c>
      <c r="B4865" s="4">
        <v>2.1624305430256507</v>
      </c>
      <c r="C4865" s="5">
        <v>149.21984549505396</v>
      </c>
      <c r="D4865" s="5" cm="1">
        <f t="array" ref="D4865">[2]!PropsSI("H","P",(B4865+1)*100*1000,"T",C4865+273.15,"WATER")/1000</f>
        <v>2758.1613964290786</v>
      </c>
      <c r="E4865" s="5" cm="1">
        <f t="array" ref="E4865">[2]!PropsSI("S","P",(B4865+1)*100*1000,"T",C4865+273.15,"WATER")/1000</f>
        <v>7.0483041033514855</v>
      </c>
      <c r="F4865" s="5" cm="1">
        <f t="array" ref="F4865">[2]!PropsSI("T","P",(B4865+1)*100*1000,"Q",1,"WATER")-273.15</f>
        <v>135.3295094609058</v>
      </c>
      <c r="G4865" s="9"/>
      <c r="H4865" s="4">
        <v>0</v>
      </c>
      <c r="I4865" s="6">
        <v>-7.4148354851732705</v>
      </c>
      <c r="J4865" s="5" t="e" cm="1">
        <f t="array" ref="J4865">[2]!PropsSI("T","P",(I4865+1)*100*1000,"H",K4865*1000,"WATER")-273.15</f>
        <v>#VALUE!</v>
      </c>
      <c r="K4865" s="5" t="e">
        <f t="shared" si="829"/>
        <v>#VALUE!</v>
      </c>
      <c r="L4865" s="5" t="e" cm="1">
        <f t="array" ref="L4865">[2]!PropsSI("S","P",(I4865+1)*100*1000,"T",J4865+273.15,"WATER")/1000</f>
        <v>#VALUE!</v>
      </c>
      <c r="M4865" s="5" t="e" cm="1">
        <f t="array" ref="M4865">[2]!PropsSI("H","P",(I4865+1)*100*1000,"S",E4865*1000,"WATER")/1000</f>
        <v>#VALUE!</v>
      </c>
      <c r="N4865" s="5" t="e" cm="1">
        <f t="array" ref="N4865">[2]!PropsSI("T","P",(I4865+1)*100*1000,"Q",1,"WATER")-273.15</f>
        <v>#VALUE!</v>
      </c>
      <c r="O4865">
        <v>0.75</v>
      </c>
      <c r="P4865" t="e">
        <f t="shared" si="826"/>
        <v>#VALUE!</v>
      </c>
      <c r="Q4865" s="24"/>
      <c r="R4865">
        <f t="shared" si="830"/>
        <v>3.6703213051152419</v>
      </c>
      <c r="S4865">
        <f t="shared" si="831"/>
        <v>-412.49224871981176</v>
      </c>
      <c r="T4865">
        <f t="shared" si="832"/>
        <v>4.5911502989659629</v>
      </c>
      <c r="U4865" t="e">
        <f t="shared" si="836"/>
        <v>#VALUE!</v>
      </c>
      <c r="V4865" t="e">
        <f t="shared" si="833"/>
        <v>#VALUE!</v>
      </c>
      <c r="W4865" t="e">
        <f t="shared" si="827"/>
        <v>#VALUE!</v>
      </c>
      <c r="X4865">
        <f t="shared" si="834"/>
        <v>0</v>
      </c>
      <c r="Z4865" t="e">
        <f t="shared" si="828"/>
        <v>#VALUE!</v>
      </c>
      <c r="AA4865" s="3" t="e">
        <f t="shared" si="835"/>
        <v>#VALUE!</v>
      </c>
    </row>
    <row r="4866" spans="1:27" x14ac:dyDescent="0.4">
      <c r="A4866" s="4">
        <v>9.8537903596257781</v>
      </c>
      <c r="B4866" s="4">
        <v>0.1515735223210104</v>
      </c>
      <c r="C4866" s="5">
        <v>134.42207818690724</v>
      </c>
      <c r="D4866" s="5" cm="1">
        <f t="array" ref="D4866">[2]!PropsSI("H","P",(B4866+1)*100*1000,"T",C4866+273.15,"WATER")/1000</f>
        <v>2744.2704216938969</v>
      </c>
      <c r="E4866" s="5" cm="1">
        <f t="array" ref="E4866">[2]!PropsSI("S","P",(B4866+1)*100*1000,"T",C4866+273.15,"WATER")/1000</f>
        <v>7.4724002891326888</v>
      </c>
      <c r="F4866" s="5" cm="1">
        <f t="array" ref="F4866">[2]!PropsSI("T","P",(B4866+1)*100*1000,"Q",1,"WATER")-273.15</f>
        <v>103.59939594882314</v>
      </c>
      <c r="G4866" s="9"/>
      <c r="H4866" s="4">
        <v>0</v>
      </c>
      <c r="I4866" s="6">
        <v>-10.01905372315929</v>
      </c>
      <c r="J4866" s="5" t="e" cm="1">
        <f t="array" ref="J4866">[2]!PropsSI("T","P",(I4866+1)*100*1000,"H",K4866*1000,"WATER")-273.15</f>
        <v>#VALUE!</v>
      </c>
      <c r="K4866" s="5" t="e">
        <f t="shared" si="829"/>
        <v>#VALUE!</v>
      </c>
      <c r="L4866" s="5" t="e" cm="1">
        <f t="array" ref="L4866">[2]!PropsSI("S","P",(I4866+1)*100*1000,"T",J4866+273.15,"WATER")/1000</f>
        <v>#VALUE!</v>
      </c>
      <c r="M4866" s="5" t="e" cm="1">
        <f t="array" ref="M4866">[2]!PropsSI("H","P",(I4866+1)*100*1000,"S",E4866*1000,"WATER")/1000</f>
        <v>#VALUE!</v>
      </c>
      <c r="N4866" s="5" t="e" cm="1">
        <f t="array" ref="N4866">[2]!PropsSI("T","P",(I4866+1)*100*1000,"Q",1,"WATER")-273.15</f>
        <v>#VALUE!</v>
      </c>
      <c r="O4866">
        <v>0.75</v>
      </c>
      <c r="P4866" t="e">
        <f t="shared" si="826"/>
        <v>#VALUE!</v>
      </c>
      <c r="Q4866" s="24"/>
      <c r="R4866">
        <f t="shared" si="830"/>
        <v>4.6318959777157973</v>
      </c>
      <c r="S4866">
        <f t="shared" si="831"/>
        <v>-497.79907419803919</v>
      </c>
      <c r="T4866">
        <f t="shared" si="832"/>
        <v>6.4212540959618192</v>
      </c>
      <c r="U4866" t="e">
        <f t="shared" si="836"/>
        <v>#VALUE!</v>
      </c>
      <c r="V4866" t="e">
        <f t="shared" si="833"/>
        <v>#VALUE!</v>
      </c>
      <c r="W4866" t="e">
        <f t="shared" si="827"/>
        <v>#VALUE!</v>
      </c>
      <c r="X4866">
        <f t="shared" si="834"/>
        <v>0</v>
      </c>
      <c r="Z4866" t="e">
        <f t="shared" si="828"/>
        <v>#VALUE!</v>
      </c>
      <c r="AA4866" s="3" t="e">
        <f t="shared" si="835"/>
        <v>#VALUE!</v>
      </c>
    </row>
    <row r="4867" spans="1:27" x14ac:dyDescent="0.4">
      <c r="A4867" s="4">
        <v>14.233642578125</v>
      </c>
      <c r="B4867" s="4">
        <v>0.30158760582396504</v>
      </c>
      <c r="C4867" s="5">
        <v>122.95339316127341</v>
      </c>
      <c r="D4867" s="5" cm="1">
        <f t="array" ref="D4867">[2]!PropsSI("H","P",(B4867+1)*100*1000,"T",C4867+273.15,"WATER")/1000</f>
        <v>2719.5525053587185</v>
      </c>
      <c r="E4867" s="5" cm="1">
        <f t="array" ref="E4867">[2]!PropsSI("S","P",(B4867+1)*100*1000,"T",C4867+273.15,"WATER")/1000</f>
        <v>7.355102041451028</v>
      </c>
      <c r="F4867" s="5" cm="1">
        <f t="array" ref="F4867">[2]!PropsSI("T","P",(B4867+1)*100*1000,"Q",1,"WATER")-273.15</f>
        <v>107.14479237731382</v>
      </c>
      <c r="G4867" s="9"/>
      <c r="H4867" s="4">
        <v>0</v>
      </c>
      <c r="I4867" s="6">
        <v>-10.019418776621894</v>
      </c>
      <c r="J4867" s="5" t="e" cm="1">
        <f t="array" ref="J4867">[2]!PropsSI("T","P",(I4867+1)*100*1000,"H",K4867*1000,"WATER")-273.15</f>
        <v>#VALUE!</v>
      </c>
      <c r="K4867" s="5" t="e">
        <f t="shared" si="829"/>
        <v>#VALUE!</v>
      </c>
      <c r="L4867" s="5" t="e" cm="1">
        <f t="array" ref="L4867">[2]!PropsSI("S","P",(I4867+1)*100*1000,"T",J4867+273.15,"WATER")/1000</f>
        <v>#VALUE!</v>
      </c>
      <c r="M4867" s="5" t="e" cm="1">
        <f t="array" ref="M4867">[2]!PropsSI("H","P",(I4867+1)*100*1000,"S",E4867*1000,"WATER")/1000</f>
        <v>#VALUE!</v>
      </c>
      <c r="N4867" s="5" t="e" cm="1">
        <f t="array" ref="N4867">[2]!PropsSI("T","P",(I4867+1)*100*1000,"Q",1,"WATER")-273.15</f>
        <v>#VALUE!</v>
      </c>
      <c r="O4867">
        <v>0.75</v>
      </c>
      <c r="P4867" t="e">
        <f t="shared" ref="P4867:P4930" si="837">A4867/3.6*(D4867-K4867)/1000</f>
        <v>#VALUE!</v>
      </c>
      <c r="Q4867" s="24"/>
      <c r="R4867">
        <f t="shared" si="830"/>
        <v>4.6317850765286455</v>
      </c>
      <c r="S4867">
        <f t="shared" si="831"/>
        <v>-493.45134218552562</v>
      </c>
      <c r="T4867">
        <f t="shared" si="832"/>
        <v>6.4215900412151665</v>
      </c>
      <c r="U4867" t="e">
        <f t="shared" si="836"/>
        <v>#VALUE!</v>
      </c>
      <c r="V4867" t="e">
        <f t="shared" si="833"/>
        <v>#VALUE!</v>
      </c>
      <c r="W4867" t="e">
        <f t="shared" ref="W4867:W4930" si="838">(U4867*A4867/3.6-V4867)/1000</f>
        <v>#VALUE!</v>
      </c>
      <c r="X4867">
        <f t="shared" si="834"/>
        <v>0</v>
      </c>
      <c r="Z4867" t="e">
        <f t="shared" ref="Z4867:Z4930" si="839">P4867/(A4867/3.6*(D4867-M4867)/1000)</f>
        <v>#VALUE!</v>
      </c>
      <c r="AA4867" s="3" t="e">
        <f t="shared" si="835"/>
        <v>#VALUE!</v>
      </c>
    </row>
    <row r="4868" spans="1:27" x14ac:dyDescent="0.4">
      <c r="A4868" s="4">
        <v>14.233642578125</v>
      </c>
      <c r="B4868" s="4">
        <v>0.45160168932691963</v>
      </c>
      <c r="C4868" s="5">
        <v>110.39617322513863</v>
      </c>
      <c r="D4868" s="5" cm="1">
        <f t="array" ref="D4868">[2]!PropsSI("H","P",(B4868+1)*100*1000,"T",C4868+273.15,"WATER")/1000</f>
        <v>2691.6798547106746</v>
      </c>
      <c r="E4868" s="5" cm="1">
        <f t="array" ref="E4868">[2]!PropsSI("S","P",(B4868+1)*100*1000,"T",C4868+273.15,"WATER")/1000</f>
        <v>7.234103526000256</v>
      </c>
      <c r="F4868" s="5" cm="1">
        <f t="array" ref="F4868">[2]!PropsSI("T","P",(B4868+1)*100*1000,"Q",1,"WATER")-273.15</f>
        <v>110.36800530745563</v>
      </c>
      <c r="G4868" s="9"/>
      <c r="H4868" s="4">
        <v>0</v>
      </c>
      <c r="I4868" s="6">
        <v>-10.019692005515099</v>
      </c>
      <c r="J4868" s="5" t="e" cm="1">
        <f t="array" ref="J4868">[2]!PropsSI("T","P",(I4868+1)*100*1000,"H",K4868*1000,"WATER")-273.15</f>
        <v>#VALUE!</v>
      </c>
      <c r="K4868" s="5" t="e">
        <f t="shared" ref="K4868:K4931" si="840">-(O4868*(D4868-M4868)-D4868)</f>
        <v>#VALUE!</v>
      </c>
      <c r="L4868" s="5" t="e" cm="1">
        <f t="array" ref="L4868">[2]!PropsSI("S","P",(I4868+1)*100*1000,"T",J4868+273.15,"WATER")/1000</f>
        <v>#VALUE!</v>
      </c>
      <c r="M4868" s="5" t="e" cm="1">
        <f t="array" ref="M4868">[2]!PropsSI("H","P",(I4868+1)*100*1000,"S",E4868*1000,"WATER")/1000</f>
        <v>#VALUE!</v>
      </c>
      <c r="N4868" s="5" t="e" cm="1">
        <f t="array" ref="N4868">[2]!PropsSI("T","P",(I4868+1)*100*1000,"Q",1,"WATER")-273.15</f>
        <v>#VALUE!</v>
      </c>
      <c r="O4868">
        <v>0.75</v>
      </c>
      <c r="P4868" t="e">
        <f t="shared" si="837"/>
        <v>#VALUE!</v>
      </c>
      <c r="Q4868" s="24"/>
      <c r="R4868">
        <f t="shared" ref="R4868:R4931" si="841">1.314991261 -0.001634725*(B4868+1) - 0.367975103*(I4868+1)</f>
        <v>4.6316403861861106</v>
      </c>
      <c r="S4868">
        <f t="shared" ref="S4868:S4931" si="842">- 437.7746025 + 29.00736723*(B4868+1)+10.35902331*(I4868+1)</f>
        <v>-489.10265896015721</v>
      </c>
      <c r="T4868">
        <f t="shared" ref="T4868:T4931" si="843">0.07886297+0.000528327*(B4868+1)-0.703153891*(I4868+1)</f>
        <v>6.4218614196652526</v>
      </c>
      <c r="U4868" t="e">
        <f t="shared" si="836"/>
        <v>#VALUE!</v>
      </c>
      <c r="V4868" t="e">
        <f t="shared" ref="V4868:V4931" si="844">T4868/R4868*($AH$3/3.6*(D4868-M4868)-S4868)</f>
        <v>#VALUE!</v>
      </c>
      <c r="W4868" t="e">
        <f t="shared" si="838"/>
        <v>#VALUE!</v>
      </c>
      <c r="X4868">
        <f t="shared" ref="X4868:X4931" si="845">IFERROR((P4868-W4868)^2,0)</f>
        <v>0</v>
      </c>
      <c r="Z4868" t="e">
        <f t="shared" si="839"/>
        <v>#VALUE!</v>
      </c>
      <c r="AA4868" s="3" t="e">
        <f t="shared" ref="AA4868:AA4931" si="846">0.5*(W4868 + SQRT(W4868^2 + $AD$7^2) )</f>
        <v>#VALUE!</v>
      </c>
    </row>
    <row r="4869" spans="1:27" x14ac:dyDescent="0.4">
      <c r="A4869" s="4">
        <v>14.233642578125</v>
      </c>
      <c r="B4869" s="4">
        <v>0.60161577282987422</v>
      </c>
      <c r="C4869" s="5">
        <v>105.57347609822232</v>
      </c>
      <c r="D4869" s="5" cm="1">
        <f t="array" ref="D4869">[2]!PropsSI("H","P",(B4869+1)*100*1000,"T",C4869+273.15,"WATER")/1000</f>
        <v>442.7241180960541</v>
      </c>
      <c r="E4869" s="5" cm="1">
        <f t="array" ref="E4869">[2]!PropsSI("S","P",(B4869+1)*100*1000,"T",C4869+273.15,"WATER")/1000</f>
        <v>1.3697134535691613</v>
      </c>
      <c r="F4869" s="5" cm="1">
        <f t="array" ref="F4869">[2]!PropsSI("T","P",(B4869+1)*100*1000,"Q",1,"WATER")-273.15</f>
        <v>113.32802047019538</v>
      </c>
      <c r="G4869" s="9"/>
      <c r="H4869" s="4">
        <v>0</v>
      </c>
      <c r="I4869" s="6">
        <v>-9.9142945042914814</v>
      </c>
      <c r="J4869" s="5" t="e" cm="1">
        <f t="array" ref="J4869">[2]!PropsSI("T","P",(I4869+1)*100*1000,"H",K4869*1000,"WATER")-273.15</f>
        <v>#VALUE!</v>
      </c>
      <c r="K4869" s="5" t="e">
        <f t="shared" si="840"/>
        <v>#VALUE!</v>
      </c>
      <c r="L4869" s="5" t="e" cm="1">
        <f t="array" ref="L4869">[2]!PropsSI("S","P",(I4869+1)*100*1000,"T",J4869+273.15,"WATER")/1000</f>
        <v>#VALUE!</v>
      </c>
      <c r="M4869" s="5" t="e" cm="1">
        <f t="array" ref="M4869">[2]!PropsSI("H","P",(I4869+1)*100*1000,"S",E4869*1000,"WATER")/1000</f>
        <v>#VALUE!</v>
      </c>
      <c r="N4869" s="5" t="e" cm="1">
        <f t="array" ref="N4869">[2]!PropsSI("T","P",(I4869+1)*100*1000,"Q",1,"WATER")-273.15</f>
        <v>#VALUE!</v>
      </c>
      <c r="O4869">
        <v>0.75</v>
      </c>
      <c r="P4869" t="e">
        <f t="shared" si="837"/>
        <v>#VALUE!</v>
      </c>
      <c r="Q4869" s="24"/>
      <c r="R4869">
        <f t="shared" si="841"/>
        <v>4.5926114980447528</v>
      </c>
      <c r="S4869">
        <f t="shared" si="842"/>
        <v>-483.65933017832396</v>
      </c>
      <c r="T4869">
        <f t="shared" si="843"/>
        <v>6.3478300130688829</v>
      </c>
      <c r="U4869" t="e">
        <f t="shared" si="836"/>
        <v>#VALUE!</v>
      </c>
      <c r="V4869" t="e">
        <f t="shared" si="844"/>
        <v>#VALUE!</v>
      </c>
      <c r="W4869" t="e">
        <f t="shared" si="838"/>
        <v>#VALUE!</v>
      </c>
      <c r="X4869">
        <f t="shared" si="845"/>
        <v>0</v>
      </c>
      <c r="Z4869" t="e">
        <f t="shared" si="839"/>
        <v>#VALUE!</v>
      </c>
      <c r="AA4869" s="3" t="e">
        <f t="shared" si="846"/>
        <v>#VALUE!</v>
      </c>
    </row>
    <row r="4870" spans="1:27" x14ac:dyDescent="0.4">
      <c r="A4870" s="4">
        <v>14.233642578125</v>
      </c>
      <c r="B4870" s="4">
        <v>0.7584945392981326</v>
      </c>
      <c r="C4870" s="5">
        <v>117.08368223860616</v>
      </c>
      <c r="D4870" s="5" cm="1">
        <f t="array" ref="D4870">[2]!PropsSI("H","P",(B4870+1)*100*1000,"T",C4870+273.15,"WATER")/1000</f>
        <v>2702.2660024999991</v>
      </c>
      <c r="E4870" s="5" cm="1">
        <f t="array" ref="E4870">[2]!PropsSI("S","P",(B4870+1)*100*1000,"T",C4870+273.15,"WATER")/1000</f>
        <v>7.1747936333603537</v>
      </c>
      <c r="F4870" s="5" cm="1">
        <f t="array" ref="F4870">[2]!PropsSI("T","P",(B4870+1)*100*1000,"Q",1,"WATER")-273.15</f>
        <v>116.1893655579122</v>
      </c>
      <c r="G4870" s="9"/>
      <c r="H4870" s="4">
        <v>0</v>
      </c>
      <c r="I4870" s="6">
        <v>-9.1508565674453486</v>
      </c>
      <c r="J4870" s="5" t="e" cm="1">
        <f t="array" ref="J4870">[2]!PropsSI("T","P",(I4870+1)*100*1000,"H",K4870*1000,"WATER")-273.15</f>
        <v>#VALUE!</v>
      </c>
      <c r="K4870" s="5" t="e">
        <f t="shared" si="840"/>
        <v>#VALUE!</v>
      </c>
      <c r="L4870" s="5" t="e" cm="1">
        <f t="array" ref="L4870">[2]!PropsSI("S","P",(I4870+1)*100*1000,"T",J4870+273.15,"WATER")/1000</f>
        <v>#VALUE!</v>
      </c>
      <c r="M4870" s="5" t="e" cm="1">
        <f t="array" ref="M4870">[2]!PropsSI("H","P",(I4870+1)*100*1000,"S",E4870*1000,"WATER")/1000</f>
        <v>#VALUE!</v>
      </c>
      <c r="N4870" s="5" t="e" cm="1">
        <f t="array" ref="N4870">[2]!PropsSI("T","P",(I4870+1)*100*1000,"Q",1,"WATER")-273.15</f>
        <v>#VALUE!</v>
      </c>
      <c r="O4870">
        <v>0.75</v>
      </c>
      <c r="P4870" t="e">
        <f t="shared" si="837"/>
        <v>#VALUE!</v>
      </c>
      <c r="Q4870" s="24"/>
      <c r="R4870">
        <f t="shared" si="841"/>
        <v>4.3114288909581742</v>
      </c>
      <c r="S4870">
        <f t="shared" si="842"/>
        <v>-471.20021880526235</v>
      </c>
      <c r="T4870">
        <f t="shared" si="843"/>
        <v>5.8110985405265652</v>
      </c>
      <c r="U4870" t="e">
        <f t="shared" ref="U4870:U4933" si="847">(1+T4870)/R4870*((D4870-M4870)-S4870/($AH$3/3.6))</f>
        <v>#VALUE!</v>
      </c>
      <c r="V4870" t="e">
        <f t="shared" si="844"/>
        <v>#VALUE!</v>
      </c>
      <c r="W4870" t="e">
        <f t="shared" si="838"/>
        <v>#VALUE!</v>
      </c>
      <c r="X4870">
        <f t="shared" si="845"/>
        <v>0</v>
      </c>
      <c r="Z4870" t="e">
        <f t="shared" si="839"/>
        <v>#VALUE!</v>
      </c>
      <c r="AA4870" s="3" t="e">
        <f t="shared" si="846"/>
        <v>#VALUE!</v>
      </c>
    </row>
    <row r="4871" spans="1:27" x14ac:dyDescent="0.4">
      <c r="A4871" s="4">
        <v>14.233642578125</v>
      </c>
      <c r="B4871" s="4">
        <v>0.92438950605140158</v>
      </c>
      <c r="C4871" s="5">
        <v>118.4248496021735</v>
      </c>
      <c r="D4871" s="5" cm="1">
        <f t="array" ref="D4871">[2]!PropsSI("H","P",(B4871+1)*100*1000,"T",C4871+273.15,"WATER")/1000</f>
        <v>497.12517014201211</v>
      </c>
      <c r="E4871" s="5" cm="1">
        <f t="array" ref="E4871">[2]!PropsSI("S","P",(B4871+1)*100*1000,"T",C4871+273.15,"WATER")/1000</f>
        <v>1.5108832762557538</v>
      </c>
      <c r="F4871" s="5" cm="1">
        <f t="array" ref="F4871">[2]!PropsSI("T","P",(B4871+1)*100*1000,"Q",1,"WATER")-273.15</f>
        <v>118.99609770560238</v>
      </c>
      <c r="G4871" s="9"/>
      <c r="H4871" s="4">
        <v>0</v>
      </c>
      <c r="I4871" s="6">
        <v>-9.1140005675958644</v>
      </c>
      <c r="J4871" s="5" t="e" cm="1">
        <f t="array" ref="J4871">[2]!PropsSI("T","P",(I4871+1)*100*1000,"H",K4871*1000,"WATER")-273.15</f>
        <v>#VALUE!</v>
      </c>
      <c r="K4871" s="5" t="e">
        <f t="shared" si="840"/>
        <v>#VALUE!</v>
      </c>
      <c r="L4871" s="5" t="e" cm="1">
        <f t="array" ref="L4871">[2]!PropsSI("S","P",(I4871+1)*100*1000,"T",J4871+273.15,"WATER")/1000</f>
        <v>#VALUE!</v>
      </c>
      <c r="M4871" s="5" t="e" cm="1">
        <f t="array" ref="M4871">[2]!PropsSI("H","P",(I4871+1)*100*1000,"S",E4871*1000,"WATER")/1000</f>
        <v>#VALUE!</v>
      </c>
      <c r="N4871" s="5" t="e" cm="1">
        <f t="array" ref="N4871">[2]!PropsSI("T","P",(I4871+1)*100*1000,"Q",1,"WATER")-273.15</f>
        <v>#VALUE!</v>
      </c>
      <c r="O4871">
        <v>0.75</v>
      </c>
      <c r="P4871" t="e">
        <f t="shared" si="837"/>
        <v>#VALUE!</v>
      </c>
      <c r="Q4871" s="24"/>
      <c r="R4871">
        <f t="shared" si="841"/>
        <v>4.2975956079678674</v>
      </c>
      <c r="S4871">
        <f t="shared" si="842"/>
        <v>-466.00625042148749</v>
      </c>
      <c r="T4871">
        <f t="shared" si="843"/>
        <v>5.7852707476158045</v>
      </c>
      <c r="U4871" t="e">
        <f t="shared" si="847"/>
        <v>#VALUE!</v>
      </c>
      <c r="V4871" t="e">
        <f t="shared" si="844"/>
        <v>#VALUE!</v>
      </c>
      <c r="W4871" t="e">
        <f t="shared" si="838"/>
        <v>#VALUE!</v>
      </c>
      <c r="X4871">
        <f t="shared" si="845"/>
        <v>0</v>
      </c>
      <c r="Z4871" t="e">
        <f t="shared" si="839"/>
        <v>#VALUE!</v>
      </c>
      <c r="AA4871" s="3" t="e">
        <f t="shared" si="846"/>
        <v>#VALUE!</v>
      </c>
    </row>
    <row r="4872" spans="1:27" x14ac:dyDescent="0.4">
      <c r="A4872" s="4">
        <v>14.233642578125</v>
      </c>
      <c r="B4872" s="4">
        <v>1.0903250436426752</v>
      </c>
      <c r="C4872" s="5">
        <v>119.73476615563749</v>
      </c>
      <c r="D4872" s="5" cm="1">
        <f t="array" ref="D4872">[2]!PropsSI("H","P",(B4872+1)*100*1000,"T",C4872+273.15,"WATER")/1000</f>
        <v>502.69351453890613</v>
      </c>
      <c r="E4872" s="5" cm="1">
        <f t="array" ref="E4872">[2]!PropsSI("S","P",(B4872+1)*100*1000,"T",C4872+273.15,"WATER")/1000</f>
        <v>1.5250351025090061</v>
      </c>
      <c r="F4872" s="5" cm="1">
        <f t="array" ref="F4872">[2]!PropsSI("T","P",(B4872+1)*100*1000,"Q",1,"WATER")-273.15</f>
        <v>121.61215013994001</v>
      </c>
      <c r="G4872" s="9"/>
      <c r="H4872" s="4">
        <v>0</v>
      </c>
      <c r="I4872" s="6">
        <v>-9.096932403024379</v>
      </c>
      <c r="J4872" s="5" t="e" cm="1">
        <f t="array" ref="J4872">[2]!PropsSI("T","P",(I4872+1)*100*1000,"H",K4872*1000,"WATER")-273.15</f>
        <v>#VALUE!</v>
      </c>
      <c r="K4872" s="5" t="e">
        <f t="shared" si="840"/>
        <v>#VALUE!</v>
      </c>
      <c r="L4872" s="5" t="e" cm="1">
        <f t="array" ref="L4872">[2]!PropsSI("S","P",(I4872+1)*100*1000,"T",J4872+273.15,"WATER")/1000</f>
        <v>#VALUE!</v>
      </c>
      <c r="M4872" s="5" t="e" cm="1">
        <f t="array" ref="M4872">[2]!PropsSI("H","P",(I4872+1)*100*1000,"S",E4872*1000,"WATER")/1000</f>
        <v>#VALUE!</v>
      </c>
      <c r="N4872" s="5" t="e" cm="1">
        <f t="array" ref="N4872">[2]!PropsSI("T","P",(I4872+1)*100*1000,"Q",1,"WATER")-273.15</f>
        <v>#VALUE!</v>
      </c>
      <c r="O4872">
        <v>0.75</v>
      </c>
      <c r="P4872" t="e">
        <f t="shared" si="837"/>
        <v>#VALUE!</v>
      </c>
      <c r="Q4872" s="24"/>
      <c r="R4872">
        <f t="shared" si="841"/>
        <v>4.2910436893799648</v>
      </c>
      <c r="S4872">
        <f t="shared" si="842"/>
        <v>-461.01608783141501</v>
      </c>
      <c r="T4872">
        <f t="shared" si="843"/>
        <v>5.7733568695099056</v>
      </c>
      <c r="U4872" t="e">
        <f t="shared" si="847"/>
        <v>#VALUE!</v>
      </c>
      <c r="V4872" t="e">
        <f t="shared" si="844"/>
        <v>#VALUE!</v>
      </c>
      <c r="W4872" t="e">
        <f t="shared" si="838"/>
        <v>#VALUE!</v>
      </c>
      <c r="X4872">
        <f t="shared" si="845"/>
        <v>0</v>
      </c>
      <c r="Z4872" t="e">
        <f t="shared" si="839"/>
        <v>#VALUE!</v>
      </c>
      <c r="AA4872" s="3" t="e">
        <f t="shared" si="846"/>
        <v>#VALUE!</v>
      </c>
    </row>
    <row r="4873" spans="1:27" x14ac:dyDescent="0.4">
      <c r="A4873" s="4">
        <v>14.233642578125</v>
      </c>
      <c r="B4873" s="4">
        <v>1.2562605812339489</v>
      </c>
      <c r="C4873" s="5">
        <v>121.04468270910149</v>
      </c>
      <c r="D4873" s="5" cm="1">
        <f t="array" ref="D4873">[2]!PropsSI("H","P",(B4873+1)*100*1000,"T",C4873+273.15,"WATER")/1000</f>
        <v>508.26459985375806</v>
      </c>
      <c r="E4873" s="5" cm="1">
        <f t="array" ref="E4873">[2]!PropsSI("S","P",(B4873+1)*100*1000,"T",C4873+273.15,"WATER")/1000</f>
        <v>1.5391467386228894</v>
      </c>
      <c r="F4873" s="5" cm="1">
        <f t="array" ref="F4873">[2]!PropsSI("T","P",(B4873+1)*100*1000,"Q",1,"WATER")-273.15</f>
        <v>124.06388117764322</v>
      </c>
      <c r="G4873" s="9"/>
      <c r="H4873" s="4">
        <v>0</v>
      </c>
      <c r="I4873" s="6">
        <v>-9.0927728209342877</v>
      </c>
      <c r="J4873" s="5" t="e" cm="1">
        <f t="array" ref="J4873">[2]!PropsSI("T","P",(I4873+1)*100*1000,"H",K4873*1000,"WATER")-273.15</f>
        <v>#VALUE!</v>
      </c>
      <c r="K4873" s="5" t="e">
        <f t="shared" si="840"/>
        <v>#VALUE!</v>
      </c>
      <c r="L4873" s="5" t="e" cm="1">
        <f t="array" ref="L4873">[2]!PropsSI("S","P",(I4873+1)*100*1000,"T",J4873+273.15,"WATER")/1000</f>
        <v>#VALUE!</v>
      </c>
      <c r="M4873" s="5" t="e" cm="1">
        <f t="array" ref="M4873">[2]!PropsSI("H","P",(I4873+1)*100*1000,"S",E4873*1000,"WATER")/1000</f>
        <v>#VALUE!</v>
      </c>
      <c r="N4873" s="5" t="e" cm="1">
        <f t="array" ref="N4873">[2]!PropsSI("T","P",(I4873+1)*100*1000,"Q",1,"WATER")-273.15</f>
        <v>#VALUE!</v>
      </c>
      <c r="O4873">
        <v>0.75</v>
      </c>
      <c r="P4873" t="e">
        <f t="shared" si="837"/>
        <v>#VALUE!</v>
      </c>
      <c r="Q4873" s="24"/>
      <c r="R4873">
        <f t="shared" si="841"/>
        <v>4.2892418077602379</v>
      </c>
      <c r="S4873">
        <f t="shared" si="842"/>
        <v>-456.15964554816634</v>
      </c>
      <c r="T4873">
        <f t="shared" si="843"/>
        <v>5.7705197114030922</v>
      </c>
      <c r="U4873" t="e">
        <f t="shared" si="847"/>
        <v>#VALUE!</v>
      </c>
      <c r="V4873" t="e">
        <f t="shared" si="844"/>
        <v>#VALUE!</v>
      </c>
      <c r="W4873" t="e">
        <f t="shared" si="838"/>
        <v>#VALUE!</v>
      </c>
      <c r="X4873">
        <f t="shared" si="845"/>
        <v>0</v>
      </c>
      <c r="Z4873" t="e">
        <f t="shared" si="839"/>
        <v>#VALUE!</v>
      </c>
      <c r="AA4873" s="3" t="e">
        <f t="shared" si="846"/>
        <v>#VALUE!</v>
      </c>
    </row>
    <row r="4874" spans="1:27" x14ac:dyDescent="0.4">
      <c r="A4874" s="4">
        <v>14.236516939876221</v>
      </c>
      <c r="B4874" s="4">
        <v>2.166558993476404</v>
      </c>
      <c r="C4874" s="5">
        <v>132.367795267681</v>
      </c>
      <c r="D4874" s="5" cm="1">
        <f t="array" ref="D4874">[2]!PropsSI("H","P",(B4874+1)*100*1000,"T",C4874+273.15,"WATER")/1000</f>
        <v>556.51063253849793</v>
      </c>
      <c r="E4874" s="5" cm="1">
        <f t="array" ref="E4874">[2]!PropsSI("S","P",(B4874+1)*100*1000,"T",C4874+273.15,"WATER")/1000</f>
        <v>1.6595690469819675</v>
      </c>
      <c r="F4874" s="5" cm="1">
        <f t="array" ref="F4874">[2]!PropsSI("T","P",(B4874+1)*100*1000,"Q",1,"WATER")-273.15</f>
        <v>135.37445176391179</v>
      </c>
      <c r="G4874" s="9"/>
      <c r="H4874" s="4">
        <v>0</v>
      </c>
      <c r="I4874" s="6">
        <v>-7.9866342359448259</v>
      </c>
      <c r="J4874" s="5" t="e" cm="1">
        <f t="array" ref="J4874">[2]!PropsSI("T","P",(I4874+1)*100*1000,"H",K4874*1000,"WATER")-273.15</f>
        <v>#VALUE!</v>
      </c>
      <c r="K4874" s="5" t="e">
        <f t="shared" si="840"/>
        <v>#VALUE!</v>
      </c>
      <c r="L4874" s="5" t="e" cm="1">
        <f t="array" ref="L4874">[2]!PropsSI("S","P",(I4874+1)*100*1000,"T",J4874+273.15,"WATER")/1000</f>
        <v>#VALUE!</v>
      </c>
      <c r="M4874" s="5" t="e" cm="1">
        <f t="array" ref="M4874">[2]!PropsSI("H","P",(I4874+1)*100*1000,"S",E4874*1000,"WATER")/1000</f>
        <v>#VALUE!</v>
      </c>
      <c r="N4874" s="5" t="e" cm="1">
        <f t="array" ref="N4874">[2]!PropsSI("T","P",(I4874+1)*100*1000,"Q",1,"WATER")-273.15</f>
        <v>#VALUE!</v>
      </c>
      <c r="O4874">
        <v>0.75</v>
      </c>
      <c r="P4874" t="e">
        <f t="shared" si="837"/>
        <v>#VALUE!</v>
      </c>
      <c r="Q4874" s="24"/>
      <c r="R4874">
        <f t="shared" si="841"/>
        <v>3.8807222604445131</v>
      </c>
      <c r="S4874">
        <f t="shared" si="842"/>
        <v>-418.29576982936726</v>
      </c>
      <c r="T4874">
        <f t="shared" si="843"/>
        <v>4.9932149966117629</v>
      </c>
      <c r="U4874" t="e">
        <f t="shared" si="847"/>
        <v>#VALUE!</v>
      </c>
      <c r="V4874" t="e">
        <f t="shared" si="844"/>
        <v>#VALUE!</v>
      </c>
      <c r="W4874" t="e">
        <f t="shared" si="838"/>
        <v>#VALUE!</v>
      </c>
      <c r="X4874">
        <f t="shared" si="845"/>
        <v>0</v>
      </c>
      <c r="Z4874" t="e">
        <f t="shared" si="839"/>
        <v>#VALUE!</v>
      </c>
      <c r="AA4874" s="3" t="e">
        <f t="shared" si="846"/>
        <v>#VALUE!</v>
      </c>
    </row>
    <row r="4875" spans="1:27" x14ac:dyDescent="0.4">
      <c r="A4875" s="4">
        <v>14.813239225365088</v>
      </c>
      <c r="B4875" s="4">
        <v>3.1760884222583234</v>
      </c>
      <c r="C4875" s="5">
        <v>143.85336422828476</v>
      </c>
      <c r="D4875" s="5" cm="1">
        <f t="array" ref="D4875">[2]!PropsSI("H","P",(B4875+1)*100*1000,"T",C4875+273.15,"WATER")/1000</f>
        <v>605.71714844342239</v>
      </c>
      <c r="E4875" s="5" cm="1">
        <f t="array" ref="E4875">[2]!PropsSI("S","P",(B4875+1)*100*1000,"T",C4875+273.15,"WATER")/1000</f>
        <v>1.7789586287628305</v>
      </c>
      <c r="F4875" s="5" cm="1">
        <f t="array" ref="F4875">[2]!PropsSI("T","P",(B4875+1)*100*1000,"Q",1,"WATER")-273.15</f>
        <v>145.16780608279146</v>
      </c>
      <c r="G4875" s="9"/>
      <c r="H4875" s="4">
        <v>0</v>
      </c>
      <c r="I4875" s="6">
        <v>-6.8727639879830029</v>
      </c>
      <c r="J4875" s="5" t="e" cm="1">
        <f t="array" ref="J4875">[2]!PropsSI("T","P",(I4875+1)*100*1000,"H",K4875*1000,"WATER")-273.15</f>
        <v>#VALUE!</v>
      </c>
      <c r="K4875" s="5" t="e">
        <f t="shared" si="840"/>
        <v>#VALUE!</v>
      </c>
      <c r="L4875" s="5" t="e" cm="1">
        <f t="array" ref="L4875">[2]!PropsSI("S","P",(I4875+1)*100*1000,"T",J4875+273.15,"WATER")/1000</f>
        <v>#VALUE!</v>
      </c>
      <c r="M4875" s="5" t="e" cm="1">
        <f t="array" ref="M4875">[2]!PropsSI("H","P",(I4875+1)*100*1000,"S",E4875*1000,"WATER")/1000</f>
        <v>#VALUE!</v>
      </c>
      <c r="N4875" s="5" t="e" cm="1">
        <f t="array" ref="N4875">[2]!PropsSI("T","P",(I4875+1)*100*1000,"Q",1,"WATER")-273.15</f>
        <v>#VALUE!</v>
      </c>
      <c r="O4875">
        <v>0.75</v>
      </c>
      <c r="P4875" t="e">
        <f t="shared" si="837"/>
        <v>#VALUE!</v>
      </c>
      <c r="Q4875" s="24"/>
      <c r="R4875">
        <f t="shared" si="841"/>
        <v>3.4691954382266603</v>
      </c>
      <c r="S4875">
        <f t="shared" si="842"/>
        <v>-377.47337109624596</v>
      </c>
      <c r="T4875">
        <f t="shared" si="843"/>
        <v>4.210526159342793</v>
      </c>
      <c r="U4875" t="e">
        <f t="shared" si="847"/>
        <v>#VALUE!</v>
      </c>
      <c r="V4875" t="e">
        <f t="shared" si="844"/>
        <v>#VALUE!</v>
      </c>
      <c r="W4875" t="e">
        <f t="shared" si="838"/>
        <v>#VALUE!</v>
      </c>
      <c r="X4875">
        <f t="shared" si="845"/>
        <v>0</v>
      </c>
      <c r="Z4875" t="e">
        <f t="shared" si="839"/>
        <v>#VALUE!</v>
      </c>
      <c r="AA4875" s="3" t="e">
        <f t="shared" si="846"/>
        <v>#VALUE!</v>
      </c>
    </row>
    <row r="4876" spans="1:27" x14ac:dyDescent="0.4">
      <c r="A4876" s="4">
        <v>15.820260427133576</v>
      </c>
      <c r="B4876" s="4">
        <v>3.3119629476672019</v>
      </c>
      <c r="C4876" s="5">
        <v>144.10075290338096</v>
      </c>
      <c r="D4876" s="5" cm="1">
        <f t="array" ref="D4876">[2]!PropsSI("H","P",(B4876+1)*100*1000,"T",C4876+273.15,"WATER")/1000</f>
        <v>606.78753836634303</v>
      </c>
      <c r="E4876" s="5" cm="1">
        <f t="array" ref="E4876">[2]!PropsSI("S","P",(B4876+1)*100*1000,"T",C4876+273.15,"WATER")/1000</f>
        <v>1.7814894213665105</v>
      </c>
      <c r="F4876" s="5" cm="1">
        <f t="array" ref="F4876">[2]!PropsSI("T","P",(B4876+1)*100*1000,"Q",1,"WATER")-273.15</f>
        <v>146.33538246919619</v>
      </c>
      <c r="G4876" s="9"/>
      <c r="H4876" s="4">
        <v>0</v>
      </c>
      <c r="I4876" s="6">
        <v>-6.8733020248829995</v>
      </c>
      <c r="J4876" s="5" t="e" cm="1">
        <f t="array" ref="J4876">[2]!PropsSI("T","P",(I4876+1)*100*1000,"H",K4876*1000,"WATER")-273.15</f>
        <v>#VALUE!</v>
      </c>
      <c r="K4876" s="5" t="e">
        <f t="shared" si="840"/>
        <v>#VALUE!</v>
      </c>
      <c r="L4876" s="5" t="e" cm="1">
        <f t="array" ref="L4876">[2]!PropsSI("S","P",(I4876+1)*100*1000,"T",J4876+273.15,"WATER")/1000</f>
        <v>#VALUE!</v>
      </c>
      <c r="M4876" s="5" t="e" cm="1">
        <f t="array" ref="M4876">[2]!PropsSI("H","P",(I4876+1)*100*1000,"S",E4876*1000,"WATER")/1000</f>
        <v>#VALUE!</v>
      </c>
      <c r="N4876" s="5" t="e" cm="1">
        <f t="array" ref="N4876">[2]!PropsSI("T","P",(I4876+1)*100*1000,"Q",1,"WATER")-273.15</f>
        <v>#VALUE!</v>
      </c>
      <c r="O4876">
        <v>0.75</v>
      </c>
      <c r="P4876" t="e">
        <f t="shared" si="837"/>
        <v>#VALUE!</v>
      </c>
      <c r="Q4876" s="24"/>
      <c r="R4876">
        <f t="shared" si="841"/>
        <v>3.4691713049268049</v>
      </c>
      <c r="S4876">
        <f t="shared" si="842"/>
        <v>-373.53758237729744</v>
      </c>
      <c r="T4876">
        <f t="shared" si="843"/>
        <v>4.2109762682629128</v>
      </c>
      <c r="U4876" t="e">
        <f t="shared" si="847"/>
        <v>#VALUE!</v>
      </c>
      <c r="V4876" t="e">
        <f t="shared" si="844"/>
        <v>#VALUE!</v>
      </c>
      <c r="W4876" t="e">
        <f t="shared" si="838"/>
        <v>#VALUE!</v>
      </c>
      <c r="X4876">
        <f t="shared" si="845"/>
        <v>0</v>
      </c>
      <c r="Z4876" t="e">
        <f t="shared" si="839"/>
        <v>#VALUE!</v>
      </c>
      <c r="AA4876" s="3" t="e">
        <f t="shared" si="846"/>
        <v>#VALUE!</v>
      </c>
    </row>
    <row r="4877" spans="1:27" x14ac:dyDescent="0.4">
      <c r="A4877" s="4">
        <v>16.228308553950615</v>
      </c>
      <c r="B4877" s="4">
        <v>3.8860198487085453</v>
      </c>
      <c r="C4877" s="5">
        <v>164.53584017798184</v>
      </c>
      <c r="D4877" s="5" cm="1">
        <f t="array" ref="D4877">[2]!PropsSI("H","P",(B4877+1)*100*1000,"T",C4877+273.15,"WATER")/1000</f>
        <v>2778.6662100046724</v>
      </c>
      <c r="E4877" s="5" cm="1">
        <f t="array" ref="E4877">[2]!PropsSI("S","P",(B4877+1)*100*1000,"T",C4877+273.15,"WATER")/1000</f>
        <v>6.9017282457377149</v>
      </c>
      <c r="F4877" s="5" cm="1">
        <f t="array" ref="F4877">[2]!PropsSI("T","P",(B4877+1)*100*1000,"Q",1,"WATER")-273.15</f>
        <v>150.96439440888605</v>
      </c>
      <c r="G4877" s="9"/>
      <c r="H4877" s="4">
        <v>0</v>
      </c>
      <c r="I4877" s="6">
        <v>-6.8592179164643277</v>
      </c>
      <c r="J4877" s="5" t="e" cm="1">
        <f t="array" ref="J4877">[2]!PropsSI("T","P",(I4877+1)*100*1000,"H",K4877*1000,"WATER")-273.15</f>
        <v>#VALUE!</v>
      </c>
      <c r="K4877" s="5" t="e">
        <f t="shared" si="840"/>
        <v>#VALUE!</v>
      </c>
      <c r="L4877" s="5" t="e" cm="1">
        <f t="array" ref="L4877">[2]!PropsSI("S","P",(I4877+1)*100*1000,"T",J4877+273.15,"WATER")/1000</f>
        <v>#VALUE!</v>
      </c>
      <c r="M4877" s="5" t="e" cm="1">
        <f t="array" ref="M4877">[2]!PropsSI("H","P",(I4877+1)*100*1000,"S",E4877*1000,"WATER")/1000</f>
        <v>#VALUE!</v>
      </c>
      <c r="N4877" s="5" t="e" cm="1">
        <f t="array" ref="N4877">[2]!PropsSI("T","P",(I4877+1)*100*1000,"Q",1,"WATER")-273.15</f>
        <v>#VALUE!</v>
      </c>
      <c r="O4877">
        <v>0.75</v>
      </c>
      <c r="P4877" t="e">
        <f t="shared" si="837"/>
        <v>#VALUE!</v>
      </c>
      <c r="Q4877" s="24"/>
      <c r="R4877">
        <f t="shared" si="841"/>
        <v>3.4630502785132267</v>
      </c>
      <c r="S4877">
        <f t="shared" si="842"/>
        <v>-356.73980543046582</v>
      </c>
      <c r="T4877">
        <f t="shared" si="843"/>
        <v>4.2013762623874138</v>
      </c>
      <c r="U4877" t="e">
        <f t="shared" si="847"/>
        <v>#VALUE!</v>
      </c>
      <c r="V4877" t="e">
        <f t="shared" si="844"/>
        <v>#VALUE!</v>
      </c>
      <c r="W4877" t="e">
        <f t="shared" si="838"/>
        <v>#VALUE!</v>
      </c>
      <c r="X4877">
        <f t="shared" si="845"/>
        <v>0</v>
      </c>
      <c r="Z4877" t="e">
        <f t="shared" si="839"/>
        <v>#VALUE!</v>
      </c>
      <c r="AA4877" s="3" t="e">
        <f t="shared" si="846"/>
        <v>#VALUE!</v>
      </c>
    </row>
    <row r="4878" spans="1:27" x14ac:dyDescent="0.4">
      <c r="A4878" s="4">
        <v>13.181717559868616</v>
      </c>
      <c r="B4878" s="4">
        <v>3.6762204437642616</v>
      </c>
      <c r="C4878" s="5">
        <v>293.65402894428803</v>
      </c>
      <c r="D4878" s="5" cm="1">
        <f t="array" ref="D4878">[2]!PropsSI("H","P",(B4878+1)*100*1000,"T",C4878+273.15,"WATER")/1000</f>
        <v>3052.2859782801447</v>
      </c>
      <c r="E4878" s="5" cm="1">
        <f t="array" ref="E4878">[2]!PropsSI("S","P",(B4878+1)*100*1000,"T",C4878+273.15,"WATER")/1000</f>
        <v>7.4704195267125106</v>
      </c>
      <c r="F4878" s="5" cm="1">
        <f t="array" ref="F4878">[2]!PropsSI("T","P",(B4878+1)*100*1000,"Q",1,"WATER")-273.15</f>
        <v>149.32586051933782</v>
      </c>
      <c r="G4878" s="9"/>
      <c r="H4878" s="4">
        <v>0</v>
      </c>
      <c r="I4878" s="6">
        <v>-6.7978378505000361</v>
      </c>
      <c r="J4878" s="5" t="e" cm="1">
        <f t="array" ref="J4878">[2]!PropsSI("T","P",(I4878+1)*100*1000,"H",K4878*1000,"WATER")-273.15</f>
        <v>#VALUE!</v>
      </c>
      <c r="K4878" s="5" t="e">
        <f t="shared" si="840"/>
        <v>#VALUE!</v>
      </c>
      <c r="L4878" s="5" t="e" cm="1">
        <f t="array" ref="L4878">[2]!PropsSI("S","P",(I4878+1)*100*1000,"T",J4878+273.15,"WATER")/1000</f>
        <v>#VALUE!</v>
      </c>
      <c r="M4878" s="5" t="e" cm="1">
        <f t="array" ref="M4878">[2]!PropsSI("H","P",(I4878+1)*100*1000,"S",E4878*1000,"WATER")/1000</f>
        <v>#VALUE!</v>
      </c>
      <c r="N4878" s="5" t="e" cm="1">
        <f t="array" ref="N4878">[2]!PropsSI("T","P",(I4878+1)*100*1000,"Q",1,"WATER")-273.15</f>
        <v>#VALUE!</v>
      </c>
      <c r="O4878">
        <v>0.75</v>
      </c>
      <c r="P4878" t="e">
        <f t="shared" si="837"/>
        <v>#VALUE!</v>
      </c>
      <c r="Q4878" s="24"/>
      <c r="R4878">
        <f t="shared" si="841"/>
        <v>3.440806906750117</v>
      </c>
      <c r="S4878">
        <f t="shared" si="842"/>
        <v>-362.18969628022671</v>
      </c>
      <c r="T4878">
        <f t="shared" si="843"/>
        <v>4.1581057874845699</v>
      </c>
      <c r="U4878" t="e">
        <f t="shared" si="847"/>
        <v>#VALUE!</v>
      </c>
      <c r="V4878" t="e">
        <f t="shared" si="844"/>
        <v>#VALUE!</v>
      </c>
      <c r="W4878" t="e">
        <f t="shared" si="838"/>
        <v>#VALUE!</v>
      </c>
      <c r="X4878">
        <f t="shared" si="845"/>
        <v>0</v>
      </c>
      <c r="Z4878" t="e">
        <f t="shared" si="839"/>
        <v>#VALUE!</v>
      </c>
      <c r="AA4878" s="3" t="e">
        <f t="shared" si="846"/>
        <v>#VALUE!</v>
      </c>
    </row>
    <row r="4879" spans="1:27" x14ac:dyDescent="0.4">
      <c r="A4879" s="4">
        <v>14.291952383683361</v>
      </c>
      <c r="B4879" s="4">
        <v>27.240617671651485</v>
      </c>
      <c r="C4879" s="5">
        <v>339.59855876666427</v>
      </c>
      <c r="D4879" s="5" cm="1">
        <f t="array" ref="D4879">[2]!PropsSI("H","P",(B4879+1)*100*1000,"T",C4879+273.15,"WATER")/1000</f>
        <v>3095.5594355043781</v>
      </c>
      <c r="E4879" s="5" cm="1">
        <f t="array" ref="E4879">[2]!PropsSI("S","P",(B4879+1)*100*1000,"T",C4879+273.15,"WATER")/1000</f>
        <v>6.7380956319475729</v>
      </c>
      <c r="F4879" s="5" cm="1">
        <f t="array" ref="F4879">[2]!PropsSI("T","P",(B4879+1)*100*1000,"Q",1,"WATER")-273.15</f>
        <v>230.52436574843478</v>
      </c>
      <c r="G4879" s="9"/>
      <c r="H4879" s="4">
        <v>0</v>
      </c>
      <c r="I4879" s="6">
        <v>-6.6514036435727721</v>
      </c>
      <c r="J4879" s="5" t="e" cm="1">
        <f t="array" ref="J4879">[2]!PropsSI("T","P",(I4879+1)*100*1000,"H",K4879*1000,"WATER")-273.15</f>
        <v>#VALUE!</v>
      </c>
      <c r="K4879" s="5" t="e">
        <f t="shared" si="840"/>
        <v>#VALUE!</v>
      </c>
      <c r="L4879" s="5" t="e" cm="1">
        <f t="array" ref="L4879">[2]!PropsSI("S","P",(I4879+1)*100*1000,"T",J4879+273.15,"WATER")/1000</f>
        <v>#VALUE!</v>
      </c>
      <c r="M4879" s="5" t="e" cm="1">
        <f t="array" ref="M4879">[2]!PropsSI("H","P",(I4879+1)*100*1000,"S",E4879*1000,"WATER")/1000</f>
        <v>#VALUE!</v>
      </c>
      <c r="N4879" s="5" t="e" cm="1">
        <f t="array" ref="N4879">[2]!PropsSI("T","P",(I4879+1)*100*1000,"Q",1,"WATER")-273.15</f>
        <v>#VALUE!</v>
      </c>
      <c r="O4879">
        <v>0.75</v>
      </c>
      <c r="P4879" t="e">
        <f t="shared" si="837"/>
        <v>#VALUE!</v>
      </c>
      <c r="Q4879" s="24"/>
      <c r="R4879">
        <f t="shared" si="841"/>
        <v>3.3484014551149759</v>
      </c>
      <c r="S4879">
        <f t="shared" si="842"/>
        <v>322.8683430256329</v>
      </c>
      <c r="T4879">
        <f t="shared" si="843"/>
        <v>4.0675897124023823</v>
      </c>
      <c r="U4879" t="e">
        <f t="shared" si="847"/>
        <v>#VALUE!</v>
      </c>
      <c r="V4879" t="e">
        <f t="shared" si="844"/>
        <v>#VALUE!</v>
      </c>
      <c r="W4879" t="e">
        <f t="shared" si="838"/>
        <v>#VALUE!</v>
      </c>
      <c r="X4879">
        <f t="shared" si="845"/>
        <v>0</v>
      </c>
      <c r="Z4879" t="e">
        <f t="shared" si="839"/>
        <v>#VALUE!</v>
      </c>
      <c r="AA4879" s="3" t="e">
        <f t="shared" si="846"/>
        <v>#VALUE!</v>
      </c>
    </row>
    <row r="4880" spans="1:27" x14ac:dyDescent="0.4">
      <c r="A4880" s="4">
        <v>122.39298291359989</v>
      </c>
      <c r="B4880" s="4">
        <v>41.725607613174219</v>
      </c>
      <c r="C4880" s="5">
        <v>374.32457952229129</v>
      </c>
      <c r="D4880" s="5" cm="1">
        <f t="array" ref="D4880">[2]!PropsSI("H","P",(B4880+1)*100*1000,"T",C4880+273.15,"WATER")/1000</f>
        <v>3147.5521108419789</v>
      </c>
      <c r="E4880" s="5" cm="1">
        <f t="array" ref="E4880">[2]!PropsSI("S","P",(B4880+1)*100*1000,"T",C4880+273.15,"WATER")/1000</f>
        <v>6.6414240608024775</v>
      </c>
      <c r="F4880" s="5" cm="1">
        <f t="array" ref="F4880">[2]!PropsSI("T","P",(B4880+1)*100*1000,"Q",1,"WATER")-273.15</f>
        <v>254.29375978620237</v>
      </c>
      <c r="G4880" s="9"/>
      <c r="H4880" s="4">
        <v>99.354382071007748</v>
      </c>
      <c r="I4880" s="6">
        <v>-0.22587381490071756</v>
      </c>
      <c r="J4880" s="5" cm="1">
        <f t="array" ref="J4880">[2]!PropsSI("T","P",(I4880+1)*100*1000,"H",K4880*1000,"WATER")-273.15</f>
        <v>92.603167286207281</v>
      </c>
      <c r="K4880" s="5">
        <f t="shared" si="840"/>
        <v>2564.2647264716688</v>
      </c>
      <c r="L4880" s="5" t="e" cm="1">
        <f t="array" ref="L4880">[2]!PropsSI("S","P",(I4880+1)*100*1000,"T",J4880+273.15,"WATER")/1000</f>
        <v>#VALUE!</v>
      </c>
      <c r="M4880" s="5" cm="1">
        <f t="array" ref="M4880">[2]!PropsSI("H","P",(I4880+1)*100*1000,"S",E4880*1000,"WATER")/1000</f>
        <v>2369.8355983482325</v>
      </c>
      <c r="N4880" s="5" cm="1">
        <f t="array" ref="N4880">[2]!PropsSI("T","P",(I4880+1)*100*1000,"Q",1,"WATER")-273.15</f>
        <v>92.603167286207281</v>
      </c>
      <c r="O4880">
        <v>0.75</v>
      </c>
      <c r="P4880">
        <f t="shared" si="837"/>
        <v>19.830634130264922</v>
      </c>
      <c r="Q4880" s="24"/>
      <c r="R4880">
        <f t="shared" si="841"/>
        <v>0.96028747939764836</v>
      </c>
      <c r="S4880">
        <f t="shared" si="842"/>
        <v>809.60197885655316</v>
      </c>
      <c r="T4880">
        <f t="shared" si="843"/>
        <v>-0.44289377708410127</v>
      </c>
      <c r="U4880">
        <f t="shared" si="847"/>
        <v>443.41055075682374</v>
      </c>
      <c r="V4880">
        <f t="shared" si="844"/>
        <v>-21286.702227632915</v>
      </c>
      <c r="W4880">
        <f t="shared" si="838"/>
        <v>36.36179666165787</v>
      </c>
      <c r="X4880">
        <f t="shared" si="845"/>
        <v>273.2793346393301</v>
      </c>
      <c r="Z4880">
        <f t="shared" si="839"/>
        <v>0.75000000000000022</v>
      </c>
      <c r="AA4880" s="3">
        <f t="shared" si="846"/>
        <v>36.361797349192642</v>
      </c>
    </row>
    <row r="4881" spans="1:27" x14ac:dyDescent="0.4">
      <c r="A4881" s="4">
        <v>140.12184977413619</v>
      </c>
      <c r="B4881" s="4">
        <v>41.36970888288883</v>
      </c>
      <c r="C4881" s="5">
        <v>375.49890982496748</v>
      </c>
      <c r="D4881" s="5" cm="1">
        <f t="array" ref="D4881">[2]!PropsSI("H","P",(B4881+1)*100*1000,"T",C4881+273.15,"WATER")/1000</f>
        <v>3151.1492239255294</v>
      </c>
      <c r="E4881" s="5" cm="1">
        <f t="array" ref="E4881">[2]!PropsSI("S","P",(B4881+1)*100*1000,"T",C4881+273.15,"WATER")/1000</f>
        <v>6.6505715935076006</v>
      </c>
      <c r="F4881" s="5" cm="1">
        <f t="array" ref="F4881">[2]!PropsSI("T","P",(B4881+1)*100*1000,"Q",1,"WATER")-273.15</f>
        <v>253.7904480261501</v>
      </c>
      <c r="G4881" s="9"/>
      <c r="H4881" s="4">
        <v>118.27441930024877</v>
      </c>
      <c r="I4881" s="6">
        <v>0.29329681735568691</v>
      </c>
      <c r="J4881" s="5" cm="1">
        <f t="array" ref="J4881">[2]!PropsSI("T","P",(I4881+1)*100*1000,"H",K4881*1000,"WATER")-273.15</f>
        <v>106.95789344936861</v>
      </c>
      <c r="K4881" s="5">
        <f t="shared" si="840"/>
        <v>2625.270029639365</v>
      </c>
      <c r="L4881" s="5" t="e" cm="1">
        <f t="array" ref="L4881">[2]!PropsSI("S","P",(I4881+1)*100*1000,"T",J4881+273.15,"WATER")/1000</f>
        <v>#VALUE!</v>
      </c>
      <c r="M4881" s="5" cm="1">
        <f t="array" ref="M4881">[2]!PropsSI("H","P",(I4881+1)*100*1000,"S",E4881*1000,"WATER")/1000</f>
        <v>2449.9769648773099</v>
      </c>
      <c r="N4881" s="5" cm="1">
        <f t="array" ref="N4881">[2]!PropsSI("T","P",(I4881+1)*100*1000,"Q",1,"WATER")-273.15</f>
        <v>106.95789344936861</v>
      </c>
      <c r="O4881">
        <v>0.75</v>
      </c>
      <c r="P4881">
        <f t="shared" si="837"/>
        <v>20.468657072530473</v>
      </c>
      <c r="Q4881" s="24"/>
      <c r="R4881">
        <f t="shared" si="841"/>
        <v>0.76982740907038849</v>
      </c>
      <c r="S4881">
        <f t="shared" si="842"/>
        <v>804.65639437188565</v>
      </c>
      <c r="T4881">
        <f t="shared" si="843"/>
        <v>-0.80813865815659758</v>
      </c>
      <c r="U4881">
        <f t="shared" si="847"/>
        <v>171.42970241687237</v>
      </c>
      <c r="V4881">
        <f t="shared" si="844"/>
        <v>-43603.89342961245</v>
      </c>
      <c r="W4881">
        <f t="shared" si="838"/>
        <v>50.276406487635192</v>
      </c>
      <c r="X4881">
        <f t="shared" si="845"/>
        <v>888.50192519367579</v>
      </c>
      <c r="Z4881">
        <f t="shared" si="839"/>
        <v>0.74999999999999956</v>
      </c>
      <c r="AA4881" s="3">
        <f t="shared" si="846"/>
        <v>50.276406984886322</v>
      </c>
    </row>
    <row r="4882" spans="1:27" x14ac:dyDescent="0.4">
      <c r="A4882" s="4">
        <v>139.01833529502849</v>
      </c>
      <c r="B4882" s="4">
        <v>42.326948182995572</v>
      </c>
      <c r="C4882" s="5">
        <v>376.73035420457643</v>
      </c>
      <c r="D4882" s="5" cm="1">
        <f t="array" ref="D4882">[2]!PropsSI("H","P",(B4882+1)*100*1000,"T",C4882+273.15,"WATER")/1000</f>
        <v>3152.2346527420809</v>
      </c>
      <c r="E4882" s="5" cm="1">
        <f t="array" ref="E4882">[2]!PropsSI("S","P",(B4882+1)*100*1000,"T",C4882+273.15,"WATER")/1000</f>
        <v>6.6426361852118658</v>
      </c>
      <c r="F4882" s="5" cm="1">
        <f t="array" ref="F4882">[2]!PropsSI("T","P",(B4882+1)*100*1000,"Q",1,"WATER")-273.15</f>
        <v>255.13693463519428</v>
      </c>
      <c r="G4882" s="9"/>
      <c r="H4882" s="4">
        <v>116.19536804085813</v>
      </c>
      <c r="I4882" s="6">
        <v>0.29117099338107622</v>
      </c>
      <c r="J4882" s="5" cm="1">
        <f t="array" ref="J4882">[2]!PropsSI("T","P",(I4882+1)*100*1000,"H",K4882*1000,"WATER")-273.15</f>
        <v>106.90981209025591</v>
      </c>
      <c r="K4882" s="5">
        <f t="shared" si="840"/>
        <v>2623.0893861053023</v>
      </c>
      <c r="L4882" s="5" t="e" cm="1">
        <f t="array" ref="L4882">[2]!PropsSI("S","P",(I4882+1)*100*1000,"T",J4882+273.15,"WATER")/1000</f>
        <v>#VALUE!</v>
      </c>
      <c r="M4882" s="5" cm="1">
        <f t="array" ref="M4882">[2]!PropsSI("H","P",(I4882+1)*100*1000,"S",E4882*1000,"WATER")/1000</f>
        <v>2446.7076305597093</v>
      </c>
      <c r="N4882" s="5" cm="1">
        <f t="array" ref="N4882">[2]!PropsSI("T","P",(I4882+1)*100*1000,"Q",1,"WATER")-273.15</f>
        <v>106.90981209025591</v>
      </c>
      <c r="O4882">
        <v>0.75</v>
      </c>
      <c r="P4882">
        <f t="shared" si="837"/>
        <v>20.433581693635816</v>
      </c>
      <c r="Q4882" s="24"/>
      <c r="R4882">
        <f t="shared" si="841"/>
        <v>0.76904483635153886</v>
      </c>
      <c r="S4882">
        <f t="shared" si="842"/>
        <v>832.40136481696425</v>
      </c>
      <c r="T4882">
        <f t="shared" si="843"/>
        <v>-0.80613814138956152</v>
      </c>
      <c r="U4882">
        <f t="shared" si="847"/>
        <v>174.37537931303891</v>
      </c>
      <c r="V4882">
        <f t="shared" si="844"/>
        <v>-43786.784777652101</v>
      </c>
      <c r="W4882">
        <f t="shared" si="838"/>
        <v>50.520500041134831</v>
      </c>
      <c r="X4882">
        <f t="shared" si="845"/>
        <v>905.22265564907286</v>
      </c>
      <c r="Z4882">
        <f t="shared" si="839"/>
        <v>0.74999999999999978</v>
      </c>
      <c r="AA4882" s="3">
        <f t="shared" si="846"/>
        <v>50.520500535983452</v>
      </c>
    </row>
    <row r="4883" spans="1:27" x14ac:dyDescent="0.4">
      <c r="A4883" s="4">
        <v>138.06170983137645</v>
      </c>
      <c r="B4883" s="4">
        <v>42.227689146260076</v>
      </c>
      <c r="C4883" s="5">
        <v>375.59728092251333</v>
      </c>
      <c r="D4883" s="5" cm="1">
        <f t="array" ref="D4883">[2]!PropsSI("H","P",(B4883+1)*100*1000,"T",C4883+273.15,"WATER")/1000</f>
        <v>3149.6549963249176</v>
      </c>
      <c r="E4883" s="5" cm="1">
        <f t="array" ref="E4883">[2]!PropsSI("S","P",(B4883+1)*100*1000,"T",C4883+273.15,"WATER")/1000</f>
        <v>6.6396488128737685</v>
      </c>
      <c r="F4883" s="5" cm="1">
        <f t="array" ref="F4883">[2]!PropsSI("T","P",(B4883+1)*100*1000,"Q",1,"WATER")-273.15</f>
        <v>254.99837720843641</v>
      </c>
      <c r="G4883" s="9"/>
      <c r="H4883" s="4">
        <v>117.09871413506781</v>
      </c>
      <c r="I4883" s="6">
        <v>0.28461149766710214</v>
      </c>
      <c r="J4883" s="5" cm="1">
        <f t="array" ref="J4883">[2]!PropsSI("T","P",(I4883+1)*100*1000,"H",K4883*1000,"WATER")-273.15</f>
        <v>106.76103868220571</v>
      </c>
      <c r="K4883" s="5">
        <f t="shared" si="840"/>
        <v>2621.0059715877787</v>
      </c>
      <c r="L4883" s="5" t="e" cm="1">
        <f t="array" ref="L4883">[2]!PropsSI("S","P",(I4883+1)*100*1000,"T",J4883+273.15,"WATER")/1000</f>
        <v>#VALUE!</v>
      </c>
      <c r="M4883" s="5" cm="1">
        <f t="array" ref="M4883">[2]!PropsSI("H","P",(I4883+1)*100*1000,"S",E4883*1000,"WATER")/1000</f>
        <v>2444.7896300087323</v>
      </c>
      <c r="N4883" s="5" cm="1">
        <f t="array" ref="N4883">[2]!PropsSI("T","P",(I4883+1)*100*1000,"Q",1,"WATER")-273.15</f>
        <v>106.76103868220571</v>
      </c>
      <c r="O4883">
        <v>0.75</v>
      </c>
      <c r="P4883">
        <f t="shared" si="837"/>
        <v>20.273941182194172</v>
      </c>
      <c r="Q4883" s="24"/>
      <c r="R4883">
        <f t="shared" si="841"/>
        <v>0.77162082869134374</v>
      </c>
      <c r="S4883">
        <f t="shared" si="842"/>
        <v>829.45417151847857</v>
      </c>
      <c r="T4883">
        <f t="shared" si="843"/>
        <v>-0.80157824768438424</v>
      </c>
      <c r="U4883">
        <f t="shared" si="847"/>
        <v>177.72350008668423</v>
      </c>
      <c r="V4883">
        <f t="shared" si="844"/>
        <v>-43355.309799946335</v>
      </c>
      <c r="W4883">
        <f t="shared" si="838"/>
        <v>50.171090438608672</v>
      </c>
      <c r="X4883">
        <f t="shared" si="845"/>
        <v>893.8395336603262</v>
      </c>
      <c r="Z4883">
        <f t="shared" si="839"/>
        <v>0.74999999999999978</v>
      </c>
      <c r="AA4883" s="3">
        <f t="shared" si="846"/>
        <v>50.171090936903596</v>
      </c>
    </row>
    <row r="4884" spans="1:27" x14ac:dyDescent="0.4">
      <c r="A4884" s="4">
        <v>147.07054550512987</v>
      </c>
      <c r="B4884" s="4">
        <v>41.359855249495354</v>
      </c>
      <c r="C4884" s="5">
        <v>375.2617817583843</v>
      </c>
      <c r="D4884" s="5" cm="1">
        <f t="array" ref="D4884">[2]!PropsSI("H","P",(B4884+1)*100*1000,"T",C4884+273.15,"WATER")/1000</f>
        <v>3150.5893419581157</v>
      </c>
      <c r="E4884" s="5" cm="1">
        <f t="array" ref="E4884">[2]!PropsSI("S","P",(B4884+1)*100*1000,"T",C4884+273.15,"WATER")/1000</f>
        <v>6.6498083576090021</v>
      </c>
      <c r="F4884" s="5" cm="1">
        <f t="array" ref="F4884">[2]!PropsSI("T","P",(B4884+1)*100*1000,"Q",1,"WATER")-273.15</f>
        <v>253.77646708003533</v>
      </c>
      <c r="G4884" s="9"/>
      <c r="H4884" s="4">
        <v>116.97326057626547</v>
      </c>
      <c r="I4884" s="6">
        <v>0.28937434217664837</v>
      </c>
      <c r="J4884" s="5" cm="1">
        <f t="array" ref="J4884">[2]!PropsSI("T","P",(I4884+1)*100*1000,"H",K4884*1000,"WATER")-273.15</f>
        <v>106.86912498606245</v>
      </c>
      <c r="K4884" s="5">
        <f t="shared" si="840"/>
        <v>2624.5616319159271</v>
      </c>
      <c r="L4884" s="5" t="e" cm="1">
        <f t="array" ref="L4884">[2]!PropsSI("S","P",(I4884+1)*100*1000,"T",J4884+273.15,"WATER")/1000</f>
        <v>#VALUE!</v>
      </c>
      <c r="M4884" s="5" cm="1">
        <f t="array" ref="M4884">[2]!PropsSI("H","P",(I4884+1)*100*1000,"S",E4884*1000,"WATER")/1000</f>
        <v>2449.2190619018643</v>
      </c>
      <c r="N4884" s="5" cm="1">
        <f t="array" ref="N4884">[2]!PropsSI("T","P",(I4884+1)*100*1000,"Q",1,"WATER")-273.15</f>
        <v>106.86912498606245</v>
      </c>
      <c r="O4884">
        <v>0.75</v>
      </c>
      <c r="P4884">
        <f t="shared" si="837"/>
        <v>21.489772851866377</v>
      </c>
      <c r="Q4884" s="24"/>
      <c r="R4884">
        <f t="shared" si="841"/>
        <v>0.77128689025925934</v>
      </c>
      <c r="S4884">
        <f t="shared" si="842"/>
        <v>804.32993339767881</v>
      </c>
      <c r="T4884">
        <f t="shared" si="843"/>
        <v>-0.80538576041267562</v>
      </c>
      <c r="U4884">
        <f t="shared" si="847"/>
        <v>173.61172363752203</v>
      </c>
      <c r="V4884">
        <f t="shared" si="844"/>
        <v>-43385.956410302628</v>
      </c>
      <c r="W4884">
        <f t="shared" si="838"/>
        <v>50.478503882929353</v>
      </c>
      <c r="X4884">
        <f t="shared" si="845"/>
        <v>840.34652679131352</v>
      </c>
      <c r="Z4884">
        <f t="shared" si="839"/>
        <v>0.75</v>
      </c>
      <c r="AA4884" s="3">
        <f t="shared" si="846"/>
        <v>50.478504378189669</v>
      </c>
    </row>
    <row r="4885" spans="1:27" x14ac:dyDescent="0.4">
      <c r="A4885" s="4">
        <v>151.53396357239487</v>
      </c>
      <c r="B4885" s="4">
        <v>41.71182119463905</v>
      </c>
      <c r="C4885" s="5">
        <v>374.61117864786382</v>
      </c>
      <c r="D4885" s="5" cm="1">
        <f t="array" ref="D4885">[2]!PropsSI("H","P",(B4885+1)*100*1000,"T",C4885+273.15,"WATER")/1000</f>
        <v>3148.2828622498419</v>
      </c>
      <c r="E4885" s="5" cm="1">
        <f t="array" ref="E4885">[2]!PropsSI("S","P",(B4885+1)*100*1000,"T",C4885+273.15,"WATER")/1000</f>
        <v>6.6426911316638115</v>
      </c>
      <c r="F4885" s="5" cm="1">
        <f t="array" ref="F4885">[2]!PropsSI("T","P",(B4885+1)*100*1000,"Q",1,"WATER")-273.15</f>
        <v>254.27432287442036</v>
      </c>
      <c r="G4885" s="9"/>
      <c r="H4885" s="4">
        <v>118.74978321470954</v>
      </c>
      <c r="I4885" s="6">
        <v>0.28669921722996783</v>
      </c>
      <c r="J4885" s="5" cm="1">
        <f t="array" ref="J4885">[2]!PropsSI("T","P",(I4885+1)*100*1000,"H",K4885*1000,"WATER")-273.15</f>
        <v>106.80845723541262</v>
      </c>
      <c r="K4885" s="5">
        <f t="shared" si="840"/>
        <v>2621.7170073863604</v>
      </c>
      <c r="L4885" s="5" t="e" cm="1">
        <f t="array" ref="L4885">[2]!PropsSI("S","P",(I4885+1)*100*1000,"T",J4885+273.15,"WATER")/1000</f>
        <v>#VALUE!</v>
      </c>
      <c r="M4885" s="5" cm="1">
        <f t="array" ref="M4885">[2]!PropsSI("H","P",(I4885+1)*100*1000,"S",E4885*1000,"WATER")/1000</f>
        <v>2446.1950557651999</v>
      </c>
      <c r="N4885" s="5" cm="1">
        <f t="array" ref="N4885">[2]!PropsSI("T","P",(I4885+1)*100*1000,"Q",1,"WATER")-273.15</f>
        <v>106.80845723541262</v>
      </c>
      <c r="O4885">
        <v>0.75</v>
      </c>
      <c r="P4885">
        <f t="shared" si="837"/>
        <v>22.164614185930493</v>
      </c>
      <c r="Q4885" s="24"/>
      <c r="R4885">
        <f t="shared" si="841"/>
        <v>0.77169590210737704</v>
      </c>
      <c r="S4885">
        <f t="shared" si="842"/>
        <v>814.51182713923629</v>
      </c>
      <c r="T4885">
        <f t="shared" si="843"/>
        <v>-0.80331878278560609</v>
      </c>
      <c r="U4885">
        <f t="shared" si="847"/>
        <v>175.50254251508193</v>
      </c>
      <c r="V4885">
        <f t="shared" si="844"/>
        <v>-43286.177926059718</v>
      </c>
      <c r="W4885">
        <f t="shared" si="838"/>
        <v>50.673565671710584</v>
      </c>
      <c r="X4885">
        <f t="shared" si="845"/>
        <v>812.76031481856285</v>
      </c>
      <c r="Z4885">
        <f t="shared" si="839"/>
        <v>0.75</v>
      </c>
      <c r="AA4885" s="3">
        <f t="shared" si="846"/>
        <v>50.673566165064457</v>
      </c>
    </row>
    <row r="4886" spans="1:27" x14ac:dyDescent="0.4">
      <c r="A4886" s="4">
        <v>156.73513051780645</v>
      </c>
      <c r="B4886" s="4">
        <v>41.715479231352255</v>
      </c>
      <c r="C4886" s="5">
        <v>374.12140640981829</v>
      </c>
      <c r="D4886" s="5" cm="1">
        <f t="array" ref="D4886">[2]!PropsSI("H","P",(B4886+1)*100*1000,"T",C4886+273.15,"WATER")/1000</f>
        <v>3147.0744455594813</v>
      </c>
      <c r="E4886" s="5" cm="1">
        <f t="array" ref="E4886">[2]!PropsSI("S","P",(B4886+1)*100*1000,"T",C4886+273.15,"WATER")/1000</f>
        <v>6.640788092112925</v>
      </c>
      <c r="F4886" s="5" cm="1">
        <f t="array" ref="F4886">[2]!PropsSI("T","P",(B4886+1)*100*1000,"Q",1,"WATER")-273.15</f>
        <v>254.27948065962562</v>
      </c>
      <c r="G4886" s="9"/>
      <c r="H4886" s="4">
        <v>116.57749995540811</v>
      </c>
      <c r="I4886" s="6">
        <v>0.28848858138647948</v>
      </c>
      <c r="J4886" s="5" cm="1">
        <f t="array" ref="J4886">[2]!PropsSI("T","P",(I4886+1)*100*1000,"H",K4886*1000,"WATER")-273.15</f>
        <v>106.84904877994637</v>
      </c>
      <c r="K4886" s="5">
        <f t="shared" si="840"/>
        <v>2621.0327815769469</v>
      </c>
      <c r="L4886" s="5" t="e" cm="1">
        <f t="array" ref="L4886">[2]!PropsSI("S","P",(I4886+1)*100*1000,"T",J4886+273.15,"WATER")/1000</f>
        <v>#VALUE!</v>
      </c>
      <c r="M4886" s="5" cm="1">
        <f t="array" ref="M4886">[2]!PropsSI("H","P",(I4886+1)*100*1000,"S",E4886*1000,"WATER")/1000</f>
        <v>2445.6855602494356</v>
      </c>
      <c r="N4886" s="5" cm="1">
        <f t="array" ref="N4886">[2]!PropsSI("T","P",(I4886+1)*100*1000,"Q",1,"WATER")-273.15</f>
        <v>106.84904877994637</v>
      </c>
      <c r="O4886">
        <v>0.75</v>
      </c>
      <c r="P4886">
        <f t="shared" si="837"/>
        <v>22.902558017251838</v>
      </c>
      <c r="Q4886" s="24"/>
      <c r="R4886">
        <f t="shared" si="841"/>
        <v>0.77103148076351391</v>
      </c>
      <c r="S4886">
        <f t="shared" si="842"/>
        <v>814.63647321852443</v>
      </c>
      <c r="T4886">
        <f t="shared" si="843"/>
        <v>-0.80457504851511064</v>
      </c>
      <c r="U4886">
        <f t="shared" si="847"/>
        <v>174.3541505334625</v>
      </c>
      <c r="V4886">
        <f t="shared" si="844"/>
        <v>-43347.058429237106</v>
      </c>
      <c r="W4886">
        <f t="shared" si="838"/>
        <v>50.938008579288088</v>
      </c>
      <c r="X4886">
        <f t="shared" si="845"/>
        <v>785.98648821637869</v>
      </c>
      <c r="Z4886">
        <f t="shared" si="839"/>
        <v>0.75000000000000011</v>
      </c>
      <c r="AA4886" s="3">
        <f t="shared" si="846"/>
        <v>50.938009070080732</v>
      </c>
    </row>
    <row r="4887" spans="1:27" x14ac:dyDescent="0.4">
      <c r="A4887" s="4">
        <v>170.67021705907624</v>
      </c>
      <c r="B4887" s="4">
        <v>42.0484131058111</v>
      </c>
      <c r="C4887" s="5">
        <v>375.03807982332552</v>
      </c>
      <c r="D4887" s="5" cm="1">
        <f t="array" ref="D4887">[2]!PropsSI("H","P",(B4887+1)*100*1000,"T",C4887+273.15,"WATER")/1000</f>
        <v>3148.6460871982476</v>
      </c>
      <c r="E4887" s="5" cm="1">
        <f t="array" ref="E4887">[2]!PropsSI("S","P",(B4887+1)*100*1000,"T",C4887+273.15,"WATER")/1000</f>
        <v>6.6398784545188256</v>
      </c>
      <c r="F4887" s="5" cm="1">
        <f t="array" ref="F4887">[2]!PropsSI("T","P",(B4887+1)*100*1000,"Q",1,"WATER")-273.15</f>
        <v>254.74750468971456</v>
      </c>
      <c r="G4887" s="9"/>
      <c r="H4887" s="4">
        <v>113.98351195949978</v>
      </c>
      <c r="I4887" s="6">
        <v>0.29759562152244179</v>
      </c>
      <c r="J4887" s="5" cm="1">
        <f t="array" ref="J4887">[2]!PropsSI("T","P",(I4887+1)*100*1000,"H",K4887*1000,"WATER")-273.15</f>
        <v>107.05492406460291</v>
      </c>
      <c r="K4887" s="5">
        <f t="shared" si="840"/>
        <v>2621.9785368116436</v>
      </c>
      <c r="L4887" s="5" t="e" cm="1">
        <f t="array" ref="L4887">[2]!PropsSI("S","P",(I4887+1)*100*1000,"T",J4887+273.15,"WATER")/1000</f>
        <v>#VALUE!</v>
      </c>
      <c r="M4887" s="5" cm="1">
        <f t="array" ref="M4887">[2]!PropsSI("H","P",(I4887+1)*100*1000,"S",E4887*1000,"WATER")/1000</f>
        <v>2446.4226866827753</v>
      </c>
      <c r="N4887" s="5" cm="1">
        <f t="array" ref="N4887">[2]!PropsSI("T","P",(I4887+1)*100*1000,"Q",1,"WATER")-273.15</f>
        <v>107.05492406460291</v>
      </c>
      <c r="O4887">
        <v>0.75</v>
      </c>
      <c r="P4887">
        <f t="shared" si="837"/>
        <v>24.968462539570467</v>
      </c>
      <c r="Q4887" s="24"/>
      <c r="R4887">
        <f t="shared" si="841"/>
        <v>0.76713606140353341</v>
      </c>
      <c r="S4887">
        <f t="shared" si="842"/>
        <v>824.38834841931236</v>
      </c>
      <c r="T4887">
        <f t="shared" si="843"/>
        <v>-0.81080280126711446</v>
      </c>
      <c r="U4887">
        <f t="shared" si="847"/>
        <v>169.82099754352066</v>
      </c>
      <c r="V4887">
        <f t="shared" si="844"/>
        <v>-43947.352764202893</v>
      </c>
      <c r="W4887">
        <f t="shared" si="838"/>
        <v>51.99829346196443</v>
      </c>
      <c r="X4887">
        <f t="shared" si="845"/>
        <v>730.61175969320482</v>
      </c>
      <c r="Z4887">
        <f t="shared" si="839"/>
        <v>0.74999999999999967</v>
      </c>
      <c r="AA4887" s="3">
        <f t="shared" si="846"/>
        <v>51.998293942749434</v>
      </c>
    </row>
    <row r="4888" spans="1:27" x14ac:dyDescent="0.4">
      <c r="A4888" s="4">
        <v>169.73512435078942</v>
      </c>
      <c r="B4888" s="4">
        <v>41.215544588915158</v>
      </c>
      <c r="C4888" s="5">
        <v>374.15594146647436</v>
      </c>
      <c r="D4888" s="5" cm="1">
        <f t="array" ref="D4888">[2]!PropsSI("H","P",(B4888+1)*100*1000,"T",C4888+273.15,"WATER")/1000</f>
        <v>3148.1770571126353</v>
      </c>
      <c r="E4888" s="5" cm="1">
        <f t="array" ref="E4888">[2]!PropsSI("S","P",(B4888+1)*100*1000,"T",C4888+273.15,"WATER")/1000</f>
        <v>6.6475529092300629</v>
      </c>
      <c r="F4888" s="5" cm="1">
        <f t="array" ref="F4888">[2]!PropsSI("T","P",(B4888+1)*100*1000,"Q",1,"WATER")-273.15</f>
        <v>253.5714245272045</v>
      </c>
      <c r="G4888" s="9"/>
      <c r="H4888" s="4">
        <v>112.52915902936016</v>
      </c>
      <c r="I4888" s="6">
        <v>0.2968588556542624</v>
      </c>
      <c r="J4888" s="5" cm="1">
        <f t="array" ref="J4888">[2]!PropsSI("T","P",(I4888+1)*100*1000,"H",K4888*1000,"WATER")-273.15</f>
        <v>107.03831295441654</v>
      </c>
      <c r="K4888" s="5">
        <f t="shared" si="840"/>
        <v>2623.9840719193708</v>
      </c>
      <c r="L4888" s="5" t="e" cm="1">
        <f t="array" ref="L4888">[2]!PropsSI("S","P",(I4888+1)*100*1000,"T",J4888+273.15,"WATER")/1000</f>
        <v>#VALUE!</v>
      </c>
      <c r="M4888" s="5" cm="1">
        <f t="array" ref="M4888">[2]!PropsSI("H","P",(I4888+1)*100*1000,"S",E4888*1000,"WATER")/1000</f>
        <v>2449.2530768549495</v>
      </c>
      <c r="N4888" s="5" cm="1">
        <f t="array" ref="N4888">[2]!PropsSI("T","P",(I4888+1)*100*1000,"Q",1,"WATER")-273.15</f>
        <v>107.03831295441654</v>
      </c>
      <c r="O4888">
        <v>0.75</v>
      </c>
      <c r="P4888">
        <f t="shared" si="837"/>
        <v>24.714989312663967</v>
      </c>
      <c r="Q4888" s="24"/>
      <c r="R4888">
        <f t="shared" si="841"/>
        <v>0.76876868388604636</v>
      </c>
      <c r="S4888">
        <f t="shared" si="842"/>
        <v>800.22139332060385</v>
      </c>
      <c r="T4888">
        <f t="shared" si="843"/>
        <v>-0.81072476840507424</v>
      </c>
      <c r="U4888">
        <f t="shared" si="847"/>
        <v>168.81644017413879</v>
      </c>
      <c r="V4888">
        <f t="shared" si="844"/>
        <v>-43665.173160909326</v>
      </c>
      <c r="W4888">
        <f t="shared" si="838"/>
        <v>51.624639679080175</v>
      </c>
      <c r="X4888">
        <f t="shared" si="845"/>
        <v>724.12928284276404</v>
      </c>
      <c r="Z4888">
        <f t="shared" si="839"/>
        <v>0.75000000000000033</v>
      </c>
      <c r="AA4888" s="3">
        <f t="shared" si="846"/>
        <v>51.624640163345049</v>
      </c>
    </row>
    <row r="4889" spans="1:27" x14ac:dyDescent="0.4">
      <c r="A4889" s="4">
        <v>173.09773748782879</v>
      </c>
      <c r="B4889" s="4">
        <v>41.787417949884286</v>
      </c>
      <c r="C4889" s="5">
        <v>373.824775454681</v>
      </c>
      <c r="D4889" s="5" cm="1">
        <f t="array" ref="D4889">[2]!PropsSI("H","P",(B4889+1)*100*1000,"T",C4889+273.15,"WATER")/1000</f>
        <v>3146.1997925260007</v>
      </c>
      <c r="E4889" s="5" cm="1">
        <f t="array" ref="E4889">[2]!PropsSI("S","P",(B4889+1)*100*1000,"T",C4889+273.15,"WATER")/1000</f>
        <v>6.6387134985402616</v>
      </c>
      <c r="F4889" s="5" cm="1">
        <f t="array" ref="F4889">[2]!PropsSI("T","P",(B4889+1)*100*1000,"Q",1,"WATER")-273.15</f>
        <v>254.38084473706897</v>
      </c>
      <c r="G4889" s="9"/>
      <c r="H4889" s="4">
        <v>111.73580781543447</v>
      </c>
      <c r="I4889" s="6">
        <v>0.29940861396379326</v>
      </c>
      <c r="J4889" s="5" cm="1">
        <f t="array" ref="J4889">[2]!PropsSI("T","P",(I4889+1)*100*1000,"H",K4889*1000,"WATER")-273.15</f>
        <v>107.09576669249293</v>
      </c>
      <c r="K4889" s="5">
        <f t="shared" si="840"/>
        <v>2621.1958013780754</v>
      </c>
      <c r="L4889" s="5" t="e" cm="1">
        <f t="array" ref="L4889">[2]!PropsSI("S","P",(I4889+1)*100*1000,"T",J4889+273.15,"WATER")/1000</f>
        <v>#VALUE!</v>
      </c>
      <c r="M4889" s="5" cm="1">
        <f t="array" ref="M4889">[2]!PropsSI("H","P",(I4889+1)*100*1000,"S",E4889*1000,"WATER")/1000</f>
        <v>2446.1944709954337</v>
      </c>
      <c r="N4889" s="5" cm="1">
        <f t="array" ref="N4889">[2]!PropsSI("T","P",(I4889+1)*100*1000,"Q",1,"WATER")-273.15</f>
        <v>107.09576669249293</v>
      </c>
      <c r="O4889">
        <v>0.75</v>
      </c>
      <c r="P4889">
        <f t="shared" si="837"/>
        <v>25.2436119554961</v>
      </c>
      <c r="Q4889" s="24"/>
      <c r="R4889">
        <f t="shared" si="841"/>
        <v>0.76689558062946128</v>
      </c>
      <c r="S4889">
        <f t="shared" si="842"/>
        <v>816.83634691705299</v>
      </c>
      <c r="T4889">
        <f t="shared" si="843"/>
        <v>-0.81221550474434978</v>
      </c>
      <c r="U4889">
        <f t="shared" si="847"/>
        <v>168.09332411304015</v>
      </c>
      <c r="V4889">
        <f t="shared" si="844"/>
        <v>-43903.870001101102</v>
      </c>
      <c r="W4889">
        <f t="shared" si="838"/>
        <v>51.986251692983195</v>
      </c>
      <c r="X4889">
        <f t="shared" si="845"/>
        <v>715.16878012902384</v>
      </c>
      <c r="Z4889">
        <f t="shared" si="839"/>
        <v>0.75</v>
      </c>
      <c r="AA4889" s="3">
        <f t="shared" si="846"/>
        <v>51.986252173879564</v>
      </c>
    </row>
    <row r="4890" spans="1:27" x14ac:dyDescent="0.4">
      <c r="A4890" s="4">
        <v>80.961510238644522</v>
      </c>
      <c r="B4890" s="4">
        <v>29.86065684560575</v>
      </c>
      <c r="C4890" s="5">
        <v>364.87580758009528</v>
      </c>
      <c r="D4890" s="5" cm="1">
        <f t="array" ref="D4890">[2]!PropsSI("H","P",(B4890+1)*100*1000,"T",C4890+273.15,"WATER")/1000</f>
        <v>3149.1241580834858</v>
      </c>
      <c r="E4890" s="5" cm="1">
        <f t="array" ref="E4890">[2]!PropsSI("S","P",(B4890+1)*100*1000,"T",C4890+273.15,"WATER")/1000</f>
        <v>6.7850100884742428</v>
      </c>
      <c r="F4890" s="5" cm="1">
        <f t="array" ref="F4890">[2]!PropsSI("T","P",(B4890+1)*100*1000,"Q",1,"WATER")-273.15</f>
        <v>235.42701933279699</v>
      </c>
      <c r="G4890" s="9"/>
      <c r="H4890" s="4">
        <v>53.652467613620075</v>
      </c>
      <c r="I4890" s="6">
        <v>-1.0330243054999677</v>
      </c>
      <c r="J4890" s="5" t="e" cm="1">
        <f t="array" ref="J4890">[2]!PropsSI("T","P",(I4890+1)*100*1000,"H",K4890*1000,"WATER")-273.15</f>
        <v>#VALUE!</v>
      </c>
      <c r="K4890" s="5" t="e">
        <f t="shared" si="840"/>
        <v>#VALUE!</v>
      </c>
      <c r="L4890" s="5" t="e" cm="1">
        <f t="array" ref="L4890">[2]!PropsSI("S","P",(I4890+1)*100*1000,"T",J4890+273.15,"WATER")/1000</f>
        <v>#VALUE!</v>
      </c>
      <c r="M4890" s="5" t="e" cm="1">
        <f t="array" ref="M4890">[2]!PropsSI("H","P",(I4890+1)*100*1000,"S",E4890*1000,"WATER")/1000</f>
        <v>#VALUE!</v>
      </c>
      <c r="N4890" s="5" t="e" cm="1">
        <f t="array" ref="N4890">[2]!PropsSI("T","P",(I4890+1)*100*1000,"Q",1,"WATER")-273.15</f>
        <v>#VALUE!</v>
      </c>
      <c r="O4890">
        <v>0.75</v>
      </c>
      <c r="P4890" t="e">
        <f t="shared" si="837"/>
        <v>#VALUE!</v>
      </c>
      <c r="Q4890" s="24"/>
      <c r="R4890">
        <f t="shared" si="841"/>
        <v>1.2766946959559211</v>
      </c>
      <c r="S4890">
        <f t="shared" si="842"/>
        <v>457.06970402902868</v>
      </c>
      <c r="T4890">
        <f t="shared" si="843"/>
        <v>0.11838865715914335</v>
      </c>
      <c r="U4890" t="e">
        <f t="shared" si="847"/>
        <v>#VALUE!</v>
      </c>
      <c r="V4890" t="e">
        <f t="shared" si="844"/>
        <v>#VALUE!</v>
      </c>
      <c r="W4890" t="e">
        <f t="shared" si="838"/>
        <v>#VALUE!</v>
      </c>
      <c r="X4890">
        <f t="shared" si="845"/>
        <v>0</v>
      </c>
      <c r="Z4890" t="e">
        <f t="shared" si="839"/>
        <v>#VALUE!</v>
      </c>
      <c r="AA4890" s="3" t="e">
        <f t="shared" si="846"/>
        <v>#VALUE!</v>
      </c>
    </row>
    <row r="4891" spans="1:27" x14ac:dyDescent="0.4">
      <c r="A4891" s="4">
        <v>5.8408345108773654</v>
      </c>
      <c r="B4891" s="4">
        <v>5.2307766702536016</v>
      </c>
      <c r="C4891" s="5">
        <v>325.96303870572319</v>
      </c>
      <c r="D4891" s="5" cm="1">
        <f t="array" ref="D4891">[2]!PropsSI("H","P",(B4891+1)*100*1000,"T",C4891+273.15,"WATER")/1000</f>
        <v>3115.5296166124435</v>
      </c>
      <c r="E4891" s="5" cm="1">
        <f t="array" ref="E4891">[2]!PropsSI("S","P",(B4891+1)*100*1000,"T",C4891+273.15,"WATER")/1000</f>
        <v>7.4481000497394705</v>
      </c>
      <c r="F4891" s="5" cm="1">
        <f t="array" ref="F4891">[2]!PropsSI("T","P",(B4891+1)*100*1000,"Q",1,"WATER")-273.15</f>
        <v>160.30704306202199</v>
      </c>
      <c r="G4891" s="9"/>
      <c r="H4891" s="4">
        <v>0</v>
      </c>
      <c r="I4891" s="6">
        <v>-6.863220762103416</v>
      </c>
      <c r="J4891" s="5" t="e" cm="1">
        <f t="array" ref="J4891">[2]!PropsSI("T","P",(I4891+1)*100*1000,"H",K4891*1000,"WATER")-273.15</f>
        <v>#VALUE!</v>
      </c>
      <c r="K4891" s="5" t="e">
        <f t="shared" si="840"/>
        <v>#VALUE!</v>
      </c>
      <c r="L4891" s="5" t="e" cm="1">
        <f t="array" ref="L4891">[2]!PropsSI("S","P",(I4891+1)*100*1000,"T",J4891+273.15,"WATER")/1000</f>
        <v>#VALUE!</v>
      </c>
      <c r="M4891" s="5" t="e" cm="1">
        <f t="array" ref="M4891">[2]!PropsSI("H","P",(I4891+1)*100*1000,"S",E4891*1000,"WATER")/1000</f>
        <v>#VALUE!</v>
      </c>
      <c r="N4891" s="5" t="e" cm="1">
        <f t="array" ref="N4891">[2]!PropsSI("T","P",(I4891+1)*100*1000,"Q",1,"WATER")-273.15</f>
        <v>#VALUE!</v>
      </c>
      <c r="O4891">
        <v>0.75</v>
      </c>
      <c r="P4891" t="e">
        <f t="shared" si="837"/>
        <v>#VALUE!</v>
      </c>
      <c r="Q4891" s="24"/>
      <c r="R4891">
        <f t="shared" si="841"/>
        <v>3.4623249184544633</v>
      </c>
      <c r="S4891">
        <f t="shared" si="842"/>
        <v>-317.77341604414244</v>
      </c>
      <c r="T4891">
        <f t="shared" si="843"/>
        <v>4.2049013502108679</v>
      </c>
      <c r="U4891" t="e">
        <f t="shared" si="847"/>
        <v>#VALUE!</v>
      </c>
      <c r="V4891" t="e">
        <f t="shared" si="844"/>
        <v>#VALUE!</v>
      </c>
      <c r="W4891" t="e">
        <f t="shared" si="838"/>
        <v>#VALUE!</v>
      </c>
      <c r="X4891">
        <f t="shared" si="845"/>
        <v>0</v>
      </c>
      <c r="Z4891" t="e">
        <f t="shared" si="839"/>
        <v>#VALUE!</v>
      </c>
      <c r="AA4891" s="3" t="e">
        <f t="shared" si="846"/>
        <v>#VALUE!</v>
      </c>
    </row>
    <row r="4892" spans="1:27" x14ac:dyDescent="0.4">
      <c r="A4892" s="4">
        <v>17.199616551615861</v>
      </c>
      <c r="B4892" s="4">
        <v>23.993744634566585</v>
      </c>
      <c r="C4892" s="5">
        <v>329.50060318904309</v>
      </c>
      <c r="D4892" s="5" cm="1">
        <f t="array" ref="D4892">[2]!PropsSI("H","P",(B4892+1)*100*1000,"T",C4892+273.15,"WATER")/1000</f>
        <v>3079.638835306293</v>
      </c>
      <c r="E4892" s="5" cm="1">
        <f t="array" ref="E4892">[2]!PropsSI("S","P",(B4892+1)*100*1000,"T",C4892+273.15,"WATER")/1000</f>
        <v>6.7652173882784634</v>
      </c>
      <c r="F4892" s="5" cm="1">
        <f t="array" ref="F4892">[2]!PropsSI("T","P",(B4892+1)*100*1000,"Q",1,"WATER")-273.15</f>
        <v>223.93680999971639</v>
      </c>
      <c r="G4892" s="9"/>
      <c r="H4892" s="4">
        <v>0</v>
      </c>
      <c r="I4892" s="6">
        <v>-6.6919885151069245</v>
      </c>
      <c r="J4892" s="5" t="e" cm="1">
        <f t="array" ref="J4892">[2]!PropsSI("T","P",(I4892+1)*100*1000,"H",K4892*1000,"WATER")-273.15</f>
        <v>#VALUE!</v>
      </c>
      <c r="K4892" s="5" t="e">
        <f t="shared" si="840"/>
        <v>#VALUE!</v>
      </c>
      <c r="L4892" s="5" t="e" cm="1">
        <f t="array" ref="L4892">[2]!PropsSI("S","P",(I4892+1)*100*1000,"T",J4892+273.15,"WATER")/1000</f>
        <v>#VALUE!</v>
      </c>
      <c r="M4892" s="5" t="e" cm="1">
        <f t="array" ref="M4892">[2]!PropsSI("H","P",(I4892+1)*100*1000,"S",E4892*1000,"WATER")/1000</f>
        <v>#VALUE!</v>
      </c>
      <c r="N4892" s="5" t="e" cm="1">
        <f t="array" ref="N4892">[2]!PropsSI("T","P",(I4892+1)*100*1000,"Q",1,"WATER")-273.15</f>
        <v>#VALUE!</v>
      </c>
      <c r="O4892">
        <v>0.75</v>
      </c>
      <c r="P4892" t="e">
        <f t="shared" si="837"/>
        <v>#VALUE!</v>
      </c>
      <c r="Q4892" s="24"/>
      <c r="R4892">
        <f t="shared" si="841"/>
        <v>3.3686434219235455</v>
      </c>
      <c r="S4892">
        <f t="shared" si="842"/>
        <v>228.26468485947018</v>
      </c>
      <c r="T4892">
        <f t="shared" si="843"/>
        <v>4.0944117120462931</v>
      </c>
      <c r="U4892" t="e">
        <f t="shared" si="847"/>
        <v>#VALUE!</v>
      </c>
      <c r="V4892" t="e">
        <f t="shared" si="844"/>
        <v>#VALUE!</v>
      </c>
      <c r="W4892" t="e">
        <f t="shared" si="838"/>
        <v>#VALUE!</v>
      </c>
      <c r="X4892">
        <f t="shared" si="845"/>
        <v>0</v>
      </c>
      <c r="Z4892" t="e">
        <f t="shared" si="839"/>
        <v>#VALUE!</v>
      </c>
      <c r="AA4892" s="3" t="e">
        <f t="shared" si="846"/>
        <v>#VALUE!</v>
      </c>
    </row>
    <row r="4893" spans="1:27" x14ac:dyDescent="0.4">
      <c r="A4893" s="4">
        <v>153.77550605718929</v>
      </c>
      <c r="B4893" s="4">
        <v>41.760002113538235</v>
      </c>
      <c r="C4893" s="5">
        <v>374.64715420016432</v>
      </c>
      <c r="D4893" s="5" cm="1">
        <f t="array" ref="D4893">[2]!PropsSI("H","P",(B4893+1)*100*1000,"T",C4893+273.15,"WATER")/1000</f>
        <v>3148.2731183863607</v>
      </c>
      <c r="E4893" s="5" cm="1">
        <f t="array" ref="E4893">[2]!PropsSI("S","P",(B4893+1)*100*1000,"T",C4893+273.15,"WATER")/1000</f>
        <v>6.6421915230943425</v>
      </c>
      <c r="F4893" s="5" cm="1">
        <f t="array" ref="F4893">[2]!PropsSI("T","P",(B4893+1)*100*1000,"Q",1,"WATER")-273.15</f>
        <v>254.34223028722272</v>
      </c>
      <c r="G4893" s="9"/>
      <c r="H4893" s="4">
        <v>89.800795694986974</v>
      </c>
      <c r="I4893" s="6">
        <v>0.16171206216632683</v>
      </c>
      <c r="J4893" s="5" cm="1">
        <f t="array" ref="J4893">[2]!PropsSI("T","P",(I4893+1)*100*1000,"H",K4893*1000,"WATER")-273.15</f>
        <v>103.85066729997664</v>
      </c>
      <c r="K4893" s="5">
        <f t="shared" si="840"/>
        <v>2609.8602282957909</v>
      </c>
      <c r="L4893" s="5" t="e" cm="1">
        <f t="array" ref="L4893">[2]!PropsSI("S","P",(I4893+1)*100*1000,"T",J4893+273.15,"WATER")/1000</f>
        <v>#VALUE!</v>
      </c>
      <c r="M4893" s="5" cm="1">
        <f t="array" ref="M4893">[2]!PropsSI("H","P",(I4893+1)*100*1000,"S",E4893*1000,"WATER")/1000</f>
        <v>2430.3892649322675</v>
      </c>
      <c r="N4893" s="5" cm="1">
        <f t="array" ref="N4893">[2]!PropsSI("T","P",(I4893+1)*100*1000,"Q",1,"WATER")-273.15</f>
        <v>103.85066729997664</v>
      </c>
      <c r="O4893">
        <v>0.75</v>
      </c>
      <c r="P4893">
        <f t="shared" si="837"/>
        <v>22.998531844830893</v>
      </c>
      <c r="Q4893" s="24"/>
      <c r="R4893">
        <f t="shared" si="841"/>
        <v>0.8176093008129498</v>
      </c>
      <c r="S4893">
        <f t="shared" si="842"/>
        <v>814.61468389446895</v>
      </c>
      <c r="T4893">
        <f t="shared" si="843"/>
        <v>-0.71540812309724733</v>
      </c>
      <c r="U4893">
        <f t="shared" si="847"/>
        <v>245.18406668558771</v>
      </c>
      <c r="V4893">
        <f t="shared" si="844"/>
        <v>-37218.974678388106</v>
      </c>
      <c r="W4893">
        <f t="shared" si="838"/>
        <v>47.692114659425854</v>
      </c>
      <c r="X4893">
        <f t="shared" si="845"/>
        <v>609.77303222125965</v>
      </c>
      <c r="Z4893">
        <f t="shared" si="839"/>
        <v>0.74999999999999978</v>
      </c>
      <c r="AA4893" s="3">
        <f t="shared" si="846"/>
        <v>47.692115183621524</v>
      </c>
    </row>
    <row r="4894" spans="1:27" x14ac:dyDescent="0.4">
      <c r="A4894" s="4">
        <v>182.83477192971449</v>
      </c>
      <c r="B4894" s="4">
        <v>41.378494108956126</v>
      </c>
      <c r="C4894" s="5">
        <v>375.32765897036654</v>
      </c>
      <c r="D4894" s="5" cm="1">
        <f t="array" ref="D4894">[2]!PropsSI("H","P",(B4894+1)*100*1000,"T",C4894+273.15,"WATER")/1000</f>
        <v>3150.7127523128643</v>
      </c>
      <c r="E4894" s="5" cm="1">
        <f t="array" ref="E4894">[2]!PropsSI("S","P",(B4894+1)*100*1000,"T",C4894+273.15,"WATER")/1000</f>
        <v>6.6498094087090101</v>
      </c>
      <c r="F4894" s="5" cm="1">
        <f t="array" ref="F4894">[2]!PropsSI("T","P",(B4894+1)*100*1000,"Q",1,"WATER")-273.15</f>
        <v>253.80291095212328</v>
      </c>
      <c r="G4894" s="9"/>
      <c r="H4894" s="4">
        <v>81.840254824385681</v>
      </c>
      <c r="I4894" s="6">
        <v>0.26984612076370951</v>
      </c>
      <c r="J4894" s="5" cm="1">
        <f t="array" ref="J4894">[2]!PropsSI("T","P",(I4894+1)*100*1000,"H",K4894*1000,"WATER")-273.15</f>
        <v>106.4238460264055</v>
      </c>
      <c r="K4894" s="5">
        <f t="shared" si="840"/>
        <v>2622.8319101921034</v>
      </c>
      <c r="L4894" s="5" t="e" cm="1">
        <f t="array" ref="L4894">[2]!PropsSI("S","P",(I4894+1)*100*1000,"T",J4894+273.15,"WATER")/1000</f>
        <v>#VALUE!</v>
      </c>
      <c r="M4894" s="5" cm="1">
        <f t="array" ref="M4894">[2]!PropsSI("H","P",(I4894+1)*100*1000,"S",E4894*1000,"WATER")/1000</f>
        <v>2446.8716294851829</v>
      </c>
      <c r="N4894" s="5" cm="1">
        <f t="array" ref="N4894">[2]!PropsSI("T","P",(I4894+1)*100*1000,"Q",1,"WATER")-273.15</f>
        <v>106.4238460264055</v>
      </c>
      <c r="O4894">
        <v>0.75</v>
      </c>
      <c r="P4894">
        <f t="shared" si="837"/>
        <v>26.809714826448594</v>
      </c>
      <c r="Q4894" s="24"/>
      <c r="R4894">
        <f t="shared" si="841"/>
        <v>0.77844232013556036</v>
      </c>
      <c r="S4894">
        <f t="shared" si="842"/>
        <v>804.66830433798623</v>
      </c>
      <c r="T4894">
        <f t="shared" si="843"/>
        <v>-0.79164456812915585</v>
      </c>
      <c r="U4894">
        <f t="shared" si="847"/>
        <v>184.82130849356173</v>
      </c>
      <c r="V4894">
        <f t="shared" si="844"/>
        <v>-42405.114806617494</v>
      </c>
      <c r="W4894">
        <f t="shared" si="838"/>
        <v>51.791715302776318</v>
      </c>
      <c r="X4894">
        <f t="shared" si="845"/>
        <v>624.10034779923865</v>
      </c>
      <c r="Z4894">
        <f t="shared" si="839"/>
        <v>0.74999999999999989</v>
      </c>
      <c r="AA4894" s="3">
        <f t="shared" si="846"/>
        <v>51.791715785478999</v>
      </c>
    </row>
    <row r="4895" spans="1:27" x14ac:dyDescent="0.4">
      <c r="A4895" s="4">
        <v>185.30372512005212</v>
      </c>
      <c r="B4895" s="4">
        <v>40.509389702109033</v>
      </c>
      <c r="C4895" s="5">
        <v>375.04143422992024</v>
      </c>
      <c r="D4895" s="5" cm="1">
        <f t="array" ref="D4895">[2]!PropsSI("H","P",(B4895+1)*100*1000,"T",C4895+273.15,"WATER")/1000</f>
        <v>3151.7692326522533</v>
      </c>
      <c r="E4895" s="5" cm="1">
        <f t="array" ref="E4895">[2]!PropsSI("S","P",(B4895+1)*100*1000,"T",C4895+273.15,"WATER")/1000</f>
        <v>6.6603605070354819</v>
      </c>
      <c r="F4895" s="5" cm="1">
        <f t="array" ref="F4895">[2]!PropsSI("T","P",(B4895+1)*100*1000,"Q",1,"WATER")-273.15</f>
        <v>252.56028575170103</v>
      </c>
      <c r="G4895" s="9"/>
      <c r="H4895" s="4">
        <v>79.134102904675174</v>
      </c>
      <c r="I4895" s="6">
        <v>0.27334929572211308</v>
      </c>
      <c r="J4895" s="5" cm="1">
        <f t="array" ref="J4895">[2]!PropsSI("T","P",(I4895+1)*100*1000,"H",K4895*1000,"WATER")-273.15</f>
        <v>106.50413829663518</v>
      </c>
      <c r="K4895" s="5">
        <f t="shared" si="840"/>
        <v>2626.4179961830414</v>
      </c>
      <c r="L4895" s="5" t="e" cm="1">
        <f t="array" ref="L4895">[2]!PropsSI("S","P",(I4895+1)*100*1000,"T",J4895+273.15,"WATER")/1000</f>
        <v>#VALUE!</v>
      </c>
      <c r="M4895" s="5" cm="1">
        <f t="array" ref="M4895">[2]!PropsSI("H","P",(I4895+1)*100*1000,"S",E4895*1000,"WATER")/1000</f>
        <v>2451.3009173599708</v>
      </c>
      <c r="N4895" s="5" cm="1">
        <f t="array" ref="N4895">[2]!PropsSI("T","P",(I4895+1)*100*1000,"Q",1,"WATER")-273.15</f>
        <v>106.50413829663518</v>
      </c>
      <c r="O4895">
        <v>0.75</v>
      </c>
      <c r="P4895">
        <f t="shared" si="837"/>
        <v>27.041539198380651</v>
      </c>
      <c r="Q4895" s="24"/>
      <c r="R4895">
        <f t="shared" si="841"/>
        <v>0.77857398567089786</v>
      </c>
      <c r="S4895">
        <f t="shared" si="842"/>
        <v>779.49416311841446</v>
      </c>
      <c r="T4895">
        <f t="shared" si="843"/>
        <v>-0.79456701055596735</v>
      </c>
      <c r="U4895">
        <f t="shared" si="847"/>
        <v>181.41819981223873</v>
      </c>
      <c r="V4895">
        <f t="shared" si="844"/>
        <v>-42372.295319951219</v>
      </c>
      <c r="W4895">
        <f t="shared" si="838"/>
        <v>51.710480939335042</v>
      </c>
      <c r="X4895">
        <f t="shared" si="845"/>
        <v>608.55668661860193</v>
      </c>
      <c r="Z4895">
        <f t="shared" si="839"/>
        <v>0.75</v>
      </c>
      <c r="AA4895" s="3">
        <f t="shared" si="846"/>
        <v>51.710481422796022</v>
      </c>
    </row>
    <row r="4896" spans="1:27" x14ac:dyDescent="0.4">
      <c r="A4896" s="4">
        <v>186.85377027547929</v>
      </c>
      <c r="B4896" s="4">
        <v>40.621820633149454</v>
      </c>
      <c r="C4896" s="5">
        <v>374.43104408112606</v>
      </c>
      <c r="D4896" s="5" cm="1">
        <f t="array" ref="D4896">[2]!PropsSI("H","P",(B4896+1)*100*1000,"T",C4896+273.15,"WATER")/1000</f>
        <v>3150.05416264934</v>
      </c>
      <c r="E4896" s="5" cm="1">
        <f t="array" ref="E4896">[2]!PropsSI("S","P",(B4896+1)*100*1000,"T",C4896+273.15,"WATER")/1000</f>
        <v>6.6565481683307457</v>
      </c>
      <c r="F4896" s="5" cm="1">
        <f t="array" ref="F4896">[2]!PropsSI("T","P",(B4896+1)*100*1000,"Q",1,"WATER")-273.15</f>
        <v>252.72215148464454</v>
      </c>
      <c r="G4896" s="9"/>
      <c r="H4896" s="4">
        <v>79.414795788591192</v>
      </c>
      <c r="I4896" s="6">
        <v>0.26941192448487783</v>
      </c>
      <c r="J4896" s="5" cm="1">
        <f t="array" ref="J4896">[2]!PropsSI("T","P",(I4896+1)*100*1000,"H",K4896*1000,"WATER")-273.15</f>
        <v>106.4138815954517</v>
      </c>
      <c r="K4896" s="5">
        <f t="shared" si="840"/>
        <v>2624.5461816563138</v>
      </c>
      <c r="L4896" s="5" t="e" cm="1">
        <f t="array" ref="L4896">[2]!PropsSI("S","P",(I4896+1)*100*1000,"T",J4896+273.15,"WATER")/1000</f>
        <v>#VALUE!</v>
      </c>
      <c r="M4896" s="5" cm="1">
        <f t="array" ref="M4896">[2]!PropsSI("H","P",(I4896+1)*100*1000,"S",E4896*1000,"WATER")/1000</f>
        <v>2449.3768546586384</v>
      </c>
      <c r="N4896" s="5" cm="1">
        <f t="array" ref="N4896">[2]!PropsSI("T","P",(I4896+1)*100*1000,"Q",1,"WATER")-273.15</f>
        <v>106.4138815954517</v>
      </c>
      <c r="O4896">
        <v>0.75</v>
      </c>
      <c r="P4896">
        <f t="shared" si="837"/>
        <v>27.275874321778293</v>
      </c>
      <c r="Q4896" s="24"/>
      <c r="R4896">
        <f t="shared" si="841"/>
        <v>0.77983904660372372</v>
      </c>
      <c r="S4896">
        <f t="shared" si="842"/>
        <v>782.71470110268808</v>
      </c>
      <c r="T4896">
        <f t="shared" si="843"/>
        <v>-0.79173903235369003</v>
      </c>
      <c r="U4896">
        <f t="shared" si="847"/>
        <v>183.65881275172123</v>
      </c>
      <c r="V4896">
        <f t="shared" si="844"/>
        <v>-42162.537472575983</v>
      </c>
      <c r="W4896">
        <f t="shared" si="838"/>
        <v>51.695132363403033</v>
      </c>
      <c r="X4896">
        <f t="shared" si="845"/>
        <v>596.3001633034545</v>
      </c>
      <c r="Z4896">
        <f t="shared" si="839"/>
        <v>0.75000000000000011</v>
      </c>
      <c r="AA4896" s="3">
        <f t="shared" si="846"/>
        <v>51.695132847007557</v>
      </c>
    </row>
    <row r="4897" spans="1:27" x14ac:dyDescent="0.4">
      <c r="A4897" s="4">
        <v>181.63708632315422</v>
      </c>
      <c r="B4897" s="4">
        <v>41.319047669814481</v>
      </c>
      <c r="C4897" s="5">
        <v>376.13941190429432</v>
      </c>
      <c r="D4897" s="5" cm="1">
        <f t="array" ref="D4897">[2]!PropsSI("H","P",(B4897+1)*100*1000,"T",C4897+273.15,"WATER")/1000</f>
        <v>3152.8164527689223</v>
      </c>
      <c r="E4897" s="5" cm="1">
        <f t="array" ref="E4897">[2]!PropsSI("S","P",(B4897+1)*100*1000,"T",C4897+273.15,"WATER")/1000</f>
        <v>6.6536555219358302</v>
      </c>
      <c r="F4897" s="5" cm="1">
        <f t="array" ref="F4897">[2]!PropsSI("T","P",(B4897+1)*100*1000,"Q",1,"WATER")-273.15</f>
        <v>253.71854025076016</v>
      </c>
      <c r="G4897" s="9"/>
      <c r="H4897" s="4">
        <v>71.152037238299485</v>
      </c>
      <c r="I4897" s="6">
        <v>0.26618131666647216</v>
      </c>
      <c r="J4897" s="5" cm="1">
        <f t="array" ref="J4897">[2]!PropsSI("T","P",(I4897+1)*100*1000,"H",K4897*1000,"WATER")-273.15</f>
        <v>106.33965356960653</v>
      </c>
      <c r="K4897" s="5">
        <f t="shared" si="840"/>
        <v>2624.1193792518593</v>
      </c>
      <c r="L4897" s="5" t="e" cm="1">
        <f t="array" ref="L4897">[2]!PropsSI("S","P",(I4897+1)*100*1000,"T",J4897+273.15,"WATER")/1000</f>
        <v>#VALUE!</v>
      </c>
      <c r="M4897" s="5" cm="1">
        <f t="array" ref="M4897">[2]!PropsSI("H","P",(I4897+1)*100*1000,"S",E4897*1000,"WATER")/1000</f>
        <v>2447.8870214128383</v>
      </c>
      <c r="N4897" s="5" cm="1">
        <f t="array" ref="N4897">[2]!PropsSI("T","P",(I4897+1)*100*1000,"Q",1,"WATER")-273.15</f>
        <v>106.33965356960653</v>
      </c>
      <c r="O4897">
        <v>0.75</v>
      </c>
      <c r="P4897">
        <f t="shared" si="837"/>
        <v>26.675276661449384</v>
      </c>
      <c r="Q4897" s="24"/>
      <c r="R4897">
        <f t="shared" si="841"/>
        <v>0.77988805538094186</v>
      </c>
      <c r="S4897">
        <f t="shared" si="842"/>
        <v>802.90595585621895</v>
      </c>
      <c r="T4897">
        <f t="shared" si="843"/>
        <v>-0.78909905402728298</v>
      </c>
      <c r="U4897">
        <f t="shared" si="847"/>
        <v>187.03469727625082</v>
      </c>
      <c r="V4897">
        <f t="shared" si="844"/>
        <v>-42258.684133535666</v>
      </c>
      <c r="W4897">
        <f t="shared" si="838"/>
        <v>51.695472315366608</v>
      </c>
      <c r="X4897">
        <f t="shared" si="845"/>
        <v>626.01019056029838</v>
      </c>
      <c r="Z4897">
        <f t="shared" si="839"/>
        <v>0.75</v>
      </c>
      <c r="AA4897" s="3">
        <f t="shared" si="846"/>
        <v>51.695472798967955</v>
      </c>
    </row>
    <row r="4898" spans="1:27" x14ac:dyDescent="0.4">
      <c r="A4898" s="4">
        <v>177.76764049298274</v>
      </c>
      <c r="B4898" s="4">
        <v>41.432133011368748</v>
      </c>
      <c r="C4898" s="5">
        <v>374.48976539997386</v>
      </c>
      <c r="D4898" s="5" cm="1">
        <f t="array" ref="D4898">[2]!PropsSI("H","P",(B4898+1)*100*1000,"T",C4898+273.15,"WATER")/1000</f>
        <v>3148.5538250495269</v>
      </c>
      <c r="E4898" s="5" cm="1">
        <f t="array" ref="E4898">[2]!PropsSI("S","P",(B4898+1)*100*1000,"T",C4898+273.15,"WATER")/1000</f>
        <v>6.6459339612208455</v>
      </c>
      <c r="F4898" s="5" cm="1">
        <f t="array" ref="F4898">[2]!PropsSI("T","P",(B4898+1)*100*1000,"Q",1,"WATER")-273.15</f>
        <v>253.87896149754533</v>
      </c>
      <c r="G4898" s="9"/>
      <c r="H4898" s="4">
        <v>69.813292828497879</v>
      </c>
      <c r="I4898" s="6">
        <v>0.27101523866635979</v>
      </c>
      <c r="J4898" s="5" cm="1">
        <f t="array" ref="J4898">[2]!PropsSI("T","P",(I4898+1)*100*1000,"H",K4898*1000,"WATER")-273.15</f>
        <v>106.450662320118</v>
      </c>
      <c r="K4898" s="5">
        <f t="shared" si="840"/>
        <v>2621.2949289138323</v>
      </c>
      <c r="L4898" s="5" t="e" cm="1">
        <f t="array" ref="L4898">[2]!PropsSI("S","P",(I4898+1)*100*1000,"T",J4898+273.15,"WATER")/1000</f>
        <v>#VALUE!</v>
      </c>
      <c r="M4898" s="5" cm="1">
        <f t="array" ref="M4898">[2]!PropsSI("H","P",(I4898+1)*100*1000,"S",E4898*1000,"WATER")/1000</f>
        <v>2445.5419635352673</v>
      </c>
      <c r="N4898" s="5" cm="1">
        <f t="array" ref="N4898">[2]!PropsSI("T","P",(I4898+1)*100*1000,"Q",1,"WATER")-273.15</f>
        <v>106.450662320118</v>
      </c>
      <c r="O4898">
        <v>0.75</v>
      </c>
      <c r="P4898">
        <f t="shared" si="837"/>
        <v>26.035991637493634</v>
      </c>
      <c r="Q4898" s="24"/>
      <c r="R4898">
        <f t="shared" si="841"/>
        <v>0.77792442900016678</v>
      </c>
      <c r="S4898">
        <f t="shared" si="842"/>
        <v>806.23633859768904</v>
      </c>
      <c r="T4898">
        <f t="shared" si="843"/>
        <v>-0.79243829905104723</v>
      </c>
      <c r="U4898">
        <f t="shared" si="847"/>
        <v>184.01161670617907</v>
      </c>
      <c r="V4898">
        <f t="shared" si="844"/>
        <v>-42423.282664306906</v>
      </c>
      <c r="W4898">
        <f t="shared" si="838"/>
        <v>51.509757921294849</v>
      </c>
      <c r="X4898">
        <f t="shared" si="845"/>
        <v>648.91276868172758</v>
      </c>
      <c r="Z4898">
        <f t="shared" si="839"/>
        <v>0.74999999999999989</v>
      </c>
      <c r="AA4898" s="3">
        <f t="shared" si="846"/>
        <v>51.509758406639776</v>
      </c>
    </row>
    <row r="4899" spans="1:27" x14ac:dyDescent="0.4">
      <c r="A4899" s="4">
        <v>178.27263809592662</v>
      </c>
      <c r="B4899" s="4">
        <v>38.885726073872824</v>
      </c>
      <c r="C4899" s="5">
        <v>375.3555260455575</v>
      </c>
      <c r="D4899" s="5" cm="1">
        <f t="array" ref="D4899">[2]!PropsSI("H","P",(B4899+1)*100*1000,"T",C4899+273.15,"WATER")/1000</f>
        <v>3155.7925735263225</v>
      </c>
      <c r="E4899" s="5" cm="1">
        <f t="array" ref="E4899">[2]!PropsSI("S","P",(B4899+1)*100*1000,"T",C4899+273.15,"WATER")/1000</f>
        <v>6.6837850011198272</v>
      </c>
      <c r="F4899" s="5" cm="1">
        <f t="array" ref="F4899">[2]!PropsSI("T","P",(B4899+1)*100*1000,"Q",1,"WATER")-273.15</f>
        <v>250.18443402939465</v>
      </c>
      <c r="G4899" s="9"/>
      <c r="H4899" s="4">
        <v>89.30839963677019</v>
      </c>
      <c r="I4899" s="6">
        <v>0.25917571682400009</v>
      </c>
      <c r="J4899" s="5" cm="1">
        <f t="array" ref="J4899">[2]!PropsSI("T","P",(I4899+1)*100*1000,"H",K4899*1000,"WATER")-273.15</f>
        <v>106.17815153273267</v>
      </c>
      <c r="K4899" s="5">
        <f t="shared" si="840"/>
        <v>2632.795480981631</v>
      </c>
      <c r="L4899" s="5" t="e" cm="1">
        <f t="array" ref="L4899">[2]!PropsSI("S","P",(I4899+1)*100*1000,"T",J4899+273.15,"WATER")/1000</f>
        <v>#VALUE!</v>
      </c>
      <c r="M4899" s="5" cm="1">
        <f t="array" ref="M4899">[2]!PropsSI("H","P",(I4899+1)*100*1000,"S",E4899*1000,"WATER")/1000</f>
        <v>2458.4631168000669</v>
      </c>
      <c r="N4899" s="5" cm="1">
        <f t="array" ref="N4899">[2]!PropsSI("T","P",(I4899+1)*100*1000,"Q",1,"WATER")-273.15</f>
        <v>106.17815153273267</v>
      </c>
      <c r="O4899">
        <v>0.75</v>
      </c>
      <c r="P4899">
        <f t="shared" si="837"/>
        <v>25.898908723456007</v>
      </c>
      <c r="Q4899" s="24"/>
      <c r="R4899">
        <f t="shared" si="841"/>
        <v>0.786443753350478</v>
      </c>
      <c r="S4899">
        <f t="shared" si="842"/>
        <v>732.24913156198079</v>
      </c>
      <c r="T4899">
        <f t="shared" si="843"/>
        <v>-0.78545862873807892</v>
      </c>
      <c r="U4899">
        <f t="shared" si="847"/>
        <v>186.92307686526874</v>
      </c>
      <c r="V4899">
        <f t="shared" si="844"/>
        <v>-41325.296448759429</v>
      </c>
      <c r="W4899">
        <f t="shared" si="838"/>
        <v>50.581760347031405</v>
      </c>
      <c r="X4899">
        <f t="shared" si="845"/>
        <v>609.24316427143867</v>
      </c>
      <c r="Z4899">
        <f t="shared" si="839"/>
        <v>0.74999999999999956</v>
      </c>
      <c r="AA4899" s="3">
        <f t="shared" si="846"/>
        <v>50.581760841280712</v>
      </c>
    </row>
    <row r="4900" spans="1:27" x14ac:dyDescent="0.4">
      <c r="A4900" s="4">
        <v>186.25934502290005</v>
      </c>
      <c r="B4900" s="4">
        <v>40.253914143437427</v>
      </c>
      <c r="C4900" s="5">
        <v>376.44842962258741</v>
      </c>
      <c r="D4900" s="5" cm="1">
        <f t="array" ref="D4900">[2]!PropsSI("H","P",(B4900+1)*100*1000,"T",C4900+273.15,"WATER")/1000</f>
        <v>3155.7048847587398</v>
      </c>
      <c r="E4900" s="5" cm="1">
        <f t="array" ref="E4900">[2]!PropsSI("S","P",(B4900+1)*100*1000,"T",C4900+273.15,"WATER")/1000</f>
        <v>6.6690871672566434</v>
      </c>
      <c r="F4900" s="5" cm="1">
        <f t="array" ref="F4900">[2]!PropsSI("T","P",(B4900+1)*100*1000,"Q",1,"WATER")-273.15</f>
        <v>252.19122879798454</v>
      </c>
      <c r="G4900" s="9"/>
      <c r="H4900" s="4">
        <v>93.339033768342745</v>
      </c>
      <c r="I4900" s="6">
        <v>0.2647830053258815</v>
      </c>
      <c r="J4900" s="5" cm="1">
        <f t="array" ref="J4900">[2]!PropsSI("T","P",(I4900+1)*100*1000,"H",K4900*1000,"WATER")-273.15</f>
        <v>106.30747686089853</v>
      </c>
      <c r="K4900" s="5">
        <f t="shared" si="840"/>
        <v>2629.1058045891577</v>
      </c>
      <c r="L4900" s="5" t="e" cm="1">
        <f t="array" ref="L4900">[2]!PropsSI("S","P",(I4900+1)*100*1000,"T",J4900+273.15,"WATER")/1000</f>
        <v>#VALUE!</v>
      </c>
      <c r="M4900" s="5" cm="1">
        <f t="array" ref="M4900">[2]!PropsSI("H","P",(I4900+1)*100*1000,"S",E4900*1000,"WATER")/1000</f>
        <v>2453.5727778659639</v>
      </c>
      <c r="N4900" s="5" cm="1">
        <f t="array" ref="N4900">[2]!PropsSI("T","P",(I4900+1)*100*1000,"Q",1,"WATER")-273.15</f>
        <v>106.30747686089853</v>
      </c>
      <c r="O4900">
        <v>0.75</v>
      </c>
      <c r="P4900">
        <f t="shared" si="837"/>
        <v>27.245555489457772</v>
      </c>
      <c r="Q4900" s="24"/>
      <c r="R4900">
        <f t="shared" si="841"/>
        <v>0.78214379954442859</v>
      </c>
      <c r="S4900">
        <f t="shared" si="842"/>
        <v>771.99475136784304</v>
      </c>
      <c r="T4900">
        <f t="shared" si="843"/>
        <v>-0.78867856476790754</v>
      </c>
      <c r="U4900">
        <f t="shared" si="847"/>
        <v>186.24962463087849</v>
      </c>
      <c r="V4900">
        <f t="shared" si="844"/>
        <v>-41975.191442602169</v>
      </c>
      <c r="W4900">
        <f t="shared" si="838"/>
        <v>51.611506191076728</v>
      </c>
      <c r="X4900">
        <f t="shared" si="845"/>
        <v>593.69955359372534</v>
      </c>
      <c r="Z4900">
        <f t="shared" si="839"/>
        <v>0.75000000000000011</v>
      </c>
      <c r="AA4900" s="3">
        <f t="shared" si="846"/>
        <v>51.611506675464838</v>
      </c>
    </row>
    <row r="4901" spans="1:27" x14ac:dyDescent="0.4">
      <c r="A4901" s="4">
        <v>186.61490063190286</v>
      </c>
      <c r="B4901" s="4">
        <v>40.954701311445433</v>
      </c>
      <c r="C4901" s="5">
        <v>375.75764311205648</v>
      </c>
      <c r="D4901" s="5" cm="1">
        <f t="array" ref="D4901">[2]!PropsSI("H","P",(B4901+1)*100*1000,"T",C4901+273.15,"WATER")/1000</f>
        <v>3152.6177260649561</v>
      </c>
      <c r="E4901" s="5" cm="1">
        <f t="array" ref="E4901">[2]!PropsSI("S","P",(B4901+1)*100*1000,"T",C4901+273.15,"WATER")/1000</f>
        <v>6.6570722363644608</v>
      </c>
      <c r="F4901" s="5" cm="1">
        <f t="array" ref="F4901">[2]!PropsSI("T","P",(B4901+1)*100*1000,"Q",1,"WATER")-273.15</f>
        <v>253.19944283155485</v>
      </c>
      <c r="G4901" s="9"/>
      <c r="H4901" s="4">
        <v>85.984211768997682</v>
      </c>
      <c r="I4901" s="6">
        <v>0.2739205012828112</v>
      </c>
      <c r="J4901" s="5" cm="1">
        <f t="array" ref="J4901">[2]!PropsSI("T","P",(I4901+1)*100*1000,"H",K4901*1000,"WATER")-273.15</f>
        <v>106.51721297613597</v>
      </c>
      <c r="K4901" s="5">
        <f t="shared" si="840"/>
        <v>2625.7456055637117</v>
      </c>
      <c r="L4901" s="5" t="e" cm="1">
        <f t="array" ref="L4901">[2]!PropsSI("S","P",(I4901+1)*100*1000,"T",J4901+273.15,"WATER")/1000</f>
        <v>#VALUE!</v>
      </c>
      <c r="M4901" s="5" cm="1">
        <f t="array" ref="M4901">[2]!PropsSI("H","P",(I4901+1)*100*1000,"S",E4901*1000,"WATER")/1000</f>
        <v>2450.1215653966301</v>
      </c>
      <c r="N4901" s="5" cm="1">
        <f t="array" ref="N4901">[2]!PropsSI("T","P",(I4901+1)*100*1000,"Q",1,"WATER")-273.15</f>
        <v>106.51721297613597</v>
      </c>
      <c r="O4901">
        <v>0.75</v>
      </c>
      <c r="P4901">
        <f t="shared" si="837"/>
        <v>27.311719003627683</v>
      </c>
      <c r="Q4901" s="24"/>
      <c r="R4901">
        <f t="shared" si="841"/>
        <v>0.77763583422529337</v>
      </c>
      <c r="S4901">
        <f t="shared" si="842"/>
        <v>792.41739763393582</v>
      </c>
      <c r="T4901">
        <f t="shared" si="843"/>
        <v>-0.79473338582190711</v>
      </c>
      <c r="U4901">
        <f t="shared" si="847"/>
        <v>181.96874670853975</v>
      </c>
      <c r="V4901">
        <f t="shared" si="844"/>
        <v>-42544.236710518169</v>
      </c>
      <c r="W4901">
        <f t="shared" si="838"/>
        <v>51.977036595275408</v>
      </c>
      <c r="X4901">
        <f t="shared" si="845"/>
        <v>608.37789189684668</v>
      </c>
      <c r="Z4901">
        <f t="shared" si="839"/>
        <v>0.74999999999999967</v>
      </c>
      <c r="AA4901" s="3">
        <f t="shared" si="846"/>
        <v>51.977037076257034</v>
      </c>
    </row>
    <row r="4902" spans="1:27" x14ac:dyDescent="0.4">
      <c r="A4902" s="4">
        <v>182.73894945697128</v>
      </c>
      <c r="B4902" s="4">
        <v>42.208409717485225</v>
      </c>
      <c r="C4902" s="5">
        <v>376.94980544747079</v>
      </c>
      <c r="D4902" s="5" cm="1">
        <f t="array" ref="D4902">[2]!PropsSI("H","P",(B4902+1)*100*1000,"T",C4902+273.15,"WATER")/1000</f>
        <v>3153.0110507612762</v>
      </c>
      <c r="E4902" s="5" cm="1">
        <f t="array" ref="E4902">[2]!PropsSI("S","P",(B4902+1)*100*1000,"T",C4902+273.15,"WATER")/1000</f>
        <v>6.6450082754597579</v>
      </c>
      <c r="F4902" s="5" cm="1">
        <f t="array" ref="F4902">[2]!PropsSI("T","P",(B4902+1)*100*1000,"Q",1,"WATER")-273.15</f>
        <v>254.97143649641646</v>
      </c>
      <c r="G4902" s="9"/>
      <c r="H4902" s="4">
        <v>77.146943668293346</v>
      </c>
      <c r="I4902" s="6">
        <v>0.26849259951509907</v>
      </c>
      <c r="J4902" s="5" cm="1">
        <f t="array" ref="J4902">[2]!PropsSI("T","P",(I4902+1)*100*1000,"H",K4902*1000,"WATER")-273.15</f>
        <v>106.39277460272717</v>
      </c>
      <c r="K4902" s="5">
        <f t="shared" si="840"/>
        <v>2621.9168740310779</v>
      </c>
      <c r="L4902" s="5" t="e" cm="1">
        <f t="array" ref="L4902">[2]!PropsSI("S","P",(I4902+1)*100*1000,"T",J4902+273.15,"WATER")/1000</f>
        <v>#VALUE!</v>
      </c>
      <c r="M4902" s="5" cm="1">
        <f t="array" ref="M4902">[2]!PropsSI("H","P",(I4902+1)*100*1000,"S",E4902*1000,"WATER")/1000</f>
        <v>2444.8854817876781</v>
      </c>
      <c r="N4902" s="5" cm="1">
        <f t="array" ref="N4902">[2]!PropsSI("T","P",(I4902+1)*100*1000,"Q",1,"WATER")-273.15</f>
        <v>106.39277460272717</v>
      </c>
      <c r="O4902">
        <v>0.75</v>
      </c>
      <c r="P4902">
        <f t="shared" si="837"/>
        <v>26.958775532886524</v>
      </c>
      <c r="Q4902" s="24"/>
      <c r="R4902">
        <f t="shared" si="841"/>
        <v>0.77758369846327757</v>
      </c>
      <c r="S4902">
        <f t="shared" si="842"/>
        <v>828.7279500063338</v>
      </c>
      <c r="T4902">
        <f t="shared" si="843"/>
        <v>-0.79025436757293677</v>
      </c>
      <c r="U4902">
        <f t="shared" si="847"/>
        <v>187.30814394339771</v>
      </c>
      <c r="V4902">
        <f t="shared" si="844"/>
        <v>-42615.877225635202</v>
      </c>
      <c r="W4902">
        <f t="shared" si="838"/>
        <v>52.123792072566218</v>
      </c>
      <c r="X4902">
        <f t="shared" si="845"/>
        <v>633.27805744235252</v>
      </c>
      <c r="Z4902">
        <f t="shared" si="839"/>
        <v>0.74999999999999956</v>
      </c>
      <c r="AA4902" s="3">
        <f t="shared" si="846"/>
        <v>52.123792552193635</v>
      </c>
    </row>
    <row r="4903" spans="1:27" x14ac:dyDescent="0.4">
      <c r="A4903" s="4">
        <v>182.43210288345938</v>
      </c>
      <c r="B4903" s="4">
        <v>42.131957308933934</v>
      </c>
      <c r="C4903" s="5">
        <v>376.58590991154608</v>
      </c>
      <c r="D4903" s="5" cm="1">
        <f t="array" ref="D4903">[2]!PropsSI("H","P",(B4903+1)*100*1000,"T",C4903+273.15,"WATER")/1000</f>
        <v>3152.2730580936818</v>
      </c>
      <c r="E4903" s="5" cm="1">
        <f t="array" ref="E4903">[2]!PropsSI("S","P",(B4903+1)*100*1000,"T",C4903+273.15,"WATER")/1000</f>
        <v>6.6446340951817895</v>
      </c>
      <c r="F4903" s="5" cm="1">
        <f t="array" ref="F4903">[2]!PropsSI("T","P",(B4903+1)*100*1000,"Q",1,"WATER")-273.15</f>
        <v>254.86451271827173</v>
      </c>
      <c r="G4903" s="9"/>
      <c r="H4903" s="4">
        <v>75.136154151644476</v>
      </c>
      <c r="I4903" s="6">
        <v>0.26351209948782461</v>
      </c>
      <c r="J4903" s="5" cm="1">
        <f t="array" ref="J4903">[2]!PropsSI("T","P",(I4903+1)*100*1000,"H",K4903*1000,"WATER")-273.15</f>
        <v>106.2782064439964</v>
      </c>
      <c r="K4903" s="5">
        <f t="shared" si="840"/>
        <v>2621.172949389867</v>
      </c>
      <c r="L4903" s="5" t="e" cm="1">
        <f t="array" ref="L4903">[2]!PropsSI("S","P",(I4903+1)*100*1000,"T",J4903+273.15,"WATER")/1000</f>
        <v>#VALUE!</v>
      </c>
      <c r="M4903" s="5" cm="1">
        <f t="array" ref="M4903">[2]!PropsSI("H","P",(I4903+1)*100*1000,"S",E4903*1000,"WATER")/1000</f>
        <v>2444.1395798219287</v>
      </c>
      <c r="N4903" s="5" cm="1">
        <f t="array" ref="N4903">[2]!PropsSI("T","P",(I4903+1)*100*1000,"Q",1,"WATER")-273.15</f>
        <v>106.2782064439964</v>
      </c>
      <c r="O4903">
        <v>0.75</v>
      </c>
      <c r="P4903">
        <f t="shared" si="837"/>
        <v>26.913808242352999</v>
      </c>
      <c r="Q4903" s="24"/>
      <c r="R4903">
        <f t="shared" si="841"/>
        <v>0.77954137713737448</v>
      </c>
      <c r="S4903">
        <f t="shared" si="842"/>
        <v>826.45867379999049</v>
      </c>
      <c r="T4903">
        <f t="shared" si="843"/>
        <v>-0.78679270147128588</v>
      </c>
      <c r="U4903">
        <f t="shared" si="847"/>
        <v>189.93378611767935</v>
      </c>
      <c r="V4903">
        <f t="shared" si="844"/>
        <v>-42325.419801354823</v>
      </c>
      <c r="W4903">
        <f t="shared" si="838"/>
        <v>51.950425359706337</v>
      </c>
      <c r="X4903">
        <f t="shared" si="845"/>
        <v>626.83219668095012</v>
      </c>
      <c r="Z4903">
        <f t="shared" si="839"/>
        <v>0.74999999999999989</v>
      </c>
      <c r="AA4903" s="3">
        <f t="shared" si="846"/>
        <v>51.950425840934344</v>
      </c>
    </row>
    <row r="4904" spans="1:27" x14ac:dyDescent="0.4">
      <c r="A4904" s="4">
        <v>184.63986215184093</v>
      </c>
      <c r="B4904" s="4">
        <v>41.086600470786017</v>
      </c>
      <c r="C4904" s="5">
        <v>375.82742197659297</v>
      </c>
      <c r="D4904" s="5" cm="1">
        <f t="array" ref="D4904">[2]!PropsSI("H","P",(B4904+1)*100*1000,"T",C4904+273.15,"WATER")/1000</f>
        <v>3152.5224750702437</v>
      </c>
      <c r="E4904" s="5" cm="1">
        <f t="array" ref="E4904">[2]!PropsSI("S","P",(B4904+1)*100*1000,"T",C4904+273.15,"WATER")/1000</f>
        <v>6.6555738094445811</v>
      </c>
      <c r="F4904" s="5" cm="1">
        <f t="array" ref="F4904">[2]!PropsSI("T","P",(B4904+1)*100*1000,"Q",1,"WATER")-273.15</f>
        <v>253.38776121416561</v>
      </c>
      <c r="G4904" s="9"/>
      <c r="H4904" s="4">
        <v>73.836061598655334</v>
      </c>
      <c r="I4904" s="6">
        <v>0.26563377964967039</v>
      </c>
      <c r="J4904" s="5" cm="1">
        <f t="array" ref="J4904">[2]!PropsSI("T","P",(I4904+1)*100*1000,"H",K4904*1000,"WATER")-273.15</f>
        <v>106.32705762149095</v>
      </c>
      <c r="K4904" s="5">
        <f t="shared" si="840"/>
        <v>2624.5419643712416</v>
      </c>
      <c r="L4904" s="5" t="e" cm="1">
        <f t="array" ref="L4904">[2]!PropsSI("S","P",(I4904+1)*100*1000,"T",J4904+273.15,"WATER")/1000</f>
        <v>#VALUE!</v>
      </c>
      <c r="M4904" s="5" cm="1">
        <f t="array" ref="M4904">[2]!PropsSI("H","P",(I4904+1)*100*1000,"S",E4904*1000,"WATER")/1000</f>
        <v>2448.5484608049078</v>
      </c>
      <c r="N4904" s="5" cm="1">
        <f t="array" ref="N4904">[2]!PropsSI("T","P",(I4904+1)*100*1000,"Q",1,"WATER")-273.15</f>
        <v>106.32705762149095</v>
      </c>
      <c r="O4904">
        <v>0.75</v>
      </c>
      <c r="P4904">
        <f t="shared" si="837"/>
        <v>27.079513531756199</v>
      </c>
      <c r="Q4904" s="24"/>
      <c r="R4904">
        <f t="shared" si="841"/>
        <v>0.78046952261852753</v>
      </c>
      <c r="S4904">
        <f t="shared" si="842"/>
        <v>796.15760264369521</v>
      </c>
      <c r="T4904">
        <f t="shared" si="843"/>
        <v>-0.78883685937477344</v>
      </c>
      <c r="U4904">
        <f t="shared" si="847"/>
        <v>186.89944169096788</v>
      </c>
      <c r="V4904">
        <f t="shared" si="844"/>
        <v>-42161.677346620207</v>
      </c>
      <c r="W4904">
        <f t="shared" si="838"/>
        <v>51.747534888308081</v>
      </c>
      <c r="X4904">
        <f t="shared" si="845"/>
        <v>608.51127764729983</v>
      </c>
      <c r="Z4904">
        <f t="shared" si="839"/>
        <v>0.75000000000000022</v>
      </c>
      <c r="AA4904" s="3">
        <f t="shared" si="846"/>
        <v>51.747535371422885</v>
      </c>
    </row>
    <row r="4905" spans="1:27" x14ac:dyDescent="0.4">
      <c r="A4905" s="4">
        <v>184.11023806491906</v>
      </c>
      <c r="B4905" s="4">
        <v>41.609829109902883</v>
      </c>
      <c r="C4905" s="5">
        <v>374.89284383091012</v>
      </c>
      <c r="D4905" s="5" cm="1">
        <f t="array" ref="D4905">[2]!PropsSI("H","P",(B4905+1)*100*1000,"T",C4905+273.15,"WATER")/1000</f>
        <v>3149.1801543578808</v>
      </c>
      <c r="E4905" s="5" cm="1">
        <f t="array" ref="E4905">[2]!PropsSI("S","P",(B4905+1)*100*1000,"T",C4905+273.15,"WATER")/1000</f>
        <v>6.6451038188430509</v>
      </c>
      <c r="F4905" s="5" cm="1">
        <f t="array" ref="F4905">[2]!PropsSI("T","P",(B4905+1)*100*1000,"Q",1,"WATER")-273.15</f>
        <v>254.13037907447995</v>
      </c>
      <c r="G4905" s="9"/>
      <c r="H4905" s="4">
        <v>74.670042674808599</v>
      </c>
      <c r="I4905" s="6">
        <v>0.25994269457540753</v>
      </c>
      <c r="J4905" s="5" cm="1">
        <f t="array" ref="J4905">[2]!PropsSI("T","P",(I4905+1)*100*1000,"H",K4905*1000,"WATER")-273.15</f>
        <v>106.19586894369928</v>
      </c>
      <c r="K4905" s="5">
        <f t="shared" si="840"/>
        <v>2620.207798961264</v>
      </c>
      <c r="L4905" s="5" t="e" cm="1">
        <f t="array" ref="L4905">[2]!PropsSI("S","P",(I4905+1)*100*1000,"T",J4905+273.15,"WATER")/1000</f>
        <v>#VALUE!</v>
      </c>
      <c r="M4905" s="5" cm="1">
        <f t="array" ref="M4905">[2]!PropsSI("H","P",(I4905+1)*100*1000,"S",E4905*1000,"WATER")/1000</f>
        <v>2443.883680495725</v>
      </c>
      <c r="N4905" s="5" cm="1">
        <f t="array" ref="N4905">[2]!PropsSI("T","P",(I4905+1)*100*1000,"Q",1,"WATER")-273.15</f>
        <v>106.19586894369928</v>
      </c>
      <c r="O4905">
        <v>0.75</v>
      </c>
      <c r="P4905">
        <f t="shared" si="837"/>
        <v>27.052562856064473</v>
      </c>
      <c r="Q4905" s="24"/>
      <c r="R4905">
        <f t="shared" si="841"/>
        <v>0.78170836529783094</v>
      </c>
      <c r="S4905">
        <f t="shared" si="842"/>
        <v>811.27613384086783</v>
      </c>
      <c r="T4905">
        <f t="shared" si="843"/>
        <v>-0.78455871494357488</v>
      </c>
      <c r="U4905">
        <f t="shared" si="847"/>
        <v>190.67928232903918</v>
      </c>
      <c r="V4905">
        <f t="shared" si="844"/>
        <v>-41931.540920301268</v>
      </c>
      <c r="W4905">
        <f t="shared" si="838"/>
        <v>51.68320982686997</v>
      </c>
      <c r="X4905">
        <f t="shared" si="845"/>
        <v>606.66877020045001</v>
      </c>
      <c r="Z4905">
        <f t="shared" si="839"/>
        <v>0.75</v>
      </c>
      <c r="AA4905" s="3">
        <f t="shared" si="846"/>
        <v>51.683210310586048</v>
      </c>
    </row>
    <row r="4906" spans="1:27" x14ac:dyDescent="0.4">
      <c r="A4906" s="4">
        <v>182.98662729997795</v>
      </c>
      <c r="B4906" s="4">
        <v>41.06801297173638</v>
      </c>
      <c r="C4906" s="5">
        <v>374.8977206232255</v>
      </c>
      <c r="D4906" s="5" cm="1">
        <f t="array" ref="D4906">[2]!PropsSI("H","P",(B4906+1)*100*1000,"T",C4906+273.15,"WATER")/1000</f>
        <v>3150.2899074052571</v>
      </c>
      <c r="E4906" s="5" cm="1">
        <f t="array" ref="E4906">[2]!PropsSI("S","P",(B4906+1)*100*1000,"T",C4906+273.15,"WATER")/1000</f>
        <v>6.6523213734375037</v>
      </c>
      <c r="F4906" s="5" cm="1">
        <f t="array" ref="F4906">[2]!PropsSI("T","P",(B4906+1)*100*1000,"Q",1,"WATER")-273.15</f>
        <v>253.36125036347494</v>
      </c>
      <c r="G4906" s="9"/>
      <c r="H4906" s="4">
        <v>73.652806573932949</v>
      </c>
      <c r="I4906" s="6">
        <v>0.26416597776059803</v>
      </c>
      <c r="J4906" s="5" cm="1">
        <f t="array" ref="J4906">[2]!PropsSI("T","P",(I4906+1)*100*1000,"H",K4906*1000,"WATER")-273.15</f>
        <v>106.29326903943252</v>
      </c>
      <c r="K4906" s="5">
        <f t="shared" si="840"/>
        <v>2622.9243781795703</v>
      </c>
      <c r="L4906" s="5" t="e" cm="1">
        <f t="array" ref="L4906">[2]!PropsSI("S","P",(I4906+1)*100*1000,"T",J4906+273.15,"WATER")/1000</f>
        <v>#VALUE!</v>
      </c>
      <c r="M4906" s="5" cm="1">
        <f t="array" ref="M4906">[2]!PropsSI("H","P",(I4906+1)*100*1000,"S",E4906*1000,"WATER")/1000</f>
        <v>2447.1358684376751</v>
      </c>
      <c r="N4906" s="5" cm="1">
        <f t="array" ref="N4906">[2]!PropsSI("T","P",(I4906+1)*100*1000,"Q",1,"WATER")-273.15</f>
        <v>106.29326903943252</v>
      </c>
      <c r="O4906">
        <v>0.75</v>
      </c>
      <c r="P4906">
        <f t="shared" si="837"/>
        <v>26.80578876313232</v>
      </c>
      <c r="Q4906" s="24"/>
      <c r="R4906">
        <f t="shared" si="841"/>
        <v>0.78104002261922645</v>
      </c>
      <c r="S4906">
        <f t="shared" si="842"/>
        <v>795.6032232388917</v>
      </c>
      <c r="T4906">
        <f t="shared" si="843"/>
        <v>-0.78781458904286539</v>
      </c>
      <c r="U4906">
        <f t="shared" si="847"/>
        <v>187.44680011362038</v>
      </c>
      <c r="V4906">
        <f t="shared" si="844"/>
        <v>-42026.896784794582</v>
      </c>
      <c r="W4906">
        <f t="shared" si="838"/>
        <v>51.5547461600625</v>
      </c>
      <c r="X4906">
        <f t="shared" si="845"/>
        <v>612.51089223506506</v>
      </c>
      <c r="Z4906">
        <f t="shared" si="839"/>
        <v>0.75000000000000033</v>
      </c>
      <c r="AA4906" s="3">
        <f t="shared" si="846"/>
        <v>51.554746644983901</v>
      </c>
    </row>
    <row r="4907" spans="1:27" x14ac:dyDescent="0.4">
      <c r="A4907" s="4">
        <v>179.04573020756919</v>
      </c>
      <c r="B4907" s="4">
        <v>42.328558611863279</v>
      </c>
      <c r="C4907" s="5">
        <v>374.9029189340589</v>
      </c>
      <c r="D4907" s="5" cm="1">
        <f t="array" ref="D4907">[2]!PropsSI("H","P",(B4907+1)*100*1000,"T",C4907+273.15,"WATER")/1000</f>
        <v>3147.7446943975438</v>
      </c>
      <c r="E4907" s="5" cm="1">
        <f t="array" ref="E4907">[2]!PropsSI("S","P",(B4907+1)*100*1000,"T",C4907+273.15,"WATER")/1000</f>
        <v>6.6357015828435957</v>
      </c>
      <c r="F4907" s="5" cm="1">
        <f t="array" ref="F4907">[2]!PropsSI("T","P",(B4907+1)*100*1000,"Q",1,"WATER")-273.15</f>
        <v>255.1391806584578</v>
      </c>
      <c r="G4907" s="9"/>
      <c r="H4907" s="4">
        <v>70.92885061963851</v>
      </c>
      <c r="I4907" s="6">
        <v>0.26478702881007443</v>
      </c>
      <c r="J4907" s="5" cm="1">
        <f t="array" ref="J4907">[2]!PropsSI("T","P",(I4907+1)*100*1000,"H",K4907*1000,"WATER")-273.15</f>
        <v>106.30756948783551</v>
      </c>
      <c r="K4907" s="5">
        <f t="shared" si="840"/>
        <v>2617.6148153558752</v>
      </c>
      <c r="L4907" s="5" t="e" cm="1">
        <f t="array" ref="L4907">[2]!PropsSI("S","P",(I4907+1)*100*1000,"T",J4907+273.15,"WATER")/1000</f>
        <v>#VALUE!</v>
      </c>
      <c r="M4907" s="5" cm="1">
        <f t="array" ref="M4907">[2]!PropsSI("H","P",(I4907+1)*100*1000,"S",E4907*1000,"WATER")/1000</f>
        <v>2440.9048556753187</v>
      </c>
      <c r="N4907" s="5" cm="1">
        <f t="array" ref="N4907">[2]!PropsSI("T","P",(I4907+1)*100*1000,"Q",1,"WATER")-273.15</f>
        <v>106.30756948783551</v>
      </c>
      <c r="O4907">
        <v>0.75</v>
      </c>
      <c r="P4907">
        <f t="shared" si="837"/>
        <v>26.365969804962745</v>
      </c>
      <c r="Q4907" s="24"/>
      <c r="R4907">
        <f t="shared" si="841"/>
        <v>0.77875084582377074</v>
      </c>
      <c r="S4907">
        <f t="shared" si="842"/>
        <v>832.17476701452631</v>
      </c>
      <c r="T4907">
        <f t="shared" si="843"/>
        <v>-0.78758530320840314</v>
      </c>
      <c r="U4907">
        <f t="shared" si="847"/>
        <v>189.04111750799831</v>
      </c>
      <c r="V4907">
        <f t="shared" si="844"/>
        <v>-42326.281014208071</v>
      </c>
      <c r="W4907">
        <f t="shared" si="838"/>
        <v>51.728226826284306</v>
      </c>
      <c r="X4907">
        <f t="shared" si="845"/>
        <v>643.24408121557485</v>
      </c>
      <c r="Z4907">
        <f t="shared" si="839"/>
        <v>0.74999999999999956</v>
      </c>
      <c r="AA4907" s="3">
        <f t="shared" si="846"/>
        <v>51.728227309579431</v>
      </c>
    </row>
    <row r="4908" spans="1:27" x14ac:dyDescent="0.4">
      <c r="A4908" s="4">
        <v>177.72597246931963</v>
      </c>
      <c r="B4908" s="4">
        <v>41.191670725516502</v>
      </c>
      <c r="C4908" s="5">
        <v>375.20444554030468</v>
      </c>
      <c r="D4908" s="5" cm="1">
        <f t="array" ref="D4908">[2]!PropsSI("H","P",(B4908+1)*100*1000,"T",C4908+273.15,"WATER")/1000</f>
        <v>3150.789199839619</v>
      </c>
      <c r="E4908" s="5" cm="1">
        <f t="array" ref="E4908">[2]!PropsSI("S","P",(B4908+1)*100*1000,"T",C4908+273.15,"WATER")/1000</f>
        <v>6.6518284312087301</v>
      </c>
      <c r="F4908" s="5" cm="1">
        <f t="array" ref="F4908">[2]!PropsSI("T","P",(B4908+1)*100*1000,"Q",1,"WATER")-273.15</f>
        <v>253.53745187466689</v>
      </c>
      <c r="G4908" s="9"/>
      <c r="H4908" s="4">
        <v>68.68492077246448</v>
      </c>
      <c r="I4908" s="6">
        <v>0.26485516759185934</v>
      </c>
      <c r="J4908" s="5" cm="1">
        <f t="array" ref="J4908">[2]!PropsSI("T","P",(I4908+1)*100*1000,"H",K4908*1000,"WATER")-273.15</f>
        <v>106.30913811290918</v>
      </c>
      <c r="K4908" s="5">
        <f t="shared" si="840"/>
        <v>2622.9717426681018</v>
      </c>
      <c r="L4908" s="5" t="e" cm="1">
        <f t="array" ref="L4908">[2]!PropsSI("S","P",(I4908+1)*100*1000,"T",J4908+273.15,"WATER")/1000</f>
        <v>#VALUE!</v>
      </c>
      <c r="M4908" s="5" cm="1">
        <f t="array" ref="M4908">[2]!PropsSI("H","P",(I4908+1)*100*1000,"S",E4908*1000,"WATER")/1000</f>
        <v>2447.0325902775958</v>
      </c>
      <c r="N4908" s="5" cm="1">
        <f t="array" ref="N4908">[2]!PropsSI("T","P",(I4908+1)*100*1000,"Q",1,"WATER")-273.15</f>
        <v>106.30913811290918</v>
      </c>
      <c r="O4908">
        <v>0.75</v>
      </c>
      <c r="P4908">
        <f t="shared" si="837"/>
        <v>26.057464128358706</v>
      </c>
      <c r="Q4908" s="24"/>
      <c r="R4908">
        <f t="shared" si="841"/>
        <v>0.78058427149853349</v>
      </c>
      <c r="S4908">
        <f t="shared" si="842"/>
        <v>799.19734844715572</v>
      </c>
      <c r="T4908">
        <f t="shared" si="843"/>
        <v>-0.78823386382427307</v>
      </c>
      <c r="U4908">
        <f t="shared" si="847"/>
        <v>187.33296022672729</v>
      </c>
      <c r="V4908">
        <f t="shared" si="844"/>
        <v>-42106.928779804221</v>
      </c>
      <c r="W4908">
        <f t="shared" si="838"/>
        <v>51.355243371985182</v>
      </c>
      <c r="X4908">
        <f t="shared" si="845"/>
        <v>639.97763465925857</v>
      </c>
      <c r="Z4908">
        <f t="shared" si="839"/>
        <v>0.74999999999999956</v>
      </c>
      <c r="AA4908" s="3">
        <f t="shared" si="846"/>
        <v>51.355243858790388</v>
      </c>
    </row>
    <row r="4909" spans="1:27" x14ac:dyDescent="0.4">
      <c r="A4909" s="4">
        <v>179.08036325146381</v>
      </c>
      <c r="B4909" s="4">
        <v>41.545338663770863</v>
      </c>
      <c r="C4909" s="5">
        <v>375.5633568442102</v>
      </c>
      <c r="D4909" s="5" cm="1">
        <f t="array" ref="D4909">[2]!PropsSI("H","P",(B4909+1)*100*1000,"T",C4909+273.15,"WATER")/1000</f>
        <v>3150.9521225001881</v>
      </c>
      <c r="E4909" s="5" cm="1">
        <f t="array" ref="E4909">[2]!PropsSI("S","P",(B4909+1)*100*1000,"T",C4909+273.15,"WATER")/1000</f>
        <v>6.648488128493554</v>
      </c>
      <c r="F4909" s="5" cm="1">
        <f t="array" ref="F4909">[2]!PropsSI("T","P",(B4909+1)*100*1000,"Q",1,"WATER")-273.15</f>
        <v>254.03922612153849</v>
      </c>
      <c r="G4909" s="9"/>
      <c r="H4909" s="4">
        <v>69.789568990538669</v>
      </c>
      <c r="I4909" s="6">
        <v>0.2649710554607676</v>
      </c>
      <c r="J4909" s="5" cm="1">
        <f t="array" ref="J4909">[2]!PropsSI("T","P",(I4909+1)*100*1000,"H",K4909*1000,"WATER")-273.15</f>
        <v>106.31180581125034</v>
      </c>
      <c r="K4909" s="5">
        <f t="shared" si="840"/>
        <v>2622.0723963073297</v>
      </c>
      <c r="L4909" s="5" t="e" cm="1">
        <f t="array" ref="L4909">[2]!PropsSI("S","P",(I4909+1)*100*1000,"T",J4909+273.15,"WATER")/1000</f>
        <v>#VALUE!</v>
      </c>
      <c r="M4909" s="5" cm="1">
        <f t="array" ref="M4909">[2]!PropsSI("H","P",(I4909+1)*100*1000,"S",E4909*1000,"WATER")/1000</f>
        <v>2445.7791542430432</v>
      </c>
      <c r="N4909" s="5" cm="1">
        <f t="array" ref="N4909">[2]!PropsSI("T","P",(I4909+1)*100*1000,"Q",1,"WATER")-273.15</f>
        <v>106.31180581125034</v>
      </c>
      <c r="O4909">
        <v>0.75</v>
      </c>
      <c r="P4909">
        <f t="shared" si="837"/>
        <v>26.308881523042171</v>
      </c>
      <c r="Q4909" s="24"/>
      <c r="R4909">
        <f t="shared" si="841"/>
        <v>0.7799634778276725</v>
      </c>
      <c r="S4909">
        <f t="shared" si="842"/>
        <v>809.45752469471222</v>
      </c>
      <c r="T4909">
        <f t="shared" si="843"/>
        <v>-0.78812849850940159</v>
      </c>
      <c r="U4909">
        <f t="shared" si="847"/>
        <v>187.91393555939763</v>
      </c>
      <c r="V4909">
        <f t="shared" si="844"/>
        <v>-42210.866681717045</v>
      </c>
      <c r="W4909">
        <f t="shared" si="838"/>
        <v>51.5585599706029</v>
      </c>
      <c r="X4909">
        <f t="shared" si="845"/>
        <v>637.54626170521283</v>
      </c>
      <c r="Z4909">
        <f t="shared" si="839"/>
        <v>0.74999999999999978</v>
      </c>
      <c r="AA4909" s="3">
        <f t="shared" si="846"/>
        <v>51.558560455488433</v>
      </c>
    </row>
    <row r="4910" spans="1:27" x14ac:dyDescent="0.4">
      <c r="A4910" s="4">
        <v>173.70064413470797</v>
      </c>
      <c r="B4910" s="4">
        <v>41.530974850291258</v>
      </c>
      <c r="C4910" s="5">
        <v>375.25357537215723</v>
      </c>
      <c r="D4910" s="5" cm="1">
        <f t="array" ref="D4910">[2]!PropsSI("H","P",(B4910+1)*100*1000,"T",C4910+273.15,"WATER")/1000</f>
        <v>3150.2231206015035</v>
      </c>
      <c r="E4910" s="5" cm="1">
        <f t="array" ref="E4910">[2]!PropsSI("S","P",(B4910+1)*100*1000,"T",C4910+273.15,"WATER")/1000</f>
        <v>6.6475093332761865</v>
      </c>
      <c r="F4910" s="5" cm="1">
        <f t="array" ref="F4910">[2]!PropsSI("T","P",(B4910+1)*100*1000,"Q",1,"WATER")-273.15</f>
        <v>254.01890943467504</v>
      </c>
      <c r="G4910" s="9"/>
      <c r="H4910" s="4">
        <v>65.611603246151148</v>
      </c>
      <c r="I4910" s="6">
        <v>0.26467337149160741</v>
      </c>
      <c r="J4910" s="5" cm="1">
        <f t="array" ref="J4910">[2]!PropsSI("T","P",(I4910+1)*100*1000,"H",K4910*1000,"WATER")-273.15</f>
        <v>106.30495282403785</v>
      </c>
      <c r="K4910" s="5">
        <f t="shared" si="840"/>
        <v>2621.5844765899592</v>
      </c>
      <c r="L4910" s="5" t="e" cm="1">
        <f t="array" ref="L4910">[2]!PropsSI("S","P",(I4910+1)*100*1000,"T",J4910+273.15,"WATER")/1000</f>
        <v>#VALUE!</v>
      </c>
      <c r="M4910" s="5" cm="1">
        <f t="array" ref="M4910">[2]!PropsSI("H","P",(I4910+1)*100*1000,"S",E4910*1000,"WATER")/1000</f>
        <v>2445.3715952527778</v>
      </c>
      <c r="N4910" s="5" cm="1">
        <f t="array" ref="N4910">[2]!PropsSI("T","P",(I4910+1)*100*1000,"Q",1,"WATER")-273.15</f>
        <v>106.30495282403785</v>
      </c>
      <c r="O4910">
        <v>0.75</v>
      </c>
      <c r="P4910">
        <f t="shared" si="837"/>
        <v>25.506909160917729</v>
      </c>
      <c r="Q4910" s="24"/>
      <c r="R4910">
        <f t="shared" si="841"/>
        <v>0.78009649900187616</v>
      </c>
      <c r="S4910">
        <f t="shared" si="842"/>
        <v>809.03778456711075</v>
      </c>
      <c r="T4910">
        <f t="shared" si="843"/>
        <v>-0.78792676965868247</v>
      </c>
      <c r="U4910">
        <f t="shared" si="847"/>
        <v>187.9752840830142</v>
      </c>
      <c r="V4910">
        <f t="shared" si="844"/>
        <v>-42173.684770701002</v>
      </c>
      <c r="W4910">
        <f t="shared" si="838"/>
        <v>51.243525861429966</v>
      </c>
      <c r="X4910">
        <f t="shared" si="845"/>
        <v>662.37343918908539</v>
      </c>
      <c r="Z4910">
        <f t="shared" si="839"/>
        <v>0.75</v>
      </c>
      <c r="AA4910" s="3">
        <f t="shared" si="846"/>
        <v>51.243526349296474</v>
      </c>
    </row>
    <row r="4911" spans="1:27" x14ac:dyDescent="0.4">
      <c r="A4911" s="4">
        <v>178.32830371125397</v>
      </c>
      <c r="B4911" s="4">
        <v>40.96061530092345</v>
      </c>
      <c r="C4911" s="5">
        <v>375.9802773425555</v>
      </c>
      <c r="D4911" s="5" cm="1">
        <f t="array" ref="D4911">[2]!PropsSI("H","P",(B4911+1)*100*1000,"T",C4911+273.15,"WATER")/1000</f>
        <v>3153.1488212147774</v>
      </c>
      <c r="E4911" s="5" cm="1">
        <f t="array" ref="E4911">[2]!PropsSI("S","P",(B4911+1)*100*1000,"T",C4911+273.15,"WATER")/1000</f>
        <v>6.6578298366741313</v>
      </c>
      <c r="F4911" s="5" cm="1">
        <f t="array" ref="F4911">[2]!PropsSI("T","P",(B4911+1)*100*1000,"Q",1,"WATER")-273.15</f>
        <v>253.20789619488619</v>
      </c>
      <c r="G4911" s="9"/>
      <c r="H4911" s="4">
        <v>66.970181408352317</v>
      </c>
      <c r="I4911" s="6">
        <v>0.26884860068288141</v>
      </c>
      <c r="J4911" s="5" cm="1">
        <f t="array" ref="J4911">[2]!PropsSI("T","P",(I4911+1)*100*1000,"H",K4911*1000,"WATER")-273.15</f>
        <v>106.40094961081849</v>
      </c>
      <c r="K4911" s="5">
        <f t="shared" si="840"/>
        <v>2625.63345922805</v>
      </c>
      <c r="L4911" s="5" t="e" cm="1">
        <f t="array" ref="L4911">[2]!PropsSI("S","P",(I4911+1)*100*1000,"T",J4911+273.15,"WATER")/1000</f>
        <v>#VALUE!</v>
      </c>
      <c r="M4911" s="5" cm="1">
        <f t="array" ref="M4911">[2]!PropsSI("H","P",(I4911+1)*100*1000,"S",E4911*1000,"WATER")/1000</f>
        <v>2449.7950052324745</v>
      </c>
      <c r="N4911" s="5" cm="1">
        <f t="array" ref="N4911">[2]!PropsSI("T","P",(I4911+1)*100*1000,"Q",1,"WATER")-273.15</f>
        <v>106.40094961081849</v>
      </c>
      <c r="O4911">
        <v>0.75</v>
      </c>
      <c r="P4911">
        <f t="shared" si="837"/>
        <v>26.130811023533663</v>
      </c>
      <c r="Q4911" s="24"/>
      <c r="R4911">
        <f t="shared" si="841"/>
        <v>0.77949249962450895</v>
      </c>
      <c r="S4911">
        <f t="shared" si="842"/>
        <v>792.53640696197829</v>
      </c>
      <c r="T4911">
        <f t="shared" si="843"/>
        <v>-0.79116393465998236</v>
      </c>
      <c r="U4911">
        <f t="shared" si="847"/>
        <v>184.92134560143339</v>
      </c>
      <c r="V4911">
        <f t="shared" si="844"/>
        <v>-42304.719334119429</v>
      </c>
      <c r="W4911">
        <f t="shared" si="838"/>
        <v>51.464916523315587</v>
      </c>
      <c r="X4911">
        <f t="shared" si="845"/>
        <v>641.81690147408074</v>
      </c>
      <c r="Z4911">
        <f t="shared" si="839"/>
        <v>0.75000000000000033</v>
      </c>
      <c r="AA4911" s="3">
        <f t="shared" si="846"/>
        <v>51.464917009083393</v>
      </c>
    </row>
    <row r="4912" spans="1:27" x14ac:dyDescent="0.4">
      <c r="A4912" s="4">
        <v>175.39383235323959</v>
      </c>
      <c r="B4912" s="4">
        <v>41.935676738069262</v>
      </c>
      <c r="C4912" s="5">
        <v>375.87454157892512</v>
      </c>
      <c r="D4912" s="5" cm="1">
        <f t="array" ref="D4912">[2]!PropsSI("H","P",(B4912+1)*100*1000,"T",C4912+273.15,"WATER")/1000</f>
        <v>3150.9256158018397</v>
      </c>
      <c r="E4912" s="5" cm="1">
        <f t="array" ref="E4912">[2]!PropsSI("S","P",(B4912+1)*100*1000,"T",C4912+273.15,"WATER")/1000</f>
        <v>6.6445199337707539</v>
      </c>
      <c r="F4912" s="5" cm="1">
        <f t="array" ref="F4912">[2]!PropsSI("T","P",(B4912+1)*100*1000,"Q",1,"WATER")-273.15</f>
        <v>254.58933583117039</v>
      </c>
      <c r="G4912" s="9"/>
      <c r="H4912" s="4">
        <v>66.949687041749527</v>
      </c>
      <c r="I4912" s="6">
        <v>0.26809674428026042</v>
      </c>
      <c r="J4912" s="5" cm="1">
        <f t="array" ref="J4912">[2]!PropsSI("T","P",(I4912+1)*100*1000,"H",K4912*1000,"WATER")-273.15</f>
        <v>106.38368218740186</v>
      </c>
      <c r="K4912" s="5">
        <f t="shared" si="840"/>
        <v>2621.2205657636687</v>
      </c>
      <c r="L4912" s="5" t="e" cm="1">
        <f t="array" ref="L4912">[2]!PropsSI("S","P",(I4912+1)*100*1000,"T",J4912+273.15,"WATER")/1000</f>
        <v>#VALUE!</v>
      </c>
      <c r="M4912" s="5" cm="1">
        <f t="array" ref="M4912">[2]!PropsSI("H","P",(I4912+1)*100*1000,"S",E4912*1000,"WATER")/1000</f>
        <v>2444.6522157509453</v>
      </c>
      <c r="N4912" s="5" cm="1">
        <f t="array" ref="N4912">[2]!PropsSI("T","P",(I4912+1)*100*1000,"Q",1,"WATER")-273.15</f>
        <v>106.38368218740186</v>
      </c>
      <c r="O4912">
        <v>0.75</v>
      </c>
      <c r="P4912">
        <f t="shared" si="837"/>
        <v>25.807499650849824</v>
      </c>
      <c r="Q4912" s="24"/>
      <c r="R4912">
        <f t="shared" si="841"/>
        <v>0.77817520675386631</v>
      </c>
      <c r="S4912">
        <f t="shared" si="842"/>
        <v>820.81258364307803</v>
      </c>
      <c r="T4912">
        <f t="shared" si="843"/>
        <v>-0.79012011262110327</v>
      </c>
      <c r="U4912">
        <f t="shared" si="847"/>
        <v>186.82137724930689</v>
      </c>
      <c r="V4912">
        <f t="shared" si="844"/>
        <v>-42470.723313592258</v>
      </c>
      <c r="W4912">
        <f t="shared" si="838"/>
        <v>51.572755902832881</v>
      </c>
      <c r="X4912">
        <f t="shared" si="845"/>
        <v>663.848429730352</v>
      </c>
      <c r="Z4912">
        <f t="shared" si="839"/>
        <v>0.75000000000000033</v>
      </c>
      <c r="AA4912" s="3">
        <f t="shared" si="846"/>
        <v>51.572756387584946</v>
      </c>
    </row>
    <row r="4913" spans="1:27" x14ac:dyDescent="0.4">
      <c r="A4913" s="4">
        <v>177.54497020842419</v>
      </c>
      <c r="B4913" s="4">
        <v>40.60900670962787</v>
      </c>
      <c r="C4913" s="5">
        <v>376.60560950827863</v>
      </c>
      <c r="D4913" s="5" cm="1">
        <f t="array" ref="D4913">[2]!PropsSI("H","P",(B4913+1)*100*1000,"T",C4913+273.15,"WATER")/1000</f>
        <v>3155.3770102344874</v>
      </c>
      <c r="E4913" s="5" cm="1">
        <f t="array" ref="E4913">[2]!PropsSI("S","P",(B4913+1)*100*1000,"T",C4913+273.15,"WATER")/1000</f>
        <v>6.6648866614821323</v>
      </c>
      <c r="F4913" s="5" cm="1">
        <f t="array" ref="F4913">[2]!PropsSI("T","P",(B4913+1)*100*1000,"Q",1,"WATER")-273.15</f>
        <v>252.70372030889382</v>
      </c>
      <c r="G4913" s="9"/>
      <c r="H4913" s="4">
        <v>66.83927128783408</v>
      </c>
      <c r="I4913" s="6">
        <v>0.26731933738277824</v>
      </c>
      <c r="J4913" s="5" cm="1">
        <f t="array" ref="J4913">[2]!PropsSI("T","P",(I4913+1)*100*1000,"H",K4913*1000,"WATER")-273.15</f>
        <v>106.36581908418805</v>
      </c>
      <c r="K4913" s="5">
        <f t="shared" si="840"/>
        <v>2628.0599263761324</v>
      </c>
      <c r="L4913" s="5" t="e" cm="1">
        <f t="array" ref="L4913">[2]!PropsSI("S","P",(I4913+1)*100*1000,"T",J4913+273.15,"WATER")/1000</f>
        <v>#VALUE!</v>
      </c>
      <c r="M4913" s="5" cm="1">
        <f t="array" ref="M4913">[2]!PropsSI("H","P",(I4913+1)*100*1000,"S",E4913*1000,"WATER")/1000</f>
        <v>2452.2875650900141</v>
      </c>
      <c r="N4913" s="5" cm="1">
        <f t="array" ref="N4913">[2]!PropsSI("T","P",(I4913+1)*100*1000,"Q",1,"WATER")-273.15</f>
        <v>106.36581908418805</v>
      </c>
      <c r="O4913">
        <v>0.75</v>
      </c>
      <c r="P4913">
        <f t="shared" si="837"/>
        <v>26.006248873340216</v>
      </c>
      <c r="Q4913" s="24"/>
      <c r="R4913">
        <f t="shared" si="841"/>
        <v>0.78063001379928409</v>
      </c>
      <c r="S4913">
        <f t="shared" si="842"/>
        <v>782.32132575887158</v>
      </c>
      <c r="T4913">
        <f t="shared" si="843"/>
        <v>-0.79027439153236467</v>
      </c>
      <c r="U4913">
        <f t="shared" si="847"/>
        <v>185.4128336630823</v>
      </c>
      <c r="V4913">
        <f t="shared" si="844"/>
        <v>-42189.757669224979</v>
      </c>
      <c r="W4913">
        <f t="shared" si="838"/>
        <v>51.33395656616149</v>
      </c>
      <c r="X4913">
        <f t="shared" si="845"/>
        <v>641.49277697299794</v>
      </c>
      <c r="Z4913">
        <f t="shared" si="839"/>
        <v>0.75000000000000022</v>
      </c>
      <c r="AA4913" s="3">
        <f t="shared" si="846"/>
        <v>51.333957053168561</v>
      </c>
    </row>
    <row r="4914" spans="1:27" x14ac:dyDescent="0.4">
      <c r="A4914" s="4">
        <v>179.04185638714299</v>
      </c>
      <c r="B4914" s="4">
        <v>41.127999721584374</v>
      </c>
      <c r="C4914" s="5">
        <v>376.96954856704923</v>
      </c>
      <c r="D4914" s="5" cm="1">
        <f t="array" ref="D4914">[2]!PropsSI("H","P",(B4914+1)*100*1000,"T",C4914+273.15,"WATER")/1000</f>
        <v>3155.225313619987</v>
      </c>
      <c r="E4914" s="5" cm="1">
        <f t="array" ref="E4914">[2]!PropsSI("S","P",(B4914+1)*100*1000,"T",C4914+273.15,"WATER")/1000</f>
        <v>6.6593114933428375</v>
      </c>
      <c r="F4914" s="5" cm="1">
        <f t="array" ref="F4914">[2]!PropsSI("T","P",(B4914+1)*100*1000,"Q",1,"WATER")-273.15</f>
        <v>253.44677567136466</v>
      </c>
      <c r="G4914" s="9"/>
      <c r="H4914" s="4">
        <v>71.296231915303011</v>
      </c>
      <c r="I4914" s="6">
        <v>0.26133650942201925</v>
      </c>
      <c r="J4914" s="5" cm="1">
        <f t="array" ref="J4914">[2]!PropsSI("T","P",(I4914+1)*100*1000,"H",K4914*1000,"WATER")-273.15</f>
        <v>106.22804372453857</v>
      </c>
      <c r="K4914" s="5">
        <f t="shared" si="840"/>
        <v>2625.8888867691699</v>
      </c>
      <c r="L4914" s="5" t="e" cm="1">
        <f t="array" ref="L4914">[2]!PropsSI("S","P",(I4914+1)*100*1000,"T",J4914+273.15,"WATER")/1000</f>
        <v>#VALUE!</v>
      </c>
      <c r="M4914" s="5" cm="1">
        <f t="array" ref="M4914">[2]!PropsSI("H","P",(I4914+1)*100*1000,"S",E4914*1000,"WATER")/1000</f>
        <v>2449.443411152231</v>
      </c>
      <c r="N4914" s="5" cm="1">
        <f t="array" ref="N4914">[2]!PropsSI("T","P",(I4914+1)*100*1000,"Q",1,"WATER")-273.15</f>
        <v>106.22804372453857</v>
      </c>
      <c r="O4914">
        <v>0.75</v>
      </c>
      <c r="P4914">
        <f t="shared" si="837"/>
        <v>26.325937921307617</v>
      </c>
      <c r="Q4914" s="24"/>
      <c r="R4914">
        <f t="shared" si="841"/>
        <v>0.78198313468290515</v>
      </c>
      <c r="S4914">
        <f t="shared" si="842"/>
        <v>797.31397039219235</v>
      </c>
      <c r="T4914">
        <f t="shared" si="843"/>
        <v>-0.7857933447515455</v>
      </c>
      <c r="U4914">
        <f t="shared" si="847"/>
        <v>189.71624795788412</v>
      </c>
      <c r="V4914">
        <f t="shared" si="844"/>
        <v>-42026.256506691825</v>
      </c>
      <c r="W4914">
        <f t="shared" si="838"/>
        <v>51.461575734798245</v>
      </c>
      <c r="X4914">
        <f t="shared" si="845"/>
        <v>631.80028829098001</v>
      </c>
      <c r="Z4914">
        <f t="shared" si="839"/>
        <v>0.75000000000000022</v>
      </c>
      <c r="AA4914" s="3">
        <f t="shared" si="846"/>
        <v>51.461576220597593</v>
      </c>
    </row>
    <row r="4915" spans="1:27" x14ac:dyDescent="0.4">
      <c r="A4915" s="4">
        <v>170.25202367844923</v>
      </c>
      <c r="B4915" s="4">
        <v>41.950298236669759</v>
      </c>
      <c r="C4915" s="5">
        <v>375.14852389292417</v>
      </c>
      <c r="D4915" s="5" cm="1">
        <f t="array" ref="D4915">[2]!PropsSI("H","P",(B4915+1)*100*1000,"T",C4915+273.15,"WATER")/1000</f>
        <v>3149.116178432128</v>
      </c>
      <c r="E4915" s="5" cm="1">
        <f t="array" ref="E4915">[2]!PropsSI("S","P",(B4915+1)*100*1000,"T",C4915+273.15,"WATER")/1000</f>
        <v>6.6415840906852104</v>
      </c>
      <c r="F4915" s="5" cm="1">
        <f t="array" ref="F4915">[2]!PropsSI("T","P",(B4915+1)*100*1000,"Q",1,"WATER")-273.15</f>
        <v>254.60986767643885</v>
      </c>
      <c r="G4915" s="9"/>
      <c r="H4915" s="4">
        <v>63.399534658765035</v>
      </c>
      <c r="I4915" s="6">
        <v>0.27583775873421601</v>
      </c>
      <c r="J4915" s="5" cm="1">
        <f t="array" ref="J4915">[2]!PropsSI("T","P",(I4915+1)*100*1000,"H",K4915*1000,"WATER")-273.15</f>
        <v>106.56106297247692</v>
      </c>
      <c r="K4915" s="5">
        <f t="shared" si="840"/>
        <v>2620.6331377003803</v>
      </c>
      <c r="L4915" s="5" t="e" cm="1">
        <f t="array" ref="L4915">[2]!PropsSI("S","P",(I4915+1)*100*1000,"T",J4915+273.15,"WATER")/1000</f>
        <v>#VALUE!</v>
      </c>
      <c r="M4915" s="5" cm="1">
        <f t="array" ref="M4915">[2]!PropsSI("H","P",(I4915+1)*100*1000,"S",E4915*1000,"WATER")/1000</f>
        <v>2444.4721241231309</v>
      </c>
      <c r="N4915" s="5" cm="1">
        <f t="array" ref="N4915">[2]!PropsSI("T","P",(I4915+1)*100*1000,"Q",1,"WATER")-273.15</f>
        <v>106.56106297247692</v>
      </c>
      <c r="O4915">
        <v>0.75</v>
      </c>
      <c r="P4915">
        <f t="shared" si="837"/>
        <v>24.993140878977876</v>
      </c>
      <c r="Q4915" s="24"/>
      <c r="R4915">
        <f t="shared" si="841"/>
        <v>0.7753028040335479</v>
      </c>
      <c r="S4915">
        <f t="shared" si="842"/>
        <v>821.31690417160712</v>
      </c>
      <c r="T4915">
        <f t="shared" si="843"/>
        <v>-0.79555551212219822</v>
      </c>
      <c r="U4915">
        <f t="shared" si="847"/>
        <v>182.22551007504296</v>
      </c>
      <c r="V4915">
        <f t="shared" si="844"/>
        <v>-42819.841114541719</v>
      </c>
      <c r="W4915">
        <f t="shared" si="838"/>
        <v>51.43769163012886</v>
      </c>
      <c r="X4915">
        <f t="shared" si="845"/>
        <v>699.31426443020007</v>
      </c>
      <c r="Z4915">
        <f t="shared" si="839"/>
        <v>0.74999999999999989</v>
      </c>
      <c r="AA4915" s="3">
        <f t="shared" si="846"/>
        <v>51.437692116153777</v>
      </c>
    </row>
    <row r="4916" spans="1:27" x14ac:dyDescent="0.4">
      <c r="A4916" s="4">
        <v>171.81151018412899</v>
      </c>
      <c r="B4916" s="4">
        <v>41.254983972322954</v>
      </c>
      <c r="C4916" s="5">
        <v>375.281104098144</v>
      </c>
      <c r="D4916" s="5" cm="1">
        <f t="array" ref="D4916">[2]!PropsSI("H","P",(B4916+1)*100*1000,"T",C4916+273.15,"WATER")/1000</f>
        <v>3150.8485745654716</v>
      </c>
      <c r="E4916" s="5" cm="1">
        <f t="array" ref="E4916">[2]!PropsSI("S","P",(B4916+1)*100*1000,"T",C4916+273.15,"WATER")/1000</f>
        <v>6.6512747170872064</v>
      </c>
      <c r="F4916" s="5" cm="1">
        <f t="array" ref="F4916">[2]!PropsSI("T","P",(B4916+1)*100*1000,"Q",1,"WATER")-273.15</f>
        <v>253.6275148222777</v>
      </c>
      <c r="G4916" s="9"/>
      <c r="H4916" s="4">
        <v>61.857307865251713</v>
      </c>
      <c r="I4916" s="6">
        <v>0.27147124813336809</v>
      </c>
      <c r="J4916" s="5" cm="1">
        <f t="array" ref="J4916">[2]!PropsSI("T","P",(I4916+1)*100*1000,"H",K4916*1000,"WATER")-273.15</f>
        <v>106.46111638939072</v>
      </c>
      <c r="K4916" s="5">
        <f t="shared" si="840"/>
        <v>2623.4305010917292</v>
      </c>
      <c r="L4916" s="5" t="e" cm="1">
        <f t="array" ref="L4916">[2]!PropsSI("S","P",(I4916+1)*100*1000,"T",J4916+273.15,"WATER")/1000</f>
        <v>#VALUE!</v>
      </c>
      <c r="M4916" s="5" cm="1">
        <f t="array" ref="M4916">[2]!PropsSI("H","P",(I4916+1)*100*1000,"S",E4916*1000,"WATER")/1000</f>
        <v>2447.6244766004816</v>
      </c>
      <c r="N4916" s="5" cm="1">
        <f t="array" ref="N4916">[2]!PropsSI("T","P",(I4916+1)*100*1000,"Q",1,"WATER")-273.15</f>
        <v>106.46111638939072</v>
      </c>
      <c r="O4916">
        <v>0.75</v>
      </c>
      <c r="P4916">
        <f t="shared" si="837"/>
        <v>25.171248806091</v>
      </c>
      <c r="Q4916" s="24"/>
      <c r="R4916">
        <f t="shared" si="841"/>
        <v>0.77804621883242964</v>
      </c>
      <c r="S4916">
        <f t="shared" si="842"/>
        <v>801.10243518034451</v>
      </c>
      <c r="T4916">
        <f t="shared" si="843"/>
        <v>-0.7928525365024589</v>
      </c>
      <c r="U4916">
        <f t="shared" si="847"/>
        <v>183.69477349998596</v>
      </c>
      <c r="V4916">
        <f t="shared" si="844"/>
        <v>-42457.106547829717</v>
      </c>
      <c r="W4916">
        <f t="shared" si="838"/>
        <v>51.224016672264185</v>
      </c>
      <c r="X4916">
        <f t="shared" si="845"/>
        <v>678.74671348870606</v>
      </c>
      <c r="Z4916">
        <f t="shared" si="839"/>
        <v>0.75</v>
      </c>
      <c r="AA4916" s="3">
        <f t="shared" si="846"/>
        <v>51.2240171603165</v>
      </c>
    </row>
    <row r="4917" spans="1:27" x14ac:dyDescent="0.4">
      <c r="A4917" s="4">
        <v>176.63873667360207</v>
      </c>
      <c r="B4917" s="4">
        <v>40.25397488232035</v>
      </c>
      <c r="C4917" s="5">
        <v>375.84394704029717</v>
      </c>
      <c r="D4917" s="5" cm="1">
        <f t="array" ref="D4917">[2]!PropsSI("H","P",(B4917+1)*100*1000,"T",C4917+273.15,"WATER")/1000</f>
        <v>3154.2358495025965</v>
      </c>
      <c r="E4917" s="5" cm="1">
        <f t="array" ref="E4917">[2]!PropsSI("S","P",(B4917+1)*100*1000,"T",C4917+273.15,"WATER")/1000</f>
        <v>6.6668240279406605</v>
      </c>
      <c r="F4917" s="5" cm="1">
        <f t="array" ref="F4917">[2]!PropsSI("T","P",(B4917+1)*100*1000,"Q",1,"WATER")-273.15</f>
        <v>252.1913167482636</v>
      </c>
      <c r="G4917" s="9"/>
      <c r="H4917" s="4">
        <v>63.589527910249949</v>
      </c>
      <c r="I4917" s="6">
        <v>0.27086740281846744</v>
      </c>
      <c r="J4917" s="5" cm="1">
        <f t="array" ref="J4917">[2]!PropsSI("T","P",(I4917+1)*100*1000,"H",K4917*1000,"WATER")-273.15</f>
        <v>106.4472725027112</v>
      </c>
      <c r="K4917" s="5">
        <f t="shared" si="840"/>
        <v>2628.6493934533523</v>
      </c>
      <c r="L4917" s="5" t="e" cm="1">
        <f t="array" ref="L4917">[2]!PropsSI("S","P",(I4917+1)*100*1000,"T",J4917+273.15,"WATER")/1000</f>
        <v>#VALUE!</v>
      </c>
      <c r="M4917" s="5" cm="1">
        <f t="array" ref="M4917">[2]!PropsSI("H","P",(I4917+1)*100*1000,"S",E4917*1000,"WATER")/1000</f>
        <v>2453.4539081036041</v>
      </c>
      <c r="N4917" s="5" cm="1">
        <f t="array" ref="N4917">[2]!PropsSI("T","P",(I4917+1)*100*1000,"Q",1,"WATER")-273.15</f>
        <v>106.4472725027112</v>
      </c>
      <c r="O4917">
        <v>0.75</v>
      </c>
      <c r="P4917">
        <f t="shared" si="837"/>
        <v>25.788591002581715</v>
      </c>
      <c r="Q4917" s="24"/>
      <c r="R4917">
        <f t="shared" si="841"/>
        <v>0.77990479345903085</v>
      </c>
      <c r="S4917">
        <f t="shared" si="842"/>
        <v>772.05954165837818</v>
      </c>
      <c r="T4917">
        <f t="shared" si="843"/>
        <v>-0.79295680044921801</v>
      </c>
      <c r="U4917">
        <f t="shared" si="847"/>
        <v>182.64412878256817</v>
      </c>
      <c r="V4917">
        <f t="shared" si="844"/>
        <v>-42241.085229307209</v>
      </c>
      <c r="W4917">
        <f t="shared" si="838"/>
        <v>51.202759720697074</v>
      </c>
      <c r="X4917">
        <f t="shared" si="845"/>
        <v>645.8799716328333</v>
      </c>
      <c r="Z4917">
        <f t="shared" si="839"/>
        <v>0.74999999999999978</v>
      </c>
      <c r="AA4917" s="3">
        <f t="shared" si="846"/>
        <v>51.202760208952</v>
      </c>
    </row>
    <row r="4918" spans="1:27" x14ac:dyDescent="0.4">
      <c r="A4918" s="4">
        <v>177.06359450399486</v>
      </c>
      <c r="B4918" s="4">
        <v>41.29840040374166</v>
      </c>
      <c r="C4918" s="5">
        <v>376.4286328815964</v>
      </c>
      <c r="D4918" s="5" cm="1">
        <f t="array" ref="D4918">[2]!PropsSI("H","P",(B4918+1)*100*1000,"T",C4918+273.15,"WATER")/1000</f>
        <v>3153.564191071413</v>
      </c>
      <c r="E4918" s="5" cm="1">
        <f t="array" ref="E4918">[2]!PropsSI("S","P",(B4918+1)*100*1000,"T",C4918+273.15,"WATER")/1000</f>
        <v>6.6550169723714818</v>
      </c>
      <c r="F4918" s="5" cm="1">
        <f t="array" ref="F4918">[2]!PropsSI("T","P",(B4918+1)*100*1000,"Q",1,"WATER")-273.15</f>
        <v>253.68921493496475</v>
      </c>
      <c r="G4918" s="9"/>
      <c r="H4918" s="4">
        <v>66.567585677951698</v>
      </c>
      <c r="I4918" s="6">
        <v>0.27188575236002599</v>
      </c>
      <c r="J4918" s="5" cm="1">
        <f t="array" ref="J4918">[2]!PropsSI("T","P",(I4918+1)*100*1000,"H",K4918*1000,"WATER")-273.15</f>
        <v>106.47061626507048</v>
      </c>
      <c r="K4918" s="5">
        <f t="shared" si="840"/>
        <v>2625.2124753860116</v>
      </c>
      <c r="L4918" s="5" t="e" cm="1">
        <f t="array" ref="L4918">[2]!PropsSI("S","P",(I4918+1)*100*1000,"T",J4918+273.15,"WATER")/1000</f>
        <v>#VALUE!</v>
      </c>
      <c r="M4918" s="5" cm="1">
        <f t="array" ref="M4918">[2]!PropsSI("H","P",(I4918+1)*100*1000,"S",E4918*1000,"WATER")/1000</f>
        <v>2449.095236824211</v>
      </c>
      <c r="N4918" s="5" cm="1">
        <f t="array" ref="N4918">[2]!PropsSI("T","P",(I4918+1)*100*1000,"Q",1,"WATER")-273.15</f>
        <v>106.47061626507048</v>
      </c>
      <c r="O4918">
        <v>0.75</v>
      </c>
      <c r="P4918">
        <f t="shared" si="837"/>
        <v>25.986626094891633</v>
      </c>
      <c r="Q4918" s="24"/>
      <c r="R4918">
        <f t="shared" si="841"/>
        <v>0.77782271767108035</v>
      </c>
      <c r="S4918">
        <f t="shared" si="842"/>
        <v>802.36612540926899</v>
      </c>
      <c r="T4918">
        <f t="shared" si="843"/>
        <v>-0.79312105868930716</v>
      </c>
      <c r="U4918">
        <f t="shared" si="847"/>
        <v>183.8348983129444</v>
      </c>
      <c r="V4918">
        <f t="shared" si="844"/>
        <v>-42559.052343516581</v>
      </c>
      <c r="W4918">
        <f t="shared" si="838"/>
        <v>51.600848979785006</v>
      </c>
      <c r="X4918">
        <f t="shared" si="845"/>
        <v>656.08841399699531</v>
      </c>
      <c r="Z4918">
        <f t="shared" si="839"/>
        <v>0.74999999999999978</v>
      </c>
      <c r="AA4918" s="3">
        <f t="shared" si="846"/>
        <v>51.600849464273153</v>
      </c>
    </row>
    <row r="4919" spans="1:27" x14ac:dyDescent="0.4">
      <c r="A4919" s="4">
        <v>187.86830052567936</v>
      </c>
      <c r="B4919" s="4">
        <v>41.266514165773053</v>
      </c>
      <c r="C4919" s="5">
        <v>375.3200425658477</v>
      </c>
      <c r="D4919" s="5" cm="1">
        <f t="array" ref="D4919">[2]!PropsSI("H","P",(B4919+1)*100*1000,"T",C4919+273.15,"WATER")/1000</f>
        <v>3150.9204431260009</v>
      </c>
      <c r="E4919" s="5" cm="1">
        <f t="array" ref="E4919">[2]!PropsSI("S","P",(B4919+1)*100*1000,"T",C4919+273.15,"WATER")/1000</f>
        <v>6.6512681419662183</v>
      </c>
      <c r="F4919" s="5" cm="1">
        <f t="array" ref="F4919">[2]!PropsSI("T","P",(B4919+1)*100*1000,"Q",1,"WATER")-273.15</f>
        <v>253.64390538022781</v>
      </c>
      <c r="G4919" s="9"/>
      <c r="H4919" s="4">
        <v>77.289330867607845</v>
      </c>
      <c r="I4919" s="6">
        <v>0.27149188345449993</v>
      </c>
      <c r="J4919" s="5" cm="1">
        <f t="array" ref="J4919">[2]!PropsSI("T","P",(I4919+1)*100*1000,"H",K4919*1000,"WATER")-273.15</f>
        <v>106.46158938339209</v>
      </c>
      <c r="K4919" s="5">
        <f t="shared" si="840"/>
        <v>2623.4484679532075</v>
      </c>
      <c r="L4919" s="5" t="e" cm="1">
        <f t="array" ref="L4919">[2]!PropsSI("S","P",(I4919+1)*100*1000,"T",J4919+273.15,"WATER")/1000</f>
        <v>#VALUE!</v>
      </c>
      <c r="M4919" s="5" cm="1">
        <f t="array" ref="M4919">[2]!PropsSI("H","P",(I4919+1)*100*1000,"S",E4919*1000,"WATER")/1000</f>
        <v>2447.624476228943</v>
      </c>
      <c r="N4919" s="5" cm="1">
        <f t="array" ref="N4919">[2]!PropsSI("T","P",(I4919+1)*100*1000,"Q",1,"WATER")-273.15</f>
        <v>106.46158938339209</v>
      </c>
      <c r="O4919">
        <v>0.75</v>
      </c>
      <c r="P4919">
        <f t="shared" si="837"/>
        <v>27.526462097398902</v>
      </c>
      <c r="Q4919" s="24"/>
      <c r="R4919">
        <f t="shared" si="841"/>
        <v>0.77801977685252321</v>
      </c>
      <c r="S4919">
        <f t="shared" si="842"/>
        <v>801.43710949775698</v>
      </c>
      <c r="T4919">
        <f t="shared" si="843"/>
        <v>-0.7928609545962898</v>
      </c>
      <c r="U4919">
        <f t="shared" si="847"/>
        <v>183.71121007564284</v>
      </c>
      <c r="V4919">
        <f t="shared" si="844"/>
        <v>-42463.081959363648</v>
      </c>
      <c r="W4919">
        <f t="shared" si="838"/>
        <v>52.050168855037839</v>
      </c>
      <c r="X4919">
        <f t="shared" si="845"/>
        <v>601.4121931346657</v>
      </c>
      <c r="Z4919">
        <f t="shared" si="839"/>
        <v>0.75</v>
      </c>
      <c r="AA4919" s="3">
        <f t="shared" si="846"/>
        <v>52.050169335343675</v>
      </c>
    </row>
    <row r="4920" spans="1:27" x14ac:dyDescent="0.4">
      <c r="A4920" s="4">
        <v>188.79303580723354</v>
      </c>
      <c r="B4920" s="4">
        <v>40.781026304610172</v>
      </c>
      <c r="C4920" s="5">
        <v>375.64368152390443</v>
      </c>
      <c r="D4920" s="5" cm="1">
        <f t="array" ref="D4920">[2]!PropsSI("H","P",(B4920+1)*100*1000,"T",C4920+273.15,"WATER")/1000</f>
        <v>3152.6894033954954</v>
      </c>
      <c r="E4920" s="5" cm="1">
        <f t="array" ref="E4920">[2]!PropsSI("S","P",(B4920+1)*100*1000,"T",C4920+273.15,"WATER")/1000</f>
        <v>6.6589693742566949</v>
      </c>
      <c r="F4920" s="5" cm="1">
        <f t="array" ref="F4920">[2]!PropsSI("T","P",(B4920+1)*100*1000,"Q",1,"WATER")-273.15</f>
        <v>252.95078696739608</v>
      </c>
      <c r="G4920" s="9"/>
      <c r="H4920" s="4">
        <v>77.565497547382364</v>
      </c>
      <c r="I4920" s="6">
        <v>0.27022972758234864</v>
      </c>
      <c r="J4920" s="5" cm="1">
        <f t="array" ref="J4920">[2]!PropsSI("T","P",(I4920+1)*100*1000,"H",K4920*1000,"WATER")-273.15</f>
        <v>106.43264713617077</v>
      </c>
      <c r="K4920" s="5">
        <f t="shared" si="840"/>
        <v>2625.9686161158775</v>
      </c>
      <c r="L4920" s="5" t="e" cm="1">
        <f t="array" ref="L4920">[2]!PropsSI("S","P",(I4920+1)*100*1000,"T",J4920+273.15,"WATER")/1000</f>
        <v>#VALUE!</v>
      </c>
      <c r="M4920" s="5" cm="1">
        <f t="array" ref="M4920">[2]!PropsSI("H","P",(I4920+1)*100*1000,"S",E4920*1000,"WATER")/1000</f>
        <v>2450.3950203560048</v>
      </c>
      <c r="N4920" s="5" cm="1">
        <f t="array" ref="N4920">[2]!PropsSI("T","P",(I4920+1)*100*1000,"Q",1,"WATER")-273.15</f>
        <v>106.43264713617077</v>
      </c>
      <c r="O4920">
        <v>0.75</v>
      </c>
      <c r="P4920">
        <f t="shared" si="837"/>
        <v>27.622560125915324</v>
      </c>
      <c r="Q4920" s="24"/>
      <c r="R4920">
        <f t="shared" si="841"/>
        <v>0.77927785793341953</v>
      </c>
      <c r="S4920">
        <f t="shared" si="842"/>
        <v>787.34131012119769</v>
      </c>
      <c r="T4920">
        <f t="shared" si="843"/>
        <v>-0.79222996112896271</v>
      </c>
      <c r="U4920">
        <f t="shared" si="847"/>
        <v>183.76854128723724</v>
      </c>
      <c r="V4920">
        <f t="shared" si="844"/>
        <v>-42313.631877386048</v>
      </c>
      <c r="W4920">
        <f t="shared" si="838"/>
        <v>51.950915431687285</v>
      </c>
      <c r="X4920">
        <f t="shared" si="845"/>
        <v>591.86887188388266</v>
      </c>
      <c r="Z4920">
        <f t="shared" si="839"/>
        <v>0.75000000000000022</v>
      </c>
      <c r="AA4920" s="3">
        <f t="shared" si="846"/>
        <v>51.950915912910759</v>
      </c>
    </row>
    <row r="4921" spans="1:27" x14ac:dyDescent="0.4">
      <c r="A4921" s="4">
        <v>189.48357662780325</v>
      </c>
      <c r="B4921" s="4">
        <v>40.559057313713126</v>
      </c>
      <c r="C4921" s="5">
        <v>376.71937873505976</v>
      </c>
      <c r="D4921" s="5" cm="1">
        <f t="array" ref="D4921">[2]!PropsSI("H","P",(B4921+1)*100*1000,"T",C4921+273.15,"WATER")/1000</f>
        <v>3155.7536073612318</v>
      </c>
      <c r="E4921" s="5" cm="1">
        <f t="array" ref="E4921">[2]!PropsSI("S","P",(B4921+1)*100*1000,"T",C4921+273.15,"WATER")/1000</f>
        <v>6.6659840639109671</v>
      </c>
      <c r="F4921" s="5" cm="1">
        <f t="array" ref="F4921">[2]!PropsSI("T","P",(B4921+1)*100*1000,"Q",1,"WATER")-273.15</f>
        <v>252.6318330537465</v>
      </c>
      <c r="G4921" s="9"/>
      <c r="H4921" s="4">
        <v>79.038490076673654</v>
      </c>
      <c r="I4921" s="6">
        <v>0.26999075800994454</v>
      </c>
      <c r="J4921" s="5" cm="1">
        <f t="array" ref="J4921">[2]!PropsSI("T","P",(I4921+1)*100*1000,"H",K4921*1000,"WATER")-273.15</f>
        <v>106.42716470309705</v>
      </c>
      <c r="K4921" s="5">
        <f t="shared" si="840"/>
        <v>2628.7099011610208</v>
      </c>
      <c r="L4921" s="5" t="e" cm="1">
        <f t="array" ref="L4921">[2]!PropsSI("S","P",(I4921+1)*100*1000,"T",J4921+273.15,"WATER")/1000</f>
        <v>#VALUE!</v>
      </c>
      <c r="M4921" s="5" cm="1">
        <f t="array" ref="M4921">[2]!PropsSI("H","P",(I4921+1)*100*1000,"S",E4921*1000,"WATER")/1000</f>
        <v>2453.0286657609504</v>
      </c>
      <c r="N4921" s="5" cm="1">
        <f t="array" ref="N4921">[2]!PropsSI("T","P",(I4921+1)*100*1000,"Q",1,"WATER")-273.15</f>
        <v>106.42716470309705</v>
      </c>
      <c r="O4921">
        <v>0.75</v>
      </c>
      <c r="P4921">
        <f t="shared" si="837"/>
        <v>27.740590691663645</v>
      </c>
      <c r="Q4921" s="24"/>
      <c r="R4921">
        <f t="shared" si="841"/>
        <v>0.77972865104508293</v>
      </c>
      <c r="S4921">
        <f t="shared" si="842"/>
        <v>780.90009859720351</v>
      </c>
      <c r="T4921">
        <f t="shared" si="843"/>
        <v>-0.79217920095534988</v>
      </c>
      <c r="U4921">
        <f t="shared" si="847"/>
        <v>183.85035390250712</v>
      </c>
      <c r="V4921">
        <f t="shared" si="844"/>
        <v>-42319.418264065935</v>
      </c>
      <c r="W4921">
        <f t="shared" si="838"/>
        <v>51.99625788121439</v>
      </c>
      <c r="X4921">
        <f t="shared" si="845"/>
        <v>588.33739081024862</v>
      </c>
      <c r="Z4921">
        <f t="shared" si="839"/>
        <v>0.75000000000000011</v>
      </c>
      <c r="AA4921" s="3">
        <f t="shared" si="846"/>
        <v>51.996258362018217</v>
      </c>
    </row>
    <row r="4922" spans="1:27" x14ac:dyDescent="0.4">
      <c r="A4922" s="4">
        <v>188.8016192710632</v>
      </c>
      <c r="B4922" s="4">
        <v>41.145384930570465</v>
      </c>
      <c r="C4922" s="5">
        <v>376.94175111767498</v>
      </c>
      <c r="D4922" s="5" cm="1">
        <f t="array" ref="D4922">[2]!PropsSI("H","P",(B4922+1)*100*1000,"T",C4922+273.15,"WATER")/1000</f>
        <v>3155.1227646390926</v>
      </c>
      <c r="E4922" s="5" cm="1">
        <f t="array" ref="E4922">[2]!PropsSI("S","P",(B4922+1)*100*1000,"T",C4922+273.15,"WATER")/1000</f>
        <v>6.6589760272620646</v>
      </c>
      <c r="F4922" s="5" cm="1">
        <f t="array" ref="F4922">[2]!PropsSI("T","P",(B4922+1)*100*1000,"Q",1,"WATER")-273.15</f>
        <v>253.47154498396833</v>
      </c>
      <c r="G4922" s="9"/>
      <c r="H4922" s="4">
        <v>79.284031882559134</v>
      </c>
      <c r="I4922" s="6">
        <v>0.26725449507990717</v>
      </c>
      <c r="J4922" s="5" cm="1">
        <f t="array" ref="J4922">[2]!PropsSI("T","P",(I4922+1)*100*1000,"H",K4922*1000,"WATER")-273.15</f>
        <v>106.36432874235288</v>
      </c>
      <c r="K4922" s="5">
        <f t="shared" si="840"/>
        <v>2626.3080732668204</v>
      </c>
      <c r="L4922" s="5" t="e" cm="1">
        <f t="array" ref="L4922">[2]!PropsSI("S","P",(I4922+1)*100*1000,"T",J4922+273.15,"WATER")/1000</f>
        <v>#VALUE!</v>
      </c>
      <c r="M4922" s="5" cm="1">
        <f t="array" ref="M4922">[2]!PropsSI("H","P",(I4922+1)*100*1000,"S",E4922*1000,"WATER")/1000</f>
        <v>2450.0365094760632</v>
      </c>
      <c r="N4922" s="5" cm="1">
        <f t="array" ref="N4922">[2]!PropsSI("T","P",(I4922+1)*100*1000,"Q",1,"WATER")-273.15</f>
        <v>106.36432874235288</v>
      </c>
      <c r="O4922">
        <v>0.75</v>
      </c>
      <c r="P4922">
        <f t="shared" si="837"/>
        <v>27.733630562614586</v>
      </c>
      <c r="Q4922" s="24"/>
      <c r="R4922">
        <f t="shared" si="841"/>
        <v>0.77977704326513142</v>
      </c>
      <c r="S4922">
        <f t="shared" si="842"/>
        <v>797.87957408500051</v>
      </c>
      <c r="T4922">
        <f t="shared" si="843"/>
        <v>-0.78994541431846366</v>
      </c>
      <c r="U4922">
        <f t="shared" si="847"/>
        <v>186.37530100207164</v>
      </c>
      <c r="V4922">
        <f t="shared" si="844"/>
        <v>-42324.717375845546</v>
      </c>
      <c r="W4922">
        <f t="shared" si="838"/>
        <v>52.099150326213028</v>
      </c>
      <c r="X4922">
        <f t="shared" si="845"/>
        <v>593.67855335030629</v>
      </c>
      <c r="Z4922">
        <f t="shared" si="839"/>
        <v>0.75000000000000022</v>
      </c>
      <c r="AA4922" s="3">
        <f t="shared" si="846"/>
        <v>52.0991508060673</v>
      </c>
    </row>
    <row r="4923" spans="1:27" x14ac:dyDescent="0.4">
      <c r="A4923" s="4">
        <v>184.59863722001538</v>
      </c>
      <c r="B4923" s="4">
        <v>41.567125538645335</v>
      </c>
      <c r="C4923" s="5">
        <v>376.01317774154103</v>
      </c>
      <c r="D4923" s="5" cm="1">
        <f t="array" ref="D4923">[2]!PropsSI("H","P",(B4923+1)*100*1000,"T",C4923+273.15,"WATER")/1000</f>
        <v>3152.0085031813614</v>
      </c>
      <c r="E4923" s="5" cm="1">
        <f t="array" ref="E4923">[2]!PropsSI("S","P",(B4923+1)*100*1000,"T",C4923+273.15,"WATER")/1000</f>
        <v>6.6498957528903837</v>
      </c>
      <c r="F4923" s="5" cm="1">
        <f t="array" ref="F4923">[2]!PropsSI("T","P",(B4923+1)*100*1000,"Q",1,"WATER")-273.15</f>
        <v>254.07003223537947</v>
      </c>
      <c r="G4923" s="9"/>
      <c r="H4923" s="4">
        <v>76.648257303590142</v>
      </c>
      <c r="I4923" s="6">
        <v>0.26813317136411285</v>
      </c>
      <c r="J4923" s="5" cm="1">
        <f t="array" ref="J4923">[2]!PropsSI("T","P",(I4923+1)*100*1000,"H",K4923*1000,"WATER")-273.15</f>
        <v>106.38451898034725</v>
      </c>
      <c r="K4923" s="5">
        <f t="shared" si="840"/>
        <v>2623.0248269229091</v>
      </c>
      <c r="L4923" s="5" t="e" cm="1">
        <f t="array" ref="L4923">[2]!PropsSI("S","P",(I4923+1)*100*1000,"T",J4923+273.15,"WATER")/1000</f>
        <v>#VALUE!</v>
      </c>
      <c r="M4923" s="5" cm="1">
        <f t="array" ref="M4923">[2]!PropsSI("H","P",(I4923+1)*100*1000,"S",E4923*1000,"WATER")/1000</f>
        <v>2446.6969348367584</v>
      </c>
      <c r="N4923" s="5" cm="1">
        <f t="array" ref="N4923">[2]!PropsSI("T","P",(I4923+1)*100*1000,"Q",1,"WATER")-273.15</f>
        <v>106.38451898034725</v>
      </c>
      <c r="O4923">
        <v>0.75</v>
      </c>
      <c r="P4923">
        <f t="shared" si="837"/>
        <v>27.124907152484472</v>
      </c>
      <c r="Q4923" s="24"/>
      <c r="R4923">
        <f t="shared" si="841"/>
        <v>0.778764282353412</v>
      </c>
      <c r="S4923">
        <f t="shared" si="842"/>
        <v>810.12226100734176</v>
      </c>
      <c r="T4923">
        <f t="shared" si="843"/>
        <v>-0.79034044201638987</v>
      </c>
      <c r="U4923">
        <f t="shared" si="847"/>
        <v>186.27280206254841</v>
      </c>
      <c r="V4923">
        <f t="shared" si="844"/>
        <v>-42402.33578374808</v>
      </c>
      <c r="W4923">
        <f t="shared" si="838"/>
        <v>51.953920620386995</v>
      </c>
      <c r="X4923">
        <f t="shared" si="845"/>
        <v>616.47990978928487</v>
      </c>
      <c r="Z4923">
        <f t="shared" si="839"/>
        <v>0.75</v>
      </c>
      <c r="AA4923" s="3">
        <f t="shared" si="846"/>
        <v>51.95392110158263</v>
      </c>
    </row>
    <row r="4924" spans="1:27" x14ac:dyDescent="0.4">
      <c r="A4924" s="4">
        <v>176.8665979663439</v>
      </c>
      <c r="B4924" s="4">
        <v>41.492029126821073</v>
      </c>
      <c r="C4924" s="5">
        <v>375.625</v>
      </c>
      <c r="D4924" s="5" cm="1">
        <f t="array" ref="D4924">[2]!PropsSI("H","P",(B4924+1)*100*1000,"T",C4924+273.15,"WATER")/1000</f>
        <v>3151.2105766030568</v>
      </c>
      <c r="E4924" s="5" cm="1">
        <f t="array" ref="E4924">[2]!PropsSI("S","P",(B4924+1)*100*1000,"T",C4924+273.15,"WATER")/1000</f>
        <v>6.6494258706041771</v>
      </c>
      <c r="F4924" s="5" cm="1">
        <f t="array" ref="F4924">[2]!PropsSI("T","P",(B4924+1)*100*1000,"Q",1,"WATER")-273.15</f>
        <v>253.96379679773474</v>
      </c>
      <c r="G4924" s="9"/>
      <c r="H4924" s="4">
        <v>68.307264589281601</v>
      </c>
      <c r="I4924" s="6">
        <v>0.26398405173972783</v>
      </c>
      <c r="J4924" s="5" cm="1">
        <f t="array" ref="J4924">[2]!PropsSI("T","P",(I4924+1)*100*1000,"H",K4924*1000,"WATER")-273.15</f>
        <v>106.2890788768687</v>
      </c>
      <c r="K4924" s="5">
        <f t="shared" si="840"/>
        <v>2622.3139549493767</v>
      </c>
      <c r="L4924" s="5" t="e" cm="1">
        <f t="array" ref="L4924">[2]!PropsSI("S","P",(I4924+1)*100*1000,"T",J4924+273.15,"WATER")/1000</f>
        <v>#VALUE!</v>
      </c>
      <c r="M4924" s="5" cm="1">
        <f t="array" ref="M4924">[2]!PropsSI("H","P",(I4924+1)*100*1000,"S",E4924*1000,"WATER")/1000</f>
        <v>2446.0150810648165</v>
      </c>
      <c r="N4924" s="5" cm="1">
        <f t="array" ref="N4924">[2]!PropsSI("T","P",(I4924+1)*100*1000,"Q",1,"WATER")-273.15</f>
        <v>106.2890788768687</v>
      </c>
      <c r="O4924">
        <v>0.75</v>
      </c>
      <c r="P4924">
        <f t="shared" si="837"/>
        <v>25.984485041049702</v>
      </c>
      <c r="Q4924" s="24"/>
      <c r="R4924">
        <f t="shared" si="841"/>
        <v>0.7804138170563738</v>
      </c>
      <c r="S4924">
        <f t="shared" si="842"/>
        <v>807.90093098499517</v>
      </c>
      <c r="T4924">
        <f t="shared" si="843"/>
        <v>-0.787462647870249</v>
      </c>
      <c r="U4924">
        <f t="shared" si="847"/>
        <v>188.40887284466339</v>
      </c>
      <c r="V4924">
        <f t="shared" si="844"/>
        <v>-42153.810823235879</v>
      </c>
      <c r="W4924">
        <f t="shared" si="838"/>
        <v>51.410265369543957</v>
      </c>
      <c r="X4924">
        <f t="shared" si="845"/>
        <v>646.47030531284543</v>
      </c>
      <c r="Z4924">
        <f t="shared" si="839"/>
        <v>0.74999999999999978</v>
      </c>
      <c r="AA4924" s="3">
        <f t="shared" si="846"/>
        <v>51.410265855828158</v>
      </c>
    </row>
    <row r="4925" spans="1:27" x14ac:dyDescent="0.4">
      <c r="A4925" s="4">
        <v>179.75692550749417</v>
      </c>
      <c r="B4925" s="4">
        <v>41.246601396942772</v>
      </c>
      <c r="C4925" s="5">
        <v>375.54852826923417</v>
      </c>
      <c r="D4925" s="5" cm="1">
        <f t="array" ref="D4925">[2]!PropsSI("H","P",(B4925+1)*100*1000,"T",C4925+273.15,"WATER")/1000</f>
        <v>3151.518986307467</v>
      </c>
      <c r="E4925" s="5" cm="1">
        <f t="array" ref="E4925">[2]!PropsSI("S","P",(B4925+1)*100*1000,"T",C4925+273.15,"WATER")/1000</f>
        <v>6.6523937840963061</v>
      </c>
      <c r="F4925" s="5" cm="1">
        <f t="array" ref="F4925">[2]!PropsSI("T","P",(B4925+1)*100*1000,"Q",1,"WATER")-273.15</f>
        <v>253.61559656090287</v>
      </c>
      <c r="G4925" s="9"/>
      <c r="H4925" s="4">
        <v>70.578729850710445</v>
      </c>
      <c r="I4925" s="6">
        <v>0.2661942585132735</v>
      </c>
      <c r="J4925" s="5" cm="1">
        <f t="array" ref="J4925">[2]!PropsSI("T","P",(I4925+1)*100*1000,"H",K4925*1000,"WATER")-273.15</f>
        <v>106.33995123913257</v>
      </c>
      <c r="K4925" s="5">
        <f t="shared" si="840"/>
        <v>2623.4370787703956</v>
      </c>
      <c r="L4925" s="5" t="e" cm="1">
        <f t="array" ref="L4925">[2]!PropsSI("S","P",(I4925+1)*100*1000,"T",J4925+273.15,"WATER")/1000</f>
        <v>#VALUE!</v>
      </c>
      <c r="M4925" s="5" cm="1">
        <f t="array" ref="M4925">[2]!PropsSI("H","P",(I4925+1)*100*1000,"S",E4925*1000,"WATER")/1000</f>
        <v>2447.4097762580386</v>
      </c>
      <c r="N4925" s="5" cm="1">
        <f t="array" ref="N4925">[2]!PropsSI("T","P",(I4925+1)*100*1000,"Q",1,"WATER")-273.15</f>
        <v>106.33995123913257</v>
      </c>
      <c r="O4925">
        <v>0.75</v>
      </c>
      <c r="P4925">
        <f t="shared" si="837"/>
        <v>26.368438920832432</v>
      </c>
      <c r="Q4925" s="24"/>
      <c r="R4925">
        <f t="shared" si="841"/>
        <v>0.78000172283695235</v>
      </c>
      <c r="S4925">
        <f t="shared" si="842"/>
        <v>800.80461427947705</v>
      </c>
      <c r="T4925">
        <f t="shared" si="843"/>
        <v>-0.78914642945922564</v>
      </c>
      <c r="U4925">
        <f t="shared" si="847"/>
        <v>186.75311396413571</v>
      </c>
      <c r="V4925">
        <f t="shared" si="844"/>
        <v>-42207.077509719689</v>
      </c>
      <c r="W4925">
        <f t="shared" si="838"/>
        <v>51.532123508370724</v>
      </c>
      <c r="X4925">
        <f t="shared" si="845"/>
        <v>633.21102202111217</v>
      </c>
      <c r="Z4925">
        <f t="shared" si="839"/>
        <v>0.75000000000000011</v>
      </c>
      <c r="AA4925" s="3">
        <f t="shared" si="846"/>
        <v>51.53212399350501</v>
      </c>
    </row>
    <row r="4926" spans="1:27" x14ac:dyDescent="0.4">
      <c r="A4926" s="4">
        <v>181.0947918256212</v>
      </c>
      <c r="B4926" s="4">
        <v>41.376146103825299</v>
      </c>
      <c r="C4926" s="5">
        <v>375.23941743242705</v>
      </c>
      <c r="D4926" s="5" cm="1">
        <f t="array" ref="D4926">[2]!PropsSI("H","P",(B4926+1)*100*1000,"T",C4926+273.15,"WATER")/1000</f>
        <v>3150.501706613491</v>
      </c>
      <c r="E4926" s="5" cm="1">
        <f t="array" ref="E4926">[2]!PropsSI("S","P",(B4926+1)*100*1000,"T",C4926+273.15,"WATER")/1000</f>
        <v>6.6495077761600392</v>
      </c>
      <c r="F4926" s="5" cm="1">
        <f t="array" ref="F4926">[2]!PropsSI("T","P",(B4926+1)*100*1000,"Q",1,"WATER")-273.15</f>
        <v>253.79958021102061</v>
      </c>
      <c r="G4926" s="9"/>
      <c r="H4926" s="4">
        <v>70.149726620268126</v>
      </c>
      <c r="I4926" s="6">
        <v>0.26527239820692294</v>
      </c>
      <c r="J4926" s="5" cm="1">
        <f t="array" ref="J4926">[2]!PropsSI("T","P",(I4926+1)*100*1000,"H",K4926*1000,"WATER")-273.15</f>
        <v>106.31874167319552</v>
      </c>
      <c r="K4926" s="5">
        <f t="shared" si="840"/>
        <v>2622.2774258573336</v>
      </c>
      <c r="L4926" s="5" t="e" cm="1">
        <f t="array" ref="L4926">[2]!PropsSI("S","P",(I4926+1)*100*1000,"T",J4926+273.15,"WATER")/1000</f>
        <v>#VALUE!</v>
      </c>
      <c r="M4926" s="5" cm="1">
        <f t="array" ref="M4926">[2]!PropsSI("H","P",(I4926+1)*100*1000,"S",E4926*1000,"WATER")/1000</f>
        <v>2446.2026656052808</v>
      </c>
      <c r="N4926" s="5" cm="1">
        <f t="array" ref="N4926">[2]!PropsSI("T","P",(I4926+1)*100*1000,"Q",1,"WATER")-273.15</f>
        <v>106.31874167319552</v>
      </c>
      <c r="O4926">
        <v>0.75</v>
      </c>
      <c r="P4926">
        <f t="shared" si="837"/>
        <v>26.571851711326335</v>
      </c>
      <c r="Q4926" s="24"/>
      <c r="R4926">
        <f t="shared" si="841"/>
        <v>0.78012917450717478</v>
      </c>
      <c r="S4926">
        <f t="shared" si="842"/>
        <v>804.55281559231923</v>
      </c>
      <c r="T4926">
        <f t="shared" si="843"/>
        <v>-0.7884297778315037</v>
      </c>
      <c r="U4926">
        <f t="shared" si="847"/>
        <v>187.39188727199851</v>
      </c>
      <c r="V4926">
        <f t="shared" si="844"/>
        <v>-42169.655702499826</v>
      </c>
      <c r="W4926">
        <f t="shared" si="838"/>
        <v>51.596237595647835</v>
      </c>
      <c r="X4926">
        <f t="shared" si="845"/>
        <v>626.21988888742919</v>
      </c>
      <c r="Z4926">
        <f t="shared" si="839"/>
        <v>0.74999999999999956</v>
      </c>
      <c r="AA4926" s="3">
        <f t="shared" si="846"/>
        <v>51.59623808017929</v>
      </c>
    </row>
    <row r="4927" spans="1:27" x14ac:dyDescent="0.4">
      <c r="A4927" s="4">
        <v>181.72403433903503</v>
      </c>
      <c r="B4927" s="4">
        <v>41.442246668876116</v>
      </c>
      <c r="C4927" s="5">
        <v>374.9142599615293</v>
      </c>
      <c r="D4927" s="5" cm="1">
        <f t="array" ref="D4927">[2]!PropsSI("H","P",(B4927+1)*100*1000,"T",C4927+273.15,"WATER")/1000</f>
        <v>3149.5723963665355</v>
      </c>
      <c r="E4927" s="5" cm="1">
        <f t="array" ref="E4927">[2]!PropsSI("S","P",(B4927+1)*100*1000,"T",C4927+273.15,"WATER")/1000</f>
        <v>6.6474036979699838</v>
      </c>
      <c r="F4927" s="5" cm="1">
        <f t="array" ref="F4927">[2]!PropsSI("T","P",(B4927+1)*100*1000,"Q",1,"WATER")-273.15</f>
        <v>253.8932926453358</v>
      </c>
      <c r="G4927" s="9"/>
      <c r="H4927" s="4">
        <v>70.277566296603254</v>
      </c>
      <c r="I4927" s="6">
        <v>0.2661930519386555</v>
      </c>
      <c r="J4927" s="5" cm="1">
        <f t="array" ref="J4927">[2]!PropsSI("T","P",(I4927+1)*100*1000,"H",K4927*1000,"WATER")-273.15</f>
        <v>106.3399234873649</v>
      </c>
      <c r="K4927" s="5">
        <f t="shared" si="840"/>
        <v>2621.5300558640583</v>
      </c>
      <c r="L4927" s="5" t="e" cm="1">
        <f t="array" ref="L4927">[2]!PropsSI("S","P",(I4927+1)*100*1000,"T",J4927+273.15,"WATER")/1000</f>
        <v>#VALUE!</v>
      </c>
      <c r="M4927" s="5" cm="1">
        <f t="array" ref="M4927">[2]!PropsSI("H","P",(I4927+1)*100*1000,"S",E4927*1000,"WATER")/1000</f>
        <v>2445.5159423632326</v>
      </c>
      <c r="N4927" s="5" cm="1">
        <f t="array" ref="N4927">[2]!PropsSI("T","P",(I4927+1)*100*1000,"Q",1,"WATER")-273.15</f>
        <v>106.3399234873649</v>
      </c>
      <c r="O4927">
        <v>0.75</v>
      </c>
      <c r="P4927">
        <f t="shared" si="837"/>
        <v>26.654995671649047</v>
      </c>
      <c r="Q4927" s="24"/>
      <c r="R4927">
        <f t="shared" si="841"/>
        <v>0.77968234060921038</v>
      </c>
      <c r="S4927">
        <f t="shared" si="842"/>
        <v>806.47975603032637</v>
      </c>
      <c r="T4927">
        <f t="shared" si="843"/>
        <v>-0.78904221637200345</v>
      </c>
      <c r="U4927">
        <f t="shared" si="847"/>
        <v>186.88225102666593</v>
      </c>
      <c r="V4927">
        <f t="shared" si="844"/>
        <v>-42209.823507222878</v>
      </c>
      <c r="W4927">
        <f t="shared" si="838"/>
        <v>51.643433674702322</v>
      </c>
      <c r="X4927">
        <f t="shared" si="845"/>
        <v>624.42203383243714</v>
      </c>
      <c r="Z4927">
        <f t="shared" si="839"/>
        <v>0.75</v>
      </c>
      <c r="AA4927" s="3">
        <f t="shared" si="846"/>
        <v>51.643434158790967</v>
      </c>
    </row>
    <row r="4928" spans="1:27" x14ac:dyDescent="0.4">
      <c r="A4928" s="4">
        <v>181.00172498800046</v>
      </c>
      <c r="B4928" s="4">
        <v>41.211510022452174</v>
      </c>
      <c r="C4928" s="5">
        <v>374.61371953064537</v>
      </c>
      <c r="D4928" s="5" cm="1">
        <f t="array" ref="D4928">[2]!PropsSI("H","P",(B4928+1)*100*1000,"T",C4928+273.15,"WATER")/1000</f>
        <v>3149.3050183231139</v>
      </c>
      <c r="E4928" s="5" cm="1">
        <f t="array" ref="E4928">[2]!PropsSI("S","P",(B4928+1)*100*1000,"T",C4928+273.15,"WATER")/1000</f>
        <v>6.6493359544223214</v>
      </c>
      <c r="F4928" s="5" cm="1">
        <f t="array" ref="F4928">[2]!PropsSI("T","P",(B4928+1)*100*1000,"Q",1,"WATER")-273.15</f>
        <v>253.56568434702388</v>
      </c>
      <c r="G4928" s="9"/>
      <c r="H4928" s="4">
        <v>69.848425596675995</v>
      </c>
      <c r="I4928" s="6">
        <v>0.26490312127545579</v>
      </c>
      <c r="J4928" s="5" cm="1">
        <f t="array" ref="J4928">[2]!PropsSI("T","P",(I4928+1)*100*1000,"H",K4928*1000,"WATER")-273.15</f>
        <v>106.3102420144258</v>
      </c>
      <c r="K4928" s="5">
        <f t="shared" si="840"/>
        <v>2621.8957205649126</v>
      </c>
      <c r="L4928" s="5" t="e" cm="1">
        <f t="array" ref="L4928">[2]!PropsSI("S","P",(I4928+1)*100*1000,"T",J4928+273.15,"WATER")/1000</f>
        <v>#VALUE!</v>
      </c>
      <c r="M4928" s="5" cm="1">
        <f t="array" ref="M4928">[2]!PropsSI("H","P",(I4928+1)*100*1000,"S",E4928*1000,"WATER")/1000</f>
        <v>2446.0926213121788</v>
      </c>
      <c r="N4928" s="5" cm="1">
        <f t="array" ref="N4928">[2]!PropsSI("T","P",(I4928+1)*100*1000,"Q",1,"WATER")-273.15</f>
        <v>106.3102420144258</v>
      </c>
      <c r="O4928">
        <v>0.75</v>
      </c>
      <c r="P4928">
        <f t="shared" si="837"/>
        <v>26.517220185817887</v>
      </c>
      <c r="Q4928" s="24"/>
      <c r="R4928">
        <f t="shared" si="841"/>
        <v>0.7805341939421897</v>
      </c>
      <c r="S4928">
        <f t="shared" si="842"/>
        <v>799.77333097228006</v>
      </c>
      <c r="T4928">
        <f t="shared" si="843"/>
        <v>-0.78825710100724966</v>
      </c>
      <c r="U4928">
        <f t="shared" si="847"/>
        <v>187.17420048534407</v>
      </c>
      <c r="V4928">
        <f t="shared" si="844"/>
        <v>-42077.101668676281</v>
      </c>
      <c r="W4928">
        <f t="shared" si="838"/>
        <v>51.487894213425477</v>
      </c>
      <c r="X4928">
        <f t="shared" si="845"/>
        <v>623.53456139303626</v>
      </c>
      <c r="Z4928">
        <f t="shared" si="839"/>
        <v>0.75</v>
      </c>
      <c r="AA4928" s="3">
        <f t="shared" si="846"/>
        <v>51.487894698976504</v>
      </c>
    </row>
    <row r="4929" spans="1:27" x14ac:dyDescent="0.4">
      <c r="A4929" s="4">
        <v>180.89122435697757</v>
      </c>
      <c r="B4929" s="4">
        <v>41.186944544229576</v>
      </c>
      <c r="C4929" s="5">
        <v>375.08295991661407</v>
      </c>
      <c r="D4929" s="5" cm="1">
        <f t="array" ref="D4929">[2]!PropsSI("H","P",(B4929+1)*100*1000,"T",C4929+273.15,"WATER")/1000</f>
        <v>3150.5018862458901</v>
      </c>
      <c r="E4929" s="5" cm="1">
        <f t="array" ref="E4929">[2]!PropsSI("S","P",(B4929+1)*100*1000,"T",C4929+273.15,"WATER")/1000</f>
        <v>6.6514334555706931</v>
      </c>
      <c r="F4929" s="5" cm="1">
        <f t="array" ref="F4929">[2]!PropsSI("T","P",(B4929+1)*100*1000,"Q",1,"WATER")-273.15</f>
        <v>253.53072474600708</v>
      </c>
      <c r="G4929" s="9"/>
      <c r="H4929" s="4">
        <v>70.174407183611834</v>
      </c>
      <c r="I4929" s="6">
        <v>0.26344346572902921</v>
      </c>
      <c r="J4929" s="5" cm="1">
        <f t="array" ref="J4929">[2]!PropsSI("T","P",(I4929+1)*100*1000,"H",K4929*1000,"WATER")-273.15</f>
        <v>106.2766250392375</v>
      </c>
      <c r="K4929" s="5">
        <f t="shared" si="840"/>
        <v>2622.6587977995896</v>
      </c>
      <c r="L4929" s="5" t="e" cm="1">
        <f t="array" ref="L4929">[2]!PropsSI("S","P",(I4929+1)*100*1000,"T",J4929+273.15,"WATER")/1000</f>
        <v>#VALUE!</v>
      </c>
      <c r="M4929" s="5" cm="1">
        <f t="array" ref="M4929">[2]!PropsSI("H","P",(I4929+1)*100*1000,"S",E4929*1000,"WATER")/1000</f>
        <v>2446.7111016508225</v>
      </c>
      <c r="N4929" s="5" cm="1">
        <f t="array" ref="N4929">[2]!PropsSI("T","P",(I4929+1)*100*1000,"Q",1,"WATER")-273.15</f>
        <v>106.2766250392375</v>
      </c>
      <c r="O4929">
        <v>0.75</v>
      </c>
      <c r="P4929">
        <f t="shared" si="837"/>
        <v>26.522828482616582</v>
      </c>
      <c r="Q4929" s="24"/>
      <c r="R4929">
        <f t="shared" si="841"/>
        <v>0.7811114686436178</v>
      </c>
      <c r="S4929">
        <f t="shared" si="842"/>
        <v>799.04563051846651</v>
      </c>
      <c r="T4929">
        <f t="shared" si="843"/>
        <v>-0.78724371713567287</v>
      </c>
      <c r="U4929">
        <f t="shared" si="847"/>
        <v>188.09183027410111</v>
      </c>
      <c r="V4929">
        <f t="shared" si="844"/>
        <v>-42027.885012315273</v>
      </c>
      <c r="W4929">
        <f t="shared" si="838"/>
        <v>51.479040976156099</v>
      </c>
      <c r="X4929">
        <f t="shared" si="845"/>
        <v>622.81254202269793</v>
      </c>
      <c r="Z4929">
        <f t="shared" si="839"/>
        <v>0.74999999999999956</v>
      </c>
      <c r="AA4929" s="3">
        <f t="shared" si="846"/>
        <v>51.479041461790629</v>
      </c>
    </row>
    <row r="4930" spans="1:27" x14ac:dyDescent="0.4">
      <c r="A4930" s="4">
        <v>180.48280551937162</v>
      </c>
      <c r="B4930" s="4">
        <v>41.012294118220296</v>
      </c>
      <c r="C4930" s="5">
        <v>375.07847181040324</v>
      </c>
      <c r="D4930" s="5" cm="1">
        <f t="array" ref="D4930">[2]!PropsSI("H","P",(B4930+1)*100*1000,"T",C4930+273.15,"WATER")/1000</f>
        <v>3150.8440561665425</v>
      </c>
      <c r="E4930" s="5" cm="1">
        <f t="array" ref="E4930">[2]!PropsSI("S","P",(B4930+1)*100*1000,"T",C4930+273.15,"WATER")/1000</f>
        <v>6.6537468421621186</v>
      </c>
      <c r="F4930" s="5" cm="1">
        <f t="array" ref="F4930">[2]!PropsSI("T","P",(B4930+1)*100*1000,"Q",1,"WATER")-273.15</f>
        <v>253.28172631819325</v>
      </c>
      <c r="G4930" s="9"/>
      <c r="H4930" s="4">
        <v>70.432125881396047</v>
      </c>
      <c r="I4930" s="6">
        <v>0.26562835128219042</v>
      </c>
      <c r="J4930" s="5" cm="1">
        <f t="array" ref="J4930">[2]!PropsSI("T","P",(I4930+1)*100*1000,"H",K4930*1000,"WATER")-273.15</f>
        <v>106.32693272080621</v>
      </c>
      <c r="K4930" s="5">
        <f t="shared" si="840"/>
        <v>2623.6018958962077</v>
      </c>
      <c r="L4930" s="5" t="e" cm="1">
        <f t="array" ref="L4930">[2]!PropsSI("S","P",(I4930+1)*100*1000,"T",J4930+273.15,"WATER")/1000</f>
        <v>#VALUE!</v>
      </c>
      <c r="M4930" s="5" cm="1">
        <f t="array" ref="M4930">[2]!PropsSI("H","P",(I4930+1)*100*1000,"S",E4930*1000,"WATER")/1000</f>
        <v>2447.8545091394294</v>
      </c>
      <c r="N4930" s="5" cm="1">
        <f t="array" ref="N4930">[2]!PropsSI("T","P",(I4930+1)*100*1000,"Q",1,"WATER")-273.15</f>
        <v>106.32693272080621</v>
      </c>
      <c r="O4930">
        <v>0.75</v>
      </c>
      <c r="P4930">
        <f t="shared" si="837"/>
        <v>26.432817853801165</v>
      </c>
      <c r="Q4930" s="24"/>
      <c r="R4930">
        <f t="shared" si="841"/>
        <v>0.78059299057480813</v>
      </c>
      <c r="S4930">
        <f t="shared" si="842"/>
        <v>794.00211475471428</v>
      </c>
      <c r="T4930">
        <f t="shared" si="843"/>
        <v>-0.78887230044939016</v>
      </c>
      <c r="U4930">
        <f t="shared" si="847"/>
        <v>186.58190032347258</v>
      </c>
      <c r="V4930">
        <f t="shared" si="844"/>
        <v>-42099.001653911859</v>
      </c>
      <c r="W4930">
        <f t="shared" si="838"/>
        <v>51.453119662110765</v>
      </c>
      <c r="X4930">
        <f t="shared" si="845"/>
        <v>626.01550257890062</v>
      </c>
      <c r="Z4930">
        <f t="shared" si="839"/>
        <v>0.75</v>
      </c>
      <c r="AA4930" s="3">
        <f t="shared" si="846"/>
        <v>51.453120147989949</v>
      </c>
    </row>
    <row r="4931" spans="1:27" x14ac:dyDescent="0.4">
      <c r="A4931" s="4">
        <v>179.20002347275289</v>
      </c>
      <c r="B4931" s="4">
        <v>41.066232606044181</v>
      </c>
      <c r="C4931" s="5">
        <v>374.67182999406981</v>
      </c>
      <c r="D4931" s="5" cm="1">
        <f t="array" ref="D4931">[2]!PropsSI("H","P",(B4931+1)*100*1000,"T",C4931+273.15,"WATER")/1000</f>
        <v>3149.7416106566011</v>
      </c>
      <c r="E4931" s="5" cm="1">
        <f t="array" ref="E4931">[2]!PropsSI("S","P",(B4931+1)*100*1000,"T",C4931+273.15,"WATER")/1000</f>
        <v>6.6514933654009027</v>
      </c>
      <c r="F4931" s="5" cm="1">
        <f t="array" ref="F4931">[2]!PropsSI("T","P",(B4931+1)*100*1000,"Q",1,"WATER")-273.15</f>
        <v>253.35871060537409</v>
      </c>
      <c r="G4931" s="9"/>
      <c r="H4931" s="4">
        <v>69.342630709332951</v>
      </c>
      <c r="I4931" s="6">
        <v>0.26583502592863972</v>
      </c>
      <c r="J4931" s="5" cm="1">
        <f t="array" ref="J4931">[2]!PropsSI("T","P",(I4931+1)*100*1000,"H",K4931*1000,"WATER")-273.15</f>
        <v>106.33168776238148</v>
      </c>
      <c r="K4931" s="5">
        <f t="shared" si="840"/>
        <v>2622.7037501228251</v>
      </c>
      <c r="L4931" s="5" t="e" cm="1">
        <f t="array" ref="L4931">[2]!PropsSI("S","P",(I4931+1)*100*1000,"T",J4931+273.15,"WATER")/1000</f>
        <v>#VALUE!</v>
      </c>
      <c r="M4931" s="5" cm="1">
        <f t="array" ref="M4931">[2]!PropsSI("H","P",(I4931+1)*100*1000,"S",E4931*1000,"WATER")/1000</f>
        <v>2447.0244632782333</v>
      </c>
      <c r="N4931" s="5" cm="1">
        <f t="array" ref="N4931">[2]!PropsSI("T","P",(I4931+1)*100*1000,"Q",1,"WATER")-273.15</f>
        <v>106.33168776238148</v>
      </c>
      <c r="O4931">
        <v>0.75</v>
      </c>
      <c r="P4931">
        <f t="shared" ref="P4931:P4994" si="848">A4931/3.6*(D4931-K4931)/1000</f>
        <v>26.23477693852281</v>
      </c>
      <c r="Q4931" s="24"/>
      <c r="R4931">
        <f t="shared" si="841"/>
        <v>0.78042876485598567</v>
      </c>
      <c r="S4931">
        <f t="shared" si="842"/>
        <v>795.56886922633259</v>
      </c>
      <c r="T4931">
        <f t="shared" si="843"/>
        <v>-0.78898912737175553</v>
      </c>
      <c r="U4931">
        <f t="shared" si="847"/>
        <v>186.43723050265655</v>
      </c>
      <c r="V4931">
        <f t="shared" si="844"/>
        <v>-42095.882790033553</v>
      </c>
      <c r="W4931">
        <f t="shared" ref="W4931:W4994" si="849">(U4931*A4931/3.6-V4931)/1000</f>
        <v>51.376315035108853</v>
      </c>
      <c r="X4931">
        <f t="shared" si="845"/>
        <v>632.09693786208732</v>
      </c>
      <c r="Z4931">
        <f t="shared" ref="Z4931:Z4994" si="850">P4931/(A4931/3.6*(D4931-M4931)/1000)</f>
        <v>0.75000000000000011</v>
      </c>
      <c r="AA4931" s="3">
        <f t="shared" si="846"/>
        <v>51.376315521714403</v>
      </c>
    </row>
    <row r="4932" spans="1:27" x14ac:dyDescent="0.4">
      <c r="A4932" s="4">
        <v>178.13981039476508</v>
      </c>
      <c r="B4932" s="4">
        <v>41.2958984375</v>
      </c>
      <c r="C4932" s="5">
        <v>374.58536189056719</v>
      </c>
      <c r="D4932" s="5" cm="1">
        <f t="array" ref="D4932">[2]!PropsSI("H","P",(B4932+1)*100*1000,"T",C4932+273.15,"WATER")/1000</f>
        <v>3149.0644363652118</v>
      </c>
      <c r="E4932" s="5" cm="1">
        <f t="array" ref="E4932">[2]!PropsSI("S","P",(B4932+1)*100*1000,"T",C4932+273.15,"WATER")/1000</f>
        <v>6.6481053868517215</v>
      </c>
      <c r="F4932" s="5" cm="1">
        <f t="array" ref="F4932">[2]!PropsSI("T","P",(B4932+1)*100*1000,"Q",1,"WATER")-273.15</f>
        <v>253.68566064790036</v>
      </c>
      <c r="G4932" s="9"/>
      <c r="H4932" s="4">
        <v>67.65124494736655</v>
      </c>
      <c r="I4932" s="6">
        <v>0.26689488214656087</v>
      </c>
      <c r="J4932" s="5" cm="1">
        <f t="array" ref="J4932">[2]!PropsSI("T","P",(I4932+1)*100*1000,"H",K4932*1000,"WATER")-273.15</f>
        <v>106.35606222218195</v>
      </c>
      <c r="K4932" s="5">
        <f t="shared" ref="K4932:K4995" si="851">-(O4932*(D4932-M4932)-D4932)</f>
        <v>2621.6666191193071</v>
      </c>
      <c r="L4932" s="5" t="e" cm="1">
        <f t="array" ref="L4932">[2]!PropsSI("S","P",(I4932+1)*100*1000,"T",J4932+273.15,"WATER")/1000</f>
        <v>#VALUE!</v>
      </c>
      <c r="M4932" s="5" cm="1">
        <f t="array" ref="M4932">[2]!PropsSI("H","P",(I4932+1)*100*1000,"S",E4932*1000,"WATER")/1000</f>
        <v>2445.8673467040053</v>
      </c>
      <c r="N4932" s="5" cm="1">
        <f t="array" ref="N4932">[2]!PropsSI("T","P",(I4932+1)*100*1000,"Q",1,"WATER")-273.15</f>
        <v>106.35606222218195</v>
      </c>
      <c r="O4932">
        <v>0.75</v>
      </c>
      <c r="P4932">
        <f t="shared" si="848"/>
        <v>26.097374212999558</v>
      </c>
      <c r="Q4932" s="24"/>
      <c r="R4932">
        <f t="shared" ref="R4932:R4995" si="852">1.314991261 -0.001634725*(B4932+1) - 0.367975103*(I4932+1)</f>
        <v>0.77966332367870428</v>
      </c>
      <c r="S4932">
        <f t="shared" ref="S4932:S4995" si="853">- 437.7746025 + 29.00736723*(B4932+1)+10.35902331*(I4932+1)</f>
        <v>802.24184941482156</v>
      </c>
      <c r="T4932">
        <f t="shared" ref="T4932:T4995" si="854">0.07886297+0.000528327*(B4932+1)-0.703153891*(I4932+1)</f>
        <v>-0.78961303073555167</v>
      </c>
      <c r="U4932">
        <f t="shared" si="847"/>
        <v>186.16817046233871</v>
      </c>
      <c r="V4932">
        <f t="shared" ref="V4932:V4995" si="855">T4932/R4932*($AH$3/3.6*(D4932-M4932)-S4932)</f>
        <v>-42193.125145615028</v>
      </c>
      <c r="W4932">
        <f t="shared" si="849"/>
        <v>51.405336975532059</v>
      </c>
      <c r="X4932">
        <f t="shared" ref="X4932:X4995" si="856">IFERROR((P4932-W4932)^2,0)</f>
        <v>640.49297918973173</v>
      </c>
      <c r="Z4932">
        <f t="shared" si="850"/>
        <v>0.74999999999999967</v>
      </c>
      <c r="AA4932" s="3">
        <f t="shared" ref="AA4932:AA4995" si="857">0.5*(W4932 + SQRT(W4932^2 + $AD$7^2) )</f>
        <v>51.405337461862885</v>
      </c>
    </row>
    <row r="4933" spans="1:27" x14ac:dyDescent="0.4">
      <c r="A4933" s="4">
        <v>178.37257189359121</v>
      </c>
      <c r="B4933" s="4">
        <v>41.253452400244377</v>
      </c>
      <c r="C4933" s="5">
        <v>375.2793302519151</v>
      </c>
      <c r="D4933" s="5" cm="1">
        <f t="array" ref="D4933">[2]!PropsSI("H","P",(B4933+1)*100*1000,"T",C4933+273.15,"WATER")/1000</f>
        <v>3150.8473343968853</v>
      </c>
      <c r="E4933" s="5" cm="1">
        <f t="array" ref="E4933">[2]!PropsSI("S","P",(B4933+1)*100*1000,"T",C4933+273.15,"WATER")/1000</f>
        <v>6.6512884022153314</v>
      </c>
      <c r="F4933" s="5" cm="1">
        <f t="array" ref="F4933">[2]!PropsSI("T","P",(B4933+1)*100*1000,"Q",1,"WATER")-273.15</f>
        <v>253.62533738357604</v>
      </c>
      <c r="G4933" s="9"/>
      <c r="H4933" s="4">
        <v>68.290698333325807</v>
      </c>
      <c r="I4933" s="6">
        <v>0.26624126185571662</v>
      </c>
      <c r="J4933" s="5" cm="1">
        <f t="array" ref="J4933">[2]!PropsSI("T","P",(I4933+1)*100*1000,"H",K4933*1000,"WATER")-273.15</f>
        <v>106.34103232051427</v>
      </c>
      <c r="K4933" s="5">
        <f t="shared" si="851"/>
        <v>2622.9588339115699</v>
      </c>
      <c r="L4933" s="5" t="e" cm="1">
        <f t="array" ref="L4933">[2]!PropsSI("S","P",(I4933+1)*100*1000,"T",J4933+273.15,"WATER")/1000</f>
        <v>#VALUE!</v>
      </c>
      <c r="M4933" s="5" cm="1">
        <f t="array" ref="M4933">[2]!PropsSI("H","P",(I4933+1)*100*1000,"S",E4933*1000,"WATER")/1000</f>
        <v>2446.996000416465</v>
      </c>
      <c r="N4933" s="5" cm="1">
        <f t="array" ref="N4933">[2]!PropsSI("T","P",(I4933+1)*100*1000,"Q",1,"WATER")-273.15</f>
        <v>106.34103232051427</v>
      </c>
      <c r="O4933">
        <v>0.75</v>
      </c>
      <c r="P4933">
        <f t="shared" si="848"/>
        <v>26.15578597350472</v>
      </c>
      <c r="Q4933" s="24"/>
      <c r="R4933">
        <f t="shared" si="852"/>
        <v>0.7799732272708032</v>
      </c>
      <c r="S4933">
        <f t="shared" si="853"/>
        <v>801.00383075686068</v>
      </c>
      <c r="T4933">
        <f t="shared" si="854"/>
        <v>-0.78917586047233312</v>
      </c>
      <c r="U4933">
        <f t="shared" si="847"/>
        <v>186.66327404571862</v>
      </c>
      <c r="V4933">
        <f t="shared" si="855"/>
        <v>-42194.236098514171</v>
      </c>
      <c r="W4933">
        <f t="shared" si="849"/>
        <v>51.443016173406683</v>
      </c>
      <c r="X4933">
        <f t="shared" si="856"/>
        <v>639.44401118283383</v>
      </c>
      <c r="Z4933">
        <f t="shared" si="850"/>
        <v>0.75000000000000033</v>
      </c>
      <c r="AA4933" s="3">
        <f t="shared" si="857"/>
        <v>51.443016659381293</v>
      </c>
    </row>
    <row r="4934" spans="1:27" x14ac:dyDescent="0.4">
      <c r="A4934" s="4">
        <v>177.34495724670123</v>
      </c>
      <c r="B4934" s="4">
        <v>41.469609863140619</v>
      </c>
      <c r="C4934" s="5">
        <v>375.09977545126162</v>
      </c>
      <c r="D4934" s="5" cm="1">
        <f t="array" ref="D4934">[2]!PropsSI("H","P",(B4934+1)*100*1000,"T",C4934+273.15,"WATER")/1000</f>
        <v>3149.9709542621108</v>
      </c>
      <c r="E4934" s="5" cm="1">
        <f t="array" ref="E4934">[2]!PropsSI("S","P",(B4934+1)*100*1000,"T",C4934+273.15,"WATER")/1000</f>
        <v>6.6477414007793509</v>
      </c>
      <c r="F4934" s="5" cm="1">
        <f t="array" ref="F4934">[2]!PropsSI("T","P",(B4934+1)*100*1000,"Q",1,"WATER")-273.15</f>
        <v>253.93205345577587</v>
      </c>
      <c r="G4934" s="9"/>
      <c r="H4934" s="4">
        <v>67.345921180809356</v>
      </c>
      <c r="I4934" s="6">
        <v>0.26579580871915631</v>
      </c>
      <c r="J4934" s="5" cm="1">
        <f t="array" ref="J4934">[2]!PropsSI("T","P",(I4934+1)*100*1000,"H",K4934*1000,"WATER")-273.15</f>
        <v>106.33078552644992</v>
      </c>
      <c r="K4934" s="5">
        <f t="shared" si="851"/>
        <v>2621.6896657503944</v>
      </c>
      <c r="L4934" s="5" t="e" cm="1">
        <f t="array" ref="L4934">[2]!PropsSI("S","P",(I4934+1)*100*1000,"T",J4934+273.15,"WATER")/1000</f>
        <v>#VALUE!</v>
      </c>
      <c r="M4934" s="5" cm="1">
        <f t="array" ref="M4934">[2]!PropsSI("H","P",(I4934+1)*100*1000,"S",E4934*1000,"WATER")/1000</f>
        <v>2445.5959029131554</v>
      </c>
      <c r="N4934" s="5" cm="1">
        <f t="array" ref="N4934">[2]!PropsSI("T","P",(I4934+1)*100*1000,"Q",1,"WATER")-273.15</f>
        <v>106.33078552644992</v>
      </c>
      <c r="O4934">
        <v>0.75</v>
      </c>
      <c r="P4934">
        <f t="shared" si="848"/>
        <v>26.024450701484049</v>
      </c>
      <c r="Q4934" s="24"/>
      <c r="R4934">
        <f t="shared" si="852"/>
        <v>0.77978378492607758</v>
      </c>
      <c r="S4934">
        <f t="shared" si="853"/>
        <v>807.26937520317199</v>
      </c>
      <c r="T4934">
        <f t="shared" si="854"/>
        <v>-0.78874843654220306</v>
      </c>
      <c r="U4934">
        <f t="shared" ref="U4934:U4997" si="858">(1+T4934)/R4934*((D4934-M4934)-S4934/($AH$3/3.6))</f>
        <v>187.20092626472939</v>
      </c>
      <c r="V4934">
        <f t="shared" si="855"/>
        <v>-42207.280099792784</v>
      </c>
      <c r="W4934">
        <f t="shared" si="849"/>
        <v>51.429263506726478</v>
      </c>
      <c r="X4934">
        <f t="shared" si="856"/>
        <v>645.40451366940965</v>
      </c>
      <c r="Z4934">
        <f t="shared" si="850"/>
        <v>0.74999999999999989</v>
      </c>
      <c r="AA4934" s="3">
        <f t="shared" si="857"/>
        <v>51.429263992831039</v>
      </c>
    </row>
    <row r="4935" spans="1:27" x14ac:dyDescent="0.4">
      <c r="A4935" s="4">
        <v>178.89713331726634</v>
      </c>
      <c r="B4935" s="4">
        <v>40.901504771049481</v>
      </c>
      <c r="C4935" s="5">
        <v>375.74077973823171</v>
      </c>
      <c r="D4935" s="5" cm="1">
        <f t="array" ref="D4935">[2]!PropsSI("H","P",(B4935+1)*100*1000,"T",C4935+273.15,"WATER")/1000</f>
        <v>3152.6836634145989</v>
      </c>
      <c r="E4935" s="5" cm="1">
        <f t="array" ref="E4935">[2]!PropsSI("S","P",(B4935+1)*100*1000,"T",C4935+273.15,"WATER")/1000</f>
        <v>6.6577202712666912</v>
      </c>
      <c r="F4935" s="5" cm="1">
        <f t="array" ref="F4935">[2]!PropsSI("T","P",(B4935+1)*100*1000,"Q",1,"WATER")-273.15</f>
        <v>253.12336351782221</v>
      </c>
      <c r="G4935" s="9"/>
      <c r="H4935" s="4">
        <v>68.828541261622306</v>
      </c>
      <c r="I4935" s="6">
        <v>0.26628026339946054</v>
      </c>
      <c r="J4935" s="5" cm="1">
        <f t="array" ref="J4935">[2]!PropsSI("T","P",(I4935+1)*100*1000,"H",K4935*1000,"WATER")-273.15</f>
        <v>106.34192933464499</v>
      </c>
      <c r="K4935" s="5">
        <f t="shared" si="851"/>
        <v>2625.2520984914177</v>
      </c>
      <c r="L4935" s="5" t="e" cm="1">
        <f t="array" ref="L4935">[2]!PropsSI("S","P",(I4935+1)*100*1000,"T",J4935+273.15,"WATER")/1000</f>
        <v>#VALUE!</v>
      </c>
      <c r="M4935" s="5" cm="1">
        <f t="array" ref="M4935">[2]!PropsSI("H","P",(I4935+1)*100*1000,"S",E4935*1000,"WATER")/1000</f>
        <v>2449.4415768503573</v>
      </c>
      <c r="N4935" s="5" cm="1">
        <f t="array" ref="N4935">[2]!PropsSI("T","P",(I4935+1)*100*1000,"Q",1,"WATER")-273.15</f>
        <v>106.34192933464499</v>
      </c>
      <c r="O4935">
        <v>0.75</v>
      </c>
      <c r="P4935">
        <f t="shared" si="848"/>
        <v>26.209998607165769</v>
      </c>
      <c r="Q4935" s="24"/>
      <c r="R4935">
        <f t="shared" si="852"/>
        <v>0.78053421326186256</v>
      </c>
      <c r="S4935">
        <f t="shared" si="853"/>
        <v>790.79516064897734</v>
      </c>
      <c r="T4935">
        <f t="shared" si="854"/>
        <v>-0.78938922799466127</v>
      </c>
      <c r="U4935">
        <f t="shared" si="858"/>
        <v>186.22155926365369</v>
      </c>
      <c r="V4935">
        <f t="shared" si="855"/>
        <v>-42148.426692314111</v>
      </c>
      <c r="W4935">
        <f t="shared" si="849"/>
        <v>51.402455335130519</v>
      </c>
      <c r="X4935">
        <f t="shared" si="856"/>
        <v>634.65987599037635</v>
      </c>
      <c r="Z4935">
        <f t="shared" si="850"/>
        <v>0.75</v>
      </c>
      <c r="AA4935" s="3">
        <f t="shared" si="857"/>
        <v>51.402455821488601</v>
      </c>
    </row>
    <row r="4936" spans="1:27" x14ac:dyDescent="0.4">
      <c r="A4936" s="4">
        <v>180.5891980293132</v>
      </c>
      <c r="B4936" s="4">
        <v>40.700318664709819</v>
      </c>
      <c r="C4936" s="5">
        <v>376.45759917324028</v>
      </c>
      <c r="D4936" s="5" cm="1">
        <f t="array" ref="D4936">[2]!PropsSI("H","P",(B4936+1)*100*1000,"T",C4936+273.15,"WATER")/1000</f>
        <v>3154.8340682730741</v>
      </c>
      <c r="E4936" s="5" cm="1">
        <f t="array" ref="E4936">[2]!PropsSI("S","P",(B4936+1)*100*1000,"T",C4936+273.15,"WATER")/1000</f>
        <v>6.6631060544170477</v>
      </c>
      <c r="F4936" s="5" cm="1">
        <f t="array" ref="F4936">[2]!PropsSI("T","P",(B4936+1)*100*1000,"Q",1,"WATER")-273.15</f>
        <v>252.83496609544352</v>
      </c>
      <c r="G4936" s="9"/>
      <c r="H4936" s="4">
        <v>69.780822122556032</v>
      </c>
      <c r="I4936" s="6">
        <v>0.27219499779543455</v>
      </c>
      <c r="J4936" s="5" cm="1">
        <f t="array" ref="J4936">[2]!PropsSI("T","P",(I4936+1)*100*1000,"H",K4936*1000,"WATER")-273.15</f>
        <v>106.47770208961879</v>
      </c>
      <c r="K4936" s="5">
        <f t="shared" si="851"/>
        <v>2627.8611333269046</v>
      </c>
      <c r="L4936" s="5" t="e" cm="1">
        <f t="array" ref="L4936">[2]!PropsSI("S","P",(I4936+1)*100*1000,"T",J4936+273.15,"WATER")/1000</f>
        <v>#VALUE!</v>
      </c>
      <c r="M4936" s="5" cm="1">
        <f t="array" ref="M4936">[2]!PropsSI("H","P",(I4936+1)*100*1000,"S",E4936*1000,"WATER")/1000</f>
        <v>2452.2034883448482</v>
      </c>
      <c r="N4936" s="5" cm="1">
        <f t="array" ref="N4936">[2]!PropsSI("T","P",(I4936+1)*100*1000,"Q",1,"WATER")-273.15</f>
        <v>106.47770208961879</v>
      </c>
      <c r="O4936">
        <v>0.75</v>
      </c>
      <c r="P4936">
        <f t="shared" si="848"/>
        <v>26.434894362522826</v>
      </c>
      <c r="Q4936" s="24"/>
      <c r="R4936">
        <f t="shared" si="852"/>
        <v>0.7786866222209724</v>
      </c>
      <c r="S4936">
        <f t="shared" si="853"/>
        <v>785.02055225228935</v>
      </c>
      <c r="T4936">
        <f t="shared" si="854"/>
        <v>-0.79365448855142617</v>
      </c>
      <c r="U4936">
        <f t="shared" si="858"/>
        <v>182.74642189782614</v>
      </c>
      <c r="V4936">
        <f t="shared" si="855"/>
        <v>-42444.959790350906</v>
      </c>
      <c r="W4936">
        <f t="shared" si="849"/>
        <v>51.612190282921723</v>
      </c>
      <c r="X4936">
        <f t="shared" si="856"/>
        <v>633.89622986333495</v>
      </c>
      <c r="Z4936">
        <f t="shared" si="850"/>
        <v>0.75000000000000011</v>
      </c>
      <c r="AA4936" s="3">
        <f t="shared" si="857"/>
        <v>51.61219076730341</v>
      </c>
    </row>
    <row r="4937" spans="1:27" x14ac:dyDescent="0.4">
      <c r="A4937" s="4">
        <v>176.80185949591791</v>
      </c>
      <c r="B4937" s="4">
        <v>41.897083848945769</v>
      </c>
      <c r="C4937" s="5">
        <v>377.125</v>
      </c>
      <c r="D4937" s="5" cm="1">
        <f t="array" ref="D4937">[2]!PropsSI("H","P",(B4937+1)*100*1000,"T",C4937+273.15,"WATER")/1000</f>
        <v>3154.0648743324382</v>
      </c>
      <c r="E4937" s="5" cm="1">
        <f t="array" ref="E4937">[2]!PropsSI("S","P",(B4937+1)*100*1000,"T",C4937+273.15,"WATER")/1000</f>
        <v>6.6497388916338771</v>
      </c>
      <c r="F4937" s="5" cm="1">
        <f t="array" ref="F4937">[2]!PropsSI("T","P",(B4937+1)*100*1000,"Q",1,"WATER")-273.15</f>
        <v>254.53511710393468</v>
      </c>
      <c r="G4937" s="9"/>
      <c r="H4937" s="4">
        <v>66.881133567153555</v>
      </c>
      <c r="I4937" s="6">
        <v>0.27231067650522078</v>
      </c>
      <c r="J4937" s="5" cm="1">
        <f t="array" ref="J4937">[2]!PropsSI("T","P",(I4937+1)*100*1000,"H",K4937*1000,"WATER")-273.15</f>
        <v>106.48035230238173</v>
      </c>
      <c r="K4937" s="5">
        <f t="shared" si="851"/>
        <v>2623.8734097648139</v>
      </c>
      <c r="L4937" s="5" t="e" cm="1">
        <f t="array" ref="L4937">[2]!PropsSI("S","P",(I4937+1)*100*1000,"T",J4937+273.15,"WATER")/1000</f>
        <v>#VALUE!</v>
      </c>
      <c r="M4937" s="5" cm="1">
        <f t="array" ref="M4937">[2]!PropsSI("H","P",(I4937+1)*100*1000,"S",E4937*1000,"WATER")/1000</f>
        <v>2447.1429215756057</v>
      </c>
      <c r="N4937" s="5" cm="1">
        <f t="array" ref="N4937">[2]!PropsSI("T","P",(I4937+1)*100*1000,"Q",1,"WATER")-273.15</f>
        <v>106.48035230238173</v>
      </c>
      <c r="O4937">
        <v>0.75</v>
      </c>
      <c r="P4937">
        <f t="shared" si="848"/>
        <v>26.038565784561122</v>
      </c>
      <c r="Q4937" s="24"/>
      <c r="R4937">
        <f t="shared" si="852"/>
        <v>0.77668767337002398</v>
      </c>
      <c r="S4937">
        <f t="shared" si="853"/>
        <v>819.73675775795107</v>
      </c>
      <c r="T4937">
        <f t="shared" si="854"/>
        <v>-0.79310354512682635</v>
      </c>
      <c r="U4937">
        <f t="shared" si="858"/>
        <v>184.69594880931399</v>
      </c>
      <c r="V4937">
        <f t="shared" si="855"/>
        <v>-42753.827942356249</v>
      </c>
      <c r="W4937">
        <f t="shared" si="849"/>
        <v>51.824546606481135</v>
      </c>
      <c r="X4937">
        <f t="shared" si="856"/>
        <v>664.91680694842671</v>
      </c>
      <c r="Z4937">
        <f t="shared" si="850"/>
        <v>0.74999999999999978</v>
      </c>
      <c r="AA4937" s="3">
        <f t="shared" si="857"/>
        <v>51.82454708887802</v>
      </c>
    </row>
    <row r="4938" spans="1:27" x14ac:dyDescent="0.4">
      <c r="A4938" s="4">
        <v>173.66697219287084</v>
      </c>
      <c r="B4938" s="4">
        <v>41.472933126601141</v>
      </c>
      <c r="C4938" s="5">
        <v>377.01039158896657</v>
      </c>
      <c r="D4938" s="5" cm="1">
        <f t="array" ref="D4938">[2]!PropsSI("H","P",(B4938+1)*100*1000,"T",C4938+273.15,"WATER")/1000</f>
        <v>3154.6346249775484</v>
      </c>
      <c r="E4938" s="5" cm="1">
        <f t="array" ref="E4938">[2]!PropsSI("S","P",(B4938+1)*100*1000,"T",C4938+273.15,"WATER")/1000</f>
        <v>6.6548914026709172</v>
      </c>
      <c r="F4938" s="5" cm="1">
        <f t="array" ref="F4938">[2]!PropsSI("T","P",(B4938+1)*100*1000,"Q",1,"WATER")-273.15</f>
        <v>253.93675965988234</v>
      </c>
      <c r="G4938" s="9"/>
      <c r="H4938" s="4">
        <v>64.528941138579555</v>
      </c>
      <c r="I4938" s="6">
        <v>0.27298062350580565</v>
      </c>
      <c r="J4938" s="5" cm="1">
        <f t="array" ref="J4938">[2]!PropsSI("T","P",(I4938+1)*100*1000,"H",K4938*1000,"WATER")-273.15</f>
        <v>106.49569696141828</v>
      </c>
      <c r="K4938" s="5">
        <f t="shared" si="851"/>
        <v>2625.5436442128234</v>
      </c>
      <c r="L4938" s="5" t="e" cm="1">
        <f t="array" ref="L4938">[2]!PropsSI("S","P",(I4938+1)*100*1000,"T",J4938+273.15,"WATER")/1000</f>
        <v>#VALUE!</v>
      </c>
      <c r="M4938" s="5" cm="1">
        <f t="array" ref="M4938">[2]!PropsSI("H","P",(I4938+1)*100*1000,"S",E4938*1000,"WATER")/1000</f>
        <v>2449.1799839579153</v>
      </c>
      <c r="N4938" s="5" cm="1">
        <f t="array" ref="N4938">[2]!PropsSI("T","P",(I4938+1)*100*1000,"Q",1,"WATER")-273.15</f>
        <v>106.49569696141828</v>
      </c>
      <c r="O4938">
        <v>0.75</v>
      </c>
      <c r="P4938">
        <f t="shared" si="848"/>
        <v>25.523785734435066</v>
      </c>
      <c r="Q4938" s="24"/>
      <c r="R4938">
        <f t="shared" si="852"/>
        <v>0.77713451934306399</v>
      </c>
      <c r="S4938">
        <f t="shared" si="853"/>
        <v>807.44020199062641</v>
      </c>
      <c r="T4938">
        <f t="shared" si="854"/>
        <v>-0.79379871124573553</v>
      </c>
      <c r="U4938">
        <f t="shared" si="858"/>
        <v>183.63423455159781</v>
      </c>
      <c r="V4938">
        <f t="shared" si="855"/>
        <v>-42688.751842004043</v>
      </c>
      <c r="W4938">
        <f t="shared" si="849"/>
        <v>51.547418926873895</v>
      </c>
      <c r="X4938">
        <f t="shared" si="856"/>
        <v>677.22948453460401</v>
      </c>
      <c r="Z4938">
        <f t="shared" si="850"/>
        <v>0.75000000000000022</v>
      </c>
      <c r="AA4938" s="3">
        <f t="shared" si="857"/>
        <v>51.547419411864226</v>
      </c>
    </row>
    <row r="4939" spans="1:27" x14ac:dyDescent="0.4">
      <c r="A4939" s="4">
        <v>176.85411931808937</v>
      </c>
      <c r="B4939" s="4">
        <v>41.275456862969754</v>
      </c>
      <c r="C4939" s="5">
        <v>376.6095614124913</v>
      </c>
      <c r="D4939" s="5" cm="1">
        <f t="array" ref="D4939">[2]!PropsSI("H","P",(B4939+1)*100*1000,"T",C4939+273.15,"WATER")/1000</f>
        <v>3154.0518759853903</v>
      </c>
      <c r="E4939" s="5" cm="1">
        <f t="array" ref="E4939">[2]!PropsSI("S","P",(B4939+1)*100*1000,"T",C4939+273.15,"WATER")/1000</f>
        <v>6.6560012396361179</v>
      </c>
      <c r="F4939" s="5" cm="1">
        <f t="array" ref="F4939">[2]!PropsSI("T","P",(B4939+1)*100*1000,"Q",1,"WATER")-273.15</f>
        <v>253.65661536969708</v>
      </c>
      <c r="G4939" s="9"/>
      <c r="H4939" s="4">
        <v>66.432183239971579</v>
      </c>
      <c r="I4939" s="6">
        <v>0.27292544227697313</v>
      </c>
      <c r="J4939" s="5" cm="1">
        <f t="array" ref="J4939">[2]!PropsSI("T","P",(I4939+1)*100*1000,"H",K4939*1000,"WATER")-273.15</f>
        <v>106.49443332626623</v>
      </c>
      <c r="K4939" s="5">
        <f t="shared" si="851"/>
        <v>2625.7089610444009</v>
      </c>
      <c r="L4939" s="5" t="e" cm="1">
        <f t="array" ref="L4939">[2]!PropsSI("S","P",(I4939+1)*100*1000,"T",J4939+273.15,"WATER")/1000</f>
        <v>#VALUE!</v>
      </c>
      <c r="M4939" s="5" cm="1">
        <f t="array" ref="M4939">[2]!PropsSI("H","P",(I4939+1)*100*1000,"S",E4939*1000,"WATER")/1000</f>
        <v>2449.5946560640709</v>
      </c>
      <c r="N4939" s="5" cm="1">
        <f t="array" ref="N4939">[2]!PropsSI("T","P",(I4939+1)*100*1000,"Q",1,"WATER")-273.15</f>
        <v>106.49443332626623</v>
      </c>
      <c r="O4939">
        <v>0.75</v>
      </c>
      <c r="P4939">
        <f t="shared" si="848"/>
        <v>25.955450255511359</v>
      </c>
      <c r="Q4939" s="24"/>
      <c r="R4939">
        <f t="shared" si="852"/>
        <v>0.77747764404649211</v>
      </c>
      <c r="S4939">
        <f t="shared" si="853"/>
        <v>801.71136386862668</v>
      </c>
      <c r="T4939">
        <f t="shared" si="854"/>
        <v>-0.79386424239190734</v>
      </c>
      <c r="U4939">
        <f t="shared" si="858"/>
        <v>183.25556043373143</v>
      </c>
      <c r="V4939">
        <f t="shared" si="855"/>
        <v>-42617.783774101357</v>
      </c>
      <c r="W4939">
        <f t="shared" si="849"/>
        <v>51.620422871504267</v>
      </c>
      <c r="X4939">
        <f t="shared" si="856"/>
        <v>658.69081937966587</v>
      </c>
      <c r="Z4939">
        <f t="shared" si="850"/>
        <v>0.74999999999999989</v>
      </c>
      <c r="AA4939" s="3">
        <f t="shared" si="857"/>
        <v>51.620423355808704</v>
      </c>
    </row>
    <row r="4940" spans="1:27" x14ac:dyDescent="0.4">
      <c r="A4940" s="4">
        <v>177.88095500733607</v>
      </c>
      <c r="B4940" s="4">
        <v>41.347416734834141</v>
      </c>
      <c r="C4940" s="5">
        <v>375.98976755272867</v>
      </c>
      <c r="D4940" s="5" cm="1">
        <f t="array" ref="D4940">[2]!PropsSI("H","P",(B4940+1)*100*1000,"T",C4940+273.15,"WATER")/1000</f>
        <v>3152.3938145329939</v>
      </c>
      <c r="E4940" s="5" cm="1">
        <f t="array" ref="E4940">[2]!PropsSI("S","P",(B4940+1)*100*1000,"T",C4940+273.15,"WATER")/1000</f>
        <v>6.6527160835806445</v>
      </c>
      <c r="F4940" s="5" cm="1">
        <f t="array" ref="F4940">[2]!PropsSI("T","P",(B4940+1)*100*1000,"Q",1,"WATER")-273.15</f>
        <v>253.75881499060745</v>
      </c>
      <c r="G4940" s="9"/>
      <c r="H4940" s="4">
        <v>67.603772648358586</v>
      </c>
      <c r="I4940" s="6">
        <v>0.27538014674230027</v>
      </c>
      <c r="J4940" s="5" cm="1">
        <f t="array" ref="J4940">[2]!PropsSI("T","P",(I4940+1)*100*1000,"H",K4940*1000,"WATER")-273.15</f>
        <v>106.5506017704202</v>
      </c>
      <c r="K4940" s="5">
        <f t="shared" si="851"/>
        <v>2624.5813524978639</v>
      </c>
      <c r="L4940" s="5" t="e" cm="1">
        <f t="array" ref="L4940">[2]!PropsSI("S","P",(I4940+1)*100*1000,"T",J4940+273.15,"WATER")/1000</f>
        <v>#VALUE!</v>
      </c>
      <c r="M4940" s="5" cm="1">
        <f t="array" ref="M4940">[2]!PropsSI("H","P",(I4940+1)*100*1000,"S",E4940*1000,"WATER")/1000</f>
        <v>2448.6438651528206</v>
      </c>
      <c r="N4940" s="5" cm="1">
        <f t="array" ref="N4940">[2]!PropsSI("T","P",(I4940+1)*100*1000,"Q",1,"WATER")-273.15</f>
        <v>106.5506017704202</v>
      </c>
      <c r="O4940">
        <v>0.75</v>
      </c>
      <c r="P4940">
        <f t="shared" si="848"/>
        <v>26.079940225439511</v>
      </c>
      <c r="Q4940" s="24"/>
      <c r="R4940">
        <f t="shared" si="852"/>
        <v>0.77645673931649517</v>
      </c>
      <c r="S4940">
        <f t="shared" si="853"/>
        <v>803.82415863839617</v>
      </c>
      <c r="T4940">
        <f t="shared" si="854"/>
        <v>-0.7955522590447347</v>
      </c>
      <c r="U4940">
        <f t="shared" si="858"/>
        <v>181.79843937774996</v>
      </c>
      <c r="V4940">
        <f t="shared" si="855"/>
        <v>-42718.632479367894</v>
      </c>
      <c r="W4940">
        <f t="shared" si="849"/>
        <v>51.701543594744969</v>
      </c>
      <c r="X4940">
        <f t="shared" si="856"/>
        <v>656.46655921400475</v>
      </c>
      <c r="Z4940">
        <f t="shared" si="850"/>
        <v>0.75</v>
      </c>
      <c r="AA4940" s="3">
        <f t="shared" si="857"/>
        <v>51.701544078289523</v>
      </c>
    </row>
    <row r="4941" spans="1:27" x14ac:dyDescent="0.4">
      <c r="A4941" s="4">
        <v>181.76193629169322</v>
      </c>
      <c r="B4941" s="4">
        <v>41.17166764710597</v>
      </c>
      <c r="C4941" s="5">
        <v>374.80928000472886</v>
      </c>
      <c r="D4941" s="5" cm="1">
        <f t="array" ref="D4941">[2]!PropsSI("H","P",(B4941+1)*100*1000,"T",C4941+273.15,"WATER")/1000</f>
        <v>3149.8639092614644</v>
      </c>
      <c r="E4941" s="5" cm="1">
        <f t="array" ref="E4941">[2]!PropsSI("S","P",(B4941+1)*100*1000,"T",C4941+273.15,"WATER")/1000</f>
        <v>6.6506049240600147</v>
      </c>
      <c r="F4941" s="5" cm="1">
        <f t="array" ref="F4941">[2]!PropsSI("T","P",(B4941+1)*100*1000,"Q",1,"WATER")-273.15</f>
        <v>253.50897604617023</v>
      </c>
      <c r="G4941" s="9"/>
      <c r="H4941" s="4">
        <v>71.186604859112293</v>
      </c>
      <c r="I4941" s="6">
        <v>0.27484821117178448</v>
      </c>
      <c r="J4941" s="5" cm="1">
        <f t="array" ref="J4941">[2]!PropsSI("T","P",(I4941+1)*100*1000,"H",K4941*1000,"WATER")-273.15</f>
        <v>106.53843761090559</v>
      </c>
      <c r="K4941" s="5">
        <f t="shared" si="851"/>
        <v>2623.2995486327504</v>
      </c>
      <c r="L4941" s="5" t="e" cm="1">
        <f t="array" ref="L4941">[2]!PropsSI("S","P",(I4941+1)*100*1000,"T",J4941+273.15,"WATER")/1000</f>
        <v>#VALUE!</v>
      </c>
      <c r="M4941" s="5" cm="1">
        <f t="array" ref="M4941">[2]!PropsSI("H","P",(I4941+1)*100*1000,"S",E4941*1000,"WATER")/1000</f>
        <v>2447.7780950898459</v>
      </c>
      <c r="N4941" s="5" cm="1">
        <f t="array" ref="N4941">[2]!PropsSI("T","P",(I4941+1)*100*1000,"Q",1,"WATER")-273.15</f>
        <v>106.53843761090559</v>
      </c>
      <c r="O4941">
        <v>0.75</v>
      </c>
      <c r="P4941">
        <f t="shared" si="848"/>
        <v>26.585932713909024</v>
      </c>
      <c r="Q4941" s="24"/>
      <c r="R4941">
        <f t="shared" si="852"/>
        <v>0.7769397797902815</v>
      </c>
      <c r="S4941">
        <f t="shared" si="853"/>
        <v>798.72062997735327</v>
      </c>
      <c r="T4941">
        <f t="shared" si="854"/>
        <v>-0.79527107946683739</v>
      </c>
      <c r="U4941">
        <f t="shared" si="858"/>
        <v>181.51904467961708</v>
      </c>
      <c r="V4941">
        <f t="shared" si="855"/>
        <v>-42579.345710809735</v>
      </c>
      <c r="W4941">
        <f t="shared" si="849"/>
        <v>51.744138220472394</v>
      </c>
      <c r="X4941">
        <f t="shared" si="856"/>
        <v>632.93530431047543</v>
      </c>
      <c r="Z4941">
        <f t="shared" si="850"/>
        <v>0.75000000000000011</v>
      </c>
      <c r="AA4941" s="3">
        <f t="shared" si="857"/>
        <v>51.744138703618901</v>
      </c>
    </row>
    <row r="4942" spans="1:27" x14ac:dyDescent="0.4">
      <c r="A4942" s="4">
        <v>181.8257825298314</v>
      </c>
      <c r="B4942" s="4">
        <v>41.027831243199138</v>
      </c>
      <c r="C4942" s="5">
        <v>375.15178774120318</v>
      </c>
      <c r="D4942" s="5" cm="1">
        <f t="array" ref="D4942">[2]!PropsSI("H","P",(B4942+1)*100*1000,"T",C4942+273.15,"WATER")/1000</f>
        <v>3150.9916770823702</v>
      </c>
      <c r="E4942" s="5" cm="1">
        <f t="array" ref="E4942">[2]!PropsSI("S","P",(B4942+1)*100*1000,"T",C4942+273.15,"WATER")/1000</f>
        <v>6.6538153892009007</v>
      </c>
      <c r="F4942" s="5" cm="1">
        <f t="array" ref="F4942">[2]!PropsSI("T","P",(B4942+1)*100*1000,"Q",1,"WATER")-273.15</f>
        <v>253.30390959814008</v>
      </c>
      <c r="G4942" s="9"/>
      <c r="H4942" s="4">
        <v>70.282464624084625</v>
      </c>
      <c r="I4942" s="6">
        <v>0.27414416955062215</v>
      </c>
      <c r="J4942" s="5" cm="1">
        <f t="array" ref="J4942">[2]!PropsSI("T","P",(I4942+1)*100*1000,"H",K4942*1000,"WATER")-273.15</f>
        <v>106.52233134170223</v>
      </c>
      <c r="K4942" s="5">
        <f t="shared" si="851"/>
        <v>2624.4319662611206</v>
      </c>
      <c r="L4942" s="5" t="e" cm="1">
        <f t="array" ref="L4942">[2]!PropsSI("S","P",(I4942+1)*100*1000,"T",J4942+273.15,"WATER")/1000</f>
        <v>#VALUE!</v>
      </c>
      <c r="M4942" s="5" cm="1">
        <f t="array" ref="M4942">[2]!PropsSI("H","P",(I4942+1)*100*1000,"S",E4942*1000,"WATER")/1000</f>
        <v>2448.9120626540371</v>
      </c>
      <c r="N4942" s="5" cm="1">
        <f t="array" ref="N4942">[2]!PropsSI("T","P",(I4942+1)*100*1000,"Q",1,"WATER")-273.15</f>
        <v>106.52233134170223</v>
      </c>
      <c r="O4942">
        <v>0.75</v>
      </c>
      <c r="P4942">
        <f t="shared" si="848"/>
        <v>26.595036519098731</v>
      </c>
      <c r="Q4942" s="24"/>
      <c r="R4942">
        <f t="shared" si="852"/>
        <v>0.77743398254372176</v>
      </c>
      <c r="S4942">
        <f t="shared" si="853"/>
        <v>794.54102140462044</v>
      </c>
      <c r="T4942">
        <f t="shared" si="854"/>
        <v>-0.79485202251725806</v>
      </c>
      <c r="U4942">
        <f t="shared" si="858"/>
        <v>181.79159673501232</v>
      </c>
      <c r="V4942">
        <f t="shared" si="855"/>
        <v>-42533.746833970094</v>
      </c>
      <c r="W4942">
        <f t="shared" si="849"/>
        <v>51.715524426662078</v>
      </c>
      <c r="X4942">
        <f t="shared" si="856"/>
        <v>631.03891271403643</v>
      </c>
      <c r="Z4942">
        <f t="shared" si="850"/>
        <v>0.74999999999999967</v>
      </c>
      <c r="AA4942" s="3">
        <f t="shared" si="857"/>
        <v>51.715524910075914</v>
      </c>
    </row>
    <row r="4943" spans="1:27" x14ac:dyDescent="0.4">
      <c r="A4943" s="4">
        <v>181.38875971247495</v>
      </c>
      <c r="B4943" s="4">
        <v>41.161987543120198</v>
      </c>
      <c r="C4943" s="5">
        <v>375.59446651532346</v>
      </c>
      <c r="D4943" s="5" cm="1">
        <f t="array" ref="D4943">[2]!PropsSI("H","P",(B4943+1)*100*1000,"T",C4943+273.15,"WATER")/1000</f>
        <v>3151.8018694964658</v>
      </c>
      <c r="E4943" s="5" cm="1">
        <f t="array" ref="E4943">[2]!PropsSI("S","P",(B4943+1)*100*1000,"T",C4943+273.15,"WATER")/1000</f>
        <v>6.653692780807841</v>
      </c>
      <c r="F4943" s="5" cm="1">
        <f t="array" ref="F4943">[2]!PropsSI("T","P",(B4943+1)*100*1000,"Q",1,"WATER")-273.15</f>
        <v>253.49519200729969</v>
      </c>
      <c r="G4943" s="9"/>
      <c r="H4943" s="4">
        <v>70.91656190881254</v>
      </c>
      <c r="I4943" s="6">
        <v>0.27212778843020935</v>
      </c>
      <c r="J4943" s="5" cm="1">
        <f t="array" ref="J4943">[2]!PropsSI("T","P",(I4943+1)*100*1000,"H",K4943*1000,"WATER")-273.15</f>
        <v>106.4761622239692</v>
      </c>
      <c r="K4943" s="5">
        <f t="shared" si="851"/>
        <v>2624.4168329629101</v>
      </c>
      <c r="L4943" s="5" t="e" cm="1">
        <f t="array" ref="L4943">[2]!PropsSI("S","P",(I4943+1)*100*1000,"T",J4943+273.15,"WATER")/1000</f>
        <v>#VALUE!</v>
      </c>
      <c r="M4943" s="5" cm="1">
        <f t="array" ref="M4943">[2]!PropsSI("H","P",(I4943+1)*100*1000,"S",E4943*1000,"WATER")/1000</f>
        <v>2448.6218207850579</v>
      </c>
      <c r="N4943" s="5" cm="1">
        <f t="array" ref="N4943">[2]!PropsSI("T","P",(I4943+1)*100*1000,"Q",1,"WATER")-273.15</f>
        <v>106.4761622239692</v>
      </c>
      <c r="O4943">
        <v>0.75</v>
      </c>
      <c r="P4943">
        <f t="shared" si="848"/>
        <v>26.572699352149986</v>
      </c>
      <c r="Q4943" s="24"/>
      <c r="R4943">
        <f t="shared" si="852"/>
        <v>0.77795665193680441</v>
      </c>
      <c r="S4943">
        <f t="shared" si="853"/>
        <v>798.41165472362025</v>
      </c>
      <c r="T4943">
        <f t="shared" si="854"/>
        <v>-0.79336331789123249</v>
      </c>
      <c r="U4943">
        <f t="shared" si="858"/>
        <v>183.2630536924419</v>
      </c>
      <c r="V4943">
        <f t="shared" si="855"/>
        <v>-42489.381477466246</v>
      </c>
      <c r="W4943">
        <f t="shared" si="849"/>
        <v>51.723230924797562</v>
      </c>
      <c r="X4943">
        <f t="shared" si="856"/>
        <v>632.54923838674256</v>
      </c>
      <c r="Z4943">
        <f t="shared" si="850"/>
        <v>0.74999999999999967</v>
      </c>
      <c r="AA4943" s="3">
        <f t="shared" si="857"/>
        <v>51.72323140813937</v>
      </c>
    </row>
    <row r="4944" spans="1:27" x14ac:dyDescent="0.4">
      <c r="A4944" s="4">
        <v>181.11368486360527</v>
      </c>
      <c r="B4944" s="4">
        <v>40.703014615699885</v>
      </c>
      <c r="C4944" s="5">
        <v>376.03962563860114</v>
      </c>
      <c r="D4944" s="5" cm="1">
        <f t="array" ref="D4944">[2]!PropsSI("H","P",(B4944+1)*100*1000,"T",C4944+273.15,"WATER")/1000</f>
        <v>3153.8109252399649</v>
      </c>
      <c r="E4944" s="5" cm="1">
        <f t="array" ref="E4944">[2]!PropsSI("S","P",(B4944+1)*100*1000,"T",C4944+273.15,"WATER")/1000</f>
        <v>6.6615026700022666</v>
      </c>
      <c r="F4944" s="5" cm="1">
        <f t="array" ref="F4944">[2]!PropsSI("T","P",(B4944+1)*100*1000,"Q",1,"WATER")-273.15</f>
        <v>252.83883773387845</v>
      </c>
      <c r="G4944" s="9"/>
      <c r="H4944" s="4">
        <v>70.930136412993704</v>
      </c>
      <c r="I4944" s="6">
        <v>0.27280476550759758</v>
      </c>
      <c r="J4944" s="5" cm="1">
        <f t="array" ref="J4944">[2]!PropsSI("T","P",(I4944+1)*100*1000,"H",K4944*1000,"WATER")-273.15</f>
        <v>106.49166970366451</v>
      </c>
      <c r="K4944" s="5">
        <f t="shared" si="851"/>
        <v>2627.2042073293533</v>
      </c>
      <c r="L4944" s="5" t="e" cm="1">
        <f t="array" ref="L4944">[2]!PropsSI("S","P",(I4944+1)*100*1000,"T",J4944+273.15,"WATER")/1000</f>
        <v>#VALUE!</v>
      </c>
      <c r="M4944" s="5" cm="1">
        <f t="array" ref="M4944">[2]!PropsSI("H","P",(I4944+1)*100*1000,"S",E4944*1000,"WATER")/1000</f>
        <v>2451.6686346924826</v>
      </c>
      <c r="N4944" s="5" cm="1">
        <f t="array" ref="N4944">[2]!PropsSI("T","P",(I4944+1)*100*1000,"Q",1,"WATER")-273.15</f>
        <v>106.49166970366451</v>
      </c>
      <c r="O4944">
        <v>0.75</v>
      </c>
      <c r="P4944">
        <f t="shared" si="848"/>
        <v>26.493245320755555</v>
      </c>
      <c r="Q4944" s="24"/>
      <c r="R4944">
        <f t="shared" si="852"/>
        <v>0.77845783574580096</v>
      </c>
      <c r="S4944">
        <f t="shared" si="853"/>
        <v>785.10507129063626</v>
      </c>
      <c r="T4944">
        <f t="shared" si="854"/>
        <v>-0.79408182474714095</v>
      </c>
      <c r="U4944">
        <f t="shared" si="858"/>
        <v>182.29202335459689</v>
      </c>
      <c r="V4944">
        <f t="shared" si="855"/>
        <v>-42450.130901693141</v>
      </c>
      <c r="W4944">
        <f t="shared" si="849"/>
        <v>51.621125365857978</v>
      </c>
      <c r="X4944">
        <f t="shared" si="856"/>
        <v>631.41035556105658</v>
      </c>
      <c r="Z4944">
        <f t="shared" si="850"/>
        <v>0.74999999999999989</v>
      </c>
      <c r="AA4944" s="3">
        <f t="shared" si="857"/>
        <v>51.621125850155821</v>
      </c>
    </row>
    <row r="4945" spans="1:27" x14ac:dyDescent="0.4">
      <c r="A4945" s="4">
        <v>170.2881144402208</v>
      </c>
      <c r="B4945" s="4">
        <v>41.767102049483327</v>
      </c>
      <c r="C4945" s="5">
        <v>374.59079147569082</v>
      </c>
      <c r="D4945" s="5" cm="1">
        <f t="array" ref="D4945">[2]!PropsSI("H","P",(B4945+1)*100*1000,"T",C4945+273.15,"WATER")/1000</f>
        <v>3148.1204839911084</v>
      </c>
      <c r="E4945" s="5" cm="1">
        <f t="array" ref="E4945">[2]!PropsSI("S","P",(B4945+1)*100*1000,"T",C4945+273.15,"WATER")/1000</f>
        <v>6.6418845366610242</v>
      </c>
      <c r="F4945" s="5" cm="1">
        <f t="array" ref="F4945">[2]!PropsSI("T","P",(B4945+1)*100*1000,"Q",1,"WATER")-273.15</f>
        <v>254.35223216828376</v>
      </c>
      <c r="G4945" s="9"/>
      <c r="H4945" s="4">
        <v>61.364608353695999</v>
      </c>
      <c r="I4945" s="6">
        <v>0.26767756198896642</v>
      </c>
      <c r="J4945" s="5" cm="1">
        <f t="array" ref="J4945">[2]!PropsSI("T","P",(I4945+1)*100*1000,"H",K4945*1000,"WATER")-273.15</f>
        <v>106.37405142083139</v>
      </c>
      <c r="K4945" s="5">
        <f t="shared" si="851"/>
        <v>2619.7310670767183</v>
      </c>
      <c r="L4945" s="5" t="e" cm="1">
        <f t="array" ref="L4945">[2]!PropsSI("S","P",(I4945+1)*100*1000,"T",J4945+273.15,"WATER")/1000</f>
        <v>#VALUE!</v>
      </c>
      <c r="M4945" s="5" cm="1">
        <f t="array" ref="M4945">[2]!PropsSI("H","P",(I4945+1)*100*1000,"S",E4945*1000,"WATER")/1000</f>
        <v>2443.6012614385886</v>
      </c>
      <c r="N4945" s="5" cm="1">
        <f t="array" ref="N4945">[2]!PropsSI("T","P",(I4945+1)*100*1000,"Q",1,"WATER")-273.15</f>
        <v>106.37405142083139</v>
      </c>
      <c r="O4945">
        <v>0.75</v>
      </c>
      <c r="P4945">
        <f t="shared" si="848"/>
        <v>24.994010415699776</v>
      </c>
      <c r="Q4945" s="24"/>
      <c r="R4945">
        <f t="shared" si="852"/>
        <v>0.77860502865847958</v>
      </c>
      <c r="S4945">
        <f t="shared" si="853"/>
        <v>815.918333426456</v>
      </c>
      <c r="T4945">
        <f t="shared" si="854"/>
        <v>-0.78991442552143809</v>
      </c>
      <c r="U4945">
        <f t="shared" si="858"/>
        <v>186.44978361645551</v>
      </c>
      <c r="V4945">
        <f t="shared" si="855"/>
        <v>-42333.725528710369</v>
      </c>
      <c r="W4945">
        <f t="shared" si="849"/>
        <v>51.153220553664084</v>
      </c>
      <c r="X4945">
        <f t="shared" si="856"/>
        <v>684.3042750421746</v>
      </c>
      <c r="Z4945">
        <f t="shared" si="850"/>
        <v>0.75000000000000033</v>
      </c>
      <c r="AA4945" s="3">
        <f t="shared" si="857"/>
        <v>51.153221042391863</v>
      </c>
    </row>
    <row r="4946" spans="1:27" x14ac:dyDescent="0.4">
      <c r="A4946" s="4">
        <v>174.48364969526116</v>
      </c>
      <c r="B4946" s="4">
        <v>42.587354675361468</v>
      </c>
      <c r="C4946" s="5">
        <v>376.02317067785475</v>
      </c>
      <c r="D4946" s="5" cm="1">
        <f t="array" ref="D4946">[2]!PropsSI("H","P",(B4946+1)*100*1000,"T",C4946+273.15,"WATER")/1000</f>
        <v>3149.9728825636566</v>
      </c>
      <c r="E4946" s="5" cm="1">
        <f t="array" ref="E4946">[2]!PropsSI("S","P",(B4946+1)*100*1000,"T",C4946+273.15,"WATER")/1000</f>
        <v>6.6365797521135166</v>
      </c>
      <c r="F4946" s="5" cm="1">
        <f t="array" ref="F4946">[2]!PropsSI("T","P",(B4946+1)*100*1000,"Q",1,"WATER")-273.15</f>
        <v>255.49929005963793</v>
      </c>
      <c r="G4946" s="9"/>
      <c r="H4946" s="4">
        <v>65.193606082642731</v>
      </c>
      <c r="I4946" s="6">
        <v>0.27054524174442918</v>
      </c>
      <c r="J4946" s="5" cm="1">
        <f t="array" ref="J4946">[2]!PropsSI("T","P",(I4946+1)*100*1000,"H",K4946*1000,"WATER")-273.15</f>
        <v>106.4398843507866</v>
      </c>
      <c r="K4946" s="5">
        <f t="shared" si="851"/>
        <v>2618.9440124647822</v>
      </c>
      <c r="L4946" s="5" t="e" cm="1">
        <f t="array" ref="L4946">[2]!PropsSI("S","P",(I4946+1)*100*1000,"T",J4946+273.15,"WATER")/1000</f>
        <v>#VALUE!</v>
      </c>
      <c r="M4946" s="5" cm="1">
        <f t="array" ref="M4946">[2]!PropsSI("H","P",(I4946+1)*100*1000,"S",E4946*1000,"WATER")/1000</f>
        <v>2441.9343890984906</v>
      </c>
      <c r="N4946" s="5" cm="1">
        <f t="array" ref="N4946">[2]!PropsSI("T","P",(I4946+1)*100*1000,"Q",1,"WATER")-273.15</f>
        <v>106.4398843507866</v>
      </c>
      <c r="O4946">
        <v>0.75</v>
      </c>
      <c r="P4946">
        <f t="shared" si="848"/>
        <v>25.73773759677843</v>
      </c>
      <c r="Q4946" s="24"/>
      <c r="R4946">
        <f t="shared" si="852"/>
        <v>0.77620890643125362</v>
      </c>
      <c r="S4946">
        <f t="shared" si="853"/>
        <v>839.7414089281076</v>
      </c>
      <c r="T4946">
        <f t="shared" si="854"/>
        <v>-0.79149748409056142</v>
      </c>
      <c r="U4946">
        <f t="shared" si="858"/>
        <v>186.45541558888129</v>
      </c>
      <c r="V4946">
        <f t="shared" si="855"/>
        <v>-42741.920726345888</v>
      </c>
      <c r="W4946">
        <f t="shared" si="849"/>
        <v>51.77898223117775</v>
      </c>
      <c r="X4946">
        <f t="shared" si="856"/>
        <v>678.14642210863133</v>
      </c>
      <c r="Z4946">
        <f t="shared" si="850"/>
        <v>0.74999999999999989</v>
      </c>
      <c r="AA4946" s="3">
        <f t="shared" si="857"/>
        <v>51.778982713999135</v>
      </c>
    </row>
    <row r="4947" spans="1:27" x14ac:dyDescent="0.4">
      <c r="A4947" s="4">
        <v>182.00421423649468</v>
      </c>
      <c r="B4947" s="4">
        <v>41.26017725284003</v>
      </c>
      <c r="C4947" s="5">
        <v>375.37135849433241</v>
      </c>
      <c r="D4947" s="5" cm="1">
        <f t="array" ref="D4947">[2]!PropsSI("H","P",(B4947+1)*100*1000,"T",C4947+273.15,"WATER")/1000</f>
        <v>3151.0586595932327</v>
      </c>
      <c r="E4947" s="5" cm="1">
        <f t="array" ref="E4947">[2]!PropsSI("S","P",(B4947+1)*100*1000,"T",C4947+273.15,"WATER")/1000</f>
        <v>6.6515457987330757</v>
      </c>
      <c r="F4947" s="5" cm="1">
        <f t="array" ref="F4947">[2]!PropsSI("T","P",(B4947+1)*100*1000,"Q",1,"WATER")-273.15</f>
        <v>253.63489766876671</v>
      </c>
      <c r="G4947" s="9"/>
      <c r="H4947" s="4">
        <v>77.47226087931783</v>
      </c>
      <c r="I4947" s="6">
        <v>0.260877683393959</v>
      </c>
      <c r="J4947" s="5" cm="1">
        <f t="array" ref="J4947">[2]!PropsSI("T","P",(I4947+1)*100*1000,"H",K4947*1000,"WATER")-273.15</f>
        <v>106.21745543600207</v>
      </c>
      <c r="K4947" s="5">
        <f t="shared" si="851"/>
        <v>2622.5957001505758</v>
      </c>
      <c r="L4947" s="5" t="e" cm="1">
        <f t="array" ref="L4947">[2]!PropsSI("S","P",(I4947+1)*100*1000,"T",J4947+273.15,"WATER")/1000</f>
        <v>#VALUE!</v>
      </c>
      <c r="M4947" s="5" cm="1">
        <f t="array" ref="M4947">[2]!PropsSI("H","P",(I4947+1)*100*1000,"S",E4947*1000,"WATER")/1000</f>
        <v>2446.4413803363568</v>
      </c>
      <c r="N4947" s="5" cm="1">
        <f t="array" ref="N4947">[2]!PropsSI("T","P",(I4947+1)*100*1000,"Q",1,"WATER")-273.15</f>
        <v>106.21745543600207</v>
      </c>
      <c r="O4947">
        <v>0.75</v>
      </c>
      <c r="P4947">
        <f t="shared" si="848"/>
        <v>26.717357135125923</v>
      </c>
      <c r="Q4947" s="24"/>
      <c r="R4947">
        <f t="shared" si="852"/>
        <v>0.78193589732305757</v>
      </c>
      <c r="S4947">
        <f t="shared" si="853"/>
        <v>801.14333959136013</v>
      </c>
      <c r="T4947">
        <f t="shared" si="854"/>
        <v>-0.7854008864860671</v>
      </c>
      <c r="U4947">
        <f t="shared" si="858"/>
        <v>189.73828823206512</v>
      </c>
      <c r="V4947">
        <f t="shared" si="855"/>
        <v>-41933.318744733166</v>
      </c>
      <c r="W4947">
        <f t="shared" si="849"/>
        <v>51.525865428137209</v>
      </c>
      <c r="X4947">
        <f t="shared" si="856"/>
        <v>615.46208372440981</v>
      </c>
      <c r="Z4947">
        <f t="shared" si="850"/>
        <v>0.74999999999999989</v>
      </c>
      <c r="AA4947" s="3">
        <f t="shared" si="857"/>
        <v>51.525865913330414</v>
      </c>
    </row>
    <row r="4948" spans="1:27" x14ac:dyDescent="0.4">
      <c r="A4948" s="4">
        <v>152.63435410072265</v>
      </c>
      <c r="B4948" s="4">
        <v>38.431859414699964</v>
      </c>
      <c r="C4948" s="5">
        <v>375.17086629775417</v>
      </c>
      <c r="D4948" s="5" cm="1">
        <f t="array" ref="D4948">[2]!PropsSI("H","P",(B4948+1)*100*1000,"T",C4948+273.15,"WATER")/1000</f>
        <v>3156.2541252815431</v>
      </c>
      <c r="E4948" s="5" cm="1">
        <f t="array" ref="E4948">[2]!PropsSI("S","P",(B4948+1)*100*1000,"T",C4948+273.15,"WATER")/1000</f>
        <v>6.6894450123634233</v>
      </c>
      <c r="F4948" s="5" cm="1">
        <f t="array" ref="F4948">[2]!PropsSI("T","P",(B4948+1)*100*1000,"Q",1,"WATER")-273.15</f>
        <v>249.50708551506523</v>
      </c>
      <c r="G4948" s="9"/>
      <c r="H4948" s="4">
        <v>86.920211984592029</v>
      </c>
      <c r="I4948" s="6">
        <v>-7.198637996614643E-2</v>
      </c>
      <c r="J4948" s="5" cm="1">
        <f t="array" ref="J4948">[2]!PropsSI("T","P",(I4948+1)*100*1000,"H",K4948*1000,"WATER")-273.15</f>
        <v>97.530872627963674</v>
      </c>
      <c r="K4948" s="5">
        <f t="shared" si="851"/>
        <v>2599.7239032515554</v>
      </c>
      <c r="L4948" s="5" t="e" cm="1">
        <f t="array" ref="L4948">[2]!PropsSI("S","P",(I4948+1)*100*1000,"T",J4948+273.15,"WATER")/1000</f>
        <v>#VALUE!</v>
      </c>
      <c r="M4948" s="5" cm="1">
        <f t="array" ref="M4948">[2]!PropsSI("H","P",(I4948+1)*100*1000,"S",E4948*1000,"WATER")/1000</f>
        <v>2414.2138292415598</v>
      </c>
      <c r="N4948" s="5" cm="1">
        <f t="array" ref="N4948">[2]!PropsSI("T","P",(I4948+1)*100*1000,"Q",1,"WATER")-273.15</f>
        <v>97.530872627963674</v>
      </c>
      <c r="O4948">
        <v>0.75</v>
      </c>
      <c r="P4948">
        <f t="shared" si="848"/>
        <v>23.596008604744146</v>
      </c>
      <c r="Q4948" s="24"/>
      <c r="R4948">
        <f t="shared" si="852"/>
        <v>0.90904510720094445</v>
      </c>
      <c r="S4948">
        <f t="shared" si="853"/>
        <v>715.65313882586281</v>
      </c>
      <c r="T4948">
        <f t="shared" si="854"/>
        <v>-0.55284050183880962</v>
      </c>
      <c r="U4948">
        <f t="shared" si="858"/>
        <v>359.1801922224646</v>
      </c>
      <c r="V4948">
        <f t="shared" si="855"/>
        <v>-26815.788066177403</v>
      </c>
      <c r="W4948">
        <f t="shared" si="849"/>
        <v>42.044464912191089</v>
      </c>
      <c r="X4948">
        <f t="shared" si="856"/>
        <v>340.34554012777886</v>
      </c>
      <c r="Z4948">
        <f t="shared" si="850"/>
        <v>0.75000000000000022</v>
      </c>
      <c r="AA4948" s="3">
        <f t="shared" si="857"/>
        <v>42.044465506799668</v>
      </c>
    </row>
    <row r="4949" spans="1:27" x14ac:dyDescent="0.4">
      <c r="A4949" s="4">
        <v>81.822377692886434</v>
      </c>
      <c r="B4949" s="4">
        <v>37.578584241703702</v>
      </c>
      <c r="C4949" s="5">
        <v>375.45997169808487</v>
      </c>
      <c r="D4949" s="5" cm="1">
        <f t="array" ref="D4949">[2]!PropsSI("H","P",(B4949+1)*100*1000,"T",C4949+273.15,"WATER")/1000</f>
        <v>3158.6504260767656</v>
      </c>
      <c r="E4949" s="5" cm="1">
        <f t="array" ref="E4949">[2]!PropsSI("S","P",(B4949+1)*100*1000,"T",C4949+273.15,"WATER")/1000</f>
        <v>6.7026106244093056</v>
      </c>
      <c r="F4949" s="5" cm="1">
        <f t="array" ref="F4949">[2]!PropsSI("T","P",(B4949+1)*100*1000,"Q",1,"WATER")-273.15</f>
        <v>248.21732805134036</v>
      </c>
      <c r="G4949" s="9"/>
      <c r="H4949" s="4">
        <v>0</v>
      </c>
      <c r="I4949" s="6">
        <v>-1.5549833727004536</v>
      </c>
      <c r="J4949" s="5" t="e" cm="1">
        <f t="array" ref="J4949">[2]!PropsSI("T","P",(I4949+1)*100*1000,"H",K4949*1000,"WATER")-273.15</f>
        <v>#VALUE!</v>
      </c>
      <c r="K4949" s="5" t="e">
        <f t="shared" si="851"/>
        <v>#VALUE!</v>
      </c>
      <c r="L4949" s="5" t="e" cm="1">
        <f t="array" ref="L4949">[2]!PropsSI("S","P",(I4949+1)*100*1000,"T",J4949+273.15,"WATER")/1000</f>
        <v>#VALUE!</v>
      </c>
      <c r="M4949" s="5" t="e" cm="1">
        <f t="array" ref="M4949">[2]!PropsSI("H","P",(I4949+1)*100*1000,"S",E4949*1000,"WATER")/1000</f>
        <v>#VALUE!</v>
      </c>
      <c r="N4949" s="5" t="e" cm="1">
        <f t="array" ref="N4949">[2]!PropsSI("T","P",(I4949+1)*100*1000,"Q",1,"WATER")-273.15</f>
        <v>#VALUE!</v>
      </c>
      <c r="O4949">
        <v>0.75</v>
      </c>
      <c r="P4949" t="e">
        <f t="shared" si="848"/>
        <v>#VALUE!</v>
      </c>
      <c r="Q4949" s="24"/>
      <c r="R4949">
        <f t="shared" si="852"/>
        <v>1.456145948608218</v>
      </c>
      <c r="S4949">
        <f t="shared" si="853"/>
        <v>675.53947211812385</v>
      </c>
      <c r="T4949">
        <f t="shared" si="854"/>
        <v>0.48948379563129374</v>
      </c>
      <c r="U4949" t="e">
        <f t="shared" si="858"/>
        <v>#VALUE!</v>
      </c>
      <c r="V4949" t="e">
        <f t="shared" si="855"/>
        <v>#VALUE!</v>
      </c>
      <c r="W4949" t="e">
        <f t="shared" si="849"/>
        <v>#VALUE!</v>
      </c>
      <c r="X4949">
        <f t="shared" si="856"/>
        <v>0</v>
      </c>
      <c r="Z4949" t="e">
        <f t="shared" si="850"/>
        <v>#VALUE!</v>
      </c>
      <c r="AA4949" s="3" t="e">
        <f t="shared" si="857"/>
        <v>#VALUE!</v>
      </c>
    </row>
    <row r="4950" spans="1:27" x14ac:dyDescent="0.4">
      <c r="A4950" s="4">
        <v>89.365910552285754</v>
      </c>
      <c r="B4950" s="4">
        <v>41.388749721138801</v>
      </c>
      <c r="C4950" s="5">
        <v>375.38217494956905</v>
      </c>
      <c r="D4950" s="5" cm="1">
        <f t="array" ref="D4950">[2]!PropsSI("H","P",(B4950+1)*100*1000,"T",C4950+273.15,"WATER")/1000</f>
        <v>3150.825335164614</v>
      </c>
      <c r="E4950" s="5" cm="1">
        <f t="array" ref="E4950">[2]!PropsSI("S","P",(B4950+1)*100*1000,"T",C4950+273.15,"WATER")/1000</f>
        <v>6.6498789081622469</v>
      </c>
      <c r="F4950" s="5" cm="1">
        <f t="array" ref="F4950">[2]!PropsSI("T","P",(B4950+1)*100*1000,"Q",1,"WATER")-273.15</f>
        <v>253.81745730158889</v>
      </c>
      <c r="G4950" s="9"/>
      <c r="H4950" s="4">
        <v>1.5653650156656902</v>
      </c>
      <c r="I4950" s="6">
        <v>-0.89572688387647048</v>
      </c>
      <c r="J4950" s="5" cm="1">
        <f t="array" ref="J4950">[2]!PropsSI("T","P",(I4950+1)*100*1000,"H",K4950*1000,"WATER")-273.15</f>
        <v>46.62718284964501</v>
      </c>
      <c r="K4950" s="5">
        <f t="shared" si="851"/>
        <v>2370.7190084529052</v>
      </c>
      <c r="L4950" s="5" t="e" cm="1">
        <f t="array" ref="L4950">[2]!PropsSI("S","P",(I4950+1)*100*1000,"T",J4950+273.15,"WATER")/1000</f>
        <v>#VALUE!</v>
      </c>
      <c r="M4950" s="5" cm="1">
        <f t="array" ref="M4950">[2]!PropsSI("H","P",(I4950+1)*100*1000,"S",E4950*1000,"WATER")/1000</f>
        <v>2110.6835662156691</v>
      </c>
      <c r="N4950" s="5" cm="1">
        <f t="array" ref="N4950">[2]!PropsSI("T","P",(I4950+1)*100*1000,"Q",1,"WATER")-273.15</f>
        <v>46.62718284964501</v>
      </c>
      <c r="O4950">
        <v>0.75</v>
      </c>
      <c r="P4950">
        <f t="shared" si="848"/>
        <v>19.36525339283077</v>
      </c>
      <c r="Q4950" s="24"/>
      <c r="R4950">
        <f t="shared" si="852"/>
        <v>1.2073274014664248</v>
      </c>
      <c r="S4950">
        <f t="shared" si="853"/>
        <v>792.89159472216329</v>
      </c>
      <c r="T4950">
        <f t="shared" si="854"/>
        <v>2.793804364496548E-2</v>
      </c>
      <c r="U4950">
        <f t="shared" si="858"/>
        <v>874.41418916008377</v>
      </c>
      <c r="V4950">
        <f t="shared" si="855"/>
        <v>1435.1161175175189</v>
      </c>
      <c r="W4950">
        <f t="shared" si="849"/>
        <v>20.271222830851791</v>
      </c>
      <c r="X4950">
        <f t="shared" si="856"/>
        <v>0.82078062262812468</v>
      </c>
      <c r="Z4950">
        <f t="shared" si="850"/>
        <v>0.75</v>
      </c>
      <c r="AA4950" s="3">
        <f t="shared" si="857"/>
        <v>20.271224064127093</v>
      </c>
    </row>
    <row r="4951" spans="1:27" x14ac:dyDescent="0.4">
      <c r="A4951" s="4">
        <v>104.74808660496339</v>
      </c>
      <c r="B4951" s="4">
        <v>39.583486312679788</v>
      </c>
      <c r="C4951" s="5">
        <v>375.29965156794424</v>
      </c>
      <c r="D4951" s="5" cm="1">
        <f t="array" ref="D4951">[2]!PropsSI("H","P",(B4951+1)*100*1000,"T",C4951+273.15,"WATER")/1000</f>
        <v>3154.2595806871368</v>
      </c>
      <c r="E4951" s="5" cm="1">
        <f t="array" ref="E4951">[2]!PropsSI("S","P",(B4951+1)*100*1000,"T",C4951+273.15,"WATER")/1000</f>
        <v>6.6739302154175979</v>
      </c>
      <c r="F4951" s="5" cm="1">
        <f t="array" ref="F4951">[2]!PropsSI("T","P",(B4951+1)*100*1000,"Q",1,"WATER")-273.15</f>
        <v>251.21434865315518</v>
      </c>
      <c r="G4951" s="9"/>
      <c r="H4951" s="4">
        <v>2.4301850530836315</v>
      </c>
      <c r="I4951" s="6">
        <v>-0.18514135195885117</v>
      </c>
      <c r="J4951" s="5" cm="1">
        <f t="array" ref="J4951">[2]!PropsSI("T","P",(I4951+1)*100*1000,"H",K4951*1000,"WATER")-273.15</f>
        <v>93.981579647770332</v>
      </c>
      <c r="K4951" s="5">
        <f t="shared" si="851"/>
        <v>2580.4888217811722</v>
      </c>
      <c r="L4951" s="5" t="e" cm="1">
        <f t="array" ref="L4951">[2]!PropsSI("S","P",(I4951+1)*100*1000,"T",J4951+273.15,"WATER")/1000</f>
        <v>#VALUE!</v>
      </c>
      <c r="M4951" s="5" cm="1">
        <f t="array" ref="M4951">[2]!PropsSI("H","P",(I4951+1)*100*1000,"S",E4951*1000,"WATER")/1000</f>
        <v>2389.2319021458507</v>
      </c>
      <c r="N4951" s="5" cm="1">
        <f t="array" ref="N4951">[2]!PropsSI("T","P",(I4951+1)*100*1000,"Q",1,"WATER")-273.15</f>
        <v>93.981579647770332</v>
      </c>
      <c r="O4951">
        <v>0.75</v>
      </c>
      <c r="P4951">
        <f t="shared" si="848"/>
        <v>16.694830318132652</v>
      </c>
      <c r="Q4951" s="24"/>
      <c r="R4951">
        <f t="shared" si="852"/>
        <v>0.94880072639412216</v>
      </c>
      <c r="S4951">
        <f t="shared" si="853"/>
        <v>747.88662817499448</v>
      </c>
      <c r="T4951">
        <f t="shared" si="854"/>
        <v>-0.47266670741201411</v>
      </c>
      <c r="U4951">
        <f t="shared" si="858"/>
        <v>418.31076469383123</v>
      </c>
      <c r="V4951">
        <f t="shared" si="855"/>
        <v>-22641.732598845258</v>
      </c>
      <c r="W4951">
        <f t="shared" si="849"/>
        <v>34.813191545494675</v>
      </c>
      <c r="X4951">
        <f t="shared" si="856"/>
        <v>328.27501356517547</v>
      </c>
      <c r="Z4951">
        <f t="shared" si="850"/>
        <v>0.75</v>
      </c>
      <c r="AA4951" s="3">
        <f t="shared" si="857"/>
        <v>34.813192263613246</v>
      </c>
    </row>
    <row r="4952" spans="1:27" x14ac:dyDescent="0.4">
      <c r="A4952" s="4">
        <v>91.815613941486191</v>
      </c>
      <c r="B4952" s="4">
        <v>38.417451302663849</v>
      </c>
      <c r="C4952" s="5">
        <v>375.21712818631943</v>
      </c>
      <c r="D4952" s="5" cm="1">
        <f t="array" ref="D4952">[2]!PropsSI("H","P",(B4952+1)*100*1000,"T",C4952+273.15,"WATER")/1000</f>
        <v>3156.3944712282237</v>
      </c>
      <c r="E4952" s="5" cm="1">
        <f t="array" ref="E4952">[2]!PropsSI("S","P",(B4952+1)*100*1000,"T",C4952+273.15,"WATER")/1000</f>
        <v>6.6898195558981515</v>
      </c>
      <c r="F4952" s="5" cm="1">
        <f t="array" ref="F4952">[2]!PropsSI("T","P",(B4952+1)*100*1000,"Q",1,"WATER")-273.15</f>
        <v>249.4854853584701</v>
      </c>
      <c r="G4952" s="9"/>
      <c r="H4952" s="4">
        <v>0.33870808283487958</v>
      </c>
      <c r="I4952" s="6">
        <v>-0.69013959361888588</v>
      </c>
      <c r="J4952" s="5" cm="1">
        <f t="array" ref="J4952">[2]!PropsSI("T","P",(I4952+1)*100*1000,"H",K4952*1000,"WATER")-273.15</f>
        <v>69.840283623687469</v>
      </c>
      <c r="K4952" s="5">
        <f t="shared" si="851"/>
        <v>2484.1036861798657</v>
      </c>
      <c r="L4952" s="5" t="e" cm="1">
        <f t="array" ref="L4952">[2]!PropsSI("S","P",(I4952+1)*100*1000,"T",J4952+273.15,"WATER")/1000</f>
        <v>#VALUE!</v>
      </c>
      <c r="M4952" s="5" cm="1">
        <f t="array" ref="M4952">[2]!PropsSI("H","P",(I4952+1)*100*1000,"S",E4952*1000,"WATER")/1000</f>
        <v>2260.0067578304133</v>
      </c>
      <c r="N4952" s="5" cm="1">
        <f t="array" ref="N4952">[2]!PropsSI("T","P",(I4952+1)*100*1000,"Q",1,"WATER")-273.15</f>
        <v>69.840283623687469</v>
      </c>
      <c r="O4952">
        <v>0.75</v>
      </c>
      <c r="P4952">
        <f t="shared" si="848"/>
        <v>17.146330882338532</v>
      </c>
      <c r="Q4952" s="24"/>
      <c r="R4952">
        <f t="shared" si="852"/>
        <v>1.1365336529655405</v>
      </c>
      <c r="S4952">
        <f t="shared" si="853"/>
        <v>708.83173387956015</v>
      </c>
      <c r="T4952">
        <f t="shared" si="854"/>
        <v>-0.11819127661933913</v>
      </c>
      <c r="U4952">
        <f t="shared" si="858"/>
        <v>686.37794900583049</v>
      </c>
      <c r="V4952">
        <f t="shared" si="855"/>
        <v>-5555.3976282856547</v>
      </c>
      <c r="W4952">
        <f t="shared" si="849"/>
        <v>23.061012290471329</v>
      </c>
      <c r="X4952">
        <f t="shared" si="856"/>
        <v>34.983456159711764</v>
      </c>
      <c r="Z4952">
        <f t="shared" si="850"/>
        <v>0.75000000000000033</v>
      </c>
      <c r="AA4952" s="3">
        <f t="shared" si="857"/>
        <v>23.061013374552047</v>
      </c>
    </row>
    <row r="4953" spans="1:27" x14ac:dyDescent="0.4">
      <c r="A4953" s="4">
        <v>82.129321361275785</v>
      </c>
      <c r="B4953" s="4">
        <v>38.4184502075042</v>
      </c>
      <c r="C4953" s="5">
        <v>375.13460480469467</v>
      </c>
      <c r="D4953" s="5" cm="1">
        <f t="array" ref="D4953">[2]!PropsSI("H","P",(B4953+1)*100*1000,"T",C4953+273.15,"WATER")/1000</f>
        <v>3156.1934740455154</v>
      </c>
      <c r="E4953" s="5" cm="1">
        <f t="array" ref="E4953">[2]!PropsSI("S","P",(B4953+1)*100*1000,"T",C4953+273.15,"WATER")/1000</f>
        <v>6.6894985698055578</v>
      </c>
      <c r="F4953" s="5" cm="1">
        <f t="array" ref="F4953">[2]!PropsSI("T","P",(B4953+1)*100*1000,"Q",1,"WATER")-273.15</f>
        <v>249.48698307801908</v>
      </c>
      <c r="G4953" s="9"/>
      <c r="H4953" s="4">
        <v>0</v>
      </c>
      <c r="I4953" s="6">
        <v>-1.3131976338048137</v>
      </c>
      <c r="J4953" s="5" t="e" cm="1">
        <f t="array" ref="J4953">[2]!PropsSI("T","P",(I4953+1)*100*1000,"H",K4953*1000,"WATER")-273.15</f>
        <v>#VALUE!</v>
      </c>
      <c r="K4953" s="5" t="e">
        <f t="shared" si="851"/>
        <v>#VALUE!</v>
      </c>
      <c r="L4953" s="5" t="e" cm="1">
        <f t="array" ref="L4953">[2]!PropsSI("S","P",(I4953+1)*100*1000,"T",J4953+273.15,"WATER")/1000</f>
        <v>#VALUE!</v>
      </c>
      <c r="M4953" s="5" t="e" cm="1">
        <f t="array" ref="M4953">[2]!PropsSI("H","P",(I4953+1)*100*1000,"S",E4953*1000,"WATER")/1000</f>
        <v>#VALUE!</v>
      </c>
      <c r="N4953" s="5" t="e" cm="1">
        <f t="array" ref="N4953">[2]!PropsSI("T","P",(I4953+1)*100*1000,"Q",1,"WATER")-273.15</f>
        <v>#VALUE!</v>
      </c>
      <c r="O4953">
        <v>0.75</v>
      </c>
      <c r="P4953" t="e">
        <f t="shared" si="848"/>
        <v>#VALUE!</v>
      </c>
      <c r="Q4953" s="24"/>
      <c r="R4953">
        <f t="shared" si="852"/>
        <v>1.3658018665432203</v>
      </c>
      <c r="S4953">
        <f t="shared" si="853"/>
        <v>702.40643671732323</v>
      </c>
      <c r="T4953">
        <f t="shared" si="854"/>
        <v>0.31991493640462798</v>
      </c>
      <c r="U4953" t="e">
        <f t="shared" si="858"/>
        <v>#VALUE!</v>
      </c>
      <c r="V4953" t="e">
        <f t="shared" si="855"/>
        <v>#VALUE!</v>
      </c>
      <c r="W4953" t="e">
        <f t="shared" si="849"/>
        <v>#VALUE!</v>
      </c>
      <c r="X4953">
        <f t="shared" si="856"/>
        <v>0</v>
      </c>
      <c r="Z4953" t="e">
        <f t="shared" si="850"/>
        <v>#VALUE!</v>
      </c>
      <c r="AA4953" s="3" t="e">
        <f t="shared" si="857"/>
        <v>#VALUE!</v>
      </c>
    </row>
    <row r="4954" spans="1:27" x14ac:dyDescent="0.4">
      <c r="A4954" s="4">
        <v>81.595008757534714</v>
      </c>
      <c r="B4954" s="4">
        <v>42.177587269799844</v>
      </c>
      <c r="C4954" s="5">
        <v>375.05208142306986</v>
      </c>
      <c r="D4954" s="5" cm="1">
        <f t="array" ref="D4954">[2]!PropsSI("H","P",(B4954+1)*100*1000,"T",C4954+273.15,"WATER")/1000</f>
        <v>3148.4180932654117</v>
      </c>
      <c r="E4954" s="5" cm="1">
        <f t="array" ref="E4954">[2]!PropsSI("S","P",(B4954+1)*100*1000,"T",C4954+273.15,"WATER")/1000</f>
        <v>6.6382395877369929</v>
      </c>
      <c r="F4954" s="5" cm="1">
        <f t="array" ref="F4954">[2]!PropsSI("T","P",(B4954+1)*100*1000,"Q",1,"WATER")-273.15</f>
        <v>254.92834667853037</v>
      </c>
      <c r="G4954" s="9"/>
      <c r="H4954" s="4">
        <v>0</v>
      </c>
      <c r="I4954" s="6">
        <v>-1.1984281870013049</v>
      </c>
      <c r="J4954" s="5" t="e" cm="1">
        <f t="array" ref="J4954">[2]!PropsSI("T","P",(I4954+1)*100*1000,"H",K4954*1000,"WATER")-273.15</f>
        <v>#VALUE!</v>
      </c>
      <c r="K4954" s="5" t="e">
        <f t="shared" si="851"/>
        <v>#VALUE!</v>
      </c>
      <c r="L4954" s="5" t="e" cm="1">
        <f t="array" ref="L4954">[2]!PropsSI("S","P",(I4954+1)*100*1000,"T",J4954+273.15,"WATER")/1000</f>
        <v>#VALUE!</v>
      </c>
      <c r="M4954" s="5" t="e" cm="1">
        <f t="array" ref="M4954">[2]!PropsSI("H","P",(I4954+1)*100*1000,"S",E4954*1000,"WATER")/1000</f>
        <v>#VALUE!</v>
      </c>
      <c r="N4954" s="5" t="e" cm="1">
        <f t="array" ref="N4954">[2]!PropsSI("T","P",(I4954+1)*100*1000,"Q",1,"WATER")-273.15</f>
        <v>#VALUE!</v>
      </c>
      <c r="O4954">
        <v>0.75</v>
      </c>
      <c r="P4954" t="e">
        <f t="shared" si="848"/>
        <v>#VALUE!</v>
      </c>
      <c r="Q4954" s="24"/>
      <c r="R4954">
        <f t="shared" si="852"/>
        <v>1.3174244122002849</v>
      </c>
      <c r="S4954">
        <f t="shared" si="853"/>
        <v>812.63800532594973</v>
      </c>
      <c r="T4954">
        <f t="shared" si="854"/>
        <v>0.24120040692353473</v>
      </c>
      <c r="U4954" t="e">
        <f t="shared" si="858"/>
        <v>#VALUE!</v>
      </c>
      <c r="V4954" t="e">
        <f t="shared" si="855"/>
        <v>#VALUE!</v>
      </c>
      <c r="W4954" t="e">
        <f t="shared" si="849"/>
        <v>#VALUE!</v>
      </c>
      <c r="X4954">
        <f t="shared" si="856"/>
        <v>0</v>
      </c>
      <c r="Z4954" t="e">
        <f t="shared" si="850"/>
        <v>#VALUE!</v>
      </c>
      <c r="AA4954" s="3" t="e">
        <f t="shared" si="857"/>
        <v>#VALUE!</v>
      </c>
    </row>
    <row r="4955" spans="1:27" x14ac:dyDescent="0.4">
      <c r="A4955" s="4">
        <v>72.073325272225389</v>
      </c>
      <c r="B4955" s="4">
        <v>40.894211465469745</v>
      </c>
      <c r="C4955" s="5">
        <v>375.520540958347</v>
      </c>
      <c r="D4955" s="5" cm="1">
        <f t="array" ref="D4955">[2]!PropsSI("H","P",(B4955+1)*100*1000,"T",C4955+273.15,"WATER")/1000</f>
        <v>3152.1612113984452</v>
      </c>
      <c r="E4955" s="5" cm="1">
        <f t="array" ref="E4955">[2]!PropsSI("S","P",(B4955+1)*100*1000,"T",C4955+273.15,"WATER")/1000</f>
        <v>6.6569899572746172</v>
      </c>
      <c r="F4955" s="5" cm="1">
        <f t="array" ref="F4955">[2]!PropsSI("T","P",(B4955+1)*100*1000,"Q",1,"WATER")-273.15</f>
        <v>253.11292719808989</v>
      </c>
      <c r="G4955" s="9"/>
      <c r="H4955" s="4">
        <v>0</v>
      </c>
      <c r="I4955" s="6">
        <v>-2.1442000357205746</v>
      </c>
      <c r="J4955" s="5" t="e" cm="1">
        <f t="array" ref="J4955">[2]!PropsSI("T","P",(I4955+1)*100*1000,"H",K4955*1000,"WATER")-273.15</f>
        <v>#VALUE!</v>
      </c>
      <c r="K4955" s="5" t="e">
        <f t="shared" si="851"/>
        <v>#VALUE!</v>
      </c>
      <c r="L4955" s="5" t="e" cm="1">
        <f t="array" ref="L4955">[2]!PropsSI("S","P",(I4955+1)*100*1000,"T",J4955+273.15,"WATER")/1000</f>
        <v>#VALUE!</v>
      </c>
      <c r="M4955" s="5" t="e" cm="1">
        <f t="array" ref="M4955">[2]!PropsSI("H","P",(I4955+1)*100*1000,"S",E4955*1000,"WATER")/1000</f>
        <v>#VALUE!</v>
      </c>
      <c r="N4955" s="5" t="e" cm="1">
        <f t="array" ref="N4955">[2]!PropsSI("T","P",(I4955+1)*100*1000,"Q",1,"WATER")-273.15</f>
        <v>#VALUE!</v>
      </c>
      <c r="O4955">
        <v>0.75</v>
      </c>
      <c r="P4955" t="e">
        <f t="shared" si="848"/>
        <v>#VALUE!</v>
      </c>
      <c r="Q4955" s="24"/>
      <c r="R4955">
        <f t="shared" si="852"/>
        <v>1.6675428721589922</v>
      </c>
      <c r="S4955">
        <f t="shared" si="853"/>
        <v>765.61337944882496</v>
      </c>
      <c r="T4955">
        <f t="shared" si="854"/>
        <v>0.90554552026017832</v>
      </c>
      <c r="U4955" t="e">
        <f t="shared" si="858"/>
        <v>#VALUE!</v>
      </c>
      <c r="V4955" t="e">
        <f t="shared" si="855"/>
        <v>#VALUE!</v>
      </c>
      <c r="W4955" t="e">
        <f t="shared" si="849"/>
        <v>#VALUE!</v>
      </c>
      <c r="X4955">
        <f t="shared" si="856"/>
        <v>0</v>
      </c>
      <c r="Z4955" t="e">
        <f t="shared" si="850"/>
        <v>#VALUE!</v>
      </c>
      <c r="AA4955" s="3" t="e">
        <f t="shared" si="857"/>
        <v>#VALUE!</v>
      </c>
    </row>
    <row r="4956" spans="1:27" x14ac:dyDescent="0.4">
      <c r="A4956" s="4">
        <v>79.09182870069003</v>
      </c>
      <c r="B4956" s="4">
        <v>43.196907576883945</v>
      </c>
      <c r="C4956" s="5">
        <v>374.62271436065294</v>
      </c>
      <c r="D4956" s="5" cm="1">
        <f t="array" ref="D4956">[2]!PropsSI("H","P",(B4956+1)*100*1000,"T",C4956+273.15,"WATER")/1000</f>
        <v>3145.2828534797704</v>
      </c>
      <c r="E4956" s="5" cm="1">
        <f t="array" ref="E4956">[2]!PropsSI("S","P",(B4956+1)*100*1000,"T",C4956+273.15,"WATER")/1000</f>
        <v>6.6233890863002767</v>
      </c>
      <c r="F4956" s="5" cm="1">
        <f t="array" ref="F4956">[2]!PropsSI("T","P",(B4956+1)*100*1000,"Q",1,"WATER")-273.15</f>
        <v>256.34105314042063</v>
      </c>
      <c r="G4956" s="9"/>
      <c r="H4956" s="4">
        <v>0</v>
      </c>
      <c r="I4956" s="6">
        <v>-1.2439175494158707</v>
      </c>
      <c r="J4956" s="5" t="e" cm="1">
        <f t="array" ref="J4956">[2]!PropsSI("T","P",(I4956+1)*100*1000,"H",K4956*1000,"WATER")-273.15</f>
        <v>#VALUE!</v>
      </c>
      <c r="K4956" s="5" t="e">
        <f t="shared" si="851"/>
        <v>#VALUE!</v>
      </c>
      <c r="L4956" s="5" t="e" cm="1">
        <f t="array" ref="L4956">[2]!PropsSI("S","P",(I4956+1)*100*1000,"T",J4956+273.15,"WATER")/1000</f>
        <v>#VALUE!</v>
      </c>
      <c r="M4956" s="5" t="e" cm="1">
        <f t="array" ref="M4956">[2]!PropsSI("H","P",(I4956+1)*100*1000,"S",E4956*1000,"WATER")/1000</f>
        <v>#VALUE!</v>
      </c>
      <c r="N4956" s="5" t="e" cm="1">
        <f t="array" ref="N4956">[2]!PropsSI("T","P",(I4956+1)*100*1000,"Q",1,"WATER")-273.15</f>
        <v>#VALUE!</v>
      </c>
      <c r="O4956">
        <v>0.75</v>
      </c>
      <c r="P4956" t="e">
        <f t="shared" si="848"/>
        <v>#VALUE!</v>
      </c>
      <c r="Q4956" s="24"/>
      <c r="R4956">
        <f t="shared" si="852"/>
        <v>1.3324970566311911</v>
      </c>
      <c r="S4956">
        <f t="shared" si="853"/>
        <v>841.73457843292499</v>
      </c>
      <c r="T4956">
        <f t="shared" si="854"/>
        <v>0.27372496354432663</v>
      </c>
      <c r="U4956" t="e">
        <f t="shared" si="858"/>
        <v>#VALUE!</v>
      </c>
      <c r="V4956" t="e">
        <f t="shared" si="855"/>
        <v>#VALUE!</v>
      </c>
      <c r="W4956" t="e">
        <f t="shared" si="849"/>
        <v>#VALUE!</v>
      </c>
      <c r="X4956">
        <f t="shared" si="856"/>
        <v>0</v>
      </c>
      <c r="Z4956" t="e">
        <f t="shared" si="850"/>
        <v>#VALUE!</v>
      </c>
      <c r="AA4956" s="3" t="e">
        <f t="shared" si="857"/>
        <v>#VALUE!</v>
      </c>
    </row>
    <row r="4957" spans="1:27" x14ac:dyDescent="0.4">
      <c r="A4957" s="4">
        <v>84.795262975353296</v>
      </c>
      <c r="B4957" s="4">
        <v>43.5365743746395</v>
      </c>
      <c r="C4957" s="5">
        <v>374.24199216772956</v>
      </c>
      <c r="D4957" s="5" cm="1">
        <f t="array" ref="D4957">[2]!PropsSI("H","P",(B4957+1)*100*1000,"T",C4957+273.15,"WATER")/1000</f>
        <v>3143.6456479029807</v>
      </c>
      <c r="E4957" s="5" cm="1">
        <f t="array" ref="E4957">[2]!PropsSI("S","P",(B4957+1)*100*1000,"T",C4957+273.15,"WATER")/1000</f>
        <v>6.6175806704003923</v>
      </c>
      <c r="F4957" s="5" cm="1">
        <f t="array" ref="F4957">[2]!PropsSI("T","P",(B4957+1)*100*1000,"Q",1,"WATER")-273.15</f>
        <v>256.80627067450791</v>
      </c>
      <c r="G4957" s="9"/>
      <c r="H4957" s="4">
        <v>0</v>
      </c>
      <c r="I4957" s="6">
        <v>-1.1148304860222211</v>
      </c>
      <c r="J4957" s="5" t="e" cm="1">
        <f t="array" ref="J4957">[2]!PropsSI("T","P",(I4957+1)*100*1000,"H",K4957*1000,"WATER")-273.15</f>
        <v>#VALUE!</v>
      </c>
      <c r="K4957" s="5" t="e">
        <f t="shared" si="851"/>
        <v>#VALUE!</v>
      </c>
      <c r="L4957" s="5" t="e" cm="1">
        <f t="array" ref="L4957">[2]!PropsSI("S","P",(I4957+1)*100*1000,"T",J4957+273.15,"WATER")/1000</f>
        <v>#VALUE!</v>
      </c>
      <c r="M4957" s="5" t="e" cm="1">
        <f t="array" ref="M4957">[2]!PropsSI("H","P",(I4957+1)*100*1000,"S",E4957*1000,"WATER")/1000</f>
        <v>#VALUE!</v>
      </c>
      <c r="N4957" s="5" t="e" cm="1">
        <f t="array" ref="N4957">[2]!PropsSI("T","P",(I4957+1)*100*1000,"Q",1,"WATER")-273.15</f>
        <v>#VALUE!</v>
      </c>
      <c r="O4957">
        <v>0.75</v>
      </c>
      <c r="P4957" t="e">
        <f t="shared" si="848"/>
        <v>#VALUE!</v>
      </c>
      <c r="Q4957" s="24"/>
      <c r="R4957">
        <f t="shared" si="852"/>
        <v>1.2844409693769843</v>
      </c>
      <c r="S4957">
        <f t="shared" si="853"/>
        <v>852.92463386997269</v>
      </c>
      <c r="T4957">
        <f t="shared" si="854"/>
        <v>0.18313634778157606</v>
      </c>
      <c r="U4957" t="e">
        <f t="shared" si="858"/>
        <v>#VALUE!</v>
      </c>
      <c r="V4957" t="e">
        <f t="shared" si="855"/>
        <v>#VALUE!</v>
      </c>
      <c r="W4957" t="e">
        <f t="shared" si="849"/>
        <v>#VALUE!</v>
      </c>
      <c r="X4957">
        <f t="shared" si="856"/>
        <v>0</v>
      </c>
      <c r="Z4957" t="e">
        <f t="shared" si="850"/>
        <v>#VALUE!</v>
      </c>
      <c r="AA4957" s="3" t="e">
        <f t="shared" si="857"/>
        <v>#VALUE!</v>
      </c>
    </row>
    <row r="4958" spans="1:27" x14ac:dyDescent="0.4">
      <c r="A4958" s="4">
        <v>87.533142661860296</v>
      </c>
      <c r="B4958" s="4">
        <v>42.784954756558236</v>
      </c>
      <c r="C4958" s="5">
        <v>373.92028703563113</v>
      </c>
      <c r="D4958" s="5" cm="1">
        <f t="array" ref="D4958">[2]!PropsSI("H","P",(B4958+1)*100*1000,"T",C4958+273.15,"WATER")/1000</f>
        <v>3144.3931463686326</v>
      </c>
      <c r="E4958" s="5" cm="1">
        <f t="array" ref="E4958">[2]!PropsSI("S","P",(B4958+1)*100*1000,"T",C4958+273.15,"WATER")/1000</f>
        <v>6.6260296715089071</v>
      </c>
      <c r="F4958" s="5" cm="1">
        <f t="array" ref="F4958">[2]!PropsSI("T","P",(B4958+1)*100*1000,"Q",1,"WATER")-273.15</f>
        <v>255.77314703706793</v>
      </c>
      <c r="G4958" s="9"/>
      <c r="H4958" s="4">
        <v>3.688145302666558</v>
      </c>
      <c r="I4958" s="6">
        <v>-1.3070430786626108</v>
      </c>
      <c r="J4958" s="5" t="e" cm="1">
        <f t="array" ref="J4958">[2]!PropsSI("T","P",(I4958+1)*100*1000,"H",K4958*1000,"WATER")-273.15</f>
        <v>#VALUE!</v>
      </c>
      <c r="K4958" s="5" t="e">
        <f t="shared" si="851"/>
        <v>#VALUE!</v>
      </c>
      <c r="L4958" s="5" t="e" cm="1">
        <f t="array" ref="L4958">[2]!PropsSI("S","P",(I4958+1)*100*1000,"T",J4958+273.15,"WATER")/1000</f>
        <v>#VALUE!</v>
      </c>
      <c r="M4958" s="5" t="e" cm="1">
        <f t="array" ref="M4958">[2]!PropsSI("H","P",(I4958+1)*100*1000,"S",E4958*1000,"WATER")/1000</f>
        <v>#VALUE!</v>
      </c>
      <c r="N4958" s="5" t="e" cm="1">
        <f t="array" ref="N4958">[2]!PropsSI("T","P",(I4958+1)*100*1000,"Q",1,"WATER")-273.15</f>
        <v>#VALUE!</v>
      </c>
      <c r="O4958">
        <v>0.75</v>
      </c>
      <c r="P4958" t="e">
        <f t="shared" si="848"/>
        <v>#VALUE!</v>
      </c>
      <c r="Q4958" s="24"/>
      <c r="R4958">
        <f t="shared" si="852"/>
        <v>1.3563991093318968</v>
      </c>
      <c r="S4958">
        <f t="shared" si="853"/>
        <v>829.13099286337979</v>
      </c>
      <c r="T4958">
        <f t="shared" si="854"/>
        <v>0.31789427925790203</v>
      </c>
      <c r="U4958" t="e">
        <f t="shared" si="858"/>
        <v>#VALUE!</v>
      </c>
      <c r="V4958" t="e">
        <f t="shared" si="855"/>
        <v>#VALUE!</v>
      </c>
      <c r="W4958" t="e">
        <f t="shared" si="849"/>
        <v>#VALUE!</v>
      </c>
      <c r="X4958">
        <f t="shared" si="856"/>
        <v>0</v>
      </c>
      <c r="Z4958" t="e">
        <f t="shared" si="850"/>
        <v>#VALUE!</v>
      </c>
      <c r="AA4958" s="3" t="e">
        <f t="shared" si="857"/>
        <v>#VALUE!</v>
      </c>
    </row>
    <row r="4959" spans="1:27" x14ac:dyDescent="0.4">
      <c r="A4959" s="4">
        <v>70.904535639825298</v>
      </c>
      <c r="B4959" s="4">
        <v>39.81555202563321</v>
      </c>
      <c r="C4959" s="5">
        <v>374.84351248972825</v>
      </c>
      <c r="D4959" s="5" cm="1">
        <f t="array" ref="D4959">[2]!PropsSI("H","P",(B4959+1)*100*1000,"T",C4959+273.15,"WATER")/1000</f>
        <v>3152.6863055333361</v>
      </c>
      <c r="E4959" s="5" cm="1">
        <f t="array" ref="E4959">[2]!PropsSI("S","P",(B4959+1)*100*1000,"T",C4959+273.15,"WATER")/1000</f>
        <v>6.6690427018564398</v>
      </c>
      <c r="F4959" s="5" cm="1">
        <f t="array" ref="F4959">[2]!PropsSI("T","P",(B4959+1)*100*1000,"Q",1,"WATER")-273.15</f>
        <v>251.55387996860293</v>
      </c>
      <c r="G4959" s="9"/>
      <c r="H4959" s="4">
        <v>0</v>
      </c>
      <c r="I4959" s="6">
        <v>-2.2500976696720825</v>
      </c>
      <c r="J4959" s="5" t="e" cm="1">
        <f t="array" ref="J4959">[2]!PropsSI("T","P",(I4959+1)*100*1000,"H",K4959*1000,"WATER")-273.15</f>
        <v>#VALUE!</v>
      </c>
      <c r="K4959" s="5" t="e">
        <f t="shared" si="851"/>
        <v>#VALUE!</v>
      </c>
      <c r="L4959" s="5" t="e" cm="1">
        <f t="array" ref="L4959">[2]!PropsSI("S","P",(I4959+1)*100*1000,"T",J4959+273.15,"WATER")/1000</f>
        <v>#VALUE!</v>
      </c>
      <c r="M4959" s="5" t="e" cm="1">
        <f t="array" ref="M4959">[2]!PropsSI("H","P",(I4959+1)*100*1000,"S",E4959*1000,"WATER")/1000</f>
        <v>#VALUE!</v>
      </c>
      <c r="N4959" s="5" t="e" cm="1">
        <f t="array" ref="N4959">[2]!PropsSI("T","P",(I4959+1)*100*1000,"Q",1,"WATER")-273.15</f>
        <v>#VALUE!</v>
      </c>
      <c r="O4959">
        <v>0.75</v>
      </c>
      <c r="P4959" t="e">
        <f t="shared" si="848"/>
        <v>#VALUE!</v>
      </c>
      <c r="Q4959" s="24"/>
      <c r="R4959">
        <f t="shared" si="852"/>
        <v>1.7082738764725414</v>
      </c>
      <c r="S4959">
        <f t="shared" si="853"/>
        <v>733.22731290280308</v>
      </c>
      <c r="T4959">
        <f t="shared" si="854"/>
        <v>0.97943796871500421</v>
      </c>
      <c r="U4959" t="e">
        <f t="shared" si="858"/>
        <v>#VALUE!</v>
      </c>
      <c r="V4959" t="e">
        <f t="shared" si="855"/>
        <v>#VALUE!</v>
      </c>
      <c r="W4959" t="e">
        <f t="shared" si="849"/>
        <v>#VALUE!</v>
      </c>
      <c r="X4959">
        <f t="shared" si="856"/>
        <v>0</v>
      </c>
      <c r="Z4959" t="e">
        <f t="shared" si="850"/>
        <v>#VALUE!</v>
      </c>
      <c r="AA4959" s="3" t="e">
        <f t="shared" si="857"/>
        <v>#VALUE!</v>
      </c>
    </row>
    <row r="4960" spans="1:27" x14ac:dyDescent="0.4">
      <c r="A4960" s="4">
        <v>74.250174203006992</v>
      </c>
      <c r="B4960" s="4">
        <v>44.118060510321129</v>
      </c>
      <c r="C4960" s="5">
        <v>375.61672670655759</v>
      </c>
      <c r="D4960" s="5" cm="1">
        <f t="array" ref="D4960">[2]!PropsSI("H","P",(B4960+1)*100*1000,"T",C4960+273.15,"WATER")/1000</f>
        <v>3145.8587355680352</v>
      </c>
      <c r="E4960" s="5" cm="1">
        <f t="array" ref="E4960">[2]!PropsSI("S","P",(B4960+1)*100*1000,"T",C4960+273.15,"WATER")/1000</f>
        <v>6.6154410127291028</v>
      </c>
      <c r="F4960" s="5" cm="1">
        <f t="array" ref="F4960">[2]!PropsSI("T","P",(B4960+1)*100*1000,"Q",1,"WATER")-273.15</f>
        <v>257.59643089215717</v>
      </c>
      <c r="G4960" s="9"/>
      <c r="H4960" s="4">
        <v>0</v>
      </c>
      <c r="I4960" s="6">
        <v>-1.6179350332928522</v>
      </c>
      <c r="J4960" s="5" t="e" cm="1">
        <f t="array" ref="J4960">[2]!PropsSI("T","P",(I4960+1)*100*1000,"H",K4960*1000,"WATER")-273.15</f>
        <v>#VALUE!</v>
      </c>
      <c r="K4960" s="5" t="e">
        <f t="shared" si="851"/>
        <v>#VALUE!</v>
      </c>
      <c r="L4960" s="5" t="e" cm="1">
        <f t="array" ref="L4960">[2]!PropsSI("S","P",(I4960+1)*100*1000,"T",J4960+273.15,"WATER")/1000</f>
        <v>#VALUE!</v>
      </c>
      <c r="M4960" s="5" t="e" cm="1">
        <f t="array" ref="M4960">[2]!PropsSI("H","P",(I4960+1)*100*1000,"S",E4960*1000,"WATER")/1000</f>
        <v>#VALUE!</v>
      </c>
      <c r="N4960" s="5" t="e" cm="1">
        <f t="array" ref="N4960">[2]!PropsSI("T","P",(I4960+1)*100*1000,"Q",1,"WATER")-273.15</f>
        <v>#VALUE!</v>
      </c>
      <c r="O4960">
        <v>0.75</v>
      </c>
      <c r="P4960" t="e">
        <f t="shared" si="848"/>
        <v>#VALUE!</v>
      </c>
      <c r="Q4960" s="24"/>
      <c r="R4960">
        <f t="shared" si="852"/>
        <v>1.4686203470555113</v>
      </c>
      <c r="S4960">
        <f t="shared" si="853"/>
        <v>864.58034401429995</v>
      </c>
      <c r="T4960">
        <f t="shared" si="854"/>
        <v>0.53720348260032003</v>
      </c>
      <c r="U4960" t="e">
        <f t="shared" si="858"/>
        <v>#VALUE!</v>
      </c>
      <c r="V4960" t="e">
        <f t="shared" si="855"/>
        <v>#VALUE!</v>
      </c>
      <c r="W4960" t="e">
        <f t="shared" si="849"/>
        <v>#VALUE!</v>
      </c>
      <c r="X4960">
        <f t="shared" si="856"/>
        <v>0</v>
      </c>
      <c r="Z4960" t="e">
        <f t="shared" si="850"/>
        <v>#VALUE!</v>
      </c>
      <c r="AA4960" s="3" t="e">
        <f t="shared" si="857"/>
        <v>#VALUE!</v>
      </c>
    </row>
    <row r="4961" spans="1:27" x14ac:dyDescent="0.4">
      <c r="A4961" s="4">
        <v>82.988989805655393</v>
      </c>
      <c r="B4961" s="4">
        <v>40.898716604343775</v>
      </c>
      <c r="C4961" s="5">
        <v>375.17711259005983</v>
      </c>
      <c r="D4961" s="5" cm="1">
        <f t="array" ref="D4961">[2]!PropsSI("H","P",(B4961+1)*100*1000,"T",C4961+273.15,"WATER")/1000</f>
        <v>3151.3142781467841</v>
      </c>
      <c r="E4961" s="5" cm="1">
        <f t="array" ref="E4961">[2]!PropsSI("S","P",(B4961+1)*100*1000,"T",C4961+273.15,"WATER")/1000</f>
        <v>6.6556376622261002</v>
      </c>
      <c r="F4961" s="5" cm="1">
        <f t="array" ref="F4961">[2]!PropsSI("T","P",(B4961+1)*100*1000,"Q",1,"WATER")-273.15</f>
        <v>253.11937396852852</v>
      </c>
      <c r="G4961" s="9"/>
      <c r="H4961" s="4">
        <v>0</v>
      </c>
      <c r="I4961" s="6">
        <v>-1.1789379220294141</v>
      </c>
      <c r="J4961" s="5" t="e" cm="1">
        <f t="array" ref="J4961">[2]!PropsSI("T","P",(I4961+1)*100*1000,"H",K4961*1000,"WATER")-273.15</f>
        <v>#VALUE!</v>
      </c>
      <c r="K4961" s="5" t="e">
        <f t="shared" si="851"/>
        <v>#VALUE!</v>
      </c>
      <c r="L4961" s="5" t="e" cm="1">
        <f t="array" ref="L4961">[2]!PropsSI("S","P",(I4961+1)*100*1000,"T",J4961+273.15,"WATER")/1000</f>
        <v>#VALUE!</v>
      </c>
      <c r="M4961" s="5" t="e" cm="1">
        <f t="array" ref="M4961">[2]!PropsSI("H","P",(I4961+1)*100*1000,"S",E4961*1000,"WATER")/1000</f>
        <v>#VALUE!</v>
      </c>
      <c r="N4961" s="5" t="e" cm="1">
        <f t="array" ref="N4961">[2]!PropsSI("T","P",(I4961+1)*100*1000,"Q",1,"WATER")-273.15</f>
        <v>#VALUE!</v>
      </c>
      <c r="O4961">
        <v>0.75</v>
      </c>
      <c r="P4961" t="e">
        <f t="shared" si="848"/>
        <v>#VALUE!</v>
      </c>
      <c r="Q4961" s="24"/>
      <c r="R4961">
        <f t="shared" si="852"/>
        <v>1.3123430817883439</v>
      </c>
      <c r="S4961">
        <f t="shared" si="853"/>
        <v>775.74323440255284</v>
      </c>
      <c r="T4961">
        <f t="shared" si="854"/>
        <v>0.22682008936986026</v>
      </c>
      <c r="U4961" t="e">
        <f t="shared" si="858"/>
        <v>#VALUE!</v>
      </c>
      <c r="V4961" t="e">
        <f t="shared" si="855"/>
        <v>#VALUE!</v>
      </c>
      <c r="W4961" t="e">
        <f t="shared" si="849"/>
        <v>#VALUE!</v>
      </c>
      <c r="X4961">
        <f t="shared" si="856"/>
        <v>0</v>
      </c>
      <c r="Z4961" t="e">
        <f t="shared" si="850"/>
        <v>#VALUE!</v>
      </c>
      <c r="AA4961" s="3" t="e">
        <f t="shared" si="857"/>
        <v>#VALUE!</v>
      </c>
    </row>
    <row r="4962" spans="1:27" x14ac:dyDescent="0.4">
      <c r="A4962" s="4">
        <v>72.736694704354292</v>
      </c>
      <c r="B4962" s="4">
        <v>39.561058090599353</v>
      </c>
      <c r="C4962" s="5">
        <v>374.30383186343852</v>
      </c>
      <c r="D4962" s="5" cm="1">
        <f t="array" ref="D4962">[2]!PropsSI("H","P",(B4962+1)*100*1000,"T",C4962+273.15,"WATER")/1000</f>
        <v>3151.8891607272571</v>
      </c>
      <c r="E4962" s="5" cm="1">
        <f t="array" ref="E4962">[2]!PropsSI("S","P",(B4962+1)*100*1000,"T",C4962+273.15,"WATER")/1000</f>
        <v>6.6705104505805126</v>
      </c>
      <c r="F4962" s="5" cm="1">
        <f t="array" ref="F4962">[2]!PropsSI("T","P",(B4962+1)*100*1000,"Q",1,"WATER")-273.15</f>
        <v>251.18145562051598</v>
      </c>
      <c r="G4962" s="9"/>
      <c r="H4962" s="4">
        <v>2.1577682495117188E-2</v>
      </c>
      <c r="I4962" s="6">
        <v>-2.1460594222457328</v>
      </c>
      <c r="J4962" s="5" t="e" cm="1">
        <f t="array" ref="J4962">[2]!PropsSI("T","P",(I4962+1)*100*1000,"H",K4962*1000,"WATER")-273.15</f>
        <v>#VALUE!</v>
      </c>
      <c r="K4962" s="5" t="e">
        <f t="shared" si="851"/>
        <v>#VALUE!</v>
      </c>
      <c r="L4962" s="5" t="e" cm="1">
        <f t="array" ref="L4962">[2]!PropsSI("S","P",(I4962+1)*100*1000,"T",J4962+273.15,"WATER")/1000</f>
        <v>#VALUE!</v>
      </c>
      <c r="M4962" s="5" t="e" cm="1">
        <f t="array" ref="M4962">[2]!PropsSI("H","P",(I4962+1)*100*1000,"S",E4962*1000,"WATER")/1000</f>
        <v>#VALUE!</v>
      </c>
      <c r="N4962" s="5" t="e" cm="1">
        <f t="array" ref="N4962">[2]!PropsSI("T","P",(I4962+1)*100*1000,"Q",1,"WATER")-273.15</f>
        <v>#VALUE!</v>
      </c>
      <c r="O4962">
        <v>0.75</v>
      </c>
      <c r="P4962" t="e">
        <f t="shared" si="848"/>
        <v>#VALUE!</v>
      </c>
      <c r="Q4962" s="24"/>
      <c r="R4962">
        <f t="shared" si="852"/>
        <v>1.6704064192578392</v>
      </c>
      <c r="S4962">
        <f t="shared" si="853"/>
        <v>726.92284850168949</v>
      </c>
      <c r="T4962">
        <f t="shared" si="854"/>
        <v>0.90614861420713111</v>
      </c>
      <c r="U4962" t="e">
        <f t="shared" si="858"/>
        <v>#VALUE!</v>
      </c>
      <c r="V4962" t="e">
        <f t="shared" si="855"/>
        <v>#VALUE!</v>
      </c>
      <c r="W4962" t="e">
        <f t="shared" si="849"/>
        <v>#VALUE!</v>
      </c>
      <c r="X4962">
        <f t="shared" si="856"/>
        <v>0</v>
      </c>
      <c r="Z4962" t="e">
        <f t="shared" si="850"/>
        <v>#VALUE!</v>
      </c>
      <c r="AA4962" s="3" t="e">
        <f t="shared" si="857"/>
        <v>#VALUE!</v>
      </c>
    </row>
    <row r="4963" spans="1:27" x14ac:dyDescent="0.4">
      <c r="A4963" s="4">
        <v>157.50952442539045</v>
      </c>
      <c r="B4963" s="4">
        <v>41.989296079862818</v>
      </c>
      <c r="C4963" s="5">
        <v>374.25904468987369</v>
      </c>
      <c r="D4963" s="5" cm="1">
        <f t="array" ref="D4963">[2]!PropsSI("H","P",(B4963+1)*100*1000,"T",C4963+273.15,"WATER")/1000</f>
        <v>3146.8539215550172</v>
      </c>
      <c r="E4963" s="5" cm="1">
        <f t="array" ref="E4963">[2]!PropsSI("S","P",(B4963+1)*100*1000,"T",C4963+273.15,"WATER")/1000</f>
        <v>6.6377022444615399</v>
      </c>
      <c r="F4963" s="5" cm="1">
        <f t="array" ref="F4963">[2]!PropsSI("T","P",(B4963+1)*100*1000,"Q",1,"WATER")-273.15</f>
        <v>254.66460320938597</v>
      </c>
      <c r="G4963" s="9"/>
      <c r="H4963" s="4">
        <v>58.64568135375977</v>
      </c>
      <c r="I4963" s="6">
        <v>0.12848318205360343</v>
      </c>
      <c r="J4963" s="5" cm="1">
        <f t="array" ref="J4963">[2]!PropsSI("T","P",(I4963+1)*100*1000,"H",K4963*1000,"WATER")-273.15</f>
        <v>103.02023754799262</v>
      </c>
      <c r="K4963" s="5">
        <f t="shared" si="851"/>
        <v>2604.9375942551355</v>
      </c>
      <c r="L4963" s="5" t="e" cm="1">
        <f t="array" ref="L4963">[2]!PropsSI("S","P",(I4963+1)*100*1000,"T",J4963+273.15,"WATER")/1000</f>
        <v>#VALUE!</v>
      </c>
      <c r="M4963" s="5" cm="1">
        <f t="array" ref="M4963">[2]!PropsSI("H","P",(I4963+1)*100*1000,"S",E4963*1000,"WATER")/1000</f>
        <v>2424.2988184885085</v>
      </c>
      <c r="N4963" s="5" cm="1">
        <f t="array" ref="N4963">[2]!PropsSI("T","P",(I4963+1)*100*1000,"Q",1,"WATER")-273.15</f>
        <v>103.02023754799262</v>
      </c>
      <c r="O4963">
        <v>0.75</v>
      </c>
      <c r="P4963">
        <f t="shared" si="848"/>
        <v>23.710273053155166</v>
      </c>
      <c r="Q4963" s="24"/>
      <c r="R4963">
        <f t="shared" si="852"/>
        <v>0.82946186881590389</v>
      </c>
      <c r="S4963">
        <f t="shared" si="853"/>
        <v>820.92167943561628</v>
      </c>
      <c r="T4963">
        <f t="shared" si="854"/>
        <v>-0.69192196455906696</v>
      </c>
      <c r="U4963">
        <f t="shared" si="858"/>
        <v>263.32158265951909</v>
      </c>
      <c r="V4963">
        <f t="shared" si="855"/>
        <v>-35712.777769034838</v>
      </c>
      <c r="W4963">
        <f t="shared" si="849"/>
        <v>47.233793673379836</v>
      </c>
      <c r="X4963">
        <f t="shared" si="856"/>
        <v>553.35602237013518</v>
      </c>
      <c r="Z4963">
        <f t="shared" si="850"/>
        <v>0.75000000000000022</v>
      </c>
      <c r="AA4963" s="3">
        <f t="shared" si="857"/>
        <v>47.233794202661898</v>
      </c>
    </row>
    <row r="4964" spans="1:27" x14ac:dyDescent="0.4">
      <c r="A4964" s="4">
        <v>179.17205324334194</v>
      </c>
      <c r="B4964" s="4">
        <v>41.504455710604304</v>
      </c>
      <c r="C4964" s="5">
        <v>374.80524645193469</v>
      </c>
      <c r="D4964" s="5" cm="1">
        <f t="array" ref="D4964">[2]!PropsSI("H","P",(B4964+1)*100*1000,"T",C4964+273.15,"WATER")/1000</f>
        <v>3149.1794051216493</v>
      </c>
      <c r="E4964" s="5" cm="1">
        <f t="array" ref="E4964">[2]!PropsSI("S","P",(B4964+1)*100*1000,"T",C4964+273.15,"WATER")/1000</f>
        <v>6.6461673446275444</v>
      </c>
      <c r="F4964" s="5" cm="1">
        <f t="array" ref="F4964">[2]!PropsSI("T","P",(B4964+1)*100*1000,"Q",1,"WATER")-273.15</f>
        <v>253.98138602667882</v>
      </c>
      <c r="G4964" s="9"/>
      <c r="H4964" s="4">
        <v>70.067119515321536</v>
      </c>
      <c r="I4964" s="6">
        <v>0.2714931656930677</v>
      </c>
      <c r="J4964" s="5" cm="1">
        <f t="array" ref="J4964">[2]!PropsSI("T","P",(I4964+1)*100*1000,"H",K4964*1000,"WATER")-273.15</f>
        <v>106.46161877410725</v>
      </c>
      <c r="K4964" s="5">
        <f t="shared" si="851"/>
        <v>2621.5610833047522</v>
      </c>
      <c r="L4964" s="5" t="e" cm="1">
        <f t="array" ref="L4964">[2]!PropsSI("S","P",(I4964+1)*100*1000,"T",J4964+273.15,"WATER")/1000</f>
        <v>#VALUE!</v>
      </c>
      <c r="M4964" s="5" cm="1">
        <f t="array" ref="M4964">[2]!PropsSI("H","P",(I4964+1)*100*1000,"S",E4964*1000,"WATER")/1000</f>
        <v>2445.6883093657862</v>
      </c>
      <c r="N4964" s="5" cm="1">
        <f t="array" ref="N4964">[2]!PropsSI("T","P",(I4964+1)*100*1000,"Q",1,"WATER")-273.15</f>
        <v>106.46161877410725</v>
      </c>
      <c r="O4964">
        <v>0.75</v>
      </c>
      <c r="P4964">
        <f t="shared" si="848"/>
        <v>26.259571680205504</v>
      </c>
      <c r="Q4964" s="24"/>
      <c r="R4964">
        <f t="shared" si="852"/>
        <v>0.77763033602877973</v>
      </c>
      <c r="S4964">
        <f t="shared" si="853"/>
        <v>808.33918055068978</v>
      </c>
      <c r="T4964">
        <f t="shared" si="854"/>
        <v>-0.79273614526477187</v>
      </c>
      <c r="U4964">
        <f t="shared" si="858"/>
        <v>183.93550613470956</v>
      </c>
      <c r="V4964">
        <f t="shared" si="855"/>
        <v>-42482.63585161377</v>
      </c>
      <c r="W4964">
        <f t="shared" si="849"/>
        <v>51.637108712310777</v>
      </c>
      <c r="X4964">
        <f t="shared" si="856"/>
        <v>644.01938581587456</v>
      </c>
      <c r="Z4964">
        <f t="shared" si="850"/>
        <v>0.74999999999999967</v>
      </c>
      <c r="AA4964" s="3">
        <f t="shared" si="857"/>
        <v>51.637109196458717</v>
      </c>
    </row>
    <row r="4965" spans="1:27" x14ac:dyDescent="0.4">
      <c r="A4965" s="4">
        <v>182.63499532249352</v>
      </c>
      <c r="B4965" s="4">
        <v>41.193288828689369</v>
      </c>
      <c r="C4965" s="5">
        <v>375.29219813176297</v>
      </c>
      <c r="D4965" s="5" cm="1">
        <f t="array" ref="D4965">[2]!PropsSI("H","P",(B4965+1)*100*1000,"T",C4965+273.15,"WATER")/1000</f>
        <v>3151.000345268279</v>
      </c>
      <c r="E4965" s="5" cm="1">
        <f t="array" ref="E4965">[2]!PropsSI("S","P",(B4965+1)*100*1000,"T",C4965+273.15,"WATER")/1000</f>
        <v>6.6521375680671238</v>
      </c>
      <c r="F4965" s="5" cm="1">
        <f t="array" ref="F4965">[2]!PropsSI("T","P",(B4965+1)*100*1000,"Q",1,"WATER")-273.15</f>
        <v>253.53975490990433</v>
      </c>
      <c r="G4965" s="9"/>
      <c r="H4965" s="4">
        <v>73.109804614099488</v>
      </c>
      <c r="I4965" s="6">
        <v>0.2716895542851212</v>
      </c>
      <c r="J4965" s="5" cm="1">
        <f t="array" ref="J4965">[2]!PropsSI("T","P",(I4965+1)*100*1000,"H",K4965*1000,"WATER")-273.15</f>
        <v>106.46611998898425</v>
      </c>
      <c r="K4965" s="5">
        <f t="shared" si="851"/>
        <v>2623.7339078504724</v>
      </c>
      <c r="L4965" s="5" t="e" cm="1">
        <f t="array" ref="L4965">[2]!PropsSI("S","P",(I4965+1)*100*1000,"T",J4965+273.15,"WATER")/1000</f>
        <v>#VALUE!</v>
      </c>
      <c r="M4965" s="5" cm="1">
        <f t="array" ref="M4965">[2]!PropsSI("H","P",(I4965+1)*100*1000,"S",E4965*1000,"WATER")/1000</f>
        <v>2447.9784287112034</v>
      </c>
      <c r="N4965" s="5" cm="1">
        <f t="array" ref="N4965">[2]!PropsSI("T","P",(I4965+1)*100*1000,"Q",1,"WATER")-273.15</f>
        <v>106.46611998898425</v>
      </c>
      <c r="O4965">
        <v>0.75</v>
      </c>
      <c r="P4965">
        <f t="shared" si="848"/>
        <v>26.749250925419148</v>
      </c>
      <c r="Q4965" s="24"/>
      <c r="R4965">
        <f t="shared" si="852"/>
        <v>0.77806674219742922</v>
      </c>
      <c r="S4965">
        <f t="shared" si="853"/>
        <v>799.31508293117213</v>
      </c>
      <c r="T4965">
        <f t="shared" si="854"/>
        <v>-0.79303863453264367</v>
      </c>
      <c r="U4965">
        <f t="shared" si="858"/>
        <v>183.47899787745638</v>
      </c>
      <c r="V4965">
        <f t="shared" si="855"/>
        <v>-42455.329652184628</v>
      </c>
      <c r="W4965">
        <f t="shared" si="849"/>
        <v>51.763575740830476</v>
      </c>
      <c r="X4965">
        <f t="shared" si="856"/>
        <v>625.71644597090301</v>
      </c>
      <c r="Z4965">
        <f t="shared" si="850"/>
        <v>0.74999999999999978</v>
      </c>
      <c r="AA4965" s="3">
        <f t="shared" si="857"/>
        <v>51.76357622379556</v>
      </c>
    </row>
    <row r="4966" spans="1:27" x14ac:dyDescent="0.4">
      <c r="A4966" s="4">
        <v>182.02694974329435</v>
      </c>
      <c r="B4966" s="4">
        <v>41.197616049954803</v>
      </c>
      <c r="C4966" s="5">
        <v>375.52476794700658</v>
      </c>
      <c r="D4966" s="5" cm="1">
        <f t="array" ref="D4966">[2]!PropsSI("H","P",(B4966+1)*100*1000,"T",C4966+273.15,"WATER")/1000</f>
        <v>3151.5597756086981</v>
      </c>
      <c r="E4966" s="5" cm="1">
        <f t="array" ref="E4966">[2]!PropsSI("S","P",(B4966+1)*100*1000,"T",C4966+273.15,"WATER")/1000</f>
        <v>6.6529560053758479</v>
      </c>
      <c r="F4966" s="5" cm="1">
        <f t="array" ref="F4966">[2]!PropsSI("T","P",(B4966+1)*100*1000,"Q",1,"WATER")-273.15</f>
        <v>253.54591348250199</v>
      </c>
      <c r="G4966" s="9"/>
      <c r="H4966" s="4">
        <v>71.240971478270154</v>
      </c>
      <c r="I4966" s="6">
        <v>0.27072525872124586</v>
      </c>
      <c r="J4966" s="5" cm="1">
        <f t="array" ref="J4966">[2]!PropsSI("T","P",(I4966+1)*100*1000,"H",K4966*1000,"WATER")-273.15</f>
        <v>106.44401288834683</v>
      </c>
      <c r="K4966" s="5">
        <f t="shared" si="851"/>
        <v>2624.0192739592703</v>
      </c>
      <c r="L4966" s="5" t="e" cm="1">
        <f t="array" ref="L4966">[2]!PropsSI("S","P",(I4966+1)*100*1000,"T",J4966+273.15,"WATER")/1000</f>
        <v>#VALUE!</v>
      </c>
      <c r="M4966" s="5" cm="1">
        <f t="array" ref="M4966">[2]!PropsSI("H","P",(I4966+1)*100*1000,"S",E4966*1000,"WATER")/1000</f>
        <v>2448.1724400761277</v>
      </c>
      <c r="N4966" s="5" cm="1">
        <f t="array" ref="N4966">[2]!PropsSI("T","P",(I4966+1)*100*1000,"Q",1,"WATER")-273.15</f>
        <v>106.44401288834683</v>
      </c>
      <c r="O4966">
        <v>0.75</v>
      </c>
      <c r="P4966">
        <f t="shared" si="848"/>
        <v>26.67405232813686</v>
      </c>
      <c r="Q4966" s="24"/>
      <c r="R4966">
        <f t="shared" si="852"/>
        <v>0.7784145051400857</v>
      </c>
      <c r="S4966">
        <f t="shared" si="853"/>
        <v>799.4306150672802</v>
      </c>
      <c r="T4966">
        <f t="shared" si="854"/>
        <v>-0.79235830016700126</v>
      </c>
      <c r="U4966">
        <f t="shared" si="858"/>
        <v>184.09686457449914</v>
      </c>
      <c r="V4966">
        <f t="shared" si="855"/>
        <v>-42422.301054252304</v>
      </c>
      <c r="W4966">
        <f t="shared" si="849"/>
        <v>51.730798475307978</v>
      </c>
      <c r="X4966">
        <f t="shared" si="856"/>
        <v>627.84052748377474</v>
      </c>
      <c r="Z4966">
        <f t="shared" si="850"/>
        <v>0.75</v>
      </c>
      <c r="AA4966" s="3">
        <f t="shared" si="857"/>
        <v>51.730798958579072</v>
      </c>
    </row>
    <row r="4967" spans="1:27" x14ac:dyDescent="0.4">
      <c r="A4967" s="4">
        <v>181.78859178423409</v>
      </c>
      <c r="B4967" s="4">
        <v>41.265603026066202</v>
      </c>
      <c r="C4967" s="5">
        <v>375.75733776225007</v>
      </c>
      <c r="D4967" s="5" cm="1">
        <f t="array" ref="D4967">[2]!PropsSI("H","P",(B4967+1)*100*1000,"T",C4967+273.15,"WATER")/1000</f>
        <v>3151.9907948468312</v>
      </c>
      <c r="E4967" s="5" cm="1">
        <f t="array" ref="E4967">[2]!PropsSI("S","P",(B4967+1)*100*1000,"T",C4967+273.15,"WATER")/1000</f>
        <v>6.6529274432639509</v>
      </c>
      <c r="F4967" s="5" cm="1">
        <f t="array" ref="F4967">[2]!PropsSI("T","P",(B4967+1)*100*1000,"Q",1,"WATER")-273.15</f>
        <v>253.64261028897636</v>
      </c>
      <c r="G4967" s="9"/>
      <c r="H4967" s="4">
        <v>70.70069098836251</v>
      </c>
      <c r="I4967" s="6">
        <v>0.27003759114276882</v>
      </c>
      <c r="J4967" s="5" cm="1">
        <f t="array" ref="J4967">[2]!PropsSI("T","P",(I4967+1)*100*1000,"H",K4967*1000,"WATER")-273.15</f>
        <v>106.4282392144832</v>
      </c>
      <c r="K4967" s="5">
        <f t="shared" si="851"/>
        <v>2624.0564553971658</v>
      </c>
      <c r="L4967" s="5" t="e" cm="1">
        <f t="array" ref="L4967">[2]!PropsSI("S","P",(I4967+1)*100*1000,"T",J4967+273.15,"WATER")/1000</f>
        <v>#VALUE!</v>
      </c>
      <c r="M4967" s="5" cm="1">
        <f t="array" ref="M4967">[2]!PropsSI("H","P",(I4967+1)*100*1000,"S",E4967*1000,"WATER")/1000</f>
        <v>2448.0783422472773</v>
      </c>
      <c r="N4967" s="5" cm="1">
        <f t="array" ref="N4967">[2]!PropsSI("T","P",(I4967+1)*100*1000,"Q",1,"WATER")-273.15</f>
        <v>106.4282392144832</v>
      </c>
      <c r="O4967">
        <v>0.75</v>
      </c>
      <c r="P4967">
        <f t="shared" si="848"/>
        <v>26.659011145304028</v>
      </c>
      <c r="Q4967" s="24"/>
      <c r="R4967">
        <f t="shared" si="852"/>
        <v>0.77855640967858175</v>
      </c>
      <c r="S4967">
        <f t="shared" si="853"/>
        <v>801.39561468572572</v>
      </c>
      <c r="T4967">
        <f t="shared" si="854"/>
        <v>-0.79183884467835264</v>
      </c>
      <c r="U4967">
        <f t="shared" si="858"/>
        <v>184.65547887978011</v>
      </c>
      <c r="V4967">
        <f t="shared" si="855"/>
        <v>-42417.015203402654</v>
      </c>
      <c r="W4967">
        <f t="shared" si="849"/>
        <v>51.741531723068931</v>
      </c>
      <c r="X4967">
        <f t="shared" si="856"/>
        <v>629.1328385339998</v>
      </c>
      <c r="Z4967">
        <f t="shared" si="850"/>
        <v>0.75</v>
      </c>
      <c r="AA4967" s="3">
        <f t="shared" si="857"/>
        <v>51.741532206239782</v>
      </c>
    </row>
    <row r="4968" spans="1:27" x14ac:dyDescent="0.4">
      <c r="A4968" s="4">
        <v>181.49338857097499</v>
      </c>
      <c r="B4968" s="4">
        <v>41.319975292410433</v>
      </c>
      <c r="C4968" s="5">
        <v>375.98990757749368</v>
      </c>
      <c r="D4968" s="5" cm="1">
        <f t="array" ref="D4968">[2]!PropsSI("H","P",(B4968+1)*100*1000,"T",C4968+273.15,"WATER")/1000</f>
        <v>3152.4494038595271</v>
      </c>
      <c r="E4968" s="5" cm="1">
        <f t="array" ref="E4968">[2]!PropsSI("S","P",(B4968+1)*100*1000,"T",C4968+273.15,"WATER")/1000</f>
        <v>6.6530807134218151</v>
      </c>
      <c r="F4968" s="5" cm="1">
        <f t="array" ref="F4968">[2]!PropsSI("T","P",(B4968+1)*100*1000,"Q",1,"WATER")-273.15</f>
        <v>253.71985749632267</v>
      </c>
      <c r="G4968" s="9"/>
      <c r="H4968" s="4">
        <v>69.935741341093674</v>
      </c>
      <c r="I4968" s="6">
        <v>0.27142264836259677</v>
      </c>
      <c r="J4968" s="5" cm="1">
        <f t="array" ref="J4968">[2]!PropsSI("T","P",(I4968+1)*100*1000,"H",K4968*1000,"WATER")-273.15</f>
        <v>106.46000238123725</v>
      </c>
      <c r="K4968" s="5">
        <f t="shared" si="851"/>
        <v>2624.3404807982251</v>
      </c>
      <c r="L4968" s="5" t="e" cm="1">
        <f t="array" ref="L4968">[2]!PropsSI("S","P",(I4968+1)*100*1000,"T",J4968+273.15,"WATER")/1000</f>
        <v>#VALUE!</v>
      </c>
      <c r="M4968" s="5" cm="1">
        <f t="array" ref="M4968">[2]!PropsSI("H","P",(I4968+1)*100*1000,"S",E4968*1000,"WATER")/1000</f>
        <v>2448.3041731111248</v>
      </c>
      <c r="N4968" s="5" cm="1">
        <f t="array" ref="N4968">[2]!PropsSI("T","P",(I4968+1)*100*1000,"Q",1,"WATER")-273.15</f>
        <v>106.46000238123725</v>
      </c>
      <c r="O4968">
        <v>0.75</v>
      </c>
      <c r="P4968">
        <f t="shared" si="848"/>
        <v>26.624521661378889</v>
      </c>
      <c r="Q4968" s="24"/>
      <c r="R4968">
        <f t="shared" si="852"/>
        <v>0.77795785940235507</v>
      </c>
      <c r="S4968">
        <f t="shared" si="853"/>
        <v>802.9871588227262</v>
      </c>
      <c r="T4968">
        <f t="shared" si="854"/>
        <v>-0.7927840267153714</v>
      </c>
      <c r="U4968">
        <f t="shared" si="858"/>
        <v>184.01343607287112</v>
      </c>
      <c r="V4968">
        <f t="shared" si="855"/>
        <v>-42513.023202475291</v>
      </c>
      <c r="W4968">
        <f t="shared" si="849"/>
        <v>51.790029328990258</v>
      </c>
      <c r="X4968">
        <f t="shared" si="856"/>
        <v>633.30277616860656</v>
      </c>
      <c r="Z4968">
        <f t="shared" si="850"/>
        <v>0.75000000000000022</v>
      </c>
      <c r="AA4968" s="3">
        <f t="shared" si="857"/>
        <v>51.790029811708649</v>
      </c>
    </row>
    <row r="4969" spans="1:27" x14ac:dyDescent="0.4">
      <c r="A4969" s="4">
        <v>178.49457165892358</v>
      </c>
      <c r="B4969" s="4">
        <v>41.169517655050157</v>
      </c>
      <c r="C4969" s="5">
        <v>376.22247739273729</v>
      </c>
      <c r="D4969" s="5" cm="1">
        <f t="array" ref="D4969">[2]!PropsSI("H","P",(B4969+1)*100*1000,"T",C4969+273.15,"WATER")/1000</f>
        <v>3153.3198493092195</v>
      </c>
      <c r="E4969" s="5" cm="1">
        <f t="array" ref="E4969">[2]!PropsSI("S","P",(B4969+1)*100*1000,"T",C4969+273.15,"WATER")/1000</f>
        <v>6.6559546387759259</v>
      </c>
      <c r="F4969" s="5" cm="1">
        <f t="array" ref="F4969">[2]!PropsSI("T","P",(B4969+1)*100*1000,"Q",1,"WATER")-273.15</f>
        <v>253.50591476196314</v>
      </c>
      <c r="G4969" s="9"/>
      <c r="H4969" s="4">
        <v>67.452706672752299</v>
      </c>
      <c r="I4969" s="6">
        <v>0.27270274188117405</v>
      </c>
      <c r="J4969" s="5" cm="1">
        <f t="array" ref="J4969">[2]!PropsSI("T","P",(I4969+1)*100*1000,"H",K4969*1000,"WATER")-273.15</f>
        <v>106.48933308879509</v>
      </c>
      <c r="K4969" s="5">
        <f t="shared" si="851"/>
        <v>2625.4924864566265</v>
      </c>
      <c r="L4969" s="5" t="e" cm="1">
        <f t="array" ref="L4969">[2]!PropsSI("S","P",(I4969+1)*100*1000,"T",J4969+273.15,"WATER")/1000</f>
        <v>#VALUE!</v>
      </c>
      <c r="M4969" s="5" cm="1">
        <f t="array" ref="M4969">[2]!PropsSI("H","P",(I4969+1)*100*1000,"S",E4969*1000,"WATER")/1000</f>
        <v>2449.5500321724285</v>
      </c>
      <c r="N4969" s="5" cm="1">
        <f t="array" ref="N4969">[2]!PropsSI("T","P",(I4969+1)*100*1000,"Q",1,"WATER")-273.15</f>
        <v>106.48933308879509</v>
      </c>
      <c r="O4969">
        <v>0.75</v>
      </c>
      <c r="P4969">
        <f t="shared" si="848"/>
        <v>26.170644178398007</v>
      </c>
      <c r="Q4969" s="24"/>
      <c r="R4969">
        <f t="shared" si="852"/>
        <v>0.77773277371924077</v>
      </c>
      <c r="S4969">
        <f t="shared" si="853"/>
        <v>798.63603940185646</v>
      </c>
      <c r="T4969">
        <f t="shared" si="854"/>
        <v>-0.79376362028597658</v>
      </c>
      <c r="U4969">
        <f t="shared" si="858"/>
        <v>183.11609059587099</v>
      </c>
      <c r="V4969">
        <f t="shared" si="855"/>
        <v>-42559.176454767265</v>
      </c>
      <c r="W4969">
        <f t="shared" si="849"/>
        <v>51.638406497757998</v>
      </c>
      <c r="X4969">
        <f t="shared" si="856"/>
        <v>648.60691755541256</v>
      </c>
      <c r="Z4969">
        <f t="shared" si="850"/>
        <v>0.74999999999999967</v>
      </c>
      <c r="AA4969" s="3">
        <f t="shared" si="857"/>
        <v>51.638406981893766</v>
      </c>
    </row>
    <row r="4970" spans="1:27" x14ac:dyDescent="0.4">
      <c r="A4970" s="4">
        <v>178.75320464370455</v>
      </c>
      <c r="B4970" s="4">
        <v>40.921025789503283</v>
      </c>
      <c r="C4970" s="5">
        <v>376.64094234053744</v>
      </c>
      <c r="D4970" s="5" cm="1">
        <f t="array" ref="D4970">[2]!PropsSI("H","P",(B4970+1)*100*1000,"T",C4970+273.15,"WATER")/1000</f>
        <v>3154.8386426724223</v>
      </c>
      <c r="E4970" s="5" cm="1">
        <f t="array" ref="E4970">[2]!PropsSI("S","P",(B4970+1)*100*1000,"T",C4970+273.15,"WATER")/1000</f>
        <v>6.6608383476614419</v>
      </c>
      <c r="F4970" s="5" cm="1">
        <f t="array" ref="F4970">[2]!PropsSI("T","P",(B4970+1)*100*1000,"Q",1,"WATER")-273.15</f>
        <v>253.15129018552136</v>
      </c>
      <c r="G4970" s="9"/>
      <c r="H4970" s="4">
        <v>68.009528573973768</v>
      </c>
      <c r="I4970" s="6">
        <v>0.26756787278917038</v>
      </c>
      <c r="J4970" s="5" cm="1">
        <f t="array" ref="J4970">[2]!PropsSI("T","P",(I4970+1)*100*1000,"H",K4970*1000,"WATER")-273.15</f>
        <v>106.37153086411547</v>
      </c>
      <c r="K4970" s="5">
        <f t="shared" si="851"/>
        <v>2626.7956829237528</v>
      </c>
      <c r="L4970" s="5" t="e" cm="1">
        <f t="array" ref="L4970">[2]!PropsSI("S","P",(I4970+1)*100*1000,"T",J4970+273.15,"WATER")/1000</f>
        <v>#VALUE!</v>
      </c>
      <c r="M4970" s="5" cm="1">
        <f t="array" ref="M4970">[2]!PropsSI("H","P",(I4970+1)*100*1000,"S",E4970*1000,"WATER")/1000</f>
        <v>2450.7813630075298</v>
      </c>
      <c r="N4970" s="5" cm="1">
        <f t="array" ref="N4970">[2]!PropsSI("T","P",(I4970+1)*100*1000,"Q",1,"WATER")-273.15</f>
        <v>106.37153086411547</v>
      </c>
      <c r="O4970">
        <v>0.75</v>
      </c>
      <c r="P4970">
        <f t="shared" si="848"/>
        <v>26.219269790172604</v>
      </c>
      <c r="Q4970" s="24"/>
      <c r="R4970">
        <f t="shared" si="852"/>
        <v>0.78002849356716841</v>
      </c>
      <c r="S4970">
        <f t="shared" si="853"/>
        <v>791.37475237565252</v>
      </c>
      <c r="T4970">
        <f t="shared" si="854"/>
        <v>-0.7902843020660073</v>
      </c>
      <c r="U4970">
        <f t="shared" si="858"/>
        <v>185.76694710305304</v>
      </c>
      <c r="V4970">
        <f t="shared" si="855"/>
        <v>-42272.862091665425</v>
      </c>
      <c r="W4970">
        <f t="shared" si="849"/>
        <v>51.496872400428835</v>
      </c>
      <c r="X4970">
        <f t="shared" si="856"/>
        <v>638.95719372203268</v>
      </c>
      <c r="Z4970">
        <f t="shared" si="850"/>
        <v>0.75000000000000022</v>
      </c>
      <c r="AA4970" s="3">
        <f t="shared" si="857"/>
        <v>51.496872885895208</v>
      </c>
    </row>
    <row r="4971" spans="1:27" x14ac:dyDescent="0.4">
      <c r="A4971" s="4">
        <v>180.71903052064633</v>
      </c>
      <c r="B4971" s="4">
        <v>41.358627313778655</v>
      </c>
      <c r="C4971" s="5">
        <v>376.90700943104781</v>
      </c>
      <c r="D4971" s="5" cm="1">
        <f t="array" ref="D4971">[2]!PropsSI("H","P",(B4971+1)*100*1000,"T",C4971+273.15,"WATER")/1000</f>
        <v>3154.611160921751</v>
      </c>
      <c r="E4971" s="5" cm="1">
        <f t="array" ref="E4971">[2]!PropsSI("S","P",(B4971+1)*100*1000,"T",C4971+273.15,"WATER")/1000</f>
        <v>6.6560155503728771</v>
      </c>
      <c r="F4971" s="5" cm="1">
        <f t="array" ref="F4971">[2]!PropsSI("T","P",(B4971+1)*100*1000,"Q",1,"WATER")-273.15</f>
        <v>253.77472463433492</v>
      </c>
      <c r="G4971" s="9"/>
      <c r="H4971" s="4">
        <v>68.056486039732164</v>
      </c>
      <c r="I4971" s="6">
        <v>0.27029558252405295</v>
      </c>
      <c r="J4971" s="5" cm="1">
        <f t="array" ref="J4971">[2]!PropsSI("T","P",(I4971+1)*100*1000,"H",K4971*1000,"WATER")-273.15</f>
        <v>106.43415782891134</v>
      </c>
      <c r="K4971" s="5">
        <f t="shared" si="851"/>
        <v>2625.6141240610568</v>
      </c>
      <c r="L4971" s="5" t="e" cm="1">
        <f t="array" ref="L4971">[2]!PropsSI("S","P",(I4971+1)*100*1000,"T",J4971+273.15,"WATER")/1000</f>
        <v>#VALUE!</v>
      </c>
      <c r="M4971" s="5" cm="1">
        <f t="array" ref="M4971">[2]!PropsSI("H","P",(I4971+1)*100*1000,"S",E4971*1000,"WATER")/1000</f>
        <v>2449.2817784408257</v>
      </c>
      <c r="N4971" s="5" cm="1">
        <f t="array" ref="N4971">[2]!PropsSI("T","P",(I4971+1)*100*1000,"Q",1,"WATER")-273.15</f>
        <v>106.43415782891134</v>
      </c>
      <c r="O4971">
        <v>0.75</v>
      </c>
      <c r="P4971">
        <f t="shared" si="848"/>
        <v>26.555508791599795</v>
      </c>
      <c r="Q4971" s="24"/>
      <c r="R4971">
        <f t="shared" si="852"/>
        <v>0.77830940614474975</v>
      </c>
      <c r="S4971">
        <f t="shared" si="853"/>
        <v>804.09667689944263</v>
      </c>
      <c r="T4971">
        <f t="shared" si="854"/>
        <v>-0.79197110507909274</v>
      </c>
      <c r="U4971">
        <f t="shared" si="858"/>
        <v>184.96348413208759</v>
      </c>
      <c r="V4971">
        <f t="shared" si="855"/>
        <v>-42521.880814280681</v>
      </c>
      <c r="W4971">
        <f t="shared" si="849"/>
        <v>51.806997907078411</v>
      </c>
      <c r="X4971">
        <f t="shared" si="856"/>
        <v>637.63770254913504</v>
      </c>
      <c r="Z4971">
        <f t="shared" si="850"/>
        <v>0.75000000000000033</v>
      </c>
      <c r="AA4971" s="3">
        <f t="shared" si="857"/>
        <v>51.8069983896387</v>
      </c>
    </row>
    <row r="4972" spans="1:27" x14ac:dyDescent="0.4">
      <c r="A4972" s="4">
        <v>182.73357050188491</v>
      </c>
      <c r="B4972" s="4">
        <v>41.142352520488316</v>
      </c>
      <c r="C4972" s="5">
        <v>376.27646369661466</v>
      </c>
      <c r="D4972" s="5" cm="1">
        <f t="array" ref="D4972">[2]!PropsSI("H","P",(B4972+1)*100*1000,"T",C4972+273.15,"WATER")/1000</f>
        <v>3153.5061547016767</v>
      </c>
      <c r="E4972" s="5" cm="1">
        <f t="array" ref="E4972">[2]!PropsSI("S","P",(B4972+1)*100*1000,"T",C4972+273.15,"WATER")/1000</f>
        <v>6.6565190014126658</v>
      </c>
      <c r="F4972" s="5" cm="1">
        <f t="array" ref="F4972">[2]!PropsSI("T","P",(B4972+1)*100*1000,"Q",1,"WATER")-273.15</f>
        <v>253.46722516669934</v>
      </c>
      <c r="G4972" s="9"/>
      <c r="H4972" s="4">
        <v>71.693901185103925</v>
      </c>
      <c r="I4972" s="6">
        <v>0.27115957754629783</v>
      </c>
      <c r="J4972" s="5" cm="1">
        <f t="array" ref="J4972">[2]!PropsSI("T","P",(I4972+1)*100*1000,"H",K4972*1000,"WATER")-273.15</f>
        <v>106.45397163986877</v>
      </c>
      <c r="K4972" s="5">
        <f t="shared" si="851"/>
        <v>2625.5596863154592</v>
      </c>
      <c r="L4972" s="5" t="e" cm="1">
        <f t="array" ref="L4972">[2]!PropsSI("S","P",(I4972+1)*100*1000,"T",J4972+273.15,"WATER")/1000</f>
        <v>#VALUE!</v>
      </c>
      <c r="M4972" s="5" cm="1">
        <f t="array" ref="M4972">[2]!PropsSI("H","P",(I4972+1)*100*1000,"S",E4972*1000,"WATER")/1000</f>
        <v>2449.5775301867202</v>
      </c>
      <c r="N4972" s="5" cm="1">
        <f t="array" ref="N4972">[2]!PropsSI("T","P",(I4972+1)*100*1000,"Q",1,"WATER")-273.15</f>
        <v>106.45397163986877</v>
      </c>
      <c r="O4972">
        <v>0.75</v>
      </c>
      <c r="P4972">
        <f t="shared" si="848"/>
        <v>26.798206445020561</v>
      </c>
      <c r="Q4972" s="24"/>
      <c r="R4972">
        <f t="shared" si="852"/>
        <v>0.7783450272989092</v>
      </c>
      <c r="S4972">
        <f t="shared" si="853"/>
        <v>797.83206469245249</v>
      </c>
      <c r="T4972">
        <f t="shared" si="854"/>
        <v>-0.79269289035350354</v>
      </c>
      <c r="U4972">
        <f t="shared" si="858"/>
        <v>183.96784018776788</v>
      </c>
      <c r="V4972">
        <f t="shared" si="855"/>
        <v>-42478.92031375481</v>
      </c>
      <c r="W4972">
        <f t="shared" si="849"/>
        <v>51.81700372904119</v>
      </c>
      <c r="X4972">
        <f t="shared" si="856"/>
        <v>625.94021753891798</v>
      </c>
      <c r="Z4972">
        <f t="shared" si="850"/>
        <v>0.75000000000000022</v>
      </c>
      <c r="AA4972" s="3">
        <f t="shared" si="857"/>
        <v>51.817004211508291</v>
      </c>
    </row>
    <row r="4973" spans="1:27" x14ac:dyDescent="0.4">
      <c r="A4973" s="4">
        <v>182.81903624611303</v>
      </c>
      <c r="B4973" s="4">
        <v>41.203551927768089</v>
      </c>
      <c r="C4973" s="5">
        <v>375.46731624247866</v>
      </c>
      <c r="D4973" s="5" cm="1">
        <f t="array" ref="D4973">[2]!PropsSI("H","P",(B4973+1)*100*1000,"T",C4973+273.15,"WATER")/1000</f>
        <v>3151.4074538530881</v>
      </c>
      <c r="E4973" s="5" cm="1">
        <f t="array" ref="E4973">[2]!PropsSI("S","P",(B4973+1)*100*1000,"T",C4973+273.15,"WATER")/1000</f>
        <v>6.6526606344622694</v>
      </c>
      <c r="F4973" s="5" cm="1">
        <f t="array" ref="F4973">[2]!PropsSI("T","P",(B4973+1)*100*1000,"Q",1,"WATER")-273.15</f>
        <v>253.55436073558656</v>
      </c>
      <c r="G4973" s="9"/>
      <c r="H4973" s="4">
        <v>71.588545084635413</v>
      </c>
      <c r="I4973" s="6">
        <v>0.27072365146213251</v>
      </c>
      <c r="J4973" s="5" cm="1">
        <f t="array" ref="J4973">[2]!PropsSI("T","P",(I4973+1)*100*1000,"H",K4973*1000,"WATER")-273.15</f>
        <v>106.44397602934737</v>
      </c>
      <c r="K4973" s="5">
        <f t="shared" si="851"/>
        <v>2623.8969568468506</v>
      </c>
      <c r="L4973" s="5" t="e" cm="1">
        <f t="array" ref="L4973">[2]!PropsSI("S","P",(I4973+1)*100*1000,"T",J4973+273.15,"WATER")/1000</f>
        <v>#VALUE!</v>
      </c>
      <c r="M4973" s="5" cm="1">
        <f t="array" ref="M4973">[2]!PropsSI("H","P",(I4973+1)*100*1000,"S",E4973*1000,"WATER")/1000</f>
        <v>2448.0601245114381</v>
      </c>
      <c r="N4973" s="5" cm="1">
        <f t="array" ref="N4973">[2]!PropsSI("T","P",(I4973+1)*100*1000,"Q",1,"WATER")-273.15</f>
        <v>106.44397602934737</v>
      </c>
      <c r="O4973">
        <v>0.75</v>
      </c>
      <c r="P4973">
        <f t="shared" si="848"/>
        <v>26.788600186774566</v>
      </c>
      <c r="Q4973" s="24"/>
      <c r="R4973">
        <f t="shared" si="852"/>
        <v>0.77840539304356515</v>
      </c>
      <c r="S4973">
        <f t="shared" si="853"/>
        <v>799.60278260520795</v>
      </c>
      <c r="T4973">
        <f t="shared" si="854"/>
        <v>-0.79235403393198445</v>
      </c>
      <c r="U4973">
        <f t="shared" si="858"/>
        <v>184.09136962861265</v>
      </c>
      <c r="V4973">
        <f t="shared" si="855"/>
        <v>-42419.934857973429</v>
      </c>
      <c r="W4973">
        <f t="shared" si="849"/>
        <v>51.768658962620634</v>
      </c>
      <c r="X4973">
        <f t="shared" si="856"/>
        <v>624.00333644472414</v>
      </c>
      <c r="Z4973">
        <f t="shared" si="850"/>
        <v>0.74999999999999989</v>
      </c>
      <c r="AA4973" s="3">
        <f t="shared" si="857"/>
        <v>51.768659445538297</v>
      </c>
    </row>
    <row r="4974" spans="1:27" x14ac:dyDescent="0.4">
      <c r="A4974" s="4">
        <v>182.24754927420648</v>
      </c>
      <c r="B4974" s="4">
        <v>41.062546223277323</v>
      </c>
      <c r="C4974" s="5">
        <v>374.64027092027368</v>
      </c>
      <c r="D4974" s="5" cm="1">
        <f t="array" ref="D4974">[2]!PropsSI("H","P",(B4974+1)*100*1000,"T",C4974+273.15,"WATER")/1000</f>
        <v>3149.6719652753586</v>
      </c>
      <c r="E4974" s="5" cm="1">
        <f t="array" ref="E4974">[2]!PropsSI("S","P",(B4974+1)*100*1000,"T",C4974+273.15,"WATER")/1000</f>
        <v>6.6514235698410964</v>
      </c>
      <c r="F4974" s="5" cm="1">
        <f t="array" ref="F4974">[2]!PropsSI("T","P",(B4974+1)*100*1000,"Q",1,"WATER")-273.15</f>
        <v>253.35345158131486</v>
      </c>
      <c r="G4974" s="9"/>
      <c r="H4974" s="4">
        <v>70.876052580656832</v>
      </c>
      <c r="I4974" s="6">
        <v>0.27132362874348814</v>
      </c>
      <c r="J4974" s="5" cm="1">
        <f t="array" ref="J4974">[2]!PropsSI("T","P",(I4974+1)*100*1000,"H",K4974*1000,"WATER")-273.15</f>
        <v>106.45773253633251</v>
      </c>
      <c r="K4974" s="5">
        <f t="shared" si="851"/>
        <v>2623.1653374918496</v>
      </c>
      <c r="L4974" s="5" t="e" cm="1">
        <f t="array" ref="L4974">[2]!PropsSI("S","P",(I4974+1)*100*1000,"T",J4974+273.15,"WATER")/1000</f>
        <v>#VALUE!</v>
      </c>
      <c r="M4974" s="5" cm="1">
        <f t="array" ref="M4974">[2]!PropsSI("H","P",(I4974+1)*100*1000,"S",E4974*1000,"WATER")/1000</f>
        <v>2447.6631282306798</v>
      </c>
      <c r="N4974" s="5" cm="1">
        <f t="array" ref="N4974">[2]!PropsSI("T","P",(I4974+1)*100*1000,"Q",1,"WATER")-273.15</f>
        <v>106.45773253633251</v>
      </c>
      <c r="O4974">
        <v>0.75</v>
      </c>
      <c r="P4974">
        <f t="shared" si="848"/>
        <v>26.654039608380923</v>
      </c>
      <c r="Q4974" s="24"/>
      <c r="R4974">
        <f t="shared" si="852"/>
        <v>0.77841512189193418</v>
      </c>
      <c r="S4974">
        <f t="shared" si="853"/>
        <v>795.51879353216259</v>
      </c>
      <c r="T4974">
        <f t="shared" si="854"/>
        <v>-0.79285040741271773</v>
      </c>
      <c r="U4974">
        <f t="shared" si="858"/>
        <v>183.31080957310689</v>
      </c>
      <c r="V4974">
        <f t="shared" si="855"/>
        <v>-42367.812286179964</v>
      </c>
      <c r="W4974">
        <f t="shared" si="849"/>
        <v>51.647797230671486</v>
      </c>
      <c r="X4974">
        <f t="shared" si="856"/>
        <v>624.68792008180765</v>
      </c>
      <c r="Z4974">
        <f t="shared" si="850"/>
        <v>0.74999999999999967</v>
      </c>
      <c r="AA4974" s="3">
        <f t="shared" si="857"/>
        <v>51.647797714719232</v>
      </c>
    </row>
    <row r="4975" spans="1:27" x14ac:dyDescent="0.4">
      <c r="A4975" s="4">
        <v>181.28597296620507</v>
      </c>
      <c r="B4975" s="4">
        <v>39.574504397501428</v>
      </c>
      <c r="C4975" s="5">
        <v>374.8656709615326</v>
      </c>
      <c r="D4975" s="5" cm="1">
        <f t="array" ref="D4975">[2]!PropsSI("H","P",(B4975+1)*100*1000,"T",C4975+273.15,"WATER")/1000</f>
        <v>3153.2252083704607</v>
      </c>
      <c r="E4975" s="5" cm="1">
        <f t="array" ref="E4975">[2]!PropsSI("S","P",(B4975+1)*100*1000,"T",C4975+273.15,"WATER")/1000</f>
        <v>6.6724300684757107</v>
      </c>
      <c r="F4975" s="5" cm="1">
        <f t="array" ref="F4975">[2]!PropsSI("T","P",(B4975+1)*100*1000,"Q",1,"WATER")-273.15</f>
        <v>251.2011775264773</v>
      </c>
      <c r="G4975" s="9"/>
      <c r="H4975" s="4">
        <v>80.122856766550171</v>
      </c>
      <c r="I4975" s="6">
        <v>0.26463000601309261</v>
      </c>
      <c r="J4975" s="5" cm="1">
        <f t="array" ref="J4975">[2]!PropsSI("T","P",(I4975+1)*100*1000,"H",K4975*1000,"WATER")-273.15</f>
        <v>106.30395439572015</v>
      </c>
      <c r="K4975" s="5">
        <f t="shared" si="851"/>
        <v>2629.4232527529321</v>
      </c>
      <c r="L4975" s="5" t="e" cm="1">
        <f t="array" ref="L4975">[2]!PropsSI("S","P",(I4975+1)*100*1000,"T",J4975+273.15,"WATER")/1000</f>
        <v>#VALUE!</v>
      </c>
      <c r="M4975" s="5" cm="1">
        <f t="array" ref="M4975">[2]!PropsSI("H","P",(I4975+1)*100*1000,"S",E4975*1000,"WATER")/1000</f>
        <v>2454.8226008804222</v>
      </c>
      <c r="N4975" s="5" cm="1">
        <f t="array" ref="N4975">[2]!PropsSI("T","P",(I4975+1)*100*1000,"Q",1,"WATER")-273.15</f>
        <v>106.30395439572015</v>
      </c>
      <c r="O4975">
        <v>0.75</v>
      </c>
      <c r="P4975">
        <f t="shared" si="848"/>
        <v>26.377207546034619</v>
      </c>
      <c r="Q4975" s="24"/>
      <c r="R4975">
        <f t="shared" si="852"/>
        <v>0.78331074757923624</v>
      </c>
      <c r="S4975">
        <f t="shared" si="853"/>
        <v>752.28527844438895</v>
      </c>
      <c r="T4975">
        <f t="shared" si="854"/>
        <v>-0.78892993321864069</v>
      </c>
      <c r="U4975">
        <f t="shared" si="858"/>
        <v>184.83394267074473</v>
      </c>
      <c r="V4975">
        <f t="shared" si="855"/>
        <v>-41719.040138691635</v>
      </c>
      <c r="W4975">
        <f t="shared" si="849"/>
        <v>51.026762675982113</v>
      </c>
      <c r="X4975">
        <f t="shared" si="856"/>
        <v>607.60056810432081</v>
      </c>
      <c r="Z4975">
        <f t="shared" si="850"/>
        <v>0.74999999999999944</v>
      </c>
      <c r="AA4975" s="3">
        <f t="shared" si="857"/>
        <v>51.026763165921089</v>
      </c>
    </row>
    <row r="4976" spans="1:27" x14ac:dyDescent="0.4">
      <c r="A4976" s="4">
        <v>176.41758712356804</v>
      </c>
      <c r="B4976" s="4">
        <v>41.190528246671285</v>
      </c>
      <c r="C4976" s="5">
        <v>374.87127118094418</v>
      </c>
      <c r="D4976" s="5" cm="1">
        <f t="array" ref="D4976">[2]!PropsSI("H","P",(B4976+1)*100*1000,"T",C4976+273.15,"WATER")/1000</f>
        <v>3149.9772398045666</v>
      </c>
      <c r="E4976" s="5" cm="1">
        <f t="array" ref="E4976">[2]!PropsSI("S","P",(B4976+1)*100*1000,"T",C4976+273.15,"WATER")/1000</f>
        <v>6.6505874221283605</v>
      </c>
      <c r="F4976" s="5" cm="1">
        <f t="array" ref="F4976">[2]!PropsSI("T","P",(B4976+1)*100*1000,"Q",1,"WATER")-273.15</f>
        <v>253.53582575159544</v>
      </c>
      <c r="G4976" s="9"/>
      <c r="H4976" s="4">
        <v>74.949058888220847</v>
      </c>
      <c r="I4976" s="6">
        <v>0.27826435891888579</v>
      </c>
      <c r="J4976" s="5" cm="1">
        <f t="array" ref="J4976">[2]!PropsSI("T","P",(I4976+1)*100*1000,"H",K4976*1000,"WATER")-273.15</f>
        <v>106.61648444253666</v>
      </c>
      <c r="K4976" s="5">
        <f t="shared" si="851"/>
        <v>2623.6316266126014</v>
      </c>
      <c r="L4976" s="5" t="e" cm="1">
        <f t="array" ref="L4976">[2]!PropsSI("S","P",(I4976+1)*100*1000,"T",J4976+273.15,"WATER")/1000</f>
        <v>#VALUE!</v>
      </c>
      <c r="M4976" s="5" cm="1">
        <f t="array" ref="M4976">[2]!PropsSI("H","P",(I4976+1)*100*1000,"S",E4976*1000,"WATER")/1000</f>
        <v>2448.1830888819463</v>
      </c>
      <c r="N4976" s="5" cm="1">
        <f t="array" ref="N4976">[2]!PropsSI("T","P",(I4976+1)*100*1000,"Q",1,"WATER")-273.15</f>
        <v>106.61648444253666</v>
      </c>
      <c r="O4976">
        <v>0.75</v>
      </c>
      <c r="P4976">
        <f t="shared" si="848"/>
        <v>25.793506409000376</v>
      </c>
      <c r="Q4976" s="24"/>
      <c r="R4976">
        <f t="shared" si="852"/>
        <v>0.77565189057755435</v>
      </c>
      <c r="S4976">
        <f t="shared" si="853"/>
        <v>799.30311426926494</v>
      </c>
      <c r="T4976">
        <f t="shared" si="854"/>
        <v>-0.79766319248345607</v>
      </c>
      <c r="U4976">
        <f t="shared" si="858"/>
        <v>179.6173949879134</v>
      </c>
      <c r="V4976">
        <f t="shared" si="855"/>
        <v>-42759.620888216414</v>
      </c>
      <c r="W4976">
        <f t="shared" si="849"/>
        <v>51.561750729657682</v>
      </c>
      <c r="X4976">
        <f t="shared" si="856"/>
        <v>664.00241536908754</v>
      </c>
      <c r="Z4976">
        <f t="shared" si="850"/>
        <v>0.75</v>
      </c>
      <c r="AA4976" s="3">
        <f t="shared" si="857"/>
        <v>51.561751214513208</v>
      </c>
    </row>
    <row r="4977" spans="1:27" x14ac:dyDescent="0.4">
      <c r="A4977" s="4">
        <v>179.36453215185591</v>
      </c>
      <c r="B4977" s="4">
        <v>41.105956491978063</v>
      </c>
      <c r="C4977" s="5">
        <v>374.23879448169049</v>
      </c>
      <c r="D4977" s="5" cm="1">
        <f t="array" ref="D4977">[2]!PropsSI("H","P",(B4977+1)*100*1000,"T",C4977+273.15,"WATER")/1000</f>
        <v>3148.6024993609044</v>
      </c>
      <c r="E4977" s="5" cm="1">
        <f t="array" ref="E4977">[2]!PropsSI("S","P",(B4977+1)*100*1000,"T",C4977+273.15,"WATER")/1000</f>
        <v>6.649328269713136</v>
      </c>
      <c r="F4977" s="5" cm="1">
        <f t="array" ref="F4977">[2]!PropsSI("T","P",(B4977+1)*100*1000,"Q",1,"WATER")-273.15</f>
        <v>253.415358666879</v>
      </c>
      <c r="G4977" s="9"/>
      <c r="H4977" s="4">
        <v>68.005829192172769</v>
      </c>
      <c r="I4977" s="6">
        <v>0.27013151241781941</v>
      </c>
      <c r="J4977" s="5" cm="1">
        <f t="array" ref="J4977">[2]!PropsSI("T","P",(I4977+1)*100*1000,"H",K4977*1000,"WATER")-273.15</f>
        <v>106.43039398960673</v>
      </c>
      <c r="K4977" s="5">
        <f t="shared" si="851"/>
        <v>2622.193279781085</v>
      </c>
      <c r="L4977" s="5" t="e" cm="1">
        <f t="array" ref="L4977">[2]!PropsSI("S","P",(I4977+1)*100*1000,"T",J4977+273.15,"WATER")/1000</f>
        <v>#VALUE!</v>
      </c>
      <c r="M4977" s="5" cm="1">
        <f t="array" ref="M4977">[2]!PropsSI("H","P",(I4977+1)*100*1000,"S",E4977*1000,"WATER")/1000</f>
        <v>2446.7235399211454</v>
      </c>
      <c r="N4977" s="5" cm="1">
        <f t="array" ref="N4977">[2]!PropsSI("T","P",(I4977+1)*100*1000,"Q",1,"WATER")-273.15</f>
        <v>106.43039398960673</v>
      </c>
      <c r="O4977">
        <v>0.75</v>
      </c>
      <c r="P4977">
        <f t="shared" si="848"/>
        <v>26.227539830654969</v>
      </c>
      <c r="Q4977" s="24"/>
      <c r="R4977">
        <f t="shared" si="852"/>
        <v>0.7787828271681585</v>
      </c>
      <c r="S4977">
        <f t="shared" si="853"/>
        <v>796.76566197711179</v>
      </c>
      <c r="T4977">
        <f t="shared" si="854"/>
        <v>-0.79198923136276733</v>
      </c>
      <c r="U4977">
        <f t="shared" si="858"/>
        <v>183.9457657368288</v>
      </c>
      <c r="V4977">
        <f t="shared" si="855"/>
        <v>-42292.567057031345</v>
      </c>
      <c r="W4977">
        <f t="shared" si="849"/>
        <v>51.457385449448338</v>
      </c>
      <c r="X4977">
        <f t="shared" si="856"/>
        <v>636.545109948147</v>
      </c>
      <c r="Z4977">
        <f t="shared" si="850"/>
        <v>0.75000000000000022</v>
      </c>
      <c r="AA4977" s="3">
        <f t="shared" si="857"/>
        <v>51.457385935287242</v>
      </c>
    </row>
    <row r="4978" spans="1:27" x14ac:dyDescent="0.4">
      <c r="A4978" s="4">
        <v>177.14176003880385</v>
      </c>
      <c r="B4978" s="4">
        <v>41.635700965197948</v>
      </c>
      <c r="C4978" s="5">
        <v>375.23500105447687</v>
      </c>
      <c r="D4978" s="5" cm="1">
        <f t="array" ref="D4978">[2]!PropsSI("H","P",(B4978+1)*100*1000,"T",C4978+273.15,"WATER")/1000</f>
        <v>3149.9656665857838</v>
      </c>
      <c r="E4978" s="5" cm="1">
        <f t="array" ref="E4978">[2]!PropsSI("S","P",(B4978+1)*100*1000,"T",C4978+273.15,"WATER")/1000</f>
        <v>6.6460546299767946</v>
      </c>
      <c r="F4978" s="5" cm="1">
        <f t="array" ref="F4978">[2]!PropsSI("T","P",(B4978+1)*100*1000,"Q",1,"WATER")-273.15</f>
        <v>254.16691755601505</v>
      </c>
      <c r="G4978" s="9"/>
      <c r="H4978" s="4">
        <v>67.899871156465849</v>
      </c>
      <c r="I4978" s="6">
        <v>0.27503464691958968</v>
      </c>
      <c r="J4978" s="5" cm="1">
        <f t="array" ref="J4978">[2]!PropsSI("T","P",(I4978+1)*100*1000,"H",K4978*1000,"WATER")-273.15</f>
        <v>106.54270144954995</v>
      </c>
      <c r="K4978" s="5">
        <f t="shared" si="851"/>
        <v>2622.0460706629274</v>
      </c>
      <c r="L4978" s="5" t="e" cm="1">
        <f t="array" ref="L4978">[2]!PropsSI("S","P",(I4978+1)*100*1000,"T",J4978+273.15,"WATER")/1000</f>
        <v>#VALUE!</v>
      </c>
      <c r="M4978" s="5" cm="1">
        <f t="array" ref="M4978">[2]!PropsSI("H","P",(I4978+1)*100*1000,"S",E4978*1000,"WATER")/1000</f>
        <v>2446.0728720219754</v>
      </c>
      <c r="N4978" s="5" cm="1">
        <f t="array" ref="N4978">[2]!PropsSI("T","P",(I4978+1)*100*1000,"Q",1,"WATER")-273.15</f>
        <v>106.54270144954995</v>
      </c>
      <c r="O4978">
        <v>0.75</v>
      </c>
      <c r="P4978">
        <f t="shared" si="848"/>
        <v>25.976835105763588</v>
      </c>
      <c r="Q4978" s="24"/>
      <c r="R4978">
        <f t="shared" si="852"/>
        <v>0.77611260921086234</v>
      </c>
      <c r="S4978">
        <f t="shared" si="853"/>
        <v>812.18294613446005</v>
      </c>
      <c r="T4978">
        <f t="shared" si="854"/>
        <v>-0.7951570111574805</v>
      </c>
      <c r="U4978">
        <f t="shared" si="858"/>
        <v>182.23183391606523</v>
      </c>
      <c r="V4978">
        <f t="shared" si="855"/>
        <v>-42716.614757645322</v>
      </c>
      <c r="W4978">
        <f t="shared" si="849"/>
        <v>51.683522478476092</v>
      </c>
      <c r="X4978">
        <f t="shared" si="856"/>
        <v>660.83377567837658</v>
      </c>
      <c r="Z4978">
        <f t="shared" si="850"/>
        <v>0.75000000000000011</v>
      </c>
      <c r="AA4978" s="3">
        <f t="shared" si="857"/>
        <v>51.683522962189251</v>
      </c>
    </row>
    <row r="4979" spans="1:27" x14ac:dyDescent="0.4">
      <c r="A4979" s="4">
        <v>179.06594933353918</v>
      </c>
      <c r="B4979" s="4">
        <v>41.28505569139088</v>
      </c>
      <c r="C4979" s="5">
        <v>375.94674978132969</v>
      </c>
      <c r="D4979" s="5" cm="1">
        <f t="array" ref="D4979">[2]!PropsSI("H","P",(B4979+1)*100*1000,"T",C4979+273.15,"WATER")/1000</f>
        <v>3152.4142851856041</v>
      </c>
      <c r="E4979" s="5" cm="1">
        <f t="array" ref="E4979">[2]!PropsSI("S","P",(B4979+1)*100*1000,"T",C4979+273.15,"WATER")/1000</f>
        <v>6.6533819139125132</v>
      </c>
      <c r="F4979" s="5" cm="1">
        <f t="array" ref="F4979">[2]!PropsSI("T","P",(B4979+1)*100*1000,"Q",1,"WATER")-273.15</f>
        <v>253.67025561011508</v>
      </c>
      <c r="G4979" s="9"/>
      <c r="H4979" s="4">
        <v>68.045215988312819</v>
      </c>
      <c r="I4979" s="6">
        <v>0.27497697922151332</v>
      </c>
      <c r="J4979" s="5" cm="1">
        <f t="array" ref="J4979">[2]!PropsSI("T","P",(I4979+1)*100*1000,"H",K4979*1000,"WATER")-273.15</f>
        <v>106.54138262777184</v>
      </c>
      <c r="K4979" s="5">
        <f t="shared" si="851"/>
        <v>2624.7395924837288</v>
      </c>
      <c r="L4979" s="5" t="e" cm="1">
        <f t="array" ref="L4979">[2]!PropsSI("S","P",(I4979+1)*100*1000,"T",J4979+273.15,"WATER")/1000</f>
        <v>#VALUE!</v>
      </c>
      <c r="M4979" s="5" cm="1">
        <f t="array" ref="M4979">[2]!PropsSI("H","P",(I4979+1)*100*1000,"S",E4979*1000,"WATER")/1000</f>
        <v>2448.8480282497703</v>
      </c>
      <c r="N4979" s="5" cm="1">
        <f t="array" ref="N4979">[2]!PropsSI("T","P",(I4979+1)*100*1000,"Q",1,"WATER")-273.15</f>
        <v>106.54138262777184</v>
      </c>
      <c r="O4979">
        <v>0.75</v>
      </c>
      <c r="P4979">
        <f t="shared" si="848"/>
        <v>26.246824941095792</v>
      </c>
      <c r="Q4979" s="24"/>
      <c r="R4979">
        <f t="shared" si="852"/>
        <v>0.77670703808322583</v>
      </c>
      <c r="S4979">
        <f t="shared" si="853"/>
        <v>802.01105252864591</v>
      </c>
      <c r="T4979">
        <f t="shared" si="854"/>
        <v>-0.79530171725676779</v>
      </c>
      <c r="U4979">
        <f t="shared" si="858"/>
        <v>181.92206944048775</v>
      </c>
      <c r="V4979">
        <f t="shared" si="855"/>
        <v>-42681.915549865356</v>
      </c>
      <c r="W4979">
        <f t="shared" si="849"/>
        <v>51.730817791277296</v>
      </c>
      <c r="X4979">
        <f t="shared" si="856"/>
        <v>649.43389158810203</v>
      </c>
      <c r="Z4979">
        <f t="shared" si="850"/>
        <v>0.75</v>
      </c>
      <c r="AA4979" s="3">
        <f t="shared" si="857"/>
        <v>51.730818274548213</v>
      </c>
    </row>
    <row r="4980" spans="1:27" x14ac:dyDescent="0.4">
      <c r="A4980" s="4">
        <v>188.53078655307482</v>
      </c>
      <c r="B4980" s="4">
        <v>40.884798626095119</v>
      </c>
      <c r="C4980" s="5">
        <v>374.77548384349882</v>
      </c>
      <c r="D4980" s="5" cm="1">
        <f t="array" ref="D4980">[2]!PropsSI("H","P",(B4980+1)*100*1000,"T",C4980+273.15,"WATER")/1000</f>
        <v>3150.3621853730806</v>
      </c>
      <c r="E4980" s="5" cm="1">
        <f t="array" ref="E4980">[2]!PropsSI("S","P",(B4980+1)*100*1000,"T",C4980+273.15,"WATER")/1000</f>
        <v>6.6543117132294833</v>
      </c>
      <c r="F4980" s="5" cm="1">
        <f t="array" ref="F4980">[2]!PropsSI("T","P",(B4980+1)*100*1000,"Q",1,"WATER")-273.15</f>
        <v>253.09945588670337</v>
      </c>
      <c r="G4980" s="9"/>
      <c r="H4980" s="4">
        <v>76.414793661722825</v>
      </c>
      <c r="I4980" s="6">
        <v>0.27386789014610535</v>
      </c>
      <c r="J4980" s="5" cm="1">
        <f t="array" ref="J4980">[2]!PropsSI("T","P",(I4980+1)*100*1000,"H",K4980*1000,"WATER")-273.15</f>
        <v>106.5160089291665</v>
      </c>
      <c r="K4980" s="5">
        <f t="shared" si="851"/>
        <v>2624.3908934899309</v>
      </c>
      <c r="L4980" s="5" t="e" cm="1">
        <f t="array" ref="L4980">[2]!PropsSI("S","P",(I4980+1)*100*1000,"T",J4980+273.15,"WATER")/1000</f>
        <v>#VALUE!</v>
      </c>
      <c r="M4980" s="5" cm="1">
        <f t="array" ref="M4980">[2]!PropsSI("H","P",(I4980+1)*100*1000,"S",E4980*1000,"WATER")/1000</f>
        <v>2449.0671295288807</v>
      </c>
      <c r="N4980" s="5" cm="1">
        <f t="array" ref="N4980">[2]!PropsSI("T","P",(I4980+1)*100*1000,"Q",1,"WATER")-273.15</f>
        <v>106.5160089291665</v>
      </c>
      <c r="O4980">
        <v>0.75</v>
      </c>
      <c r="P4980">
        <f t="shared" si="848"/>
        <v>27.54493926751864</v>
      </c>
      <c r="Q4980" s="24"/>
      <c r="R4980">
        <f t="shared" si="852"/>
        <v>0.77776946548105097</v>
      </c>
      <c r="S4980">
        <f t="shared" si="853"/>
        <v>790.3891597696246</v>
      </c>
      <c r="T4980">
        <f t="shared" si="854"/>
        <v>-0.79473332357246562</v>
      </c>
      <c r="U4980">
        <f t="shared" si="858"/>
        <v>181.62940940494181</v>
      </c>
      <c r="V4980">
        <f t="shared" si="855"/>
        <v>-42464.883549742161</v>
      </c>
      <c r="W4980">
        <f t="shared" si="849"/>
        <v>51.976754498709965</v>
      </c>
      <c r="X4980">
        <f t="shared" si="856"/>
        <v>596.91359549107244</v>
      </c>
      <c r="Z4980">
        <f t="shared" si="850"/>
        <v>0.74999999999999967</v>
      </c>
      <c r="AA4980" s="3">
        <f t="shared" si="857"/>
        <v>51.976754979694206</v>
      </c>
    </row>
    <row r="4981" spans="1:27" x14ac:dyDescent="0.4">
      <c r="A4981" s="4">
        <v>192.55820193891137</v>
      </c>
      <c r="B4981" s="4">
        <v>41.141048614038162</v>
      </c>
      <c r="C4981" s="5">
        <v>375.95606527316909</v>
      </c>
      <c r="D4981" s="5" cm="1">
        <f t="array" ref="D4981">[2]!PropsSI("H","P",(B4981+1)*100*1000,"T",C4981+273.15,"WATER")/1000</f>
        <v>3152.7268743019308</v>
      </c>
      <c r="E4981" s="5" cm="1">
        <f t="array" ref="E4981">[2]!PropsSI("S","P",(B4981+1)*100*1000,"T",C4981+273.15,"WATER")/1000</f>
        <v>6.6553320761398602</v>
      </c>
      <c r="F4981" s="5" cm="1">
        <f t="array" ref="F4981">[2]!PropsSI("T","P",(B4981+1)*100*1000,"Q",1,"WATER")-273.15</f>
        <v>253.46536761472555</v>
      </c>
      <c r="G4981" s="9"/>
      <c r="H4981" s="4">
        <v>78.457895227394246</v>
      </c>
      <c r="I4981" s="6">
        <v>0.2760033745206858</v>
      </c>
      <c r="J4981" s="5" cm="1">
        <f t="array" ref="J4981">[2]!PropsSI("T","P",(I4981+1)*100*1000,"H",K4981*1000,"WATER")-273.15</f>
        <v>106.5648482565955</v>
      </c>
      <c r="K4981" s="5">
        <f t="shared" si="851"/>
        <v>2625.4659956400233</v>
      </c>
      <c r="L4981" s="5" t="e" cm="1">
        <f t="array" ref="L4981">[2]!PropsSI("S","P",(I4981+1)*100*1000,"T",J4981+273.15,"WATER")/1000</f>
        <v>#VALUE!</v>
      </c>
      <c r="M4981" s="5" cm="1">
        <f t="array" ref="M4981">[2]!PropsSI("H","P",(I4981+1)*100*1000,"S",E4981*1000,"WATER")/1000</f>
        <v>2449.7123694193874</v>
      </c>
      <c r="N4981" s="5" cm="1">
        <f t="array" ref="N4981">[2]!PropsSI("T","P",(I4981+1)*100*1000,"Q",1,"WATER")-273.15</f>
        <v>106.5648482565955</v>
      </c>
      <c r="O4981">
        <v>0.75</v>
      </c>
      <c r="P4981">
        <f t="shared" si="848"/>
        <v>28.202335207740955</v>
      </c>
      <c r="Q4981" s="24"/>
      <c r="R4981">
        <f t="shared" si="852"/>
        <v>0.77656476213681946</v>
      </c>
      <c r="S4981">
        <f t="shared" si="853"/>
        <v>797.84441880498593</v>
      </c>
      <c r="T4981">
        <f t="shared" si="854"/>
        <v>-0.79609951393224154</v>
      </c>
      <c r="U4981">
        <f t="shared" si="858"/>
        <v>181.119486718936</v>
      </c>
      <c r="V4981">
        <f t="shared" si="855"/>
        <v>-42702.673908041186</v>
      </c>
      <c r="W4981">
        <f t="shared" si="849"/>
        <v>52.390463546568093</v>
      </c>
      <c r="X4981">
        <f t="shared" si="856"/>
        <v>585.06555253557246</v>
      </c>
      <c r="Z4981">
        <f t="shared" si="850"/>
        <v>0.75</v>
      </c>
      <c r="AA4981" s="3">
        <f t="shared" si="857"/>
        <v>52.39046402375417</v>
      </c>
    </row>
    <row r="4982" spans="1:27" x14ac:dyDescent="0.4">
      <c r="A4982" s="4">
        <v>189.3751388658809</v>
      </c>
      <c r="B4982" s="4">
        <v>41.131719190637916</v>
      </c>
      <c r="C4982" s="5">
        <v>375.05750598303734</v>
      </c>
      <c r="D4982" s="5" cm="1">
        <f t="array" ref="D4982">[2]!PropsSI("H","P",(B4982+1)*100*1000,"T",C4982+273.15,"WATER")/1000</f>
        <v>3150.5513868971884</v>
      </c>
      <c r="E4982" s="5" cm="1">
        <f t="array" ref="E4982">[2]!PropsSI("S","P",(B4982+1)*100*1000,"T",C4982+273.15,"WATER")/1000</f>
        <v>6.6520735492896783</v>
      </c>
      <c r="F4982" s="5" cm="1">
        <f t="array" ref="F4982">[2]!PropsSI("T","P",(B4982+1)*100*1000,"Q",1,"WATER")-273.15</f>
        <v>253.45207558599964</v>
      </c>
      <c r="G4982" s="9"/>
      <c r="H4982" s="4">
        <v>78.335457526626286</v>
      </c>
      <c r="I4982" s="6">
        <v>0.27734017189844984</v>
      </c>
      <c r="J4982" s="5" cm="1">
        <f t="array" ref="J4982">[2]!PropsSI("T","P",(I4982+1)*100*1000,"H",K4982*1000,"WATER")-273.15</f>
        <v>106.59538703535679</v>
      </c>
      <c r="K4982" s="5">
        <f t="shared" si="851"/>
        <v>2624.1149759203727</v>
      </c>
      <c r="L4982" s="5" t="e" cm="1">
        <f t="array" ref="L4982">[2]!PropsSI("S","P",(I4982+1)*100*1000,"T",J4982+273.15,"WATER")/1000</f>
        <v>#VALUE!</v>
      </c>
      <c r="M4982" s="5" cm="1">
        <f t="array" ref="M4982">[2]!PropsSI("H","P",(I4982+1)*100*1000,"S",E4982*1000,"WATER")/1000</f>
        <v>2448.6361722614342</v>
      </c>
      <c r="N4982" s="5" cm="1">
        <f t="array" ref="N4982">[2]!PropsSI("T","P",(I4982+1)*100*1000,"Q",1,"WATER")-273.15</f>
        <v>106.59538703535679</v>
      </c>
      <c r="O4982">
        <v>0.75</v>
      </c>
      <c r="P4982">
        <f t="shared" si="848"/>
        <v>27.692769009108453</v>
      </c>
      <c r="Q4982" s="24"/>
      <c r="R4982">
        <f t="shared" si="852"/>
        <v>0.77608810502571468</v>
      </c>
      <c r="S4982">
        <f t="shared" si="853"/>
        <v>797.58764470956771</v>
      </c>
      <c r="T4982">
        <f t="shared" si="854"/>
        <v>-0.79704441719617181</v>
      </c>
      <c r="U4982">
        <f t="shared" si="858"/>
        <v>180.10451357488157</v>
      </c>
      <c r="V4982">
        <f t="shared" si="855"/>
        <v>-42711.705398955521</v>
      </c>
      <c r="W4982">
        <f t="shared" si="849"/>
        <v>52.185960195793058</v>
      </c>
      <c r="X4982">
        <f t="shared" si="856"/>
        <v>599.91641450748443</v>
      </c>
      <c r="Z4982">
        <f t="shared" si="850"/>
        <v>0.75000000000000022</v>
      </c>
      <c r="AA4982" s="3">
        <f t="shared" si="857"/>
        <v>52.185960674849106</v>
      </c>
    </row>
    <row r="4983" spans="1:27" x14ac:dyDescent="0.4">
      <c r="A4983" s="4">
        <v>194.81090236053777</v>
      </c>
      <c r="B4983" s="4">
        <v>41.072701305971705</v>
      </c>
      <c r="C4983" s="5">
        <v>375.33494912361999</v>
      </c>
      <c r="D4983" s="5" cm="1">
        <f t="array" ref="D4983">[2]!PropsSI("H","P",(B4983+1)*100*1000,"T",C4983+273.15,"WATER")/1000</f>
        <v>3151.3482911902329</v>
      </c>
      <c r="E4983" s="5" cm="1">
        <f t="array" ref="E4983">[2]!PropsSI("S","P",(B4983+1)*100*1000,"T",C4983+273.15,"WATER")/1000</f>
        <v>6.6539060430904033</v>
      </c>
      <c r="F4983" s="5" cm="1">
        <f t="array" ref="F4983">[2]!PropsSI("T","P",(B4983+1)*100*1000,"Q",1,"WATER")-273.15</f>
        <v>253.36793805379421</v>
      </c>
      <c r="G4983" s="9"/>
      <c r="H4983" s="4">
        <v>84.398891535674935</v>
      </c>
      <c r="I4983" s="6">
        <v>0.27513535963381486</v>
      </c>
      <c r="J4983" s="5" cm="1">
        <f t="array" ref="J4983">[2]!PropsSI("T","P",(I4983+1)*100*1000,"H",K4983*1000,"WATER")-273.15</f>
        <v>106.54500456421658</v>
      </c>
      <c r="K4983" s="5">
        <f t="shared" si="851"/>
        <v>2624.6366867902198</v>
      </c>
      <c r="L4983" s="5" t="e" cm="1">
        <f t="array" ref="L4983">[2]!PropsSI("S","P",(I4983+1)*100*1000,"T",J4983+273.15,"WATER")/1000</f>
        <v>#VALUE!</v>
      </c>
      <c r="M4983" s="5" cm="1">
        <f t="array" ref="M4983">[2]!PropsSI("H","P",(I4983+1)*100*1000,"S",E4983*1000,"WATER")/1000</f>
        <v>2449.0661519902151</v>
      </c>
      <c r="N4983" s="5" cm="1">
        <f t="array" ref="N4983">[2]!PropsSI("T","P",(I4983+1)*100*1000,"Q",1,"WATER")-273.15</f>
        <v>106.54500456421658</v>
      </c>
      <c r="O4983">
        <v>0.75</v>
      </c>
      <c r="P4983">
        <f t="shared" si="848"/>
        <v>28.502545260259208</v>
      </c>
      <c r="Q4983" s="24"/>
      <c r="R4983">
        <f t="shared" si="852"/>
        <v>0.77699589905740041</v>
      </c>
      <c r="S4983">
        <f t="shared" si="853"/>
        <v>795.85285155427368</v>
      </c>
      <c r="T4983">
        <f t="shared" si="854"/>
        <v>-0.79552527561532127</v>
      </c>
      <c r="U4983">
        <f t="shared" si="858"/>
        <v>181.34473493114439</v>
      </c>
      <c r="V4983">
        <f t="shared" si="855"/>
        <v>-42604.953521802046</v>
      </c>
      <c r="W4983">
        <f t="shared" si="849"/>
        <v>52.418267813543366</v>
      </c>
      <c r="X4983">
        <f t="shared" si="856"/>
        <v>571.9617852456646</v>
      </c>
      <c r="Z4983">
        <f t="shared" si="850"/>
        <v>0.74999999999999956</v>
      </c>
      <c r="AA4983" s="3">
        <f t="shared" si="857"/>
        <v>52.418268290476334</v>
      </c>
    </row>
    <row r="4984" spans="1:27" x14ac:dyDescent="0.4">
      <c r="A4984" s="4">
        <v>191.49267646499936</v>
      </c>
      <c r="B4984" s="4">
        <v>39.865286875711178</v>
      </c>
      <c r="C4984" s="5">
        <v>374.25042616427453</v>
      </c>
      <c r="D4984" s="5" cm="1">
        <f t="array" ref="D4984">[2]!PropsSI("H","P",(B4984+1)*100*1000,"T",C4984+273.15,"WATER")/1000</f>
        <v>3151.1450784166473</v>
      </c>
      <c r="E4984" s="5" cm="1">
        <f t="array" ref="E4984">[2]!PropsSI("S","P",(B4984+1)*100*1000,"T",C4984+273.15,"WATER")/1000</f>
        <v>6.6661379253684778</v>
      </c>
      <c r="F4984" s="5" cm="1">
        <f t="array" ref="F4984">[2]!PropsSI("T","P",(B4984+1)*100*1000,"Q",1,"WATER")-273.15</f>
        <v>251.62645379803894</v>
      </c>
      <c r="G4984" s="9"/>
      <c r="H4984" s="4">
        <v>84.851750899746918</v>
      </c>
      <c r="I4984" s="6">
        <v>0.26263034196586155</v>
      </c>
      <c r="J4984" s="5" cm="1">
        <f t="array" ref="J4984">[2]!PropsSI("T","P",(I4984+1)*100*1000,"H",K4984*1000,"WATER")-273.15</f>
        <v>106.25788429289707</v>
      </c>
      <c r="K4984" s="5">
        <f t="shared" si="851"/>
        <v>2626.9296472232354</v>
      </c>
      <c r="L4984" s="5" t="e" cm="1">
        <f t="array" ref="L4984">[2]!PropsSI("S","P",(I4984+1)*100*1000,"T",J4984+273.15,"WATER")/1000</f>
        <v>#VALUE!</v>
      </c>
      <c r="M4984" s="5" cm="1">
        <f t="array" ref="M4984">[2]!PropsSI("H","P",(I4984+1)*100*1000,"S",E4984*1000,"WATER")/1000</f>
        <v>2452.1911701587651</v>
      </c>
      <c r="N4984" s="5" cm="1">
        <f t="array" ref="N4984">[2]!PropsSI("T","P",(I4984+1)*100*1000,"Q",1,"WATER")-273.15</f>
        <v>106.25788429289707</v>
      </c>
      <c r="O4984">
        <v>0.75</v>
      </c>
      <c r="P4984">
        <f t="shared" si="848"/>
        <v>27.884282212077817</v>
      </c>
      <c r="Q4984" s="24"/>
      <c r="R4984">
        <f t="shared" si="852"/>
        <v>0.78357122477629004</v>
      </c>
      <c r="S4984">
        <f t="shared" si="853"/>
        <v>760.6993980073911</v>
      </c>
      <c r="T4984">
        <f t="shared" si="854"/>
        <v>-0.78737023342877233</v>
      </c>
      <c r="U4984">
        <f t="shared" si="858"/>
        <v>186.24966411814728</v>
      </c>
      <c r="V4984">
        <f t="shared" si="855"/>
        <v>-41647.71910487178</v>
      </c>
      <c r="W4984">
        <f t="shared" si="849"/>
        <v>51.554787625063774</v>
      </c>
      <c r="X4984">
        <f t="shared" si="856"/>
        <v>560.29282650619746</v>
      </c>
      <c r="Z4984">
        <f t="shared" si="850"/>
        <v>0.75000000000000033</v>
      </c>
      <c r="AA4984" s="3">
        <f t="shared" si="857"/>
        <v>51.554788109984784</v>
      </c>
    </row>
    <row r="4985" spans="1:27" x14ac:dyDescent="0.4">
      <c r="A4985" s="4">
        <v>186.01817669996623</v>
      </c>
      <c r="B4985" s="4">
        <v>39.742721839010258</v>
      </c>
      <c r="C4985" s="5">
        <v>375.68872529006035</v>
      </c>
      <c r="D4985" s="5" cm="1">
        <f t="array" ref="D4985">[2]!PropsSI("H","P",(B4985+1)*100*1000,"T",C4985+273.15,"WATER")/1000</f>
        <v>3154.8838067168954</v>
      </c>
      <c r="E4985" s="5" cm="1">
        <f t="array" ref="E4985">[2]!PropsSI("S","P",(B4985+1)*100*1000,"T",C4985+273.15,"WATER")/1000</f>
        <v>6.6732023513202181</v>
      </c>
      <c r="F4985" s="5" cm="1">
        <f t="array" ref="F4985">[2]!PropsSI("T","P",(B4985+1)*100*1000,"Q",1,"WATER")-273.15</f>
        <v>251.44748284669117</v>
      </c>
      <c r="G4985" s="9"/>
      <c r="H4985" s="4">
        <v>88.461729843038682</v>
      </c>
      <c r="I4985" s="6">
        <v>0.28996780033038583</v>
      </c>
      <c r="J4985" s="5" cm="1">
        <f t="array" ref="J4985">[2]!PropsSI("T","P",(I4985+1)*100*1000,"H",K4985*1000,"WATER")-273.15</f>
        <v>106.88256965073401</v>
      </c>
      <c r="K4985" s="5">
        <f t="shared" si="851"/>
        <v>2632.3562498322763</v>
      </c>
      <c r="L4985" s="5" t="e" cm="1">
        <f t="array" ref="L4985">[2]!PropsSI("S","P",(I4985+1)*100*1000,"T",J4985+273.15,"WATER")/1000</f>
        <v>#VALUE!</v>
      </c>
      <c r="M4985" s="5" cm="1">
        <f t="array" ref="M4985">[2]!PropsSI("H","P",(I4985+1)*100*1000,"S",E4985*1000,"WATER")/1000</f>
        <v>2458.1803975374032</v>
      </c>
      <c r="N4985" s="5" cm="1">
        <f t="array" ref="N4985">[2]!PropsSI("T","P",(I4985+1)*100*1000,"Q",1,"WATER")-273.15</f>
        <v>106.88256965073401</v>
      </c>
      <c r="O4985">
        <v>0.75</v>
      </c>
      <c r="P4985">
        <f t="shared" si="848"/>
        <v>26.999895390879093</v>
      </c>
      <c r="Q4985" s="24"/>
      <c r="R4985">
        <f t="shared" si="852"/>
        <v>0.77371208084846677</v>
      </c>
      <c r="S4985">
        <f t="shared" si="853"/>
        <v>757.42729834668341</v>
      </c>
      <c r="T4985">
        <f t="shared" si="854"/>
        <v>-0.80665742806598317</v>
      </c>
      <c r="U4985">
        <f t="shared" si="858"/>
        <v>170.96455315867459</v>
      </c>
      <c r="V4985">
        <f t="shared" si="855"/>
        <v>-43073.336606035366</v>
      </c>
      <c r="W4985">
        <f t="shared" si="849"/>
        <v>51.907368400174555</v>
      </c>
      <c r="X4985">
        <f t="shared" si="856"/>
        <v>620.38221170878194</v>
      </c>
      <c r="Z4985">
        <f t="shared" si="850"/>
        <v>0.75</v>
      </c>
      <c r="AA4985" s="3">
        <f t="shared" si="857"/>
        <v>51.907368881801744</v>
      </c>
    </row>
    <row r="4986" spans="1:27" x14ac:dyDescent="0.4">
      <c r="A4986" s="4">
        <v>187.15225137257312</v>
      </c>
      <c r="B4986" s="4">
        <v>41.352568132203096</v>
      </c>
      <c r="C4986" s="5">
        <v>376.42624784927642</v>
      </c>
      <c r="D4986" s="5" cm="1">
        <f t="array" ref="D4986">[2]!PropsSI("H","P",(B4986+1)*100*1000,"T",C4986+273.15,"WATER")/1000</f>
        <v>3153.44959308633</v>
      </c>
      <c r="E4986" s="5" cm="1">
        <f t="array" ref="E4986">[2]!PropsSI("S","P",(B4986+1)*100*1000,"T",C4986+273.15,"WATER")/1000</f>
        <v>6.6542896068316688</v>
      </c>
      <c r="F4986" s="5" cm="1">
        <f t="array" ref="F4986">[2]!PropsSI("T","P",(B4986+1)*100*1000,"Q",1,"WATER")-273.15</f>
        <v>253.76612606550827</v>
      </c>
      <c r="G4986" s="9"/>
      <c r="H4986" s="4">
        <v>76.281720663848347</v>
      </c>
      <c r="I4986" s="6">
        <v>0.27417925815307953</v>
      </c>
      <c r="J4986" s="5" cm="1">
        <f t="array" ref="J4986">[2]!PropsSI("T","P",(I4986+1)*100*1000,"H",K4986*1000,"WATER")-273.15</f>
        <v>106.5231342328039</v>
      </c>
      <c r="K4986" s="5">
        <f t="shared" si="851"/>
        <v>2625.1846593293058</v>
      </c>
      <c r="L4986" s="5" t="e" cm="1">
        <f t="array" ref="L4986">[2]!PropsSI("S","P",(I4986+1)*100*1000,"T",J4986+273.15,"WATER")/1000</f>
        <v>#VALUE!</v>
      </c>
      <c r="M4986" s="5" cm="1">
        <f t="array" ref="M4986">[2]!PropsSI("H","P",(I4986+1)*100*1000,"S",E4986*1000,"WATER")/1000</f>
        <v>2449.0963480769647</v>
      </c>
      <c r="N4986" s="5" cm="1">
        <f t="array" ref="N4986">[2]!PropsSI("T","P",(I4986+1)*100*1000,"Q",1,"WATER")-273.15</f>
        <v>106.5231342328039</v>
      </c>
      <c r="O4986">
        <v>0.75</v>
      </c>
      <c r="P4986">
        <f t="shared" si="848"/>
        <v>27.462769909391742</v>
      </c>
      <c r="Q4986" s="24"/>
      <c r="R4986">
        <f t="shared" si="852"/>
        <v>0.7768902153007412</v>
      </c>
      <c r="S4986">
        <f t="shared" si="853"/>
        <v>803.96114708073662</v>
      </c>
      <c r="T4986">
        <f t="shared" si="854"/>
        <v>-0.79470512793824888</v>
      </c>
      <c r="U4986">
        <f t="shared" si="858"/>
        <v>182.60868846514811</v>
      </c>
      <c r="V4986">
        <f t="shared" si="855"/>
        <v>-42686.460452703126</v>
      </c>
      <c r="W4986">
        <f t="shared" si="849"/>
        <v>52.179690221160158</v>
      </c>
      <c r="X4986">
        <f t="shared" si="856"/>
        <v>610.92614969831004</v>
      </c>
      <c r="Z4986">
        <f t="shared" si="850"/>
        <v>0.75000000000000033</v>
      </c>
      <c r="AA4986" s="3">
        <f t="shared" si="857"/>
        <v>52.179690700273767</v>
      </c>
    </row>
    <row r="4987" spans="1:27" x14ac:dyDescent="0.4">
      <c r="A4987" s="4">
        <v>191.25876364000771</v>
      </c>
      <c r="B4987" s="4">
        <v>39.810712456942099</v>
      </c>
      <c r="C4987" s="5">
        <v>374.36655734491393</v>
      </c>
      <c r="D4987" s="5" cm="1">
        <f t="array" ref="D4987">[2]!PropsSI("H","P",(B4987+1)*100*1000,"T",C4987+273.15,"WATER")/1000</f>
        <v>3151.5375364788651</v>
      </c>
      <c r="E4987" s="5" cm="1">
        <f t="array" ref="E4987">[2]!PropsSI("S","P",(B4987+1)*100*1000,"T",C4987+273.15,"WATER")/1000</f>
        <v>6.6673203860467236</v>
      </c>
      <c r="F4987" s="5" cm="1">
        <f t="array" ref="F4987">[2]!PropsSI("T","P",(B4987+1)*100*1000,"Q",1,"WATER")-273.15</f>
        <v>251.5468143851781</v>
      </c>
      <c r="G4987" s="9"/>
      <c r="H4987" s="4">
        <v>78.165348258001231</v>
      </c>
      <c r="I4987" s="6">
        <v>0.27953286626951446</v>
      </c>
      <c r="J4987" s="5" cm="1">
        <f t="array" ref="J4987">[2]!PropsSI("T","P",(I4987+1)*100*1000,"H",K4987*1000,"WATER")-273.15</f>
        <v>106.64542155676548</v>
      </c>
      <c r="K4987" s="5">
        <f t="shared" si="851"/>
        <v>2628.9024816817619</v>
      </c>
      <c r="L4987" s="5" t="e" cm="1">
        <f t="array" ref="L4987">[2]!PropsSI("S","P",(I4987+1)*100*1000,"T",J4987+273.15,"WATER")/1000</f>
        <v>#VALUE!</v>
      </c>
      <c r="M4987" s="5" cm="1">
        <f t="array" ref="M4987">[2]!PropsSI("H","P",(I4987+1)*100*1000,"S",E4987*1000,"WATER")/1000</f>
        <v>2454.6907967493939</v>
      </c>
      <c r="N4987" s="5" cm="1">
        <f t="array" ref="N4987">[2]!PropsSI("T","P",(I4987+1)*100*1000,"Q",1,"WATER")-273.15</f>
        <v>106.64542155676548</v>
      </c>
      <c r="O4987">
        <v>0.75</v>
      </c>
      <c r="P4987">
        <f t="shared" si="848"/>
        <v>27.766259559839348</v>
      </c>
      <c r="Q4987" s="24"/>
      <c r="R4987">
        <f t="shared" si="852"/>
        <v>0.77744073082141552</v>
      </c>
      <c r="S4987">
        <f t="shared" si="853"/>
        <v>759.29143144405202</v>
      </c>
      <c r="T4987">
        <f t="shared" si="854"/>
        <v>-0.79928414229955291</v>
      </c>
      <c r="U4987">
        <f t="shared" si="858"/>
        <v>176.66224295886019</v>
      </c>
      <c r="V4987">
        <f t="shared" si="855"/>
        <v>-42481.911004534813</v>
      </c>
      <c r="W4987">
        <f t="shared" si="849"/>
        <v>51.867522718474326</v>
      </c>
      <c r="X4987">
        <f t="shared" si="856"/>
        <v>580.8708858417757</v>
      </c>
      <c r="Z4987">
        <f t="shared" si="850"/>
        <v>0.74999999999999967</v>
      </c>
      <c r="AA4987" s="3">
        <f t="shared" si="857"/>
        <v>51.86752320047151</v>
      </c>
    </row>
    <row r="4988" spans="1:27" x14ac:dyDescent="0.4">
      <c r="A4988" s="4">
        <v>186.81461225207806</v>
      </c>
      <c r="B4988" s="4">
        <v>41.241184478247732</v>
      </c>
      <c r="C4988" s="5">
        <v>374.49321617305128</v>
      </c>
      <c r="D4988" s="5" cm="1">
        <f t="array" ref="D4988">[2]!PropsSI("H","P",(B4988+1)*100*1000,"T",C4988+273.15,"WATER")/1000</f>
        <v>3148.9500782983187</v>
      </c>
      <c r="E4988" s="5" cm="1">
        <f t="array" ref="E4988">[2]!PropsSI("S","P",(B4988+1)*100*1000,"T",C4988+273.15,"WATER")/1000</f>
        <v>6.6484856377353987</v>
      </c>
      <c r="F4988" s="5" cm="1">
        <f t="array" ref="F4988">[2]!PropsSI("T","P",(B4988+1)*100*1000,"Q",1,"WATER")-273.15</f>
        <v>253.60789387792579</v>
      </c>
      <c r="G4988" s="9"/>
      <c r="H4988" s="4">
        <v>76.235387260035466</v>
      </c>
      <c r="I4988" s="6">
        <v>0.2758174922036325</v>
      </c>
      <c r="J4988" s="5" cm="1">
        <f t="array" ref="J4988">[2]!PropsSI("T","P",(I4988+1)*100*1000,"H",K4988*1000,"WATER")-273.15</f>
        <v>106.56059973654851</v>
      </c>
      <c r="K4988" s="5">
        <f t="shared" si="851"/>
        <v>2622.5552262394913</v>
      </c>
      <c r="L4988" s="5" t="e" cm="1">
        <f t="array" ref="L4988">[2]!PropsSI("S","P",(I4988+1)*100*1000,"T",J4988+273.15,"WATER")/1000</f>
        <v>#VALUE!</v>
      </c>
      <c r="M4988" s="5" cm="1">
        <f t="array" ref="M4988">[2]!PropsSI("H","P",(I4988+1)*100*1000,"S",E4988*1000,"WATER")/1000</f>
        <v>2447.0902755532152</v>
      </c>
      <c r="N4988" s="5" cm="1">
        <f t="array" ref="N4988">[2]!PropsSI("T","P",(I4988+1)*100*1000,"Q",1,"WATER")-273.15</f>
        <v>106.56059973654857</v>
      </c>
      <c r="O4988">
        <v>0.75</v>
      </c>
      <c r="P4988">
        <f t="shared" si="848"/>
        <v>27.316180605238841</v>
      </c>
      <c r="Q4988" s="24"/>
      <c r="R4988">
        <f t="shared" si="852"/>
        <v>0.77646946760096314</v>
      </c>
      <c r="S4988">
        <f t="shared" si="853"/>
        <v>800.74717103175101</v>
      </c>
      <c r="T4988">
        <f t="shared" si="854"/>
        <v>-0.7959159055770072</v>
      </c>
      <c r="U4988">
        <f t="shared" si="858"/>
        <v>180.98869806132066</v>
      </c>
      <c r="V4988">
        <f t="shared" si="855"/>
        <v>-42623.61443240002</v>
      </c>
      <c r="W4988">
        <f t="shared" si="849"/>
        <v>52.015651501937263</v>
      </c>
      <c r="X4988">
        <f t="shared" si="856"/>
        <v>610.06386257685233</v>
      </c>
      <c r="Z4988">
        <f t="shared" si="850"/>
        <v>0.74999999999999967</v>
      </c>
      <c r="AA4988" s="3">
        <f t="shared" si="857"/>
        <v>52.015651982561828</v>
      </c>
    </row>
    <row r="4989" spans="1:27" x14ac:dyDescent="0.4">
      <c r="A4989" s="4">
        <v>192.16380614667173</v>
      </c>
      <c r="B4989" s="4">
        <v>40.930820859037034</v>
      </c>
      <c r="C4989" s="5">
        <v>373.70488824851117</v>
      </c>
      <c r="D4989" s="5" cm="1">
        <f t="array" ref="D4989">[2]!PropsSI("H","P",(B4989+1)*100*1000,"T",C4989+273.15,"WATER")/1000</f>
        <v>3147.6534190976549</v>
      </c>
      <c r="E4989" s="5" cm="1">
        <f t="array" ref="E4989">[2]!PropsSI("S","P",(B4989+1)*100*1000,"T",C4989+273.15,"WATER")/1000</f>
        <v>6.6496549385165551</v>
      </c>
      <c r="F4989" s="5" cm="1">
        <f t="array" ref="F4989">[2]!PropsSI("T","P",(B4989+1)*100*1000,"Q",1,"WATER")-273.15</f>
        <v>253.16529921209633</v>
      </c>
      <c r="G4989" s="9"/>
      <c r="H4989" s="4">
        <v>79.375061332128382</v>
      </c>
      <c r="I4989" s="6">
        <v>0.27197944579698152</v>
      </c>
      <c r="J4989" s="5" cm="1">
        <f t="array" ref="J4989">[2]!PropsSI("T","P",(I4989+1)*100*1000,"H",K4989*1000,"WATER")-273.15</f>
        <v>106.47276323815208</v>
      </c>
      <c r="K4989" s="5">
        <f t="shared" si="851"/>
        <v>2622.2166215814573</v>
      </c>
      <c r="L4989" s="5" t="e" cm="1">
        <f t="array" ref="L4989">[2]!PropsSI("S","P",(I4989+1)*100*1000,"T",J4989+273.15,"WATER")/1000</f>
        <v>#VALUE!</v>
      </c>
      <c r="M4989" s="5" cm="1">
        <f t="array" ref="M4989">[2]!PropsSI("H","P",(I4989+1)*100*1000,"S",E4989*1000,"WATER")/1000</f>
        <v>2447.0710224093914</v>
      </c>
      <c r="N4989" s="5" cm="1">
        <f t="array" ref="N4989">[2]!PropsSI("T","P",(I4989+1)*100*1000,"Q",1,"WATER")-273.15</f>
        <v>106.47276323815208</v>
      </c>
      <c r="O4989">
        <v>0.75</v>
      </c>
      <c r="P4989">
        <f t="shared" si="848"/>
        <v>28.047204138952949</v>
      </c>
      <c r="Q4989" s="24"/>
      <c r="R4989">
        <f t="shared" si="852"/>
        <v>0.77838913229018347</v>
      </c>
      <c r="S4989">
        <f t="shared" si="853"/>
        <v>791.70458114228313</v>
      </c>
      <c r="T4989">
        <f t="shared" si="854"/>
        <v>-0.79338114179217878</v>
      </c>
      <c r="U4989">
        <f t="shared" si="858"/>
        <v>182.48538302489791</v>
      </c>
      <c r="V4989">
        <f t="shared" si="855"/>
        <v>-42313.67958749117</v>
      </c>
      <c r="W4989">
        <f t="shared" si="849"/>
        <v>52.054536745323844</v>
      </c>
      <c r="X4989">
        <f t="shared" si="856"/>
        <v>576.35201887291919</v>
      </c>
      <c r="Z4989">
        <f t="shared" si="850"/>
        <v>0.75</v>
      </c>
      <c r="AA4989" s="3">
        <f t="shared" si="857"/>
        <v>52.054537225589378</v>
      </c>
    </row>
    <row r="4990" spans="1:27" x14ac:dyDescent="0.4">
      <c r="A4990" s="4">
        <v>187.85966977679811</v>
      </c>
      <c r="B4990" s="4">
        <v>41.102416015372938</v>
      </c>
      <c r="C4990" s="5">
        <v>375.56400369975341</v>
      </c>
      <c r="D4990" s="5" cm="1">
        <f t="array" ref="D4990">[2]!PropsSI("H","P",(B4990+1)*100*1000,"T",C4990+273.15,"WATER")/1000</f>
        <v>3151.8476042888633</v>
      </c>
      <c r="E4990" s="5" cm="1">
        <f t="array" ref="E4990">[2]!PropsSI("S","P",(B4990+1)*100*1000,"T",C4990+273.15,"WATER")/1000</f>
        <v>6.6543719421900782</v>
      </c>
      <c r="F4990" s="5" cm="1">
        <f t="array" ref="F4990">[2]!PropsSI("T","P",(B4990+1)*100*1000,"Q",1,"WATER")-273.15</f>
        <v>253.41031144711008</v>
      </c>
      <c r="G4990" s="9"/>
      <c r="H4990" s="4">
        <v>76.973736161933004</v>
      </c>
      <c r="I4990" s="6">
        <v>0.27955659600641347</v>
      </c>
      <c r="J4990" s="5" cm="1">
        <f t="array" ref="J4990">[2]!PropsSI("T","P",(I4990+1)*100*1000,"H",K4990*1000,"WATER")-273.15</f>
        <v>106.6459626527664</v>
      </c>
      <c r="K4990" s="5">
        <f t="shared" si="851"/>
        <v>2625.2938205058035</v>
      </c>
      <c r="L4990" s="5" t="e" cm="1">
        <f t="array" ref="L4990">[2]!PropsSI("S","P",(I4990+1)*100*1000,"T",J4990+273.15,"WATER")/1000</f>
        <v>#VALUE!</v>
      </c>
      <c r="M4990" s="5" cm="1">
        <f t="array" ref="M4990">[2]!PropsSI("H","P",(I4990+1)*100*1000,"S",E4990*1000,"WATER")/1000</f>
        <v>2449.7758925781172</v>
      </c>
      <c r="N4990" s="5" cm="1">
        <f t="array" ref="N4990">[2]!PropsSI("T","P",(I4990+1)*100*1000,"Q",1,"WATER")-273.15</f>
        <v>106.6459626527664</v>
      </c>
      <c r="O4990">
        <v>0.75</v>
      </c>
      <c r="P4990">
        <f t="shared" si="848"/>
        <v>27.477283317002545</v>
      </c>
      <c r="Q4990" s="24"/>
      <c r="R4990">
        <f t="shared" si="852"/>
        <v>0.77532041876948021</v>
      </c>
      <c r="S4990">
        <f t="shared" si="853"/>
        <v>796.76059673265092</v>
      </c>
      <c r="T4990">
        <f t="shared" si="854"/>
        <v>-0.79861838609047076</v>
      </c>
      <c r="U4990">
        <f t="shared" si="858"/>
        <v>178.92891418068078</v>
      </c>
      <c r="V4990">
        <f t="shared" si="855"/>
        <v>-42849.011499948545</v>
      </c>
      <c r="W4990">
        <f t="shared" si="849"/>
        <v>52.186102258699584</v>
      </c>
      <c r="X4990">
        <f t="shared" si="856"/>
        <v>610.52573349356635</v>
      </c>
      <c r="Z4990">
        <f t="shared" si="850"/>
        <v>0.75000000000000033</v>
      </c>
      <c r="AA4990" s="3">
        <f t="shared" si="857"/>
        <v>52.186102737754325</v>
      </c>
    </row>
    <row r="4991" spans="1:27" x14ac:dyDescent="0.4">
      <c r="A4991" s="4">
        <v>189.48266867191381</v>
      </c>
      <c r="B4991" s="4">
        <v>41.442819491817666</v>
      </c>
      <c r="C4991" s="5">
        <v>374.65161194557868</v>
      </c>
      <c r="D4991" s="5" cm="1">
        <f t="array" ref="D4991">[2]!PropsSI("H","P",(B4991+1)*100*1000,"T",C4991+273.15,"WATER")/1000</f>
        <v>3148.9283578399036</v>
      </c>
      <c r="E4991" s="5" cm="1">
        <f t="array" ref="E4991">[2]!PropsSI("S","P",(B4991+1)*100*1000,"T",C4991+273.15,"WATER")/1000</f>
        <v>6.6464039040403771</v>
      </c>
      <c r="F4991" s="5" cm="1">
        <f t="array" ref="F4991">[2]!PropsSI("T","P",(B4991+1)*100*1000,"Q",1,"WATER")-273.15</f>
        <v>253.89410426264396</v>
      </c>
      <c r="G4991" s="9"/>
      <c r="H4991" s="4">
        <v>77.980451578423953</v>
      </c>
      <c r="I4991" s="6">
        <v>0.27316521689013307</v>
      </c>
      <c r="J4991" s="5" cm="1">
        <f t="array" ref="J4991">[2]!PropsSI("T","P",(I4991+1)*100*1000,"H",K4991*1000,"WATER")-273.15</f>
        <v>106.4999237716392</v>
      </c>
      <c r="K4991" s="5">
        <f t="shared" si="851"/>
        <v>2621.7171051542641</v>
      </c>
      <c r="L4991" s="5" t="e" cm="1">
        <f t="array" ref="L4991">[2]!PropsSI("S","P",(I4991+1)*100*1000,"T",J4991+273.15,"WATER")/1000</f>
        <v>#VALUE!</v>
      </c>
      <c r="M4991" s="5" cm="1">
        <f t="array" ref="M4991">[2]!PropsSI("H","P",(I4991+1)*100*1000,"S",E4991*1000,"WATER")/1000</f>
        <v>2445.9800209257178</v>
      </c>
      <c r="N4991" s="5" cm="1">
        <f t="array" ref="N4991">[2]!PropsSI("T","P",(I4991+1)*100*1000,"Q",1,"WATER")-273.15</f>
        <v>106.4999237716392</v>
      </c>
      <c r="O4991">
        <v>0.75</v>
      </c>
      <c r="P4991">
        <f t="shared" si="848"/>
        <v>27.7492764202049</v>
      </c>
      <c r="Q4991" s="24"/>
      <c r="R4991">
        <f t="shared" si="852"/>
        <v>0.77711582108507427</v>
      </c>
      <c r="S4991">
        <f t="shared" si="853"/>
        <v>806.56859693500314</v>
      </c>
      <c r="T4991">
        <f t="shared" si="854"/>
        <v>-0.79394441864850251</v>
      </c>
      <c r="U4991">
        <f t="shared" si="858"/>
        <v>182.84815888078481</v>
      </c>
      <c r="V4991">
        <f t="shared" si="855"/>
        <v>-42543.880759063846</v>
      </c>
      <c r="W4991">
        <f t="shared" si="849"/>
        <v>52.167924399751961</v>
      </c>
      <c r="X4991">
        <f t="shared" si="856"/>
        <v>596.27036914903772</v>
      </c>
      <c r="Z4991">
        <f t="shared" si="850"/>
        <v>0.75</v>
      </c>
      <c r="AA4991" s="3">
        <f t="shared" si="857"/>
        <v>52.167924878973629</v>
      </c>
    </row>
    <row r="4992" spans="1:27" x14ac:dyDescent="0.4">
      <c r="A4992" s="4">
        <v>183.6127596904058</v>
      </c>
      <c r="B4992" s="4">
        <v>41.336902917268574</v>
      </c>
      <c r="C4992" s="5">
        <v>376.72443562433011</v>
      </c>
      <c r="D4992" s="5" cm="1">
        <f t="array" ref="D4992">[2]!PropsSI("H","P",(B4992+1)*100*1000,"T",C4992+273.15,"WATER")/1000</f>
        <v>3154.2090520045667</v>
      </c>
      <c r="E4992" s="5" cm="1">
        <f t="array" ref="E4992">[2]!PropsSI("S","P",(B4992+1)*100*1000,"T",C4992+273.15,"WATER")/1000</f>
        <v>6.6556177648012476</v>
      </c>
      <c r="F4992" s="5" cm="1">
        <f t="array" ref="F4992">[2]!PropsSI("T","P",(B4992+1)*100*1000,"Q",1,"WATER")-273.15</f>
        <v>253.74389123663639</v>
      </c>
      <c r="G4992" s="9"/>
      <c r="H4992" s="4">
        <v>72.729792806154805</v>
      </c>
      <c r="I4992" s="6">
        <v>0.27562335374620162</v>
      </c>
      <c r="J4992" s="5" cm="1">
        <f t="array" ref="J4992">[2]!PropsSI("T","P",(I4992+1)*100*1000,"H",K4992*1000,"WATER")-273.15</f>
        <v>106.55616196967276</v>
      </c>
      <c r="K4992" s="5">
        <f t="shared" si="851"/>
        <v>2625.8835059666221</v>
      </c>
      <c r="L4992" s="5" t="e" cm="1">
        <f t="array" ref="L4992">[2]!PropsSI("S","P",(I4992+1)*100*1000,"T",J4992+273.15,"WATER")/1000</f>
        <v>#VALUE!</v>
      </c>
      <c r="M4992" s="5" cm="1">
        <f t="array" ref="M4992">[2]!PropsSI("H","P",(I4992+1)*100*1000,"S",E4992*1000,"WATER")/1000</f>
        <v>2449.7749906206404</v>
      </c>
      <c r="N4992" s="5" cm="1">
        <f t="array" ref="N4992">[2]!PropsSI("T","P",(I4992+1)*100*1000,"Q",1,"WATER")-273.15</f>
        <v>106.55616196967276</v>
      </c>
      <c r="O4992">
        <v>0.75</v>
      </c>
      <c r="P4992">
        <f t="shared" si="848"/>
        <v>26.946475423046536</v>
      </c>
      <c r="Q4992" s="24"/>
      <c r="R4992">
        <f t="shared" si="852"/>
        <v>0.7763844323946042</v>
      </c>
      <c r="S4992">
        <f t="shared" si="853"/>
        <v>803.52169985830517</v>
      </c>
      <c r="T4992">
        <f t="shared" si="854"/>
        <v>-0.7957288257295394</v>
      </c>
      <c r="U4992">
        <f t="shared" si="858"/>
        <v>181.83966163307994</v>
      </c>
      <c r="V4992">
        <f t="shared" si="855"/>
        <v>-42774.743466223095</v>
      </c>
      <c r="W4992">
        <f t="shared" si="849"/>
        <v>52.049210714450709</v>
      </c>
      <c r="X4992">
        <f t="shared" si="856"/>
        <v>630.14731911030856</v>
      </c>
      <c r="Z4992">
        <f t="shared" si="850"/>
        <v>0.74999999999999978</v>
      </c>
      <c r="AA4992" s="3">
        <f t="shared" si="857"/>
        <v>52.049211194765391</v>
      </c>
    </row>
    <row r="4993" spans="1:27" x14ac:dyDescent="0.4">
      <c r="A4993" s="4">
        <v>181.81511357640338</v>
      </c>
      <c r="B4993" s="4">
        <v>40.866849321104489</v>
      </c>
      <c r="C4993" s="5">
        <v>376.386815045552</v>
      </c>
      <c r="D4993" s="5" cm="1">
        <f t="array" ref="D4993">[2]!PropsSI("H","P",(B4993+1)*100*1000,"T",C4993+273.15,"WATER")/1000</f>
        <v>3154.3280172864861</v>
      </c>
      <c r="E4993" s="5" cm="1">
        <f t="array" ref="E4993">[2]!PropsSI("S","P",(B4993+1)*100*1000,"T",C4993+273.15,"WATER")/1000</f>
        <v>6.6606095360225916</v>
      </c>
      <c r="F4993" s="5" cm="1">
        <f t="array" ref="F4993">[2]!PropsSI("T","P",(B4993+1)*100*1000,"Q",1,"WATER")-273.15</f>
        <v>253.07376107603625</v>
      </c>
      <c r="G4993" s="9"/>
      <c r="H4993" s="4">
        <v>71.502209364591209</v>
      </c>
      <c r="I4993" s="6">
        <v>0.27819909385398489</v>
      </c>
      <c r="J4993" s="5" cm="1">
        <f t="array" ref="J4993">[2]!PropsSI("T","P",(I4993+1)*100*1000,"H",K4993*1000,"WATER")-273.15</f>
        <v>106.61499497964098</v>
      </c>
      <c r="K4993" s="5">
        <f t="shared" si="851"/>
        <v>2627.5679656194479</v>
      </c>
      <c r="L4993" s="5" t="e" cm="1">
        <f t="array" ref="L4993">[2]!PropsSI("S","P",(I4993+1)*100*1000,"T",J4993+273.15,"WATER")/1000</f>
        <v>#VALUE!</v>
      </c>
      <c r="M4993" s="5" cm="1">
        <f t="array" ref="M4993">[2]!PropsSI("H","P",(I4993+1)*100*1000,"S",E4993*1000,"WATER")/1000</f>
        <v>2451.9812817304355</v>
      </c>
      <c r="N4993" s="5" cm="1">
        <f t="array" ref="N4993">[2]!PropsSI("T","P",(I4993+1)*100*1000,"Q",1,"WATER")-273.15</f>
        <v>106.61499497964098</v>
      </c>
      <c r="O4993">
        <v>0.75</v>
      </c>
      <c r="P4993">
        <f t="shared" si="848"/>
        <v>26.603594061487403</v>
      </c>
      <c r="Q4993" s="24"/>
      <c r="R4993">
        <f t="shared" si="852"/>
        <v>0.77620503252813067</v>
      </c>
      <c r="S4993">
        <f t="shared" si="853"/>
        <v>789.9133647284084</v>
      </c>
      <c r="T4993">
        <f t="shared" si="854"/>
        <v>-0.79778830941483247</v>
      </c>
      <c r="U4993">
        <f t="shared" si="858"/>
        <v>179.56287022046899</v>
      </c>
      <c r="V4993">
        <f t="shared" si="855"/>
        <v>-42779.799051780145</v>
      </c>
      <c r="W4993">
        <f t="shared" si="849"/>
        <v>51.848477841568908</v>
      </c>
      <c r="X4993">
        <f t="shared" si="856"/>
        <v>637.30415706982228</v>
      </c>
      <c r="Z4993">
        <f t="shared" si="850"/>
        <v>0.75000000000000022</v>
      </c>
      <c r="AA4993" s="3">
        <f t="shared" si="857"/>
        <v>51.848478323743137</v>
      </c>
    </row>
    <row r="4994" spans="1:27" x14ac:dyDescent="0.4">
      <c r="A4994" s="4">
        <v>180.05224907131674</v>
      </c>
      <c r="B4994" s="4">
        <v>41.495086446970411</v>
      </c>
      <c r="C4994" s="5">
        <v>374.92035135143567</v>
      </c>
      <c r="D4994" s="5" cm="1">
        <f t="array" ref="D4994">[2]!PropsSI("H","P",(B4994+1)*100*1000,"T",C4994+273.15,"WATER")/1000</f>
        <v>3149.4801967356866</v>
      </c>
      <c r="E4994" s="5" cm="1">
        <f t="array" ref="E4994">[2]!PropsSI("S","P",(B4994+1)*100*1000,"T",C4994+273.15,"WATER")/1000</f>
        <v>6.6467263245636472</v>
      </c>
      <c r="F4994" s="5" cm="1">
        <f t="array" ref="F4994">[2]!PropsSI("T","P",(B4994+1)*100*1000,"Q",1,"WATER")-273.15</f>
        <v>253.96812465166693</v>
      </c>
      <c r="G4994" s="9"/>
      <c r="H4994" s="4">
        <v>69.734748464552425</v>
      </c>
      <c r="I4994" s="6">
        <v>0.27193640054682433</v>
      </c>
      <c r="J4994" s="5" cm="1">
        <f t="array" ref="J4994">[2]!PropsSI("T","P",(I4994+1)*100*1000,"H",K4994*1000,"WATER")-273.15</f>
        <v>106.47177687795869</v>
      </c>
      <c r="K4994" s="5">
        <f t="shared" si="851"/>
        <v>2621.8355898632221</v>
      </c>
      <c r="L4994" s="5" t="e" cm="1">
        <f t="array" ref="L4994">[2]!PropsSI("S","P",(I4994+1)*100*1000,"T",J4994+273.15,"WATER")/1000</f>
        <v>#VALUE!</v>
      </c>
      <c r="M4994" s="5" cm="1">
        <f t="array" ref="M4994">[2]!PropsSI("H","P",(I4994+1)*100*1000,"S",E4994*1000,"WATER")/1000</f>
        <v>2445.9540542390673</v>
      </c>
      <c r="N4994" s="5" cm="1">
        <f t="array" ref="N4994">[2]!PropsSI("T","P",(I4994+1)*100*1000,"Q",1,"WATER")-273.15</f>
        <v>106.47177687795869</v>
      </c>
      <c r="O4994">
        <v>0.75</v>
      </c>
      <c r="P4994">
        <f t="shared" si="848"/>
        <v>26.389888382704989</v>
      </c>
      <c r="Q4994" s="24"/>
      <c r="R4994">
        <f t="shared" si="852"/>
        <v>0.77748255280730949</v>
      </c>
      <c r="S4994">
        <f t="shared" si="853"/>
        <v>808.07199435996858</v>
      </c>
      <c r="T4994">
        <f t="shared" si="854"/>
        <v>-0.79305275761176552</v>
      </c>
      <c r="U4994">
        <f t="shared" si="858"/>
        <v>183.69994495248761</v>
      </c>
      <c r="V4994">
        <f t="shared" si="855"/>
        <v>-42510.112632617223</v>
      </c>
      <c r="W4994">
        <f t="shared" si="849"/>
        <v>51.697776033442914</v>
      </c>
      <c r="X4994">
        <f t="shared" si="856"/>
        <v>640.48917734237318</v>
      </c>
      <c r="Z4994">
        <f t="shared" si="850"/>
        <v>0.74999999999999989</v>
      </c>
      <c r="AA4994" s="3">
        <f t="shared" si="857"/>
        <v>51.697776517022703</v>
      </c>
    </row>
    <row r="4995" spans="1:27" x14ac:dyDescent="0.4">
      <c r="A4995" s="4">
        <v>184.94196703583674</v>
      </c>
      <c r="B4995" s="4">
        <v>41.165164835831703</v>
      </c>
      <c r="C4995" s="5">
        <v>373.40180932155715</v>
      </c>
      <c r="D4995" s="5" cm="1">
        <f t="array" ref="D4995">[2]!PropsSI("H","P",(B4995+1)*100*1000,"T",C4995+273.15,"WATER")/1000</f>
        <v>3146.4339683260464</v>
      </c>
      <c r="E4995" s="5" cm="1">
        <f t="array" ref="E4995">[2]!PropsSI("S","P",(B4995+1)*100*1000,"T",C4995+273.15,"WATER")/1000</f>
        <v>6.6453720473999782</v>
      </c>
      <c r="F4995" s="5" cm="1">
        <f t="array" ref="F4995">[2]!PropsSI("T","P",(B4995+1)*100*1000,"Q",1,"WATER")-273.15</f>
        <v>253.49971659818016</v>
      </c>
      <c r="G4995" s="9"/>
      <c r="H4995" s="4">
        <v>74.881979774231226</v>
      </c>
      <c r="I4995" s="6">
        <v>0.27475351347406729</v>
      </c>
      <c r="J4995" s="5" cm="1">
        <f t="array" ref="J4995">[2]!PropsSI("T","P",(I4995+1)*100*1000,"H",K4995*1000,"WATER")-273.15</f>
        <v>106.5362716507455</v>
      </c>
      <c r="K4995" s="5">
        <f t="shared" si="851"/>
        <v>2620.9433562094596</v>
      </c>
      <c r="L4995" s="5" t="e" cm="1">
        <f t="array" ref="L4995">[2]!PropsSI("S","P",(I4995+1)*100*1000,"T",J4995+273.15,"WATER")/1000</f>
        <v>#VALUE!</v>
      </c>
      <c r="M4995" s="5" cm="1">
        <f t="array" ref="M4995">[2]!PropsSI("H","P",(I4995+1)*100*1000,"S",E4995*1000,"WATER")/1000</f>
        <v>2445.779818837264</v>
      </c>
      <c r="N4995" s="5" cm="1">
        <f t="array" ref="N4995">[2]!PropsSI("T","P",(I4995+1)*100*1000,"Q",1,"WATER")-273.15</f>
        <v>106.5362716507455</v>
      </c>
      <c r="O4995">
        <v>0.75</v>
      </c>
      <c r="P4995">
        <f t="shared" ref="P4995:P5058" si="859">A4995/3.6*(D4995-K4995)/1000</f>
        <v>26.995907628807629</v>
      </c>
      <c r="Q4995" s="24"/>
      <c r="R4995">
        <f t="shared" si="852"/>
        <v>0.77698525649351335</v>
      </c>
      <c r="S4995">
        <f t="shared" si="853"/>
        <v>798.53101956703517</v>
      </c>
      <c r="T4995">
        <f t="shared" si="854"/>
        <v>-0.7952079280229909</v>
      </c>
      <c r="U4995">
        <f t="shared" si="858"/>
        <v>181.18788912058571</v>
      </c>
      <c r="V4995">
        <f t="shared" si="855"/>
        <v>-42485.185638510637</v>
      </c>
      <c r="W4995">
        <f t="shared" ref="W4995:W5058" si="860">(U4995*A4995/3.6-V4995)/1000</f>
        <v>51.793309143241807</v>
      </c>
      <c r="X4995">
        <f t="shared" si="856"/>
        <v>614.91112186806242</v>
      </c>
      <c r="Z4995">
        <f t="shared" ref="Z4995:Z5058" si="861">P4995/(A4995/3.6*(D4995-M4995)/1000)</f>
        <v>0.75</v>
      </c>
      <c r="AA4995" s="3">
        <f t="shared" si="857"/>
        <v>51.793309625929638</v>
      </c>
    </row>
    <row r="4996" spans="1:27" x14ac:dyDescent="0.4">
      <c r="A4996" s="4">
        <v>186.24898358336773</v>
      </c>
      <c r="B4996" s="4">
        <v>41.058241666825886</v>
      </c>
      <c r="C4996" s="5">
        <v>374.38276679230421</v>
      </c>
      <c r="D4996" s="5" cm="1">
        <f t="array" ref="D4996">[2]!PropsSI("H","P",(B4996+1)*100*1000,"T",C4996+273.15,"WATER")/1000</f>
        <v>3149.0513778312406</v>
      </c>
      <c r="E4996" s="5" cm="1">
        <f t="array" ref="E4996">[2]!PropsSI("S","P",(B4996+1)*100*1000,"T",C4996+273.15,"WATER")/1000</f>
        <v>6.650509412508919</v>
      </c>
      <c r="F4996" s="5" cm="1">
        <f t="array" ref="F4996">[2]!PropsSI("T","P",(B4996+1)*100*1000,"Q",1,"WATER")-273.15</f>
        <v>253.3473102192238</v>
      </c>
      <c r="G4996" s="9"/>
      <c r="H4996" s="4">
        <v>74.052240541777977</v>
      </c>
      <c r="I4996" s="6">
        <v>0.27568302281850698</v>
      </c>
      <c r="J4996" s="5" cm="1">
        <f t="array" ref="J4996">[2]!PropsSI("T","P",(I4996+1)*100*1000,"H",K4996*1000,"WATER")-273.15</f>
        <v>106.55752599069041</v>
      </c>
      <c r="K4996" s="5">
        <f t="shared" ref="K4996:K5059" si="862">-(O4996*(D4996-M4996)-D4996)</f>
        <v>2623.1447285913955</v>
      </c>
      <c r="L4996" s="5" t="e" cm="1">
        <f t="array" ref="L4996">[2]!PropsSI("S","P",(I4996+1)*100*1000,"T",J4996+273.15,"WATER")/1000</f>
        <v>#VALUE!</v>
      </c>
      <c r="M4996" s="5" cm="1">
        <f t="array" ref="M4996">[2]!PropsSI("H","P",(I4996+1)*100*1000,"S",E4996*1000,"WATER")/1000</f>
        <v>2447.8425121781138</v>
      </c>
      <c r="N4996" s="5" cm="1">
        <f t="array" ref="N4996">[2]!PropsSI("T","P",(I4996+1)*100*1000,"Q",1,"WATER")-273.15</f>
        <v>106.55752599069041</v>
      </c>
      <c r="O4996">
        <v>0.75</v>
      </c>
      <c r="P4996">
        <f t="shared" si="859"/>
        <v>27.208216355737736</v>
      </c>
      <c r="Q4996" s="24"/>
      <c r="R4996">
        <f t="shared" ref="R4996:R5059" si="863">1.314991261 -0.001634725*(B4996+1) - 0.367975103*(I4996+1)</f>
        <v>0.7768180101742066</v>
      </c>
      <c r="S4996">
        <f t="shared" ref="S4996:S5059" si="864">- 437.7746025 + 29.00736723*(B4996+1)+10.35902331*(I4996+1)</f>
        <v>795.43908874725378</v>
      </c>
      <c r="T4996">
        <f t="shared" ref="T4996:T5059" si="865">0.07886297+0.000528327*(B4996+1)-0.703153891*(I4996+1)</f>
        <v>-0.79591800653236588</v>
      </c>
      <c r="U4996">
        <f t="shared" si="858"/>
        <v>180.75771167387032</v>
      </c>
      <c r="V4996">
        <f t="shared" ref="V4996:V5059" si="866">T4996/R4996*($AH$3/3.6*(D4996-M4996)-S4996)</f>
        <v>-42569.766753315111</v>
      </c>
      <c r="W4996">
        <f t="shared" si="860"/>
        <v>51.921416773902273</v>
      </c>
      <c r="X4996">
        <f t="shared" ref="X4996:X5059" si="867">IFERROR((P4996-W4996)^2,0)</f>
        <v>610.74227490836779</v>
      </c>
      <c r="Z4996">
        <f t="shared" si="861"/>
        <v>0.75</v>
      </c>
      <c r="AA4996" s="3">
        <f t="shared" ref="AA4996:AA5059" si="868">0.5*(W4996 + SQRT(W4996^2 + $AD$7^2) )</f>
        <v>51.921417255399149</v>
      </c>
    </row>
    <row r="4997" spans="1:27" x14ac:dyDescent="0.4">
      <c r="A4997" s="4">
        <v>185.88395378704448</v>
      </c>
      <c r="B4997" s="4">
        <v>40.958730106270465</v>
      </c>
      <c r="C4997" s="5">
        <v>375.36372426305132</v>
      </c>
      <c r="D4997" s="5" cm="1">
        <f t="array" ref="D4997">[2]!PropsSI("H","P",(B4997+1)*100*1000,"T",C4997+273.15,"WATER")/1000</f>
        <v>3151.648534497489</v>
      </c>
      <c r="E4997" s="5" cm="1">
        <f t="array" ref="E4997">[2]!PropsSI("S","P",(B4997+1)*100*1000,"T",C4997+273.15,"WATER")/1000</f>
        <v>6.6555368601545455</v>
      </c>
      <c r="F4997" s="5" cm="1">
        <f t="array" ref="F4997">[2]!PropsSI("T","P",(B4997+1)*100*1000,"Q",1,"WATER")-273.15</f>
        <v>253.20520162635978</v>
      </c>
      <c r="G4997" s="9"/>
      <c r="H4997" s="4">
        <v>74.142969327814384</v>
      </c>
      <c r="I4997" s="6">
        <v>0.27397543318284612</v>
      </c>
      <c r="J4997" s="5" cm="1">
        <f t="array" ref="J4997">[2]!PropsSI("T","P",(I4997+1)*100*1000,"H",K4997*1000,"WATER")-273.15</f>
        <v>106.51847009184792</v>
      </c>
      <c r="K4997" s="5">
        <f t="shared" si="862"/>
        <v>2625.0710867148891</v>
      </c>
      <c r="L4997" s="5" t="e" cm="1">
        <f t="array" ref="L4997">[2]!PropsSI("S","P",(I4997+1)*100*1000,"T",J4997+273.15,"WATER")/1000</f>
        <v>#VALUE!</v>
      </c>
      <c r="M4997" s="5" cm="1">
        <f t="array" ref="M4997">[2]!PropsSI("H","P",(I4997+1)*100*1000,"S",E4997*1000,"WATER")/1000</f>
        <v>2449.545270787356</v>
      </c>
      <c r="N4997" s="5" cm="1">
        <f t="array" ref="N4997">[2]!PropsSI("T","P",(I4997+1)*100*1000,"Q",1,"WATER")-273.15</f>
        <v>106.51847009184792</v>
      </c>
      <c r="O4997">
        <v>0.75</v>
      </c>
      <c r="P4997">
        <f t="shared" si="859"/>
        <v>27.189527213589059</v>
      </c>
      <c r="Q4997" s="24"/>
      <c r="R4997">
        <f t="shared" si="863"/>
        <v>0.77760903468209974</v>
      </c>
      <c r="S4997">
        <f t="shared" si="864"/>
        <v>792.5348314057527</v>
      </c>
      <c r="T4997">
        <f t="shared" si="865"/>
        <v>-0.79476988288007322</v>
      </c>
      <c r="U4997">
        <f t="shared" si="858"/>
        <v>181.8384539394302</v>
      </c>
      <c r="V4997">
        <f t="shared" si="866"/>
        <v>-42523.287465127498</v>
      </c>
      <c r="W4997">
        <f t="shared" si="860"/>
        <v>51.912412678678791</v>
      </c>
      <c r="X4997">
        <f t="shared" si="867"/>
        <v>611.22106571994516</v>
      </c>
      <c r="Z4997">
        <f t="shared" si="861"/>
        <v>0.75000000000000011</v>
      </c>
      <c r="AA4997" s="3">
        <f t="shared" si="868"/>
        <v>51.912413160259177</v>
      </c>
    </row>
    <row r="4998" spans="1:27" x14ac:dyDescent="0.4">
      <c r="A4998" s="4">
        <v>188.83784916084636</v>
      </c>
      <c r="B4998" s="4">
        <v>40.85781473272327</v>
      </c>
      <c r="C4998" s="5">
        <v>376.2905632211511</v>
      </c>
      <c r="D4998" s="5" cm="1">
        <f t="array" ref="D4998">[2]!PropsSI("H","P",(B4998+1)*100*1000,"T",C4998+273.15,"WATER")/1000</f>
        <v>3154.1116113238068</v>
      </c>
      <c r="E4998" s="5" cm="1">
        <f t="array" ref="E4998">[2]!PropsSI("S","P",(B4998+1)*100*1000,"T",C4998+273.15,"WATER")/1000</f>
        <v>6.6603693249401381</v>
      </c>
      <c r="F4998" s="5" cm="1">
        <f t="array" ref="F4998">[2]!PropsSI("T","P",(B4998+1)*100*1000,"Q",1,"WATER")-273.15</f>
        <v>253.06082468183092</v>
      </c>
      <c r="G4998" s="9"/>
      <c r="H4998" s="4">
        <v>75.822593271683672</v>
      </c>
      <c r="I4998" s="6">
        <v>0.27341499837239525</v>
      </c>
      <c r="J4998" s="5" cm="1">
        <f t="array" ref="J4998">[2]!PropsSI("T","P",(I4998+1)*100*1000,"H",K4998*1000,"WATER")-273.15</f>
        <v>106.50564245152077</v>
      </c>
      <c r="K4998" s="5">
        <f t="shared" si="862"/>
        <v>2627.0120635759758</v>
      </c>
      <c r="L4998" s="5" t="e" cm="1">
        <f t="array" ref="L4998">[2]!PropsSI("S","P",(I4998+1)*100*1000,"T",J4998+273.15,"WATER")/1000</f>
        <v>#VALUE!</v>
      </c>
      <c r="M4998" s="5" cm="1">
        <f t="array" ref="M4998">[2]!PropsSI("H","P",(I4998+1)*100*1000,"S",E4998*1000,"WATER")/1000</f>
        <v>2451.3122143266987</v>
      </c>
      <c r="N4998" s="5" cm="1">
        <f t="array" ref="N4998">[2]!PropsSI("T","P",(I4998+1)*100*1000,"Q",1,"WATER")-273.15</f>
        <v>106.50564245152077</v>
      </c>
      <c r="O4998">
        <v>0.75</v>
      </c>
      <c r="P4998">
        <f t="shared" si="859"/>
        <v>27.648984691765339</v>
      </c>
      <c r="Q4998" s="24"/>
      <c r="R4998">
        <f t="shared" si="863"/>
        <v>0.77798022962322211</v>
      </c>
      <c r="S4998">
        <f t="shared" si="864"/>
        <v>789.60173654885136</v>
      </c>
      <c r="T4998">
        <f t="shared" si="865"/>
        <v>-0.79442912727901294</v>
      </c>
      <c r="U4998">
        <f t="shared" ref="U4998:U5061" si="869">(1+T4998)/R4998*((D4998-M4998)-S4998/($AH$3/3.6))</f>
        <v>182.25024539664284</v>
      </c>
      <c r="V4998">
        <f t="shared" si="866"/>
        <v>-42530.696473175987</v>
      </c>
      <c r="W4998">
        <f t="shared" si="860"/>
        <v>52.090625459214451</v>
      </c>
      <c r="X4998">
        <f t="shared" si="867"/>
        <v>597.39380340503044</v>
      </c>
      <c r="Z4998">
        <f t="shared" si="861"/>
        <v>0.75</v>
      </c>
      <c r="AA4998" s="3">
        <f t="shared" si="868"/>
        <v>52.090625939147252</v>
      </c>
    </row>
    <row r="4999" spans="1:27" x14ac:dyDescent="0.4">
      <c r="A4999" s="4">
        <v>188.47318087362703</v>
      </c>
      <c r="B4999" s="4">
        <v>40.898717004614014</v>
      </c>
      <c r="C4999" s="5">
        <v>376.54525089605738</v>
      </c>
      <c r="D4999" s="5" cm="1">
        <f t="array" ref="D4999">[2]!PropsSI("H","P",(B4999+1)*100*1000,"T",C4999+273.15,"WATER")/1000</f>
        <v>3154.6501764418826</v>
      </c>
      <c r="E4999" s="5" cm="1">
        <f t="array" ref="E4999">[2]!PropsSI("S","P",(B4999+1)*100*1000,"T",C4999+273.15,"WATER")/1000</f>
        <v>6.6607776318486733</v>
      </c>
      <c r="F4999" s="5" cm="1">
        <f t="array" ref="F4999">[2]!PropsSI("T","P",(B4999+1)*100*1000,"Q",1,"WATER")-273.15</f>
        <v>253.11937454128349</v>
      </c>
      <c r="G4999" s="9"/>
      <c r="H4999" s="4">
        <v>76.320121577099115</v>
      </c>
      <c r="I4999" s="6">
        <v>0.27262759335835796</v>
      </c>
      <c r="J4999" s="5" cm="1">
        <f t="array" ref="J4999">[2]!PropsSI("T","P",(I4999+1)*100*1000,"H",K4999*1000,"WATER")-273.15</f>
        <v>106.48761188717606</v>
      </c>
      <c r="K4999" s="5">
        <f t="shared" si="862"/>
        <v>2627.1914936831054</v>
      </c>
      <c r="L4999" s="5" t="e" cm="1">
        <f t="array" ref="L4999">[2]!PropsSI("S","P",(I4999+1)*100*1000,"T",J4999+273.15,"WATER")/1000</f>
        <v>#VALUE!</v>
      </c>
      <c r="M4999" s="5" cm="1">
        <f t="array" ref="M4999">[2]!PropsSI("H","P",(I4999+1)*100*1000,"S",E4999*1000,"WATER")/1000</f>
        <v>2451.3719327635131</v>
      </c>
      <c r="N4999" s="5" cm="1">
        <f t="array" ref="N4999">[2]!PropsSI("T","P",(I4999+1)*100*1000,"Q",1,"WATER")-273.15</f>
        <v>106.48761188717606</v>
      </c>
      <c r="O4999">
        <v>0.75</v>
      </c>
      <c r="P4999">
        <f t="shared" si="859"/>
        <v>27.614393255266691</v>
      </c>
      <c r="Q4999" s="24"/>
      <c r="R4999">
        <f t="shared" si="863"/>
        <v>0.77820311109794849</v>
      </c>
      <c r="S4999">
        <f t="shared" si="864"/>
        <v>790.78004702323267</v>
      </c>
      <c r="T4999">
        <f t="shared" si="865"/>
        <v>-0.79385385060499847</v>
      </c>
      <c r="U4999">
        <f t="shared" si="869"/>
        <v>182.82959495289555</v>
      </c>
      <c r="V4999">
        <f t="shared" si="866"/>
        <v>-42516.021634587516</v>
      </c>
      <c r="W4999">
        <f t="shared" si="860"/>
        <v>52.08782033420114</v>
      </c>
      <c r="X4999">
        <f t="shared" si="867"/>
        <v>598.948632987922</v>
      </c>
      <c r="Z4999">
        <f t="shared" si="861"/>
        <v>0.75000000000000033</v>
      </c>
      <c r="AA4999" s="3">
        <f t="shared" si="868"/>
        <v>52.087820814159784</v>
      </c>
    </row>
    <row r="5000" spans="1:27" x14ac:dyDescent="0.4">
      <c r="A5000" s="4">
        <v>190.66327818403062</v>
      </c>
      <c r="B5000" s="4">
        <v>40.432164379469526</v>
      </c>
      <c r="C5000" s="5">
        <v>376.59863631641332</v>
      </c>
      <c r="D5000" s="5" cm="1">
        <f t="array" ref="D5000">[2]!PropsSI("H","P",(B5000+1)*100*1000,"T",C5000+273.15,"WATER")/1000</f>
        <v>3155.713618520906</v>
      </c>
      <c r="E5000" s="5" cm="1">
        <f t="array" ref="E5000">[2]!PropsSI("S","P",(B5000+1)*100*1000,"T",C5000+273.15,"WATER")/1000</f>
        <v>6.6672411128778526</v>
      </c>
      <c r="F5000" s="5" cm="1">
        <f t="array" ref="F5000">[2]!PropsSI("T","P",(B5000+1)*100*1000,"Q",1,"WATER")-273.15</f>
        <v>252.44891071598727</v>
      </c>
      <c r="G5000" s="9"/>
      <c r="H5000" s="4">
        <v>77.795711756234212</v>
      </c>
      <c r="I5000" s="6">
        <v>0.27475980100301634</v>
      </c>
      <c r="J5000" s="5" cm="1">
        <f t="array" ref="J5000">[2]!PropsSI("T","P",(I5000+1)*100*1000,"H",K5000*1000,"WATER")-273.15</f>
        <v>106.53641546550386</v>
      </c>
      <c r="K5000" s="5">
        <f t="shared" si="862"/>
        <v>2629.4913774420497</v>
      </c>
      <c r="L5000" s="5" t="e" cm="1">
        <f t="array" ref="L5000">[2]!PropsSI("S","P",(I5000+1)*100*1000,"T",J5000+273.15,"WATER")/1000</f>
        <v>#VALUE!</v>
      </c>
      <c r="M5000" s="5" cm="1">
        <f t="array" ref="M5000">[2]!PropsSI("H","P",(I5000+1)*100*1000,"S",E5000*1000,"WATER")/1000</f>
        <v>2454.0839637490976</v>
      </c>
      <c r="N5000" s="5" cm="1">
        <f t="array" ref="N5000">[2]!PropsSI("T","P",(I5000+1)*100*1000,"Q",1,"WATER")-273.15</f>
        <v>106.53641546550386</v>
      </c>
      <c r="O5000">
        <v>0.75</v>
      </c>
      <c r="P5000">
        <f t="shared" si="859"/>
        <v>27.869793760400558</v>
      </c>
      <c r="Q5000" s="24"/>
      <c r="R5000">
        <f t="shared" si="863"/>
        <v>0.77818119701042732</v>
      </c>
      <c r="S5000">
        <f t="shared" si="864"/>
        <v>777.26867128223887</v>
      </c>
      <c r="T5000">
        <f t="shared" si="865"/>
        <v>-0.79559961305554461</v>
      </c>
      <c r="U5000">
        <f t="shared" si="869"/>
        <v>180.91214046962563</v>
      </c>
      <c r="V5000">
        <f t="shared" si="866"/>
        <v>-42522.7511874267</v>
      </c>
      <c r="W5000">
        <f t="shared" si="860"/>
        <v>52.104223899990217</v>
      </c>
      <c r="X5000">
        <f t="shared" si="867"/>
        <v>587.30760419065166</v>
      </c>
      <c r="Z5000">
        <f t="shared" si="861"/>
        <v>0.75</v>
      </c>
      <c r="AA5000" s="3">
        <f t="shared" si="868"/>
        <v>52.104224379797763</v>
      </c>
    </row>
    <row r="5001" spans="1:27" x14ac:dyDescent="0.4">
      <c r="A5001" s="4">
        <v>188.69452361094432</v>
      </c>
      <c r="B5001" s="4">
        <v>41.061770978733847</v>
      </c>
      <c r="C5001" s="5">
        <v>375.61584929609222</v>
      </c>
      <c r="D5001" s="5" cm="1">
        <f t="array" ref="D5001">[2]!PropsSI("H","P",(B5001+1)*100*1000,"T",C5001+273.15,"WATER")/1000</f>
        <v>3152.0561006528051</v>
      </c>
      <c r="E5001" s="5" cm="1">
        <f t="array" ref="E5001">[2]!PropsSI("S","P",(B5001+1)*100*1000,"T",C5001+273.15,"WATER")/1000</f>
        <v>6.655109147681908</v>
      </c>
      <c r="F5001" s="5" cm="1">
        <f t="array" ref="F5001">[2]!PropsSI("T","P",(B5001+1)*100*1000,"Q",1,"WATER")-273.15</f>
        <v>253.35234556617399</v>
      </c>
      <c r="G5001" s="9"/>
      <c r="H5001" s="4">
        <v>77.728372054503552</v>
      </c>
      <c r="I5001" s="6">
        <v>0.27534882258847837</v>
      </c>
      <c r="J5001" s="5" cm="1">
        <f t="array" ref="J5001">[2]!PropsSI("T","P",(I5001+1)*100*1000,"H",K5001*1000,"WATER")-273.15</f>
        <v>106.54988557399037</v>
      </c>
      <c r="K5001" s="5">
        <f t="shared" si="862"/>
        <v>2625.1755742946657</v>
      </c>
      <c r="L5001" s="5" t="e" cm="1">
        <f t="array" ref="L5001">[2]!PropsSI("S","P",(I5001+1)*100*1000,"T",J5001+273.15,"WATER")/1000</f>
        <v>#VALUE!</v>
      </c>
      <c r="M5001" s="5" cm="1">
        <f t="array" ref="M5001">[2]!PropsSI("H","P",(I5001+1)*100*1000,"S",E5001*1000,"WATER")/1000</f>
        <v>2449.5487321752857</v>
      </c>
      <c r="N5001" s="5" cm="1">
        <f t="array" ref="N5001">[2]!PropsSI("T","P",(I5001+1)*100*1000,"Q",1,"WATER")-273.15</f>
        <v>106.54988557399037</v>
      </c>
      <c r="O5001">
        <v>0.75</v>
      </c>
      <c r="P5001">
        <f t="shared" si="859"/>
        <v>27.616519422509086</v>
      </c>
      <c r="Q5001" s="24"/>
      <c r="R5001">
        <f t="shared" si="863"/>
        <v>0.77693521808386534</v>
      </c>
      <c r="S5001">
        <f t="shared" si="864"/>
        <v>795.53800280586427</v>
      </c>
      <c r="T5001">
        <f t="shared" si="865"/>
        <v>-0.79568114770947584</v>
      </c>
      <c r="U5001">
        <f t="shared" si="869"/>
        <v>181.28124978294389</v>
      </c>
      <c r="V5001">
        <f t="shared" si="866"/>
        <v>-42630.881039769905</v>
      </c>
      <c r="W5001">
        <f t="shared" si="860"/>
        <v>52.132764114044683</v>
      </c>
      <c r="X5001">
        <f t="shared" si="867"/>
        <v>601.04625377524735</v>
      </c>
      <c r="Z5001">
        <f t="shared" si="861"/>
        <v>0.74999999999999989</v>
      </c>
      <c r="AA5001" s="3">
        <f t="shared" si="868"/>
        <v>52.132764593589556</v>
      </c>
    </row>
    <row r="5002" spans="1:27" x14ac:dyDescent="0.4">
      <c r="A5002" s="4">
        <v>188.4872661935978</v>
      </c>
      <c r="B5002" s="4">
        <v>41.119000240405967</v>
      </c>
      <c r="C5002" s="5">
        <v>374.86309673493201</v>
      </c>
      <c r="D5002" s="5" cm="1">
        <f t="array" ref="D5002">[2]!PropsSI("H","P",(B5002+1)*100*1000,"T",C5002+273.15,"WATER")/1000</f>
        <v>3150.1021008045477</v>
      </c>
      <c r="E5002" s="5" cm="1">
        <f t="array" ref="E5002">[2]!PropsSI("S","P",(B5002+1)*100*1000,"T",C5002+273.15,"WATER")/1000</f>
        <v>6.6515102632373546</v>
      </c>
      <c r="F5002" s="5" cm="1">
        <f t="array" ref="F5002">[2]!PropsSI("T","P",(B5002+1)*100*1000,"Q",1,"WATER")-273.15</f>
        <v>253.4339507248244</v>
      </c>
      <c r="G5002" s="9"/>
      <c r="H5002" s="4">
        <v>77.190065445496458</v>
      </c>
      <c r="I5002" s="6">
        <v>0.27494034758465347</v>
      </c>
      <c r="J5002" s="5" cm="1">
        <f t="array" ref="J5002">[2]!PropsSI("T","P",(I5002+1)*100*1000,"H",K5002*1000,"WATER")-273.15</f>
        <v>106.54054486114114</v>
      </c>
      <c r="K5002" s="5">
        <f t="shared" si="862"/>
        <v>2623.625244384601</v>
      </c>
      <c r="L5002" s="5" t="e" cm="1">
        <f t="array" ref="L5002">[2]!PropsSI("S","P",(I5002+1)*100*1000,"T",J5002+273.15,"WATER")/1000</f>
        <v>#VALUE!</v>
      </c>
      <c r="M5002" s="5" cm="1">
        <f t="array" ref="M5002">[2]!PropsSI("H","P",(I5002+1)*100*1000,"S",E5002*1000,"WATER")/1000</f>
        <v>2448.1329589112856</v>
      </c>
      <c r="N5002" s="5" cm="1">
        <f t="array" ref="N5002">[2]!PropsSI("T","P",(I5002+1)*100*1000,"Q",1,"WATER")-273.15</f>
        <v>106.54054486114114</v>
      </c>
      <c r="O5002">
        <v>0.75</v>
      </c>
      <c r="P5002">
        <f t="shared" si="859"/>
        <v>27.565050939109739</v>
      </c>
      <c r="Q5002" s="24"/>
      <c r="R5002">
        <f t="shared" si="863"/>
        <v>0.77699197261068376</v>
      </c>
      <c r="S5002">
        <f t="shared" si="864"/>
        <v>797.19384161340304</v>
      </c>
      <c r="T5002">
        <f t="shared" si="865"/>
        <v>-0.79536369115702854</v>
      </c>
      <c r="U5002">
        <f t="shared" si="869"/>
        <v>181.40067557703713</v>
      </c>
      <c r="V5002">
        <f t="shared" si="866"/>
        <v>-42575.794546395868</v>
      </c>
      <c r="W5002">
        <f t="shared" si="860"/>
        <v>52.073493831170168</v>
      </c>
      <c r="X5002">
        <f t="shared" si="867"/>
        <v>600.6637729933874</v>
      </c>
      <c r="Z5002">
        <f t="shared" si="861"/>
        <v>0.75000000000000011</v>
      </c>
      <c r="AA5002" s="3">
        <f t="shared" si="868"/>
        <v>52.073494311260859</v>
      </c>
    </row>
    <row r="5003" spans="1:27" x14ac:dyDescent="0.4">
      <c r="A5003" s="4">
        <v>185.61868766284482</v>
      </c>
      <c r="B5003" s="4">
        <v>41.185545303856117</v>
      </c>
      <c r="C5003" s="5">
        <v>374.28144991751833</v>
      </c>
      <c r="D5003" s="5" cm="1">
        <f t="array" ref="D5003">[2]!PropsSI("H","P",(B5003+1)*100*1000,"T",C5003+273.15,"WATER")/1000</f>
        <v>3148.5450910047725</v>
      </c>
      <c r="E5003" s="5" cm="1">
        <f t="array" ref="E5003">[2]!PropsSI("S","P",(B5003+1)*100*1000,"T",C5003+273.15,"WATER")/1000</f>
        <v>6.6484271977472504</v>
      </c>
      <c r="F5003" s="5" cm="1">
        <f t="array" ref="F5003">[2]!PropsSI("T","P",(B5003+1)*100*1000,"Q",1,"WATER")-273.15</f>
        <v>253.52873299149894</v>
      </c>
      <c r="G5003" s="9"/>
      <c r="H5003" s="4">
        <v>75.376014275663636</v>
      </c>
      <c r="I5003" s="6">
        <v>0.27490219116210923</v>
      </c>
      <c r="J5003" s="5" cm="1">
        <f t="array" ref="J5003">[2]!PropsSI("T","P",(I5003+1)*100*1000,"H",K5003*1000,"WATER")-273.15</f>
        <v>106.53967220151844</v>
      </c>
      <c r="K5003" s="5">
        <f t="shared" si="862"/>
        <v>2622.3545829945401</v>
      </c>
      <c r="L5003" s="5" t="e" cm="1">
        <f t="array" ref="L5003">[2]!PropsSI("S","P",(I5003+1)*100*1000,"T",J5003+273.15,"WATER")/1000</f>
        <v>#VALUE!</v>
      </c>
      <c r="M5003" s="5" cm="1">
        <f t="array" ref="M5003">[2]!PropsSI("H","P",(I5003+1)*100*1000,"S",E5003*1000,"WATER")/1000</f>
        <v>2446.9577469911292</v>
      </c>
      <c r="N5003" s="5" cm="1">
        <f t="array" ref="N5003">[2]!PropsSI("T","P",(I5003+1)*100*1000,"Q",1,"WATER")-273.15</f>
        <v>106.53967220151844</v>
      </c>
      <c r="O5003">
        <v>0.75</v>
      </c>
      <c r="P5003">
        <f t="shared" si="859"/>
        <v>27.13077543264027</v>
      </c>
      <c r="Q5003" s="24"/>
      <c r="R5003">
        <f t="shared" si="863"/>
        <v>0.77689723034535096</v>
      </c>
      <c r="S5003">
        <f t="shared" si="864"/>
        <v>799.12374344297473</v>
      </c>
      <c r="T5003">
        <f t="shared" si="865"/>
        <v>-0.7953017037663126</v>
      </c>
      <c r="U5003">
        <f t="shared" si="869"/>
        <v>181.36873553924181</v>
      </c>
      <c r="V5003">
        <f t="shared" si="866"/>
        <v>-42552.090771585805</v>
      </c>
      <c r="W5003">
        <f t="shared" si="860"/>
        <v>51.903598180992368</v>
      </c>
      <c r="X5003">
        <f t="shared" si="867"/>
        <v>613.69274692127124</v>
      </c>
      <c r="Z5003">
        <f t="shared" si="861"/>
        <v>0.74999999999999978</v>
      </c>
      <c r="AA5003" s="3">
        <f t="shared" si="868"/>
        <v>51.903598662654545</v>
      </c>
    </row>
    <row r="5004" spans="1:27" x14ac:dyDescent="0.4">
      <c r="A5004" s="4">
        <v>185.12019210823033</v>
      </c>
      <c r="B5004" s="4">
        <v>41.119951230568283</v>
      </c>
      <c r="C5004" s="5">
        <v>373.6740426437529</v>
      </c>
      <c r="D5004" s="5" cm="1">
        <f t="array" ref="D5004">[2]!PropsSI("H","P",(B5004+1)*100*1000,"T",C5004+273.15,"WATER")/1000</f>
        <v>3147.1925680461536</v>
      </c>
      <c r="E5004" s="5" cm="1">
        <f t="array" ref="E5004">[2]!PropsSI("S","P",(B5004+1)*100*1000,"T",C5004+273.15,"WATER")/1000</f>
        <v>6.6470064952191299</v>
      </c>
      <c r="F5004" s="5" cm="1">
        <f t="array" ref="F5004">[2]!PropsSI("T","P",(B5004+1)*100*1000,"Q",1,"WATER")-273.15</f>
        <v>253.4353060573527</v>
      </c>
      <c r="G5004" s="9"/>
      <c r="H5004" s="4">
        <v>74.142593647218732</v>
      </c>
      <c r="I5004" s="6">
        <v>0.27555990261501684</v>
      </c>
      <c r="J5004" s="5" cm="1">
        <f t="array" ref="J5004">[2]!PropsSI("T","P",(I5004+1)*100*1000,"H",K5004*1000,"WATER")-273.15</f>
        <v>106.55471143397563</v>
      </c>
      <c r="K5004" s="5">
        <f t="shared" si="862"/>
        <v>2621.6713366435574</v>
      </c>
      <c r="L5004" s="5" t="e" cm="1">
        <f t="array" ref="L5004">[2]!PropsSI("S","P",(I5004+1)*100*1000,"T",J5004+273.15,"WATER")/1000</f>
        <v>#VALUE!</v>
      </c>
      <c r="M5004" s="5" cm="1">
        <f t="array" ref="M5004">[2]!PropsSI("H","P",(I5004+1)*100*1000,"S",E5004*1000,"WATER")/1000</f>
        <v>2446.497592842692</v>
      </c>
      <c r="N5004" s="5" cm="1">
        <f t="array" ref="N5004">[2]!PropsSI("T","P",(I5004+1)*100*1000,"Q",1,"WATER")-273.15</f>
        <v>106.55471143397563</v>
      </c>
      <c r="O5004">
        <v>0.75</v>
      </c>
      <c r="P5004">
        <f t="shared" si="859"/>
        <v>27.023497587278435</v>
      </c>
      <c r="Q5004" s="24"/>
      <c r="R5004">
        <f t="shared" si="863"/>
        <v>0.77676243717717841</v>
      </c>
      <c r="S5004">
        <f t="shared" si="864"/>
        <v>797.22784531927493</v>
      </c>
      <c r="T5004">
        <f t="shared" si="865"/>
        <v>-0.79579883125353768</v>
      </c>
      <c r="U5004">
        <f t="shared" si="869"/>
        <v>180.73332372610253</v>
      </c>
      <c r="V5004">
        <f t="shared" si="866"/>
        <v>-42532.81260005381</v>
      </c>
      <c r="W5004">
        <f t="shared" si="860"/>
        <v>51.826531380202447</v>
      </c>
      <c r="X5004">
        <f t="shared" si="867"/>
        <v>615.19048533293051</v>
      </c>
      <c r="Z5004">
        <f t="shared" si="861"/>
        <v>0.75</v>
      </c>
      <c r="AA5004" s="3">
        <f t="shared" si="868"/>
        <v>51.826531862580858</v>
      </c>
    </row>
    <row r="5005" spans="1:27" x14ac:dyDescent="0.4">
      <c r="A5005" s="4">
        <v>184.27547409478103</v>
      </c>
      <c r="B5005" s="4">
        <v>42.011694829846647</v>
      </c>
      <c r="C5005" s="5">
        <v>376.58856550349077</v>
      </c>
      <c r="D5005" s="5" cm="1">
        <f t="array" ref="D5005">[2]!PropsSI("H","P",(B5005+1)*100*1000,"T",C5005+273.15,"WATER")/1000</f>
        <v>3152.5215969366091</v>
      </c>
      <c r="E5005" s="5" cm="1">
        <f t="array" ref="E5005">[2]!PropsSI("S","P",(B5005+1)*100*1000,"T",C5005+273.15,"WATER")/1000</f>
        <v>6.6462170760104708</v>
      </c>
      <c r="F5005" s="5" cm="1">
        <f t="array" ref="F5005">[2]!PropsSI("T","P",(B5005+1)*100*1000,"Q",1,"WATER")-273.15</f>
        <v>254.69602386665258</v>
      </c>
      <c r="G5005" s="9"/>
      <c r="H5005" s="4">
        <v>74.639890054089122</v>
      </c>
      <c r="I5005" s="6">
        <v>0.27524772813585052</v>
      </c>
      <c r="J5005" s="5" cm="1">
        <f t="array" ref="J5005">[2]!PropsSI("T","P",(I5005+1)*100*1000,"H",K5005*1000,"WATER")-273.15</f>
        <v>106.54757404835743</v>
      </c>
      <c r="K5005" s="5">
        <f t="shared" si="862"/>
        <v>2622.7505727621528</v>
      </c>
      <c r="L5005" s="5" t="e" cm="1">
        <f t="array" ref="L5005">[2]!PropsSI("S","P",(I5005+1)*100*1000,"T",J5005+273.15,"WATER")/1000</f>
        <v>#VALUE!</v>
      </c>
      <c r="M5005" s="5" cm="1">
        <f t="array" ref="M5005">[2]!PropsSI("H","P",(I5005+1)*100*1000,"S",E5005*1000,"WATER")/1000</f>
        <v>2446.1602313706671</v>
      </c>
      <c r="N5005" s="5" cm="1">
        <f t="array" ref="N5005">[2]!PropsSI("T","P",(I5005+1)*100*1000,"Q",1,"WATER")-273.15</f>
        <v>106.54757404835743</v>
      </c>
      <c r="O5005">
        <v>0.75</v>
      </c>
      <c r="P5005">
        <f t="shared" si="859"/>
        <v>27.117724067062671</v>
      </c>
      <c r="Q5005" s="24"/>
      <c r="R5005">
        <f t="shared" si="863"/>
        <v>0.77541955405797336</v>
      </c>
      <c r="S5005">
        <f t="shared" si="864"/>
        <v>823.09174555583786</v>
      </c>
      <c r="T5005">
        <f t="shared" si="865"/>
        <v>-0.79510819233326513</v>
      </c>
      <c r="U5005">
        <f t="shared" si="869"/>
        <v>183.04272364816106</v>
      </c>
      <c r="V5005">
        <f t="shared" si="866"/>
        <v>-42893.837005880261</v>
      </c>
      <c r="W5005">
        <f t="shared" si="860"/>
        <v>52.26336052806495</v>
      </c>
      <c r="X5005">
        <f t="shared" si="867"/>
        <v>632.30303302888728</v>
      </c>
      <c r="Z5005">
        <f t="shared" si="861"/>
        <v>0.74999999999999956</v>
      </c>
      <c r="AA5005" s="3">
        <f t="shared" si="868"/>
        <v>52.263361006411529</v>
      </c>
    </row>
    <row r="5006" spans="1:27" x14ac:dyDescent="0.4">
      <c r="A5006" s="4">
        <v>192.09209667349563</v>
      </c>
      <c r="B5006" s="4">
        <v>41.00667266074035</v>
      </c>
      <c r="C5006" s="5">
        <v>376.14010339391689</v>
      </c>
      <c r="D5006" s="5" cm="1">
        <f t="array" ref="D5006">[2]!PropsSI("H","P",(B5006+1)*100*1000,"T",C5006+273.15,"WATER")/1000</f>
        <v>3153.4460397941634</v>
      </c>
      <c r="E5006" s="5" cm="1">
        <f t="array" ref="E5006">[2]!PropsSI("S","P",(B5006+1)*100*1000,"T",C5006+273.15,"WATER")/1000</f>
        <v>6.6578151689458807</v>
      </c>
      <c r="F5006" s="5" cm="1">
        <f t="array" ref="F5006">[2]!PropsSI("T","P",(B5006+1)*100*1000,"Q",1,"WATER")-273.15</f>
        <v>253.27369868160099</v>
      </c>
      <c r="G5006" s="9"/>
      <c r="H5006" s="4">
        <v>80.364166938229303</v>
      </c>
      <c r="I5006" s="6">
        <v>0.27243790645634114</v>
      </c>
      <c r="J5006" s="5" cm="1">
        <f t="array" ref="J5006">[2]!PropsSI("T","P",(I5006+1)*100*1000,"H",K5006*1000,"WATER")-273.15</f>
        <v>106.48326692607435</v>
      </c>
      <c r="K5006" s="5">
        <f t="shared" si="862"/>
        <v>2626.0297485846836</v>
      </c>
      <c r="L5006" s="5" t="e" cm="1">
        <f t="array" ref="L5006">[2]!PropsSI("S","P",(I5006+1)*100*1000,"T",J5006+273.15,"WATER")/1000</f>
        <v>#VALUE!</v>
      </c>
      <c r="M5006" s="5" cm="1">
        <f t="array" ref="M5006">[2]!PropsSI("H","P",(I5006+1)*100*1000,"S",E5006*1000,"WATER")/1000</f>
        <v>2450.2243181815238</v>
      </c>
      <c r="N5006" s="5" cm="1">
        <f t="array" ref="N5006">[2]!PropsSI("T","P",(I5006+1)*100*1000,"Q",1,"WATER")-273.15</f>
        <v>106.48326692607435</v>
      </c>
      <c r="O5006">
        <v>0.75</v>
      </c>
      <c r="P5006">
        <f t="shared" si="859"/>
        <v>28.142361443941091</v>
      </c>
      <c r="Q5006" s="24"/>
      <c r="R5006">
        <f t="shared" si="863"/>
        <v>0.77809643334529477</v>
      </c>
      <c r="S5006">
        <f t="shared" si="864"/>
        <v>793.90959141400538</v>
      </c>
      <c r="T5006">
        <f t="shared" si="865"/>
        <v>-0.79366343563383934</v>
      </c>
      <c r="U5006">
        <f t="shared" si="869"/>
        <v>182.9948302977927</v>
      </c>
      <c r="V5006">
        <f t="shared" si="866"/>
        <v>-42504.977647932596</v>
      </c>
      <c r="W5006">
        <f t="shared" si="860"/>
        <v>52.269383379130801</v>
      </c>
      <c r="X5006">
        <f t="shared" si="867"/>
        <v>582.11318746112545</v>
      </c>
      <c r="Z5006">
        <f t="shared" si="861"/>
        <v>0.75000000000000011</v>
      </c>
      <c r="AA5006" s="3">
        <f t="shared" si="868"/>
        <v>52.269383857422262</v>
      </c>
    </row>
    <row r="5007" spans="1:27" x14ac:dyDescent="0.4">
      <c r="A5007" s="4">
        <v>191.98190998535338</v>
      </c>
      <c r="B5007" s="4">
        <v>41.413430615339259</v>
      </c>
      <c r="C5007" s="5">
        <v>376.0129804100161</v>
      </c>
      <c r="D5007" s="5" cm="1">
        <f t="array" ref="D5007">[2]!PropsSI("H","P",(B5007+1)*100*1000,"T",C5007+273.15,"WATER")/1000</f>
        <v>3152.3176137873456</v>
      </c>
      <c r="E5007" s="5" cm="1">
        <f t="array" ref="E5007">[2]!PropsSI("S","P",(B5007+1)*100*1000,"T",C5007+273.15,"WATER")/1000</f>
        <v>6.6519283353999548</v>
      </c>
      <c r="F5007" s="5" cm="1">
        <f t="array" ref="F5007">[2]!PropsSI("T","P",(B5007+1)*100*1000,"Q",1,"WATER")-273.15</f>
        <v>253.85245314020517</v>
      </c>
      <c r="G5007" s="9"/>
      <c r="H5007" s="4">
        <v>80.499996995837733</v>
      </c>
      <c r="I5007" s="6">
        <v>0.27389827744484485</v>
      </c>
      <c r="J5007" s="5" cm="1">
        <f t="array" ref="J5007">[2]!PropsSI("T","P",(I5007+1)*100*1000,"H",K5007*1000,"WATER")-273.15</f>
        <v>106.51670437124051</v>
      </c>
      <c r="K5007" s="5">
        <f t="shared" si="862"/>
        <v>2624.2038369371644</v>
      </c>
      <c r="L5007" s="5" t="e" cm="1">
        <f t="array" ref="L5007">[2]!PropsSI("S","P",(I5007+1)*100*1000,"T",J5007+273.15,"WATER")/1000</f>
        <v>#VALUE!</v>
      </c>
      <c r="M5007" s="5" cm="1">
        <f t="array" ref="M5007">[2]!PropsSI("H","P",(I5007+1)*100*1000,"S",E5007*1000,"WATER")/1000</f>
        <v>2448.1659113204373</v>
      </c>
      <c r="N5007" s="5" cm="1">
        <f t="array" ref="N5007">[2]!PropsSI("T","P",(I5007+1)*100*1000,"Q",1,"WATER")-273.15</f>
        <v>106.51670437124051</v>
      </c>
      <c r="O5007">
        <v>0.75</v>
      </c>
      <c r="P5007">
        <f t="shared" si="859"/>
        <v>28.163414324799028</v>
      </c>
      <c r="Q5007" s="24"/>
      <c r="R5007">
        <f t="shared" si="863"/>
        <v>0.77689411578305012</v>
      </c>
      <c r="S5007">
        <f t="shared" si="864"/>
        <v>805.72369679389067</v>
      </c>
      <c r="T5007">
        <f t="shared" si="865"/>
        <v>-0.79447539996682992</v>
      </c>
      <c r="U5007">
        <f t="shared" si="869"/>
        <v>182.75107354665519</v>
      </c>
      <c r="V5007">
        <f t="shared" si="866"/>
        <v>-42659.658357896267</v>
      </c>
      <c r="W5007">
        <f t="shared" si="860"/>
        <v>52.405463955496451</v>
      </c>
      <c r="X5007">
        <f t="shared" si="867"/>
        <v>587.67697029719704</v>
      </c>
      <c r="Z5007">
        <f t="shared" si="861"/>
        <v>0.75</v>
      </c>
      <c r="AA5007" s="3">
        <f t="shared" si="868"/>
        <v>52.405464432545941</v>
      </c>
    </row>
    <row r="5008" spans="1:27" x14ac:dyDescent="0.4">
      <c r="A5008" s="4">
        <v>190.42715389046717</v>
      </c>
      <c r="B5008" s="4">
        <v>40.814060273964081</v>
      </c>
      <c r="C5008" s="5">
        <v>373.96100060397049</v>
      </c>
      <c r="D5008" s="5" cm="1">
        <f t="array" ref="D5008">[2]!PropsSI("H","P",(B5008+1)*100*1000,"T",C5008+273.15,"WATER")/1000</f>
        <v>3148.5168328142422</v>
      </c>
      <c r="E5008" s="5" cm="1">
        <f t="array" ref="E5008">[2]!PropsSI("S","P",(B5008+1)*100*1000,"T",C5008+273.15,"WATER")/1000</f>
        <v>6.6521894345771235</v>
      </c>
      <c r="F5008" s="5" cm="1">
        <f t="array" ref="F5008">[2]!PropsSI("T","P",(B5008+1)*100*1000,"Q",1,"WATER")-273.15</f>
        <v>252.99814355243598</v>
      </c>
      <c r="G5008" s="9"/>
      <c r="H5008" s="4">
        <v>84.78009089766995</v>
      </c>
      <c r="I5008" s="6">
        <v>0.26896805411768909</v>
      </c>
      <c r="J5008" s="5" cm="1">
        <f t="array" ref="J5008">[2]!PropsSI("T","P",(I5008+1)*100*1000,"H",K5008*1000,"WATER")-273.15</f>
        <v>106.4036922478021</v>
      </c>
      <c r="K5008" s="5">
        <f t="shared" si="862"/>
        <v>2622.8807034327856</v>
      </c>
      <c r="L5008" s="5" t="e" cm="1">
        <f t="array" ref="L5008">[2]!PropsSI("S","P",(I5008+1)*100*1000,"T",J5008+273.15,"WATER")/1000</f>
        <v>#VALUE!</v>
      </c>
      <c r="M5008" s="5" cm="1">
        <f t="array" ref="M5008">[2]!PropsSI("H","P",(I5008+1)*100*1000,"S",E5008*1000,"WATER")/1000</f>
        <v>2447.6686603056337</v>
      </c>
      <c r="N5008" s="5" cm="1">
        <f t="array" ref="N5008">[2]!PropsSI("T","P",(I5008+1)*100*1000,"Q",1,"WATER")-273.15</f>
        <v>106.4036922478021</v>
      </c>
      <c r="O5008">
        <v>0.75</v>
      </c>
      <c r="P5008">
        <f t="shared" si="859"/>
        <v>27.804275583364483</v>
      </c>
      <c r="Q5008" s="24"/>
      <c r="R5008">
        <f t="shared" si="863"/>
        <v>0.77968812090097783</v>
      </c>
      <c r="S5008">
        <f t="shared" si="864"/>
        <v>788.28646889648098</v>
      </c>
      <c r="T5008">
        <f t="shared" si="865"/>
        <v>-0.79132535778518909</v>
      </c>
      <c r="U5008">
        <f t="shared" si="869"/>
        <v>184.08027657302105</v>
      </c>
      <c r="V5008">
        <f t="shared" si="866"/>
        <v>-42153.482251349204</v>
      </c>
      <c r="W5008">
        <f t="shared" si="860"/>
        <v>51.890672016674323</v>
      </c>
      <c r="X5008">
        <f t="shared" si="867"/>
        <v>580.15449314256102</v>
      </c>
      <c r="Z5008">
        <f t="shared" si="861"/>
        <v>0.75000000000000033</v>
      </c>
      <c r="AA5008" s="3">
        <f t="shared" si="868"/>
        <v>51.890672498456482</v>
      </c>
    </row>
    <row r="5009" spans="1:27" x14ac:dyDescent="0.4">
      <c r="A5009" s="4">
        <v>183.07588919157467</v>
      </c>
      <c r="B5009" s="4">
        <v>41.739826135154587</v>
      </c>
      <c r="C5009" s="5">
        <v>374.82646627538355</v>
      </c>
      <c r="D5009" s="5" cm="1">
        <f t="array" ref="D5009">[2]!PropsSI("H","P",(B5009+1)*100*1000,"T",C5009+273.15,"WATER")/1000</f>
        <v>3148.7536842723835</v>
      </c>
      <c r="E5009" s="5" cm="1">
        <f t="array" ref="E5009">[2]!PropsSI("S","P",(B5009+1)*100*1000,"T",C5009+273.15,"WATER")/1000</f>
        <v>6.643136119919208</v>
      </c>
      <c r="F5009" s="5" cm="1">
        <f t="array" ref="F5009">[2]!PropsSI("T","P",(B5009+1)*100*1000,"Q",1,"WATER")-273.15</f>
        <v>254.31380087766399</v>
      </c>
      <c r="G5009" s="9"/>
      <c r="H5009" s="4">
        <v>97.312665289127352</v>
      </c>
      <c r="I5009" s="6">
        <v>0.27735218763785774</v>
      </c>
      <c r="J5009" s="5" cm="1">
        <f t="array" ref="J5009">[2]!PropsSI("T","P",(I5009+1)*100*1000,"H",K5009*1000,"WATER")-273.15</f>
        <v>106.59566141222848</v>
      </c>
      <c r="K5009" s="5">
        <f t="shared" si="862"/>
        <v>2621.1211733591103</v>
      </c>
      <c r="L5009" s="5" t="e" cm="1">
        <f t="array" ref="L5009">[2]!PropsSI("S","P",(I5009+1)*100*1000,"T",J5009+273.15,"WATER")/1000</f>
        <v>#VALUE!</v>
      </c>
      <c r="M5009" s="5" cm="1">
        <f t="array" ref="M5009">[2]!PropsSI("H","P",(I5009+1)*100*1000,"S",E5009*1000,"WATER")/1000</f>
        <v>2445.2436697213525</v>
      </c>
      <c r="N5009" s="5" cm="1">
        <f t="array" ref="N5009">[2]!PropsSI("T","P",(I5009+1)*100*1000,"Q",1,"WATER")-273.15</f>
        <v>106.59566141222848</v>
      </c>
      <c r="O5009">
        <v>0.75</v>
      </c>
      <c r="P5009">
        <f t="shared" si="859"/>
        <v>26.832441972730752</v>
      </c>
      <c r="Q5009" s="24"/>
      <c r="R5009">
        <f t="shared" si="863"/>
        <v>0.7750895959078935</v>
      </c>
      <c r="S5009">
        <f t="shared" si="864"/>
        <v>815.22735063560071</v>
      </c>
      <c r="T5009">
        <f t="shared" si="865"/>
        <v>-0.79673158679241396</v>
      </c>
      <c r="U5009">
        <f t="shared" si="869"/>
        <v>180.95613086078208</v>
      </c>
      <c r="V5009">
        <f t="shared" si="866"/>
        <v>-42830.804682041839</v>
      </c>
      <c r="W5009">
        <f t="shared" si="860"/>
        <v>52.033222615932011</v>
      </c>
      <c r="X5009">
        <f t="shared" si="867"/>
        <v>635.07934502674732</v>
      </c>
      <c r="Z5009">
        <f t="shared" si="861"/>
        <v>0.75</v>
      </c>
      <c r="AA5009" s="3">
        <f t="shared" si="868"/>
        <v>52.033223096394273</v>
      </c>
    </row>
    <row r="5010" spans="1:27" x14ac:dyDescent="0.4">
      <c r="A5010" s="4">
        <v>185.82925579060137</v>
      </c>
      <c r="B5010" s="4">
        <v>41.554852618832456</v>
      </c>
      <c r="C5010" s="5">
        <v>375.38519674051599</v>
      </c>
      <c r="D5010" s="5" cm="1">
        <f t="array" ref="D5010">[2]!PropsSI("H","P",(B5010+1)*100*1000,"T",C5010+273.15,"WATER")/1000</f>
        <v>3150.4969388993063</v>
      </c>
      <c r="E5010" s="5" cm="1">
        <f t="array" ref="E5010">[2]!PropsSI("S","P",(B5010+1)*100*1000,"T",C5010+273.15,"WATER")/1000</f>
        <v>6.6476901869277123</v>
      </c>
      <c r="F5010" s="5" cm="1">
        <f t="array" ref="F5010">[2]!PropsSI("T","P",(B5010+1)*100*1000,"Q",1,"WATER")-273.15</f>
        <v>254.0526801078754</v>
      </c>
      <c r="G5010" s="9"/>
      <c r="H5010" s="4">
        <v>75.299514358814733</v>
      </c>
      <c r="I5010" s="6">
        <v>0.27613778880385098</v>
      </c>
      <c r="J5010" s="5" cm="1">
        <f t="array" ref="J5010">[2]!PropsSI("T","P",(I5010+1)*100*1000,"H",K5010*1000,"WATER")-273.15</f>
        <v>106.56792010715947</v>
      </c>
      <c r="K5010" s="5">
        <f t="shared" si="862"/>
        <v>2622.7443525906178</v>
      </c>
      <c r="L5010" s="5" t="e" cm="1">
        <f t="array" ref="L5010">[2]!PropsSI("S","P",(I5010+1)*100*1000,"T",J5010+273.15,"WATER")/1000</f>
        <v>#VALUE!</v>
      </c>
      <c r="M5010" s="5" cm="1">
        <f t="array" ref="M5010">[2]!PropsSI("H","P",(I5010+1)*100*1000,"S",E5010*1000,"WATER")/1000</f>
        <v>2446.8268238210549</v>
      </c>
      <c r="N5010" s="5" cm="1">
        <f t="array" ref="N5010">[2]!PropsSI("T","P",(I5010+1)*100*1000,"Q",1,"WATER")-273.15</f>
        <v>106.56792010715947</v>
      </c>
      <c r="O5010">
        <v>0.75</v>
      </c>
      <c r="P5010">
        <f t="shared" si="859"/>
        <v>27.242186209807969</v>
      </c>
      <c r="Q5010" s="24"/>
      <c r="R5010">
        <f t="shared" si="863"/>
        <v>0.77583884527538993</v>
      </c>
      <c r="S5010">
        <f t="shared" si="864"/>
        <v>809.84917593399121</v>
      </c>
      <c r="T5010">
        <f t="shared" si="865"/>
        <v>-0.79597540403001421</v>
      </c>
      <c r="U5010">
        <f t="shared" si="869"/>
        <v>181.51942782697725</v>
      </c>
      <c r="V5010">
        <f t="shared" si="866"/>
        <v>-42764.266674197715</v>
      </c>
      <c r="W5010">
        <f t="shared" si="860"/>
        <v>52.134161169926315</v>
      </c>
      <c r="X5010">
        <f t="shared" si="867"/>
        <v>619.61041741515874</v>
      </c>
      <c r="Z5010">
        <f t="shared" si="861"/>
        <v>0.74999999999999978</v>
      </c>
      <c r="AA5010" s="3">
        <f t="shared" si="868"/>
        <v>52.134161649458335</v>
      </c>
    </row>
    <row r="5011" spans="1:27" x14ac:dyDescent="0.4">
      <c r="A5011" s="4">
        <v>192.17691907552762</v>
      </c>
      <c r="B5011" s="4">
        <v>41.413712759410174</v>
      </c>
      <c r="C5011" s="5">
        <v>374.67758609244936</v>
      </c>
      <c r="D5011" s="5" cm="1">
        <f t="array" ref="D5011">[2]!PropsSI("H","P",(B5011+1)*100*1000,"T",C5011+273.15,"WATER")/1000</f>
        <v>3149.0510162873211</v>
      </c>
      <c r="E5011" s="5" cm="1">
        <f t="array" ref="E5011">[2]!PropsSI("S","P",(B5011+1)*100*1000,"T",C5011+273.15,"WATER")/1000</f>
        <v>6.6468882749841676</v>
      </c>
      <c r="F5011" s="5" cm="1">
        <f t="array" ref="F5011">[2]!PropsSI("T","P",(B5011+1)*100*1000,"Q",1,"WATER")-273.15</f>
        <v>253.8528531113277</v>
      </c>
      <c r="G5011" s="9"/>
      <c r="H5011" s="4">
        <v>80.194401136324373</v>
      </c>
      <c r="I5011" s="6">
        <v>0.27505615446302656</v>
      </c>
      <c r="J5011" s="5" cm="1">
        <f t="array" ref="J5011">[2]!PropsSI("T","P",(I5011+1)*100*1000,"H",K5011*1000,"WATER")-273.15</f>
        <v>106.54319330012981</v>
      </c>
      <c r="K5011" s="5">
        <f t="shared" si="862"/>
        <v>2622.0567491671814</v>
      </c>
      <c r="L5011" s="5" t="e" cm="1">
        <f t="array" ref="L5011">[2]!PropsSI("S","P",(I5011+1)*100*1000,"T",J5011+273.15,"WATER")/1000</f>
        <v>#VALUE!</v>
      </c>
      <c r="M5011" s="5" cm="1">
        <f t="array" ref="M5011">[2]!PropsSI("H","P",(I5011+1)*100*1000,"S",E5011*1000,"WATER")/1000</f>
        <v>2446.3919934604683</v>
      </c>
      <c r="N5011" s="5" cm="1">
        <f t="array" ref="N5011">[2]!PropsSI("T","P",(I5011+1)*100*1000,"Q",1,"WATER")-273.15</f>
        <v>106.54319330012981</v>
      </c>
      <c r="O5011">
        <v>0.75</v>
      </c>
      <c r="P5011">
        <f t="shared" si="859"/>
        <v>28.132259618226129</v>
      </c>
      <c r="Q5011" s="24"/>
      <c r="R5011">
        <f t="shared" si="863"/>
        <v>0.77646758464005705</v>
      </c>
      <c r="S5011">
        <f t="shared" si="864"/>
        <v>805.74387552558915</v>
      </c>
      <c r="T5011">
        <f t="shared" si="865"/>
        <v>-0.79528941663313335</v>
      </c>
      <c r="U5011">
        <f t="shared" si="869"/>
        <v>181.73362385809935</v>
      </c>
      <c r="V5011">
        <f t="shared" si="866"/>
        <v>-42634.481680546283</v>
      </c>
      <c r="W5011">
        <f t="shared" si="860"/>
        <v>52.335872770957486</v>
      </c>
      <c r="X5011">
        <f t="shared" si="867"/>
        <v>585.81488964707034</v>
      </c>
      <c r="Z5011">
        <f t="shared" si="861"/>
        <v>0.75000000000000011</v>
      </c>
      <c r="AA5011" s="3">
        <f t="shared" si="868"/>
        <v>52.335873248641306</v>
      </c>
    </row>
    <row r="5012" spans="1:27" x14ac:dyDescent="0.4">
      <c r="A5012" s="4">
        <v>192.02417365383602</v>
      </c>
      <c r="B5012" s="4">
        <v>41.738250132730364</v>
      </c>
      <c r="C5012" s="5">
        <v>373.51968221224143</v>
      </c>
      <c r="D5012" s="5" cm="1">
        <f t="array" ref="D5012">[2]!PropsSI("H","P",(B5012+1)*100*1000,"T",C5012+273.15,"WATER")/1000</f>
        <v>3145.5513973844695</v>
      </c>
      <c r="E5012" s="5" cm="1">
        <f t="array" ref="E5012">[2]!PropsSI("S","P",(B5012+1)*100*1000,"T",C5012+273.15,"WATER")/1000</f>
        <v>6.6382049938827601</v>
      </c>
      <c r="F5012" s="5" cm="1">
        <f t="array" ref="F5012">[2]!PropsSI("T","P",(B5012+1)*100*1000,"Q",1,"WATER")-273.15</f>
        <v>254.31157974422615</v>
      </c>
      <c r="G5012" s="9"/>
      <c r="H5012" s="4">
        <v>80.923446879806718</v>
      </c>
      <c r="I5012" s="6">
        <v>0.27379868570963595</v>
      </c>
      <c r="J5012" s="5" cm="1">
        <f t="array" ref="J5012">[2]!PropsSI("T","P",(I5012+1)*100*1000,"H",K5012*1000,"WATER")-273.15</f>
        <v>106.51442506914287</v>
      </c>
      <c r="K5012" s="5">
        <f t="shared" si="862"/>
        <v>2618.595564736961</v>
      </c>
      <c r="L5012" s="5" t="e" cm="1">
        <f t="array" ref="L5012">[2]!PropsSI("S","P",(I5012+1)*100*1000,"T",J5012+273.15,"WATER")/1000</f>
        <v>#VALUE!</v>
      </c>
      <c r="M5012" s="5" cm="1">
        <f t="array" ref="M5012">[2]!PropsSI("H","P",(I5012+1)*100*1000,"S",E5012*1000,"WATER")/1000</f>
        <v>2442.9436205211246</v>
      </c>
      <c r="N5012" s="5" cm="1">
        <f t="array" ref="N5012">[2]!PropsSI("T","P",(I5012+1)*100*1000,"Q",1,"WATER")-273.15</f>
        <v>106.51442506914287</v>
      </c>
      <c r="O5012">
        <v>0.75</v>
      </c>
      <c r="P5012">
        <f t="shared" si="859"/>
        <v>28.107849532279698</v>
      </c>
      <c r="Q5012" s="24"/>
      <c r="R5012">
        <f t="shared" si="863"/>
        <v>0.7763997724765046</v>
      </c>
      <c r="S5012">
        <f t="shared" si="864"/>
        <v>815.14482414521933</v>
      </c>
      <c r="T5012">
        <f t="shared" si="865"/>
        <v>-0.79423376072954166</v>
      </c>
      <c r="U5012">
        <f t="shared" si="869"/>
        <v>182.63190587828765</v>
      </c>
      <c r="V5012">
        <f t="shared" si="866"/>
        <v>-42568.825560542769</v>
      </c>
      <c r="W5012">
        <f t="shared" si="860"/>
        <v>52.310420229738142</v>
      </c>
      <c r="X5012">
        <f t="shared" si="867"/>
        <v>585.76442836547415</v>
      </c>
      <c r="Z5012">
        <f t="shared" si="861"/>
        <v>0.74999999999999967</v>
      </c>
      <c r="AA5012" s="3">
        <f t="shared" si="868"/>
        <v>52.310420707654387</v>
      </c>
    </row>
    <row r="5013" spans="1:27" x14ac:dyDescent="0.4">
      <c r="A5013" s="4">
        <v>191.81878196248584</v>
      </c>
      <c r="B5013" s="4">
        <v>40.907713823619737</v>
      </c>
      <c r="C5013" s="5">
        <v>374.62836624391127</v>
      </c>
      <c r="D5013" s="5" cm="1">
        <f t="array" ref="D5013">[2]!PropsSI("H","P",(B5013+1)*100*1000,"T",C5013+273.15,"WATER")/1000</f>
        <v>3149.9566106452567</v>
      </c>
      <c r="E5013" s="5" cm="1">
        <f t="array" ref="E5013">[2]!PropsSI("S","P",(B5013+1)*100*1000,"T",C5013+273.15,"WATER")/1000</f>
        <v>6.6534502270047584</v>
      </c>
      <c r="F5013" s="5" cm="1">
        <f t="array" ref="F5013">[2]!PropsSI("T","P",(B5013+1)*100*1000,"Q",1,"WATER")-273.15</f>
        <v>253.13224723570079</v>
      </c>
      <c r="G5013" s="9"/>
      <c r="H5013" s="4">
        <v>78.771568644174096</v>
      </c>
      <c r="I5013" s="6">
        <v>0.27441414321315705</v>
      </c>
      <c r="J5013" s="5" cm="1">
        <f t="array" ref="J5013">[2]!PropsSI("T","P",(I5013+1)*100*1000,"H",K5013*1000,"WATER")-273.15</f>
        <v>106.52850836127919</v>
      </c>
      <c r="K5013" s="5">
        <f t="shared" si="862"/>
        <v>2624.0936684696871</v>
      </c>
      <c r="L5013" s="5" t="e" cm="1">
        <f t="array" ref="L5013">[2]!PropsSI("S","P",(I5013+1)*100*1000,"T",J5013+273.15,"WATER")/1000</f>
        <v>#VALUE!</v>
      </c>
      <c r="M5013" s="5" cm="1">
        <f t="array" ref="M5013">[2]!PropsSI("H","P",(I5013+1)*100*1000,"S",E5013*1000,"WATER")/1000</f>
        <v>2448.8060210778303</v>
      </c>
      <c r="N5013" s="5" cm="1">
        <f t="array" ref="N5013">[2]!PropsSI("T","P",(I5013+1)*100*1000,"Q",1,"WATER")-273.15</f>
        <v>106.52850836127919</v>
      </c>
      <c r="O5013">
        <v>0.75</v>
      </c>
      <c r="P5013">
        <f t="shared" si="859"/>
        <v>28.019552513146351</v>
      </c>
      <c r="Q5013" s="24"/>
      <c r="R5013">
        <f t="shared" si="863"/>
        <v>0.77753099790616509</v>
      </c>
      <c r="S5013">
        <f t="shared" si="864"/>
        <v>791.05952796762404</v>
      </c>
      <c r="T5013">
        <f t="shared" si="865"/>
        <v>-0.79510531682447116</v>
      </c>
      <c r="U5013">
        <f t="shared" si="869"/>
        <v>181.3148620518144</v>
      </c>
      <c r="V5013">
        <f t="shared" si="866"/>
        <v>-42488.183694425759</v>
      </c>
      <c r="W5013">
        <f t="shared" si="860"/>
        <v>52.149182580668864</v>
      </c>
      <c r="X5013">
        <f t="shared" si="867"/>
        <v>582.23904719548648</v>
      </c>
      <c r="Z5013">
        <f t="shared" si="861"/>
        <v>0.74999999999999967</v>
      </c>
      <c r="AA5013" s="3">
        <f t="shared" si="868"/>
        <v>52.149183060062761</v>
      </c>
    </row>
    <row r="5014" spans="1:27" x14ac:dyDescent="0.4">
      <c r="A5014" s="4">
        <v>195.28111331139755</v>
      </c>
      <c r="B5014" s="4">
        <v>40.47191460089212</v>
      </c>
      <c r="C5014" s="5">
        <v>375.06925733143373</v>
      </c>
      <c r="D5014" s="5" cm="1">
        <f t="array" ref="D5014">[2]!PropsSI("H","P",(B5014+1)*100*1000,"T",C5014+273.15,"WATER")/1000</f>
        <v>3151.9125897366553</v>
      </c>
      <c r="E5014" s="5" cm="1">
        <f t="array" ref="E5014">[2]!PropsSI("S","P",(B5014+1)*100*1000,"T",C5014+273.15,"WATER")/1000</f>
        <v>6.6609708470460767</v>
      </c>
      <c r="F5014" s="5" cm="1">
        <f t="array" ref="F5014">[2]!PropsSI("T","P",(B5014+1)*100*1000,"Q",1,"WATER")-273.15</f>
        <v>252.50625865543907</v>
      </c>
      <c r="G5014" s="9"/>
      <c r="H5014" s="4">
        <v>80.807267001321094</v>
      </c>
      <c r="I5014" s="6">
        <v>0.2750176790102703</v>
      </c>
      <c r="J5014" s="5" cm="1">
        <f t="array" ref="J5014">[2]!PropsSI("T","P",(I5014+1)*100*1000,"H",K5014*1000,"WATER")-273.15</f>
        <v>106.54231340988986</v>
      </c>
      <c r="K5014" s="5">
        <f t="shared" si="862"/>
        <v>2626.7789474170686</v>
      </c>
      <c r="L5014" s="5" t="e" cm="1">
        <f t="array" ref="L5014">[2]!PropsSI("S","P",(I5014+1)*100*1000,"T",J5014+273.15,"WATER")/1000</f>
        <v>#VALUE!</v>
      </c>
      <c r="M5014" s="5" cm="1">
        <f t="array" ref="M5014">[2]!PropsSI("H","P",(I5014+1)*100*1000,"S",E5014*1000,"WATER")/1000</f>
        <v>2451.7343999772065</v>
      </c>
      <c r="N5014" s="5" cm="1">
        <f t="array" ref="N5014">[2]!PropsSI("T","P",(I5014+1)*100*1000,"Q",1,"WATER")-273.15</f>
        <v>106.54231340988986</v>
      </c>
      <c r="O5014">
        <v>0.75</v>
      </c>
      <c r="P5014">
        <f t="shared" si="859"/>
        <v>28.485745085955031</v>
      </c>
      <c r="Q5014" s="24"/>
      <c r="R5014">
        <f t="shared" si="863"/>
        <v>0.77802132364343146</v>
      </c>
      <c r="S5014">
        <f t="shared" si="864"/>
        <v>778.42439191680603</v>
      </c>
      <c r="T5014">
        <f t="shared" si="865"/>
        <v>-0.7957599398645151</v>
      </c>
      <c r="U5014">
        <f t="shared" si="869"/>
        <v>180.42133188362772</v>
      </c>
      <c r="V5014">
        <f t="shared" si="866"/>
        <v>-42449.230361508169</v>
      </c>
      <c r="W5014">
        <f t="shared" si="860"/>
        <v>52.23614107133038</v>
      </c>
      <c r="X5014">
        <f t="shared" si="867"/>
        <v>564.0813094621335</v>
      </c>
      <c r="Z5014">
        <f t="shared" si="861"/>
        <v>0.75000000000000022</v>
      </c>
      <c r="AA5014" s="3">
        <f t="shared" si="868"/>
        <v>52.236141549926216</v>
      </c>
    </row>
    <row r="5015" spans="1:27" x14ac:dyDescent="0.4">
      <c r="A5015" s="4">
        <v>187.81964393998908</v>
      </c>
      <c r="B5015" s="4">
        <v>41.554445726571316</v>
      </c>
      <c r="C5015" s="5">
        <v>375.45696836402237</v>
      </c>
      <c r="D5015" s="5" cm="1">
        <f t="array" ref="D5015">[2]!PropsSI("H","P",(B5015+1)*100*1000,"T",C5015+273.15,"WATER")/1000</f>
        <v>3150.6733999783846</v>
      </c>
      <c r="E5015" s="5" cm="1">
        <f t="array" ref="E5015">[2]!PropsSI("S","P",(B5015+1)*100*1000,"T",C5015+273.15,"WATER")/1000</f>
        <v>6.6479663762038754</v>
      </c>
      <c r="F5015" s="5" cm="1">
        <f t="array" ref="F5015">[2]!PropsSI("T","P",(B5015+1)*100*1000,"Q",1,"WATER")-273.15</f>
        <v>254.05210475570027</v>
      </c>
      <c r="G5015" s="9"/>
      <c r="H5015" s="4">
        <v>77.078783350234261</v>
      </c>
      <c r="I5015" s="6">
        <v>0.27631114750491115</v>
      </c>
      <c r="J5015" s="5" cm="1">
        <f t="array" ref="J5015">[2]!PropsSI("T","P",(I5015+1)*100*1000,"H",K5015*1000,"WATER")-273.15</f>
        <v>106.57188158418217</v>
      </c>
      <c r="K5015" s="5">
        <f t="shared" si="862"/>
        <v>2622.88278621975</v>
      </c>
      <c r="L5015" s="5" t="e" cm="1">
        <f t="array" ref="L5015">[2]!PropsSI("S","P",(I5015+1)*100*1000,"T",J5015+273.15,"WATER")/1000</f>
        <v>#VALUE!</v>
      </c>
      <c r="M5015" s="5" cm="1">
        <f t="array" ref="M5015">[2]!PropsSI("H","P",(I5015+1)*100*1000,"S",E5015*1000,"WATER")/1000</f>
        <v>2446.9525816335386</v>
      </c>
      <c r="N5015" s="5" cm="1">
        <f t="array" ref="N5015">[2]!PropsSI("T","P",(I5015+1)*100*1000,"Q",1,"WATER")-273.15</f>
        <v>106.57188158418217</v>
      </c>
      <c r="O5015">
        <v>0.75</v>
      </c>
      <c r="P5015">
        <f t="shared" si="859"/>
        <v>27.535956986393071</v>
      </c>
      <c r="Q5015" s="24"/>
      <c r="R5015">
        <f t="shared" si="863"/>
        <v>0.77577571874646289</v>
      </c>
      <c r="S5015">
        <f t="shared" si="864"/>
        <v>809.83916888757449</v>
      </c>
      <c r="T5015">
        <f t="shared" si="865"/>
        <v>-0.79609751684737096</v>
      </c>
      <c r="U5015">
        <f t="shared" si="869"/>
        <v>181.43891683371493</v>
      </c>
      <c r="V5015">
        <f t="shared" si="866"/>
        <v>-42777.459887667093</v>
      </c>
      <c r="W5015">
        <f t="shared" si="860"/>
        <v>52.243513431157545</v>
      </c>
      <c r="X5015">
        <f t="shared" si="867"/>
        <v>610.46334547122251</v>
      </c>
      <c r="Z5015">
        <f t="shared" si="861"/>
        <v>0.75000000000000011</v>
      </c>
      <c r="AA5015" s="3">
        <f t="shared" si="868"/>
        <v>52.243513909685845</v>
      </c>
    </row>
    <row r="5016" spans="1:27" x14ac:dyDescent="0.4">
      <c r="A5016" s="4">
        <v>191.69913218801551</v>
      </c>
      <c r="B5016" s="4">
        <v>40.98239045745494</v>
      </c>
      <c r="C5016" s="5">
        <v>375.30022467434611</v>
      </c>
      <c r="D5016" s="5" cm="1">
        <f t="array" ref="D5016">[2]!PropsSI("H","P",(B5016+1)*100*1000,"T",C5016+273.15,"WATER")/1000</f>
        <v>3151.445815537792</v>
      </c>
      <c r="E5016" s="5" cm="1">
        <f t="array" ref="E5016">[2]!PropsSI("S","P",(B5016+1)*100*1000,"T",C5016+273.15,"WATER")/1000</f>
        <v>6.6549815339787193</v>
      </c>
      <c r="F5016" s="5" cm="1">
        <f t="array" ref="F5016">[2]!PropsSI("T","P",(B5016+1)*100*1000,"Q",1,"WATER")-273.15</f>
        <v>253.23901340446901</v>
      </c>
      <c r="G5016" s="9"/>
      <c r="H5016" s="4">
        <v>78.189432561143178</v>
      </c>
      <c r="I5016" s="6">
        <v>0.27447286132182391</v>
      </c>
      <c r="J5016" s="5" cm="1">
        <f t="array" ref="J5016">[2]!PropsSI("T","P",(I5016+1)*100*1000,"H",K5016*1000,"WATER")-273.15</f>
        <v>106.52985169361523</v>
      </c>
      <c r="K5016" s="5">
        <f t="shared" si="862"/>
        <v>2624.9073417254058</v>
      </c>
      <c r="L5016" s="5" t="e" cm="1">
        <f t="array" ref="L5016">[2]!PropsSI("S","P",(I5016+1)*100*1000,"T",J5016+273.15,"WATER")/1000</f>
        <v>#VALUE!</v>
      </c>
      <c r="M5016" s="5" cm="1">
        <f t="array" ref="M5016">[2]!PropsSI("H","P",(I5016+1)*100*1000,"S",E5016*1000,"WATER")/1000</f>
        <v>2449.3945171212772</v>
      </c>
      <c r="N5016" s="5" cm="1">
        <f t="array" ref="N5016">[2]!PropsSI("T","P",(I5016+1)*100*1000,"Q",1,"WATER")-273.15</f>
        <v>106.52985169361523</v>
      </c>
      <c r="O5016">
        <v>0.75</v>
      </c>
      <c r="P5016">
        <f t="shared" si="859"/>
        <v>28.038046803732378</v>
      </c>
      <c r="Q5016" s="24"/>
      <c r="R5016">
        <f t="shared" si="863"/>
        <v>0.77738731534383421</v>
      </c>
      <c r="S5016">
        <f t="shared" si="864"/>
        <v>793.22630877103836</v>
      </c>
      <c r="T5016">
        <f t="shared" si="865"/>
        <v>-0.7951071510091281</v>
      </c>
      <c r="U5016">
        <f t="shared" si="869"/>
        <v>181.57468961338881</v>
      </c>
      <c r="V5016">
        <f t="shared" si="866"/>
        <v>-42549.549100928591</v>
      </c>
      <c r="W5016">
        <f t="shared" si="860"/>
        <v>52.218357552649394</v>
      </c>
      <c r="X5016">
        <f t="shared" si="867"/>
        <v>584.68742791419174</v>
      </c>
      <c r="Z5016">
        <f t="shared" si="861"/>
        <v>0.75000000000000011</v>
      </c>
      <c r="AA5016" s="3">
        <f t="shared" si="868"/>
        <v>52.218358031408229</v>
      </c>
    </row>
    <row r="5017" spans="1:27" x14ac:dyDescent="0.4">
      <c r="A5017" s="4">
        <v>190.07622938832401</v>
      </c>
      <c r="B5017" s="4">
        <v>41.126154640408394</v>
      </c>
      <c r="C5017" s="5">
        <v>375.67719580564784</v>
      </c>
      <c r="D5017" s="5" cm="1">
        <f t="array" ref="D5017">[2]!PropsSI("H","P",(B5017+1)*100*1000,"T",C5017+273.15,"WATER")/1000</f>
        <v>3152.0761066918521</v>
      </c>
      <c r="E5017" s="5" cm="1">
        <f t="array" ref="E5017">[2]!PropsSI("S","P",(B5017+1)*100*1000,"T",C5017+273.15,"WATER")/1000</f>
        <v>6.6544814891542226</v>
      </c>
      <c r="F5017" s="5" cm="1">
        <f t="array" ref="F5017">[2]!PropsSI("T","P",(B5017+1)*100*1000,"Q",1,"WATER")-273.15</f>
        <v>253.44414646091946</v>
      </c>
      <c r="G5017" s="9"/>
      <c r="H5017" s="4">
        <v>79.183066817055405</v>
      </c>
      <c r="I5017" s="6">
        <v>0.27322671839799817</v>
      </c>
      <c r="J5017" s="5" cm="1">
        <f t="array" ref="J5017">[2]!PropsSI("T","P",(I5017+1)*100*1000,"H",K5017*1000,"WATER")-273.15</f>
        <v>106.50133191794384</v>
      </c>
      <c r="K5017" s="5">
        <f t="shared" si="862"/>
        <v>2624.8096084953736</v>
      </c>
      <c r="L5017" s="5" t="e" cm="1">
        <f t="array" ref="L5017">[2]!PropsSI("S","P",(I5017+1)*100*1000,"T",J5017+273.15,"WATER")/1000</f>
        <v>#VALUE!</v>
      </c>
      <c r="M5017" s="5" cm="1">
        <f t="array" ref="M5017">[2]!PropsSI("H","P",(I5017+1)*100*1000,"S",E5017*1000,"WATER")/1000</f>
        <v>2449.0541090965476</v>
      </c>
      <c r="N5017" s="5" cm="1">
        <f t="array" ref="N5017">[2]!PropsSI("T","P",(I5017+1)*100*1000,"Q",1,"WATER")-273.15</f>
        <v>106.50133191794384</v>
      </c>
      <c r="O5017">
        <v>0.75</v>
      </c>
      <c r="P5017">
        <f t="shared" si="859"/>
        <v>27.839118849992271</v>
      </c>
      <c r="Q5017" s="24"/>
      <c r="R5017">
        <f t="shared" si="863"/>
        <v>0.77761085001060293</v>
      </c>
      <c r="S5017">
        <f t="shared" si="864"/>
        <v>797.38362039689457</v>
      </c>
      <c r="T5017">
        <f t="shared" si="865"/>
        <v>-0.79415496626401072</v>
      </c>
      <c r="U5017">
        <f t="shared" si="869"/>
        <v>182.60480489615145</v>
      </c>
      <c r="V5017">
        <f t="shared" si="866"/>
        <v>-42541.995481197468</v>
      </c>
      <c r="W5017">
        <f t="shared" si="860"/>
        <v>52.183337920878316</v>
      </c>
      <c r="X5017">
        <f t="shared" si="867"/>
        <v>592.6410021712918</v>
      </c>
      <c r="Z5017">
        <f t="shared" si="861"/>
        <v>0.75000000000000011</v>
      </c>
      <c r="AA5017" s="3">
        <f t="shared" si="868"/>
        <v>52.183338399958437</v>
      </c>
    </row>
    <row r="5018" spans="1:27" x14ac:dyDescent="0.4">
      <c r="A5018" s="4">
        <v>199.74040191694425</v>
      </c>
      <c r="B5018" s="4">
        <v>40.535036366510539</v>
      </c>
      <c r="C5018" s="5">
        <v>376.06394978924828</v>
      </c>
      <c r="D5018" s="5" cm="1">
        <f t="array" ref="D5018">[2]!PropsSI("H","P",(B5018+1)*100*1000,"T",C5018+273.15,"WATER")/1000</f>
        <v>3154.2071931292571</v>
      </c>
      <c r="E5018" s="5" cm="1">
        <f t="array" ref="E5018">[2]!PropsSI("S","P",(B5018+1)*100*1000,"T",C5018+273.15,"WATER")/1000</f>
        <v>6.6638525330214389</v>
      </c>
      <c r="F5018" s="5" cm="1">
        <f t="array" ref="F5018">[2]!PropsSI("T","P",(B5018+1)*100*1000,"Q",1,"WATER")-273.15</f>
        <v>252.59723851924252</v>
      </c>
      <c r="G5018" s="9"/>
      <c r="H5018" s="4">
        <v>86.480220572215515</v>
      </c>
      <c r="I5018" s="6">
        <v>0.27288459789551389</v>
      </c>
      <c r="J5018" s="5" cm="1">
        <f t="array" ref="J5018">[2]!PropsSI("T","P",(I5018+1)*100*1000,"H",K5018*1000,"WATER")-273.15</f>
        <v>106.4934979719439</v>
      </c>
      <c r="K5018" s="5">
        <f t="shared" si="862"/>
        <v>2627.9796052776987</v>
      </c>
      <c r="L5018" s="5" t="e" cm="1">
        <f t="array" ref="L5018">[2]!PropsSI("S","P",(I5018+1)*100*1000,"T",J5018+273.15,"WATER")/1000</f>
        <v>#VALUE!</v>
      </c>
      <c r="M5018" s="5" cm="1">
        <f t="array" ref="M5018">[2]!PropsSI("H","P",(I5018+1)*100*1000,"S",E5018*1000,"WATER")/1000</f>
        <v>2452.5704093271793</v>
      </c>
      <c r="N5018" s="5" cm="1">
        <f t="array" ref="N5018">[2]!PropsSI("T","P",(I5018+1)*100*1000,"Q",1,"WATER")-273.15</f>
        <v>106.4934979719439</v>
      </c>
      <c r="O5018">
        <v>0.75</v>
      </c>
      <c r="P5018">
        <f t="shared" si="859"/>
        <v>29.196919415903988</v>
      </c>
      <c r="Q5018" s="24"/>
      <c r="R5018">
        <f t="shared" si="863"/>
        <v>0.77870305765804071</v>
      </c>
      <c r="S5018">
        <f t="shared" si="864"/>
        <v>780.23329151531561</v>
      </c>
      <c r="T5018">
        <f t="shared" si="865"/>
        <v>-0.79422670664579165</v>
      </c>
      <c r="U5018">
        <f t="shared" si="869"/>
        <v>181.99413730335542</v>
      </c>
      <c r="V5018">
        <f t="shared" si="866"/>
        <v>-42418.340088979363</v>
      </c>
      <c r="W5018">
        <f t="shared" si="860"/>
        <v>52.516001792173739</v>
      </c>
      <c r="X5018">
        <f t="shared" si="867"/>
        <v>543.7796028712545</v>
      </c>
      <c r="Z5018">
        <f t="shared" si="861"/>
        <v>0.75</v>
      </c>
      <c r="AA5018" s="3">
        <f t="shared" si="868"/>
        <v>52.516002268219111</v>
      </c>
    </row>
    <row r="5019" spans="1:27" x14ac:dyDescent="0.4">
      <c r="A5019" s="4">
        <v>190.28683600352815</v>
      </c>
      <c r="B5019" s="4">
        <v>40.987371710355852</v>
      </c>
      <c r="C5019" s="5">
        <v>375.5945618149961</v>
      </c>
      <c r="D5019" s="5" cm="1">
        <f t="array" ref="D5019">[2]!PropsSI("H","P",(B5019+1)*100*1000,"T",C5019+273.15,"WATER")/1000</f>
        <v>3152.1540752763526</v>
      </c>
      <c r="E5019" s="5" cm="1">
        <f t="array" ref="E5019">[2]!PropsSI("S","P",(B5019+1)*100*1000,"T",C5019+273.15,"WATER")/1000</f>
        <v>6.6560224363385077</v>
      </c>
      <c r="F5019" s="5" cm="1">
        <f t="array" ref="F5019">[2]!PropsSI("T","P",(B5019+1)*100*1000,"Q",1,"WATER")-273.15</f>
        <v>253.24612999597036</v>
      </c>
      <c r="G5019" s="9"/>
      <c r="H5019" s="4">
        <v>78.006792246427935</v>
      </c>
      <c r="I5019" s="6">
        <v>0.27168979663827564</v>
      </c>
      <c r="J5019" s="5" cm="1">
        <f t="array" ref="J5019">[2]!PropsSI("T","P",(I5019+1)*100*1000,"H",K5019*1000,"WATER")-273.15</f>
        <v>106.46612554335013</v>
      </c>
      <c r="K5019" s="5">
        <f t="shared" si="862"/>
        <v>2625.1284313164829</v>
      </c>
      <c r="L5019" s="5" t="e" cm="1">
        <f t="array" ref="L5019">[2]!PropsSI("S","P",(I5019+1)*100*1000,"T",J5019+273.15,"WATER")/1000</f>
        <v>#VALUE!</v>
      </c>
      <c r="M5019" s="5" cm="1">
        <f t="array" ref="M5019">[2]!PropsSI("H","P",(I5019+1)*100*1000,"S",E5019*1000,"WATER")/1000</f>
        <v>2449.453216663193</v>
      </c>
      <c r="N5019" s="5" cm="1">
        <f t="array" ref="N5019">[2]!PropsSI("T","P",(I5019+1)*100*1000,"Q",1,"WATER")-273.15</f>
        <v>106.46612554335013</v>
      </c>
      <c r="O5019">
        <v>0.75</v>
      </c>
      <c r="P5019">
        <f t="shared" si="859"/>
        <v>27.857233967179319</v>
      </c>
      <c r="Q5019" s="24"/>
      <c r="R5019">
        <f t="shared" si="863"/>
        <v>0.77840327087877004</v>
      </c>
      <c r="S5019">
        <f t="shared" si="864"/>
        <v>793.34197197127048</v>
      </c>
      <c r="T5019">
        <f t="shared" si="865"/>
        <v>-0.79314759651758504</v>
      </c>
      <c r="U5019">
        <f t="shared" si="869"/>
        <v>183.24408463887659</v>
      </c>
      <c r="V5019">
        <f t="shared" si="866"/>
        <v>-42429.137020892784</v>
      </c>
      <c r="W5019">
        <f t="shared" si="860"/>
        <v>52.114952877085713</v>
      </c>
      <c r="X5019">
        <f t="shared" si="867"/>
        <v>588.4369267120303</v>
      </c>
      <c r="Z5019">
        <f t="shared" si="861"/>
        <v>0.75</v>
      </c>
      <c r="AA5019" s="3">
        <f t="shared" si="868"/>
        <v>52.11495335679448</v>
      </c>
    </row>
    <row r="5020" spans="1:27" x14ac:dyDescent="0.4">
      <c r="A5020" s="4">
        <v>193.35538669404968</v>
      </c>
      <c r="B5020" s="4">
        <v>40.843495516007685</v>
      </c>
      <c r="C5020" s="5">
        <v>375.05215651316297</v>
      </c>
      <c r="D5020" s="5" cm="1">
        <f t="array" ref="D5020">[2]!PropsSI("H","P",(B5020+1)*100*1000,"T",C5020+273.15,"WATER")/1000</f>
        <v>3151.1209087293119</v>
      </c>
      <c r="E5020" s="5" cm="1">
        <f t="array" ref="E5020">[2]!PropsSI("S","P",(B5020+1)*100*1000,"T",C5020+273.15,"WATER")/1000</f>
        <v>6.6559072543497768</v>
      </c>
      <c r="F5020" s="5" cm="1">
        <f t="array" ref="F5020">[2]!PropsSI("T","P",(B5020+1)*100*1000,"Q",1,"WATER")-273.15</f>
        <v>253.04031698706649</v>
      </c>
      <c r="G5020" s="9"/>
      <c r="H5020" s="4">
        <v>79.594090483620917</v>
      </c>
      <c r="I5020" s="6">
        <v>0.27382347232005699</v>
      </c>
      <c r="J5020" s="5" cm="1">
        <f t="array" ref="J5020">[2]!PropsSI("T","P",(I5020+1)*100*1000,"H",K5020*1000,"WATER")-273.15</f>
        <v>106.51499236059948</v>
      </c>
      <c r="K5020" s="5">
        <f t="shared" si="862"/>
        <v>2625.0308780677487</v>
      </c>
      <c r="L5020" s="5" t="e" cm="1">
        <f t="array" ref="L5020">[2]!PropsSI("S","P",(I5020+1)*100*1000,"T",J5020+273.15,"WATER")/1000</f>
        <v>#VALUE!</v>
      </c>
      <c r="M5020" s="5" cm="1">
        <f t="array" ref="M5020">[2]!PropsSI("H","P",(I5020+1)*100*1000,"S",E5020*1000,"WATER")/1000</f>
        <v>2449.6675345138947</v>
      </c>
      <c r="N5020" s="5" cm="1">
        <f t="array" ref="N5020">[2]!PropsSI("T","P",(I5020+1)*100*1000,"Q",1,"WATER")-273.15</f>
        <v>106.51499236059948</v>
      </c>
      <c r="O5020">
        <v>0.75</v>
      </c>
      <c r="P5020">
        <f t="shared" si="859"/>
        <v>28.256205920680831</v>
      </c>
      <c r="Q5020" s="24"/>
      <c r="R5020">
        <f t="shared" si="863"/>
        <v>0.77785332936180374</v>
      </c>
      <c r="S5020">
        <f t="shared" si="864"/>
        <v>789.19060516228194</v>
      </c>
      <c r="T5020">
        <f t="shared" si="865"/>
        <v>-0.79472391255349306</v>
      </c>
      <c r="U5020">
        <f t="shared" si="869"/>
        <v>181.66517176795119</v>
      </c>
      <c r="V5020">
        <f t="shared" si="866"/>
        <v>-42470.794628043986</v>
      </c>
      <c r="W5020">
        <f t="shared" si="860"/>
        <v>52.228000054719864</v>
      </c>
      <c r="X5020">
        <f t="shared" si="867"/>
        <v>574.64691400474817</v>
      </c>
      <c r="Z5020">
        <f t="shared" si="861"/>
        <v>0.75000000000000056</v>
      </c>
      <c r="AA5020" s="3">
        <f t="shared" si="868"/>
        <v>52.228000533390301</v>
      </c>
    </row>
    <row r="5021" spans="1:27" x14ac:dyDescent="0.4">
      <c r="A5021" s="4">
        <v>190.9857272972142</v>
      </c>
      <c r="B5021" s="4">
        <v>40.940065733312615</v>
      </c>
      <c r="C5021" s="5">
        <v>374.23459789849096</v>
      </c>
      <c r="D5021" s="5" cm="1">
        <f t="array" ref="D5021">[2]!PropsSI("H","P",(B5021+1)*100*1000,"T",C5021+273.15,"WATER")/1000</f>
        <v>3148.9292086110067</v>
      </c>
      <c r="E5021" s="5" cm="1">
        <f t="array" ref="E5021">[2]!PropsSI("S","P",(B5021+1)*100*1000,"T",C5021+273.15,"WATER")/1000</f>
        <v>6.6515315640720054</v>
      </c>
      <c r="F5021" s="5" cm="1">
        <f t="array" ref="F5021">[2]!PropsSI("T","P",(B5021+1)*100*1000,"Q",1,"WATER")-273.15</f>
        <v>253.17851904588861</v>
      </c>
      <c r="G5021" s="9"/>
      <c r="H5021" s="4">
        <v>78.781445494080955</v>
      </c>
      <c r="I5021" s="6">
        <v>0.27231167275807699</v>
      </c>
      <c r="J5021" s="5" cm="1">
        <f t="array" ref="J5021">[2]!PropsSI("T","P",(I5021+1)*100*1000,"H",K5021*1000,"WATER")-273.15</f>
        <v>106.48037512578861</v>
      </c>
      <c r="K5021" s="5">
        <f t="shared" si="862"/>
        <v>2623.0999983032061</v>
      </c>
      <c r="L5021" s="5" t="e" cm="1">
        <f t="array" ref="L5021">[2]!PropsSI("S","P",(I5021+1)*100*1000,"T",J5021+273.15,"WATER")/1000</f>
        <v>#VALUE!</v>
      </c>
      <c r="M5021" s="5" cm="1">
        <f t="array" ref="M5021">[2]!PropsSI("H","P",(I5021+1)*100*1000,"S",E5021*1000,"WATER")/1000</f>
        <v>2447.8235948672727</v>
      </c>
      <c r="N5021" s="5" cm="1">
        <f t="array" ref="N5021">[2]!PropsSI("T","P",(I5021+1)*100*1000,"Q",1,"WATER")-273.15</f>
        <v>106.48037512578861</v>
      </c>
      <c r="O5021">
        <v>0.75</v>
      </c>
      <c r="P5021">
        <f t="shared" si="859"/>
        <v>27.896076156876418</v>
      </c>
      <c r="Q5021" s="24"/>
      <c r="R5021">
        <f t="shared" si="863"/>
        <v>0.77825176821285491</v>
      </c>
      <c r="S5021">
        <f t="shared" si="864"/>
        <v>791.97619215222426</v>
      </c>
      <c r="T5021">
        <f t="shared" si="865"/>
        <v>-0.79360986415587675</v>
      </c>
      <c r="U5021">
        <f t="shared" si="869"/>
        <v>182.45311234253793</v>
      </c>
      <c r="V5021">
        <f t="shared" si="866"/>
        <v>-42365.29062876344</v>
      </c>
      <c r="W5021">
        <f t="shared" si="860"/>
        <v>52.044718506091201</v>
      </c>
      <c r="X5021">
        <f t="shared" si="867"/>
        <v>583.15692731028969</v>
      </c>
      <c r="Z5021">
        <f t="shared" si="861"/>
        <v>0.75000000000000011</v>
      </c>
      <c r="AA5021" s="3">
        <f t="shared" si="868"/>
        <v>52.044718986447336</v>
      </c>
    </row>
    <row r="5022" spans="1:27" x14ac:dyDescent="0.4">
      <c r="A5022" s="4">
        <v>189.88541340107139</v>
      </c>
      <c r="B5022" s="4">
        <v>41.351369797680071</v>
      </c>
      <c r="C5022" s="5">
        <v>372.88680445587795</v>
      </c>
      <c r="D5022" s="5" cm="1">
        <f t="array" ref="D5022">[2]!PropsSI("H","P",(B5022+1)*100*1000,"T",C5022+273.15,"WATER")/1000</f>
        <v>3144.7910622766099</v>
      </c>
      <c r="E5022" s="5" cm="1">
        <f t="array" ref="E5022">[2]!PropsSI("S","P",(B5022+1)*100*1000,"T",C5022+273.15,"WATER")/1000</f>
        <v>6.6409357976374439</v>
      </c>
      <c r="F5022" s="5" cm="1">
        <f t="array" ref="F5022">[2]!PropsSI("T","P",(B5022+1)*100*1000,"Q",1,"WATER")-273.15</f>
        <v>253.76442540062374</v>
      </c>
      <c r="G5022" s="9"/>
      <c r="H5022" s="4">
        <v>76.771787439706188</v>
      </c>
      <c r="I5022" s="6">
        <v>0.27040124210310523</v>
      </c>
      <c r="J5022" s="5" cm="1">
        <f t="array" ref="J5022">[2]!PropsSI("T","P",(I5022+1)*100*1000,"H",K5022*1000,"WATER")-273.15</f>
        <v>106.43658149328951</v>
      </c>
      <c r="K5022" s="5">
        <f t="shared" si="862"/>
        <v>2618.875645534059</v>
      </c>
      <c r="L5022" s="5" t="e" cm="1">
        <f t="array" ref="L5022">[2]!PropsSI("S","P",(I5022+1)*100*1000,"T",J5022+273.15,"WATER")/1000</f>
        <v>#VALUE!</v>
      </c>
      <c r="M5022" s="5" cm="1">
        <f t="array" ref="M5022">[2]!PropsSI("H","P",(I5022+1)*100*1000,"S",E5022*1000,"WATER")/1000</f>
        <v>2443.5705066198757</v>
      </c>
      <c r="N5022" s="5" cm="1">
        <f t="array" ref="N5022">[2]!PropsSI("T","P",(I5022+1)*100*1000,"Q",1,"WATER")-273.15</f>
        <v>106.43658149328951</v>
      </c>
      <c r="O5022">
        <v>0.75</v>
      </c>
      <c r="P5022">
        <f t="shared" si="859"/>
        <v>27.739907311710006</v>
      </c>
      <c r="Q5022" s="24"/>
      <c r="R5022">
        <f t="shared" si="863"/>
        <v>0.77828239009326938</v>
      </c>
      <c r="S5022">
        <f t="shared" si="864"/>
        <v>803.88724999483566</v>
      </c>
      <c r="T5022">
        <f t="shared" si="865"/>
        <v>-0.79204923436493258</v>
      </c>
      <c r="U5022">
        <f t="shared" si="869"/>
        <v>183.80351694696603</v>
      </c>
      <c r="V5022">
        <f t="shared" si="866"/>
        <v>-42275.257876622694</v>
      </c>
      <c r="W5022">
        <f t="shared" si="860"/>
        <v>51.970148654413101</v>
      </c>
      <c r="X5022">
        <f t="shared" si="867"/>
        <v>587.10459552563827</v>
      </c>
      <c r="Z5022">
        <f t="shared" si="861"/>
        <v>0.75000000000000044</v>
      </c>
      <c r="AA5022" s="3">
        <f t="shared" si="868"/>
        <v>51.970149135458477</v>
      </c>
    </row>
    <row r="5023" spans="1:27" x14ac:dyDescent="0.4">
      <c r="A5023" s="4">
        <v>187.13880233094233</v>
      </c>
      <c r="B5023" s="4">
        <v>41.258309694665513</v>
      </c>
      <c r="C5023" s="5">
        <v>373.6080760183421</v>
      </c>
      <c r="D5023" s="5" cm="1">
        <f t="array" ref="D5023">[2]!PropsSI("H","P",(B5023+1)*100*1000,"T",C5023+273.15,"WATER")/1000</f>
        <v>3146.748862347009</v>
      </c>
      <c r="E5023" s="5" cm="1">
        <f t="array" ref="E5023">[2]!PropsSI("S","P",(B5023+1)*100*1000,"T",C5023+273.15,"WATER")/1000</f>
        <v>6.6449101798113057</v>
      </c>
      <c r="F5023" s="5" cm="1">
        <f t="array" ref="F5023">[2]!PropsSI("T","P",(B5023+1)*100*1000,"Q",1,"WATER")-273.15</f>
        <v>253.63224279962571</v>
      </c>
      <c r="G5023" s="9"/>
      <c r="H5023" s="4">
        <v>75.166100454619439</v>
      </c>
      <c r="I5023" s="6">
        <v>0.27378651936848897</v>
      </c>
      <c r="J5023" s="5" cm="1">
        <f t="array" ref="J5023">[2]!PropsSI("T","P",(I5023+1)*100*1000,"H",K5023*1000,"WATER")-273.15</f>
        <v>106.51414661461445</v>
      </c>
      <c r="K5023" s="5">
        <f t="shared" si="862"/>
        <v>2620.8031209580608</v>
      </c>
      <c r="L5023" s="5" t="e" cm="1">
        <f t="array" ref="L5023">[2]!PropsSI("S","P",(I5023+1)*100*1000,"T",J5023+273.15,"WATER")/1000</f>
        <v>#VALUE!</v>
      </c>
      <c r="M5023" s="5" cm="1">
        <f t="array" ref="M5023">[2]!PropsSI("H","P",(I5023+1)*100*1000,"S",E5023*1000,"WATER")/1000</f>
        <v>2445.4878738284115</v>
      </c>
      <c r="N5023" s="5" cm="1">
        <f t="array" ref="N5023">[2]!PropsSI("T","P",(I5023+1)*100*1000,"Q",1,"WATER")-273.15</f>
        <v>106.51414661461445</v>
      </c>
      <c r="O5023">
        <v>0.75</v>
      </c>
      <c r="P5023">
        <f t="shared" si="859"/>
        <v>27.340237815163132</v>
      </c>
      <c r="Q5023" s="24"/>
      <c r="R5023">
        <f t="shared" si="863"/>
        <v>0.77718882001975675</v>
      </c>
      <c r="S5023">
        <f t="shared" si="864"/>
        <v>801.22288957833359</v>
      </c>
      <c r="T5023">
        <f t="shared" si="865"/>
        <v>-0.79447877141124634</v>
      </c>
      <c r="U5023">
        <f t="shared" si="869"/>
        <v>181.93406298772473</v>
      </c>
      <c r="V5023">
        <f t="shared" si="866"/>
        <v>-42469.820147165046</v>
      </c>
      <c r="W5023">
        <f t="shared" si="860"/>
        <v>51.927298661255335</v>
      </c>
      <c r="X5023">
        <f t="shared" si="867"/>
        <v>604.52356104944022</v>
      </c>
      <c r="Z5023">
        <f t="shared" si="861"/>
        <v>0.75</v>
      </c>
      <c r="AA5023" s="3">
        <f t="shared" si="868"/>
        <v>51.92729914269767</v>
      </c>
    </row>
    <row r="5024" spans="1:27" x14ac:dyDescent="0.4">
      <c r="A5024" s="4">
        <v>186.44325256416261</v>
      </c>
      <c r="B5024" s="4">
        <v>41.019315031834843</v>
      </c>
      <c r="C5024" s="5">
        <v>374.55149144911996</v>
      </c>
      <c r="D5024" s="5" cm="1">
        <f t="array" ref="D5024">[2]!PropsSI("H","P",(B5024+1)*100*1000,"T",C5024+273.15,"WATER")/1000</f>
        <v>3149.5426736627596</v>
      </c>
      <c r="E5024" s="5" cm="1">
        <f t="array" ref="E5024">[2]!PropsSI("S","P",(B5024+1)*100*1000,"T",C5024+273.15,"WATER")/1000</f>
        <v>6.6516665037438942</v>
      </c>
      <c r="F5024" s="5" cm="1">
        <f t="array" ref="F5024">[2]!PropsSI("T","P",(B5024+1)*100*1000,"Q",1,"WATER")-273.15</f>
        <v>253.29175127255417</v>
      </c>
      <c r="G5024" s="9"/>
      <c r="H5024" s="4">
        <v>74.377046019539009</v>
      </c>
      <c r="I5024" s="6">
        <v>0.26991048942757345</v>
      </c>
      <c r="J5024" s="5" cm="1">
        <f t="array" ref="J5024">[2]!PropsSI("T","P",(I5024+1)*100*1000,"H",K5024*1000,"WATER")-273.15</f>
        <v>106.42532299278423</v>
      </c>
      <c r="K5024" s="5">
        <f t="shared" si="862"/>
        <v>2623.0739145398866</v>
      </c>
      <c r="L5024" s="5" t="e" cm="1">
        <f t="array" ref="L5024">[2]!PropsSI("S","P",(I5024+1)*100*1000,"T",J5024+273.15,"WATER")/1000</f>
        <v>#VALUE!</v>
      </c>
      <c r="M5024" s="5" cm="1">
        <f t="array" ref="M5024">[2]!PropsSI("H","P",(I5024+1)*100*1000,"S",E5024*1000,"WATER")/1000</f>
        <v>2447.5843281655957</v>
      </c>
      <c r="N5024" s="5" cm="1">
        <f t="array" ref="N5024">[2]!PropsSI("T","P",(I5024+1)*100*1000,"Q",1,"WATER")-273.15</f>
        <v>106.42532299278423</v>
      </c>
      <c r="O5024">
        <v>0.75</v>
      </c>
      <c r="P5024">
        <f t="shared" si="859"/>
        <v>27.265707728968639</v>
      </c>
      <c r="Q5024" s="24"/>
      <c r="R5024">
        <f t="shared" si="863"/>
        <v>0.77900579308669204</v>
      </c>
      <c r="S5024">
        <f t="shared" si="864"/>
        <v>794.25013174308606</v>
      </c>
      <c r="T5024">
        <f t="shared" si="865"/>
        <v>-0.79187959320988843</v>
      </c>
      <c r="U5024">
        <f t="shared" si="869"/>
        <v>184.02238135615994</v>
      </c>
      <c r="V5024">
        <f t="shared" si="866"/>
        <v>-42282.039271447677</v>
      </c>
      <c r="W5024">
        <f t="shared" si="860"/>
        <v>51.812520194960229</v>
      </c>
      <c r="X5024">
        <f t="shared" si="867"/>
        <v>602.54600224056014</v>
      </c>
      <c r="Z5024">
        <f t="shared" si="861"/>
        <v>0.75000000000000011</v>
      </c>
      <c r="AA5024" s="3">
        <f t="shared" si="868"/>
        <v>51.812520677469081</v>
      </c>
    </row>
    <row r="5025" spans="1:27" x14ac:dyDescent="0.4">
      <c r="A5025" s="4">
        <v>188.44959593179135</v>
      </c>
      <c r="B5025" s="4">
        <v>41.240779223287781</v>
      </c>
      <c r="C5025" s="5">
        <v>374.46864539801624</v>
      </c>
      <c r="D5025" s="5" cm="1">
        <f t="array" ref="D5025">[2]!PropsSI("H","P",(B5025+1)*100*1000,"T",C5025+273.15,"WATER")/1000</f>
        <v>3148.8907974503336</v>
      </c>
      <c r="E5025" s="5" cm="1">
        <f t="array" ref="E5025">[2]!PropsSI("S","P",(B5025+1)*100*1000,"T",C5025+273.15,"WATER")/1000</f>
        <v>6.6483982298042168</v>
      </c>
      <c r="F5025" s="5" cm="1">
        <f t="array" ref="F5025">[2]!PropsSI("T","P",(B5025+1)*100*1000,"Q",1,"WATER")-273.15</f>
        <v>253.60731758810994</v>
      </c>
      <c r="G5025" s="9"/>
      <c r="H5025" s="4">
        <v>76.967025027643444</v>
      </c>
      <c r="I5025" s="6">
        <v>0.27162859680831986</v>
      </c>
      <c r="J5025" s="5" cm="1">
        <f t="array" ref="J5025">[2]!PropsSI("T","P",(I5025+1)*100*1000,"H",K5025*1000,"WATER")-273.15</f>
        <v>106.46472290856394</v>
      </c>
      <c r="K5025" s="5">
        <f t="shared" si="862"/>
        <v>2622.136360666686</v>
      </c>
      <c r="L5025" s="5" t="e" cm="1">
        <f t="array" ref="L5025">[2]!PropsSI("S","P",(I5025+1)*100*1000,"T",J5025+273.15,"WATER")/1000</f>
        <v>#VALUE!</v>
      </c>
      <c r="M5025" s="5" cm="1">
        <f t="array" ref="M5025">[2]!PropsSI("H","P",(I5025+1)*100*1000,"S",E5025*1000,"WATER")/1000</f>
        <v>2446.5515484054699</v>
      </c>
      <c r="N5025" s="5" cm="1">
        <f t="array" ref="N5025">[2]!PropsSI("T","P",(I5025+1)*100*1000,"Q",1,"WATER")-273.15</f>
        <v>106.46472290856394</v>
      </c>
      <c r="O5025">
        <v>0.75</v>
      </c>
      <c r="P5025">
        <f t="shared" si="859"/>
        <v>27.574072435321312</v>
      </c>
      <c r="Q5025" s="24"/>
      <c r="R5025">
        <f t="shared" si="863"/>
        <v>0.77801153929592393</v>
      </c>
      <c r="S5025">
        <f t="shared" si="864"/>
        <v>800.69202278726277</v>
      </c>
      <c r="T5025">
        <f t="shared" si="865"/>
        <v>-0.79297068158793838</v>
      </c>
      <c r="U5025">
        <f t="shared" si="869"/>
        <v>183.36453765896078</v>
      </c>
      <c r="V5025">
        <f t="shared" si="866"/>
        <v>-42411.283865396937</v>
      </c>
      <c r="W5025">
        <f t="shared" si="860"/>
        <v>52.009887484855518</v>
      </c>
      <c r="X5025">
        <f t="shared" si="867"/>
        <v>597.10905713504235</v>
      </c>
      <c r="Z5025">
        <f t="shared" si="861"/>
        <v>0.74999999999999989</v>
      </c>
      <c r="AA5025" s="3">
        <f t="shared" si="868"/>
        <v>52.009887965533352</v>
      </c>
    </row>
    <row r="5026" spans="1:27" x14ac:dyDescent="0.4">
      <c r="A5026" s="4">
        <v>188.29468428634615</v>
      </c>
      <c r="B5026" s="4">
        <v>40.912020586485063</v>
      </c>
      <c r="C5026" s="5">
        <v>376.10939439623223</v>
      </c>
      <c r="D5026" s="5" cm="1">
        <f t="array" ref="D5026">[2]!PropsSI("H","P",(B5026+1)*100*1000,"T",C5026+273.15,"WATER")/1000</f>
        <v>3153.5612755454267</v>
      </c>
      <c r="E5026" s="5" cm="1">
        <f t="array" ref="E5026">[2]!PropsSI("S","P",(B5026+1)*100*1000,"T",C5026+273.15,"WATER")/1000</f>
        <v>6.6589642840762764</v>
      </c>
      <c r="F5026" s="5" cm="1">
        <f t="array" ref="F5026">[2]!PropsSI("T","P",(B5026+1)*100*1000,"Q",1,"WATER")-273.15</f>
        <v>253.13840862550751</v>
      </c>
      <c r="G5026" s="9"/>
      <c r="H5026" s="4">
        <v>77.487938497405636</v>
      </c>
      <c r="I5026" s="6">
        <v>0.27397293090820263</v>
      </c>
      <c r="J5026" s="5" cm="1">
        <f t="array" ref="J5026">[2]!PropsSI("T","P",(I5026+1)*100*1000,"H",K5026*1000,"WATER")-273.15</f>
        <v>106.51841282830162</v>
      </c>
      <c r="K5026" s="5">
        <f t="shared" si="862"/>
        <v>2626.525008669787</v>
      </c>
      <c r="L5026" s="5" t="e" cm="1">
        <f t="array" ref="L5026">[2]!PropsSI("S","P",(I5026+1)*100*1000,"T",J5026+273.15,"WATER")/1000</f>
        <v>#VALUE!</v>
      </c>
      <c r="M5026" s="5" cm="1">
        <f t="array" ref="M5026">[2]!PropsSI("H","P",(I5026+1)*100*1000,"S",E5026*1000,"WATER")/1000</f>
        <v>2450.846253044574</v>
      </c>
      <c r="N5026" s="5" cm="1">
        <f t="array" ref="N5026">[2]!PropsSI("T","P",(I5026+1)*100*1000,"Q",1,"WATER")-273.15</f>
        <v>106.51841282830162</v>
      </c>
      <c r="O5026">
        <v>0.75</v>
      </c>
      <c r="P5026">
        <f t="shared" si="859"/>
        <v>27.566146521889738</v>
      </c>
      <c r="Q5026" s="24"/>
      <c r="R5026">
        <f t="shared" si="863"/>
        <v>0.77768631267660049</v>
      </c>
      <c r="S5026">
        <f t="shared" si="864"/>
        <v>791.17988529107924</v>
      </c>
      <c r="T5026">
        <f t="shared" si="865"/>
        <v>-0.79479280129638097</v>
      </c>
      <c r="U5026">
        <f t="shared" si="869"/>
        <v>181.96742534801385</v>
      </c>
      <c r="V5026">
        <f t="shared" si="866"/>
        <v>-42559.427470073235</v>
      </c>
      <c r="W5026">
        <f t="shared" si="860"/>
        <v>52.077066055157552</v>
      </c>
      <c r="X5026">
        <f t="shared" si="867"/>
        <v>600.78517636632967</v>
      </c>
      <c r="Z5026">
        <f t="shared" si="861"/>
        <v>0.75000000000000022</v>
      </c>
      <c r="AA5026" s="3">
        <f t="shared" si="868"/>
        <v>52.077066535215316</v>
      </c>
    </row>
    <row r="5027" spans="1:27" x14ac:dyDescent="0.4">
      <c r="A5027" s="4">
        <v>183.64226615735271</v>
      </c>
      <c r="B5027" s="4">
        <v>40.661042567541088</v>
      </c>
      <c r="C5027" s="5">
        <v>375.77772683190051</v>
      </c>
      <c r="D5027" s="5" cm="1">
        <f t="array" ref="D5027">[2]!PropsSI("H","P",(B5027+1)*100*1000,"T",C5027+273.15,"WATER")/1000</f>
        <v>3153.2573479269904</v>
      </c>
      <c r="E5027" s="5" cm="1">
        <f t="array" ref="E5027">[2]!PropsSI("S","P",(B5027+1)*100*1000,"T",C5027+273.15,"WATER")/1000</f>
        <v>6.6610836758249867</v>
      </c>
      <c r="F5027" s="5" cm="1">
        <f t="array" ref="F5027">[2]!PropsSI("T","P",(B5027+1)*100*1000,"Q",1,"WATER")-273.15</f>
        <v>252.77854020289806</v>
      </c>
      <c r="G5027" s="9"/>
      <c r="H5027" s="4">
        <v>71.884634917280081</v>
      </c>
      <c r="I5027" s="6">
        <v>0.27380101605191243</v>
      </c>
      <c r="J5027" s="5" cm="1">
        <f t="array" ref="J5027">[2]!PropsSI("T","P",(I5027+1)*100*1000,"H",K5027*1000,"WATER")-273.15</f>
        <v>106.51447840410242</v>
      </c>
      <c r="K5027" s="5">
        <f t="shared" si="862"/>
        <v>2627.0369300163252</v>
      </c>
      <c r="L5027" s="5" t="e" cm="1">
        <f t="array" ref="L5027">[2]!PropsSI("S","P",(I5027+1)*100*1000,"T",J5027+273.15,"WATER")/1000</f>
        <v>#VALUE!</v>
      </c>
      <c r="M5027" s="5" cm="1">
        <f t="array" ref="M5027">[2]!PropsSI("H","P",(I5027+1)*100*1000,"S",E5027*1000,"WATER")/1000</f>
        <v>2451.6301240461034</v>
      </c>
      <c r="N5027" s="5" cm="1">
        <f t="array" ref="N5027">[2]!PropsSI("T","P",(I5027+1)*100*1000,"Q",1,"WATER")-273.15</f>
        <v>106.51447840410242</v>
      </c>
      <c r="O5027">
        <v>0.75</v>
      </c>
      <c r="P5027">
        <f t="shared" si="859"/>
        <v>26.843419456495489</v>
      </c>
      <c r="Q5027" s="24"/>
      <c r="R5027">
        <f t="shared" si="863"/>
        <v>0.77815985310556934</v>
      </c>
      <c r="S5027">
        <f t="shared" si="864"/>
        <v>783.89789285890993</v>
      </c>
      <c r="T5027">
        <f t="shared" si="865"/>
        <v>-0.7948045171600745</v>
      </c>
      <c r="U5027">
        <f t="shared" si="869"/>
        <v>181.59126190184418</v>
      </c>
      <c r="V5027">
        <f t="shared" si="866"/>
        <v>-42474.499584054123</v>
      </c>
      <c r="W5027">
        <f t="shared" si="860"/>
        <v>51.737785931284122</v>
      </c>
      <c r="X5027">
        <f t="shared" si="867"/>
        <v>619.72948218108024</v>
      </c>
      <c r="Z5027">
        <f t="shared" si="861"/>
        <v>0.75000000000000011</v>
      </c>
      <c r="AA5027" s="3">
        <f t="shared" si="868"/>
        <v>51.737786414489953</v>
      </c>
    </row>
    <row r="5028" spans="1:27" x14ac:dyDescent="0.4">
      <c r="A5028" s="4">
        <v>184.98620643220872</v>
      </c>
      <c r="B5028" s="4">
        <v>41.397887766530133</v>
      </c>
      <c r="C5028" s="5">
        <v>374.54464285714278</v>
      </c>
      <c r="D5028" s="5" cm="1">
        <f t="array" ref="D5028">[2]!PropsSI("H","P",(B5028+1)*100*1000,"T",C5028+273.15,"WATER")/1000</f>
        <v>3148.7577343298635</v>
      </c>
      <c r="E5028" s="5" cm="1">
        <f t="array" ref="E5028">[2]!PropsSI("S","P",(B5028+1)*100*1000,"T",C5028+273.15,"WATER")/1000</f>
        <v>6.64659600388954</v>
      </c>
      <c r="F5028" s="5" cm="1">
        <f t="array" ref="F5028">[2]!PropsSI("T","P",(B5028+1)*100*1000,"Q",1,"WATER")-273.15</f>
        <v>253.83041624894065</v>
      </c>
      <c r="G5028" s="9"/>
      <c r="H5028" s="4">
        <v>73.838536552100379</v>
      </c>
      <c r="I5028" s="6">
        <v>0.27413454205177956</v>
      </c>
      <c r="J5028" s="5" cm="1">
        <f t="array" ref="J5028">[2]!PropsSI("T","P",(I5028+1)*100*1000,"H",K5028*1000,"WATER")-273.15</f>
        <v>106.52211104381587</v>
      </c>
      <c r="K5028" s="5">
        <f t="shared" si="862"/>
        <v>2621.8168590623759</v>
      </c>
      <c r="L5028" s="5" t="e" cm="1">
        <f t="array" ref="L5028">[2]!PropsSI("S","P",(I5028+1)*100*1000,"T",J5028+273.15,"WATER")/1000</f>
        <v>#VALUE!</v>
      </c>
      <c r="M5028" s="5" cm="1">
        <f t="array" ref="M5028">[2]!PropsSI("H","P",(I5028+1)*100*1000,"S",E5028*1000,"WATER")/1000</f>
        <v>2446.1699006398799</v>
      </c>
      <c r="N5028" s="5" cm="1">
        <f t="array" ref="N5028">[2]!PropsSI("T","P",(I5028+1)*100*1000,"Q",1,"WATER")-273.15</f>
        <v>106.52211104381587</v>
      </c>
      <c r="O5028">
        <v>0.75</v>
      </c>
      <c r="P5028">
        <f t="shared" si="859"/>
        <v>27.076887091611169</v>
      </c>
      <c r="Q5028" s="24"/>
      <c r="R5028">
        <f t="shared" si="863"/>
        <v>0.77683258457349769</v>
      </c>
      <c r="S5028">
        <f t="shared" si="864"/>
        <v>805.27528714125469</v>
      </c>
      <c r="T5028">
        <f t="shared" si="865"/>
        <v>-0.79464974205118433</v>
      </c>
      <c r="U5028">
        <f t="shared" si="869"/>
        <v>182.19907793612808</v>
      </c>
      <c r="V5028">
        <f t="shared" si="866"/>
        <v>-42576.255402797651</v>
      </c>
      <c r="W5028">
        <f t="shared" si="860"/>
        <v>51.938565470256172</v>
      </c>
      <c r="X5028">
        <f t="shared" si="867"/>
        <v>618.10305180318437</v>
      </c>
      <c r="Z5028">
        <f t="shared" si="861"/>
        <v>0.74999999999999989</v>
      </c>
      <c r="AA5028" s="3">
        <f t="shared" si="868"/>
        <v>51.938565951594072</v>
      </c>
    </row>
    <row r="5029" spans="1:27" x14ac:dyDescent="0.4">
      <c r="A5029" s="4">
        <v>181.08736839708305</v>
      </c>
      <c r="B5029" s="4">
        <v>39.732799622749035</v>
      </c>
      <c r="C5029" s="5">
        <v>374.27286812289191</v>
      </c>
      <c r="D5029" s="5" cm="1">
        <f t="array" ref="D5029">[2]!PropsSI("H","P",(B5029+1)*100*1000,"T",C5029+273.15,"WATER")/1000</f>
        <v>3151.4672803553594</v>
      </c>
      <c r="E5029" s="5" cm="1">
        <f t="array" ref="E5029">[2]!PropsSI("S","P",(B5029+1)*100*1000,"T",C5029+273.15,"WATER")/1000</f>
        <v>6.6680360829849397</v>
      </c>
      <c r="F5029" s="5" cm="1">
        <f t="array" ref="F5029">[2]!PropsSI("T","P",(B5029+1)*100*1000,"Q",1,"WATER")-273.15</f>
        <v>251.43297628342395</v>
      </c>
      <c r="G5029" s="9"/>
      <c r="H5029" s="4">
        <v>78.73371227171215</v>
      </c>
      <c r="I5029" s="6">
        <v>0.2661780930260278</v>
      </c>
      <c r="J5029" s="5" cm="1">
        <f t="array" ref="J5029">[2]!PropsSI("T","P",(I5029+1)*100*1000,"H",K5029*1000,"WATER")-273.15</f>
        <v>106.33957942372984</v>
      </c>
      <c r="K5029" s="5">
        <f t="shared" si="862"/>
        <v>2627.8747473324815</v>
      </c>
      <c r="L5029" s="5" t="e" cm="1">
        <f t="array" ref="L5029">[2]!PropsSI("S","P",(I5029+1)*100*1000,"T",J5029+273.15,"WATER")/1000</f>
        <v>#VALUE!</v>
      </c>
      <c r="M5029" s="5" cm="1">
        <f t="array" ref="M5029">[2]!PropsSI("H","P",(I5029+1)*100*1000,"S",E5029*1000,"WATER")/1000</f>
        <v>2453.3439029915221</v>
      </c>
      <c r="N5029" s="5" cm="1">
        <f t="array" ref="N5029">[2]!PropsSI("T","P",(I5029+1)*100*1000,"Q",1,"WATER")-273.15</f>
        <v>106.33957942372984</v>
      </c>
      <c r="O5029">
        <v>0.75</v>
      </c>
      <c r="P5029">
        <f t="shared" si="859"/>
        <v>26.337776088187709</v>
      </c>
      <c r="Q5029" s="24"/>
      <c r="R5029">
        <f t="shared" si="863"/>
        <v>0.78248232093910541</v>
      </c>
      <c r="S5029">
        <f t="shared" si="864"/>
        <v>756.89304284335458</v>
      </c>
      <c r="T5029">
        <f t="shared" si="865"/>
        <v>-0.7899348449839233</v>
      </c>
      <c r="U5029">
        <f t="shared" si="869"/>
        <v>184.05325021515551</v>
      </c>
      <c r="V5029">
        <f t="shared" si="866"/>
        <v>-41794.731283968424</v>
      </c>
      <c r="W5029">
        <f t="shared" si="860"/>
        <v>51.052986485744086</v>
      </c>
      <c r="X5029">
        <f t="shared" si="867"/>
        <v>610.84162499547881</v>
      </c>
      <c r="Z5029">
        <f t="shared" si="861"/>
        <v>0.74999999999999989</v>
      </c>
      <c r="AA5029" s="3">
        <f t="shared" si="868"/>
        <v>51.052986975431395</v>
      </c>
    </row>
    <row r="5030" spans="1:27" x14ac:dyDescent="0.4">
      <c r="A5030" s="4">
        <v>167.0353492997925</v>
      </c>
      <c r="B5030" s="4">
        <v>41.728208414208943</v>
      </c>
      <c r="C5030" s="5">
        <v>376.27269295040867</v>
      </c>
      <c r="D5030" s="5" cm="1">
        <f t="array" ref="D5030">[2]!PropsSI("H","P",(B5030+1)*100*1000,"T",C5030+273.15,"WATER")/1000</f>
        <v>3152.3188943430105</v>
      </c>
      <c r="E5030" s="5" cm="1">
        <f t="array" ref="E5030">[2]!PropsSI("S","P",(B5030+1)*100*1000,"T",C5030+273.15,"WATER")/1000</f>
        <v>6.6487489572328338</v>
      </c>
      <c r="F5030" s="5" cm="1">
        <f t="array" ref="F5030">[2]!PropsSI("T","P",(B5030+1)*100*1000,"Q",1,"WATER")-273.15</f>
        <v>254.29742601201258</v>
      </c>
      <c r="G5030" s="9"/>
      <c r="H5030" s="4">
        <v>101.09250167933054</v>
      </c>
      <c r="I5030" s="6">
        <v>0.27178471855344277</v>
      </c>
      <c r="J5030" s="5" cm="1">
        <f t="array" ref="J5030">[2]!PropsSI("T","P",(I5030+1)*100*1000,"H",K5030*1000,"WATER")-273.15</f>
        <v>106.46830094226152</v>
      </c>
      <c r="K5030" s="5">
        <f t="shared" si="862"/>
        <v>2623.1073928022379</v>
      </c>
      <c r="L5030" s="5" t="e" cm="1">
        <f t="array" ref="L5030">[2]!PropsSI("S","P",(I5030+1)*100*1000,"T",J5030+273.15,"WATER")/1000</f>
        <v>#VALUE!</v>
      </c>
      <c r="M5030" s="5" cm="1">
        <f t="array" ref="M5030">[2]!PropsSI("H","P",(I5030+1)*100*1000,"S",E5030*1000,"WATER")/1000</f>
        <v>2446.7035589553138</v>
      </c>
      <c r="N5030" s="5" cm="1">
        <f t="array" ref="N5030">[2]!PropsSI("T","P",(I5030+1)*100*1000,"Q",1,"WATER")-273.15</f>
        <v>106.46830094226152</v>
      </c>
      <c r="O5030">
        <v>0.75</v>
      </c>
      <c r="P5030">
        <f t="shared" si="859"/>
        <v>24.55473000370295</v>
      </c>
      <c r="Q5030" s="24"/>
      <c r="R5030">
        <f t="shared" si="863"/>
        <v>0.77715727769655329</v>
      </c>
      <c r="S5030">
        <f t="shared" si="864"/>
        <v>814.83267759573164</v>
      </c>
      <c r="T5030">
        <f t="shared" si="865"/>
        <v>-0.79282293719833952</v>
      </c>
      <c r="U5030">
        <f t="shared" si="869"/>
        <v>184.50801860202549</v>
      </c>
      <c r="V5030">
        <f t="shared" si="866"/>
        <v>-42637.386197439504</v>
      </c>
      <c r="W5030">
        <f t="shared" si="860"/>
        <v>51.198319901828931</v>
      </c>
      <c r="X5030">
        <f t="shared" si="867"/>
        <v>709.88088265952081</v>
      </c>
      <c r="Z5030">
        <f t="shared" si="861"/>
        <v>0.75000000000000022</v>
      </c>
      <c r="AA5030" s="3">
        <f t="shared" si="868"/>
        <v>51.198320390126199</v>
      </c>
    </row>
    <row r="5031" spans="1:27" x14ac:dyDescent="0.4">
      <c r="A5031" s="4">
        <v>167.41423568349757</v>
      </c>
      <c r="B5031" s="4">
        <v>41.372228287135187</v>
      </c>
      <c r="C5031" s="5">
        <v>376.23778177726803</v>
      </c>
      <c r="D5031" s="5" cm="1">
        <f t="array" ref="D5031">[2]!PropsSI("H","P",(B5031+1)*100*1000,"T",C5031+273.15,"WATER")/1000</f>
        <v>3152.9497798611378</v>
      </c>
      <c r="E5031" s="5" cm="1">
        <f t="array" ref="E5031">[2]!PropsSI("S","P",(B5031+1)*100*1000,"T",C5031+273.15,"WATER")/1000</f>
        <v>6.6533202811037144</v>
      </c>
      <c r="F5031" s="5" cm="1">
        <f t="array" ref="F5031">[2]!PropsSI("T","P",(B5031+1)*100*1000,"Q",1,"WATER")-273.15</f>
        <v>253.79402231377799</v>
      </c>
      <c r="G5031" s="9"/>
      <c r="H5031" s="4">
        <v>100.88261324760811</v>
      </c>
      <c r="I5031" s="6">
        <v>0.27064517083295847</v>
      </c>
      <c r="J5031" s="5" cm="1">
        <f t="array" ref="J5031">[2]!PropsSI("T","P",(I5031+1)*100*1000,"H",K5031*1000,"WATER")-273.15</f>
        <v>106.44217619970351</v>
      </c>
      <c r="K5031" s="5">
        <f t="shared" si="862"/>
        <v>2624.4632115116392</v>
      </c>
      <c r="L5031" s="5" t="e" cm="1">
        <f t="array" ref="L5031">[2]!PropsSI("S","P",(I5031+1)*100*1000,"T",J5031+273.15,"WATER")/1000</f>
        <v>#VALUE!</v>
      </c>
      <c r="M5031" s="5" cm="1">
        <f t="array" ref="M5031">[2]!PropsSI("H","P",(I5031+1)*100*1000,"S",E5031*1000,"WATER")/1000</f>
        <v>2448.3010220618062</v>
      </c>
      <c r="N5031" s="5" cm="1">
        <f t="array" ref="N5031">[2]!PropsSI("T","P",(I5031+1)*100*1000,"Q",1,"WATER")-273.15</f>
        <v>106.44217619970351</v>
      </c>
      <c r="O5031">
        <v>0.75</v>
      </c>
      <c r="P5031">
        <f t="shared" si="859"/>
        <v>24.576715252562725</v>
      </c>
      <c r="Q5031" s="24"/>
      <c r="R5031">
        <f t="shared" si="863"/>
        <v>0.77815853249960254</v>
      </c>
      <c r="S5031">
        <f t="shared" si="864"/>
        <v>804.49482672172189</v>
      </c>
      <c r="T5031">
        <f t="shared" si="865"/>
        <v>-0.79220973369729719</v>
      </c>
      <c r="U5031">
        <f t="shared" si="869"/>
        <v>184.60362771054716</v>
      </c>
      <c r="V5031">
        <f t="shared" si="866"/>
        <v>-42500.691807599345</v>
      </c>
      <c r="W5031">
        <f t="shared" si="860"/>
        <v>51.085490484699953</v>
      </c>
      <c r="X5031">
        <f t="shared" si="867"/>
        <v>702.71516430797215</v>
      </c>
      <c r="Z5031">
        <f t="shared" si="861"/>
        <v>0.74999999999999989</v>
      </c>
      <c r="AA5031" s="3">
        <f t="shared" si="868"/>
        <v>51.085490974075697</v>
      </c>
    </row>
    <row r="5032" spans="1:27" x14ac:dyDescent="0.4">
      <c r="A5032" s="4">
        <v>168.06911994760327</v>
      </c>
      <c r="B5032" s="4">
        <v>41.173775313561265</v>
      </c>
      <c r="C5032" s="5">
        <v>376.94063399338211</v>
      </c>
      <c r="D5032" s="5" cm="1">
        <f t="array" ref="D5032">[2]!PropsSI("H","P",(B5032+1)*100*1000,"T",C5032+273.15,"WATER")/1000</f>
        <v>3155.0632384182909</v>
      </c>
      <c r="E5032" s="5" cm="1">
        <f t="array" ref="E5032">[2]!PropsSI("S","P",(B5032+1)*100*1000,"T",C5032+273.15,"WATER")/1000</f>
        <v>6.658594406049315</v>
      </c>
      <c r="F5032" s="5" cm="1">
        <f t="array" ref="F5032">[2]!PropsSI("T","P",(B5032+1)*100*1000,"Q",1,"WATER")-273.15</f>
        <v>253.51197694880523</v>
      </c>
      <c r="G5032" s="9"/>
      <c r="H5032" s="4">
        <v>101.99277244623329</v>
      </c>
      <c r="I5032" s="6">
        <v>0.2726897607172436</v>
      </c>
      <c r="J5032" s="5" cm="1">
        <f t="array" ref="J5032">[2]!PropsSI("T","P",(I5032+1)*100*1000,"H",K5032*1000,"WATER")-273.15</f>
        <v>106.48903577422817</v>
      </c>
      <c r="K5032" s="5">
        <f t="shared" si="862"/>
        <v>2626.6787752624055</v>
      </c>
      <c r="L5032" s="5" t="e" cm="1">
        <f t="array" ref="L5032">[2]!PropsSI("S","P",(I5032+1)*100*1000,"T",J5032+273.15,"WATER")/1000</f>
        <v>#VALUE!</v>
      </c>
      <c r="M5032" s="5" cm="1">
        <f t="array" ref="M5032">[2]!PropsSI("H","P",(I5032+1)*100*1000,"S",E5032*1000,"WATER")/1000</f>
        <v>2450.5506208771103</v>
      </c>
      <c r="N5032" s="5" cm="1">
        <f t="array" ref="N5032">[2]!PropsSI("T","P",(I5032+1)*100*1000,"Q",1,"WATER")-273.15</f>
        <v>106.48903577422817</v>
      </c>
      <c r="O5032">
        <v>0.75</v>
      </c>
      <c r="P5032">
        <f t="shared" si="859"/>
        <v>24.668086587943463</v>
      </c>
      <c r="Q5032" s="24"/>
      <c r="R5032">
        <f t="shared" si="863"/>
        <v>0.7777305903635654</v>
      </c>
      <c r="S5032">
        <f t="shared" si="864"/>
        <v>798.75940839364819</v>
      </c>
      <c r="T5032">
        <f t="shared" si="865"/>
        <v>-0.79375224309410097</v>
      </c>
      <c r="U5032">
        <f t="shared" si="869"/>
        <v>183.32314921262795</v>
      </c>
      <c r="V5032">
        <f t="shared" si="866"/>
        <v>-42604.339264337803</v>
      </c>
      <c r="W5032">
        <f t="shared" si="860"/>
        <v>51.16293936272379</v>
      </c>
      <c r="X5032">
        <f t="shared" si="867"/>
        <v>701.97722355728479</v>
      </c>
      <c r="Z5032">
        <f t="shared" si="861"/>
        <v>0.75</v>
      </c>
      <c r="AA5032" s="3">
        <f t="shared" si="868"/>
        <v>51.162939851358729</v>
      </c>
    </row>
    <row r="5033" spans="1:27" x14ac:dyDescent="0.4">
      <c r="A5033" s="4">
        <v>167.76632553599697</v>
      </c>
      <c r="B5033" s="4">
        <v>41.356875092149323</v>
      </c>
      <c r="C5033" s="5">
        <v>377.47340345470184</v>
      </c>
      <c r="D5033" s="5" cm="1">
        <f t="array" ref="D5033">[2]!PropsSI("H","P",(B5033+1)*100*1000,"T",C5033+273.15,"WATER")/1000</f>
        <v>3155.996646882912</v>
      </c>
      <c r="E5033" s="5" cm="1">
        <f t="array" ref="E5033">[2]!PropsSI("S","P",(B5033+1)*100*1000,"T",C5033+273.15,"WATER")/1000</f>
        <v>6.6581637661901381</v>
      </c>
      <c r="F5033" s="5" cm="1">
        <f t="array" ref="F5033">[2]!PropsSI("T","P",(B5033+1)*100*1000,"Q",1,"WATER")-273.15</f>
        <v>253.77223815790092</v>
      </c>
      <c r="G5033" s="9"/>
      <c r="H5033" s="4">
        <v>100.68944692768164</v>
      </c>
      <c r="I5033" s="6">
        <v>0.27327963065985372</v>
      </c>
      <c r="J5033" s="5" cm="1">
        <f t="array" ref="J5033">[2]!PropsSI("T","P",(I5033+1)*100*1000,"H",K5033*1000,"WATER")-273.15</f>
        <v>106.50254335891651</v>
      </c>
      <c r="K5033" s="5">
        <f t="shared" si="862"/>
        <v>2626.8430293052302</v>
      </c>
      <c r="L5033" s="5" t="e" cm="1">
        <f t="array" ref="L5033">[2]!PropsSI("S","P",(I5033+1)*100*1000,"T",J5033+273.15,"WATER")/1000</f>
        <v>#VALUE!</v>
      </c>
      <c r="M5033" s="5" cm="1">
        <f t="array" ref="M5033">[2]!PropsSI("H","P",(I5033+1)*100*1000,"S",E5033*1000,"WATER")/1000</f>
        <v>2450.4584901126696</v>
      </c>
      <c r="N5033" s="5" cm="1">
        <f t="array" ref="N5033">[2]!PropsSI("T","P",(I5033+1)*100*1000,"Q",1,"WATER")-273.15</f>
        <v>106.50254335891651</v>
      </c>
      <c r="O5033">
        <v>0.75</v>
      </c>
      <c r="P5033">
        <f t="shared" si="859"/>
        <v>24.65948835141328</v>
      </c>
      <c r="Q5033" s="24"/>
      <c r="R5033">
        <f t="shared" si="863"/>
        <v>0.77721421512512456</v>
      </c>
      <c r="S5033">
        <f t="shared" si="864"/>
        <v>804.07676138736906</v>
      </c>
      <c r="T5033">
        <f t="shared" si="865"/>
        <v>-0.79407027588270906</v>
      </c>
      <c r="U5033">
        <f t="shared" si="869"/>
        <v>183.41047136311846</v>
      </c>
      <c r="V5033">
        <f t="shared" si="866"/>
        <v>-42707.566174390449</v>
      </c>
      <c r="W5033">
        <f t="shared" si="860"/>
        <v>51.254816409228106</v>
      </c>
      <c r="X5033">
        <f t="shared" si="867"/>
        <v>707.31147450279252</v>
      </c>
      <c r="Z5033">
        <f t="shared" si="861"/>
        <v>0.75</v>
      </c>
      <c r="AA5033" s="3">
        <f t="shared" si="868"/>
        <v>51.254816896987137</v>
      </c>
    </row>
    <row r="5034" spans="1:27" x14ac:dyDescent="0.4">
      <c r="A5034" s="4">
        <v>167.39671992730018</v>
      </c>
      <c r="B5034" s="4">
        <v>41.204921301716809</v>
      </c>
      <c r="C5034" s="5">
        <v>376.53118324750733</v>
      </c>
      <c r="D5034" s="5" cm="1">
        <f t="array" ref="D5034">[2]!PropsSI("H","P",(B5034+1)*100*1000,"T",C5034+273.15,"WATER")/1000</f>
        <v>3154.002084714959</v>
      </c>
      <c r="E5034" s="5" cm="1">
        <f t="array" ref="E5034">[2]!PropsSI("S","P",(B5034+1)*100*1000,"T",C5034+273.15,"WATER")/1000</f>
        <v>6.656643638846961</v>
      </c>
      <c r="F5034" s="5" cm="1">
        <f t="array" ref="F5034">[2]!PropsSI("T","P",(B5034+1)*100*1000,"Q",1,"WATER")-273.15</f>
        <v>253.55630934077362</v>
      </c>
      <c r="G5034" s="9"/>
      <c r="H5034" s="4">
        <v>100.82244083109453</v>
      </c>
      <c r="I5034" s="6">
        <v>0.27269408409799389</v>
      </c>
      <c r="J5034" s="5" cm="1">
        <f t="array" ref="J5034">[2]!PropsSI("T","P",(I5034+1)*100*1000,"H",K5034*1000,"WATER")-273.15</f>
        <v>106.48913479521633</v>
      </c>
      <c r="K5034" s="5">
        <f t="shared" si="862"/>
        <v>2625.8584385202921</v>
      </c>
      <c r="L5034" s="5" t="e" cm="1">
        <f t="array" ref="L5034">[2]!PropsSI("S","P",(I5034+1)*100*1000,"T",J5034+273.15,"WATER")/1000</f>
        <v>#VALUE!</v>
      </c>
      <c r="M5034" s="5" cm="1">
        <f t="array" ref="M5034">[2]!PropsSI("H","P",(I5034+1)*100*1000,"S",E5034*1000,"WATER")/1000</f>
        <v>2449.810556455403</v>
      </c>
      <c r="N5034" s="5" cm="1">
        <f t="array" ref="N5034">[2]!PropsSI("T","P",(I5034+1)*100*1000,"Q",1,"WATER")-273.15</f>
        <v>106.48913479521633</v>
      </c>
      <c r="O5034">
        <v>0.75</v>
      </c>
      <c r="P5034">
        <f t="shared" si="859"/>
        <v>24.558198339842157</v>
      </c>
      <c r="Q5034" s="24"/>
      <c r="R5034">
        <f t="shared" si="863"/>
        <v>0.77767808434160113</v>
      </c>
      <c r="S5034">
        <f t="shared" si="864"/>
        <v>799.66291629581929</v>
      </c>
      <c r="T5034">
        <f t="shared" si="865"/>
        <v>-0.79373882782961347</v>
      </c>
      <c r="U5034">
        <f t="shared" si="869"/>
        <v>183.25832161883142</v>
      </c>
      <c r="V5034">
        <f t="shared" si="866"/>
        <v>-42585.783545864455</v>
      </c>
      <c r="W5034">
        <f t="shared" si="860"/>
        <v>51.107128528746294</v>
      </c>
      <c r="X5034">
        <f t="shared" si="867"/>
        <v>704.84569417530543</v>
      </c>
      <c r="Z5034">
        <f t="shared" si="861"/>
        <v>0.74999999999999989</v>
      </c>
      <c r="AA5034" s="3">
        <f t="shared" si="868"/>
        <v>51.107129017914843</v>
      </c>
    </row>
    <row r="5035" spans="1:27" x14ac:dyDescent="0.4">
      <c r="A5035" s="4">
        <v>167.50893475932457</v>
      </c>
      <c r="B5035" s="4">
        <v>40.921961913849799</v>
      </c>
      <c r="C5035" s="5">
        <v>376.30635933555288</v>
      </c>
      <c r="D5035" s="5" cm="1">
        <f t="array" ref="D5035">[2]!PropsSI("H","P",(B5035+1)*100*1000,"T",C5035+273.15,"WATER")/1000</f>
        <v>3154.0214310375759</v>
      </c>
      <c r="E5035" s="5" cm="1">
        <f t="array" ref="E5035">[2]!PropsSI("S","P",(B5035+1)*100*1000,"T",C5035+273.15,"WATER")/1000</f>
        <v>6.6595707500943266</v>
      </c>
      <c r="F5035" s="5" cm="1">
        <f t="array" ref="F5035">[2]!PropsSI("T","P",(B5035+1)*100*1000,"Q",1,"WATER")-273.15</f>
        <v>253.15262915009464</v>
      </c>
      <c r="G5035" s="9"/>
      <c r="H5035" s="4">
        <v>100.12840493532619</v>
      </c>
      <c r="I5035" s="6">
        <v>0.27288910533763833</v>
      </c>
      <c r="J5035" s="5" cm="1">
        <f t="array" ref="J5035">[2]!PropsSI("T","P",(I5035+1)*100*1000,"H",K5035*1000,"WATER")-273.15</f>
        <v>106.49360119556786</v>
      </c>
      <c r="K5035" s="5">
        <f t="shared" si="862"/>
        <v>2626.7144105565867</v>
      </c>
      <c r="L5035" s="5" t="e" cm="1">
        <f t="array" ref="L5035">[2]!PropsSI("S","P",(I5035+1)*100*1000,"T",J5035+273.15,"WATER")/1000</f>
        <v>#VALUE!</v>
      </c>
      <c r="M5035" s="5" cm="1">
        <f t="array" ref="M5035">[2]!PropsSI("H","P",(I5035+1)*100*1000,"S",E5035*1000,"WATER")/1000</f>
        <v>2450.94540372959</v>
      </c>
      <c r="N5035" s="5" cm="1">
        <f t="array" ref="N5035">[2]!PropsSI("T","P",(I5035+1)*100*1000,"Q",1,"WATER")-273.15</f>
        <v>106.49360119556786</v>
      </c>
      <c r="O5035">
        <v>0.75</v>
      </c>
      <c r="P5035">
        <f t="shared" si="859"/>
        <v>24.535732581078847</v>
      </c>
      <c r="Q5035" s="24"/>
      <c r="R5035">
        <f t="shared" si="863"/>
        <v>0.77806888216618653</v>
      </c>
      <c r="S5035">
        <f t="shared" si="864"/>
        <v>791.45702965035241</v>
      </c>
      <c r="T5035">
        <f t="shared" si="865"/>
        <v>-0.79402545285761084</v>
      </c>
      <c r="U5035">
        <f t="shared" si="869"/>
        <v>182.65241720163331</v>
      </c>
      <c r="V5035">
        <f t="shared" si="866"/>
        <v>-42519.395848848908</v>
      </c>
      <c r="W5035">
        <f t="shared" si="860"/>
        <v>51.018260247921496</v>
      </c>
      <c r="X5035">
        <f t="shared" si="867"/>
        <v>701.32427162508634</v>
      </c>
      <c r="Z5035">
        <f t="shared" si="861"/>
        <v>0.74999999999999978</v>
      </c>
      <c r="AA5035" s="3">
        <f t="shared" si="868"/>
        <v>51.018260737942121</v>
      </c>
    </row>
    <row r="5036" spans="1:27" x14ac:dyDescent="0.4">
      <c r="A5036" s="4">
        <v>167.54534541985785</v>
      </c>
      <c r="B5036" s="4">
        <v>41.211118198078744</v>
      </c>
      <c r="C5036" s="5">
        <v>375.31938256289357</v>
      </c>
      <c r="D5036" s="5" cm="1">
        <f t="array" ref="D5036">[2]!PropsSI("H","P",(B5036+1)*100*1000,"T",C5036+273.15,"WATER")/1000</f>
        <v>3151.03074815332</v>
      </c>
      <c r="E5036" s="5" cm="1">
        <f t="array" ref="E5036">[2]!PropsSI("S","P",(B5036+1)*100*1000,"T",C5036+273.15,"WATER")/1000</f>
        <v>6.6520026334454334</v>
      </c>
      <c r="F5036" s="5" cm="1">
        <f t="array" ref="F5036">[2]!PropsSI("T","P",(B5036+1)*100*1000,"Q",1,"WATER")-273.15</f>
        <v>253.56512685646067</v>
      </c>
      <c r="G5036" s="9"/>
      <c r="H5036" s="4">
        <v>99.77646103696469</v>
      </c>
      <c r="I5036" s="6">
        <v>0.27329116877803195</v>
      </c>
      <c r="J5036" s="5" cm="1">
        <f t="array" ref="J5036">[2]!PropsSI("T","P",(I5036+1)*100*1000,"H",K5036*1000,"WATER")-273.15</f>
        <v>106.50280752183494</v>
      </c>
      <c r="K5036" s="5">
        <f t="shared" si="862"/>
        <v>2623.8482827260386</v>
      </c>
      <c r="L5036" s="5" t="e" cm="1">
        <f t="array" ref="L5036">[2]!PropsSI("S","P",(I5036+1)*100*1000,"T",J5036+273.15,"WATER")/1000</f>
        <v>#VALUE!</v>
      </c>
      <c r="M5036" s="5" cm="1">
        <f t="array" ref="M5036">[2]!PropsSI("H","P",(I5036+1)*100*1000,"S",E5036*1000,"WATER")/1000</f>
        <v>2448.1207942502783</v>
      </c>
      <c r="N5036" s="5" cm="1">
        <f t="array" ref="N5036">[2]!PropsSI("T","P",(I5036+1)*100*1000,"Q",1,"WATER")-273.15</f>
        <v>106.50280752183494</v>
      </c>
      <c r="O5036">
        <v>0.75</v>
      </c>
      <c r="P5036">
        <f t="shared" si="859"/>
        <v>24.535268963696147</v>
      </c>
      <c r="Q5036" s="24"/>
      <c r="R5036">
        <f t="shared" si="863"/>
        <v>0.77744824182355909</v>
      </c>
      <c r="S5036">
        <f t="shared" si="864"/>
        <v>799.84885715839471</v>
      </c>
      <c r="T5036">
        <f t="shared" si="865"/>
        <v>-0.7941553962579746</v>
      </c>
      <c r="U5036">
        <f t="shared" si="869"/>
        <v>182.60214154867907</v>
      </c>
      <c r="V5036">
        <f t="shared" si="866"/>
        <v>-42541.486892811314</v>
      </c>
      <c r="W5036">
        <f t="shared" si="860"/>
        <v>51.039858803972209</v>
      </c>
      <c r="X5036">
        <f t="shared" si="867"/>
        <v>702.49328260126504</v>
      </c>
      <c r="Z5036">
        <f t="shared" si="861"/>
        <v>0.75000000000000022</v>
      </c>
      <c r="AA5036" s="3">
        <f t="shared" si="868"/>
        <v>51.039859293785469</v>
      </c>
    </row>
    <row r="5037" spans="1:27" x14ac:dyDescent="0.4">
      <c r="A5037" s="4">
        <v>168.46741872727961</v>
      </c>
      <c r="B5037" s="4">
        <v>41.24775544692735</v>
      </c>
      <c r="C5037" s="5">
        <v>375.90697552887679</v>
      </c>
      <c r="D5037" s="5" cm="1">
        <f t="array" ref="D5037">[2]!PropsSI("H","P",(B5037+1)*100*1000,"T",C5037+273.15,"WATER")/1000</f>
        <v>3152.3922431777851</v>
      </c>
      <c r="E5037" s="5" cm="1">
        <f t="array" ref="E5037">[2]!PropsSI("S","P",(B5037+1)*100*1000,"T",C5037+273.15,"WATER")/1000</f>
        <v>6.6537278222672045</v>
      </c>
      <c r="F5037" s="5" cm="1">
        <f t="array" ref="F5037">[2]!PropsSI("T","P",(B5037+1)*100*1000,"Q",1,"WATER")-273.15</f>
        <v>253.61723748496422</v>
      </c>
      <c r="G5037" s="9"/>
      <c r="H5037" s="4">
        <v>99.786906050538704</v>
      </c>
      <c r="I5037" s="6">
        <v>0.27141616190369966</v>
      </c>
      <c r="J5037" s="5" cm="1">
        <f t="array" ref="J5037">[2]!PropsSI("T","P",(I5037+1)*100*1000,"H",K5037*1000,"WATER")-273.15</f>
        <v>106.45985369541017</v>
      </c>
      <c r="K5037" s="5">
        <f t="shared" si="862"/>
        <v>2624.5098387208463</v>
      </c>
      <c r="L5037" s="5" t="e" cm="1">
        <f t="array" ref="L5037">[2]!PropsSI("S","P",(I5037+1)*100*1000,"T",J5037+273.15,"WATER")/1000</f>
        <v>#VALUE!</v>
      </c>
      <c r="M5037" s="5" cm="1">
        <f t="array" ref="M5037">[2]!PropsSI("H","P",(I5037+1)*100*1000,"S",E5037*1000,"WATER")/1000</f>
        <v>2448.5490372352001</v>
      </c>
      <c r="N5037" s="5" cm="1">
        <f t="array" ref="N5037">[2]!PropsSI("T","P",(I5037+1)*100*1000,"Q",1,"WATER")-273.15</f>
        <v>106.45985369541017</v>
      </c>
      <c r="O5037">
        <v>0.75</v>
      </c>
      <c r="P5037">
        <f t="shared" si="859"/>
        <v>24.703051686225074</v>
      </c>
      <c r="Q5037" s="24"/>
      <c r="R5037">
        <f t="shared" si="863"/>
        <v>0.77807830584464299</v>
      </c>
      <c r="S5037">
        <f t="shared" si="864"/>
        <v>800.89218405012559</v>
      </c>
      <c r="T5037">
        <f t="shared" si="865"/>
        <v>-0.79281762143086365</v>
      </c>
      <c r="U5037">
        <f t="shared" si="869"/>
        <v>183.88393869282632</v>
      </c>
      <c r="V5037">
        <f t="shared" si="866"/>
        <v>-42491.794336329629</v>
      </c>
      <c r="W5037">
        <f t="shared" si="860"/>
        <v>51.096920029936797</v>
      </c>
      <c r="X5037">
        <f t="shared" si="867"/>
        <v>696.6362861451878</v>
      </c>
      <c r="Z5037">
        <f t="shared" si="861"/>
        <v>0.75</v>
      </c>
      <c r="AA5037" s="3">
        <f t="shared" si="868"/>
        <v>51.096920519203074</v>
      </c>
    </row>
    <row r="5038" spans="1:27" x14ac:dyDescent="0.4">
      <c r="A5038" s="4">
        <v>168.70207947765599</v>
      </c>
      <c r="B5038" s="4">
        <v>41.662621356310567</v>
      </c>
      <c r="C5038" s="5">
        <v>375.51734855532993</v>
      </c>
      <c r="D5038" s="5" cm="1">
        <f t="array" ref="D5038">[2]!PropsSI("H","P",(B5038+1)*100*1000,"T",C5038+273.15,"WATER")/1000</f>
        <v>3150.6025091308975</v>
      </c>
      <c r="E5038" s="5" cm="1">
        <f t="array" ref="E5038">[2]!PropsSI("S","P",(B5038+1)*100*1000,"T",C5038+273.15,"WATER")/1000</f>
        <v>6.6467651783076471</v>
      </c>
      <c r="F5038" s="5" cm="1">
        <f t="array" ref="F5038">[2]!PropsSI("T","P",(B5038+1)*100*1000,"Q",1,"WATER")-273.15</f>
        <v>254.20491886745333</v>
      </c>
      <c r="G5038" s="9"/>
      <c r="H5038" s="4">
        <v>99.278821814044619</v>
      </c>
      <c r="I5038" s="6">
        <v>0.27372592963547149</v>
      </c>
      <c r="J5038" s="5" cm="1">
        <f t="array" ref="J5038">[2]!PropsSI("T","P",(I5038+1)*100*1000,"H",K5038*1000,"WATER")-273.15</f>
        <v>106.51275984742517</v>
      </c>
      <c r="K5038" s="5">
        <f t="shared" si="862"/>
        <v>2622.2892575885835</v>
      </c>
      <c r="L5038" s="5" t="e" cm="1">
        <f t="array" ref="L5038">[2]!PropsSI("S","P",(I5038+1)*100*1000,"T",J5038+273.15,"WATER")/1000</f>
        <v>#VALUE!</v>
      </c>
      <c r="M5038" s="5" cm="1">
        <f t="array" ref="M5038">[2]!PropsSI("H","P",(I5038+1)*100*1000,"S",E5038*1000,"WATER")/1000</f>
        <v>2446.1848404078123</v>
      </c>
      <c r="N5038" s="5" cm="1">
        <f t="array" ref="N5038">[2]!PropsSI("T","P",(I5038+1)*100*1000,"Q",1,"WATER")-273.15</f>
        <v>106.51275984742517</v>
      </c>
      <c r="O5038">
        <v>0.75</v>
      </c>
      <c r="P5038">
        <f t="shared" si="859"/>
        <v>24.757651152997312</v>
      </c>
      <c r="Q5038" s="24"/>
      <c r="R5038">
        <f t="shared" si="863"/>
        <v>0.77655017715192187</v>
      </c>
      <c r="S5038">
        <f t="shared" si="864"/>
        <v>812.95027877258656</v>
      </c>
      <c r="T5038">
        <f t="shared" si="865"/>
        <v>-0.79422255873745851</v>
      </c>
      <c r="U5038">
        <f t="shared" si="869"/>
        <v>183.09570577738248</v>
      </c>
      <c r="V5038">
        <f t="shared" si="866"/>
        <v>-42674.005421285852</v>
      </c>
      <c r="W5038">
        <f t="shared" si="860"/>
        <v>51.254179395750711</v>
      </c>
      <c r="X5038">
        <f t="shared" si="867"/>
        <v>702.06600891902849</v>
      </c>
      <c r="Z5038">
        <f t="shared" si="861"/>
        <v>0.75000000000000011</v>
      </c>
      <c r="AA5038" s="3">
        <f t="shared" si="868"/>
        <v>51.254179883515803</v>
      </c>
    </row>
    <row r="5039" spans="1:27" x14ac:dyDescent="0.4">
      <c r="A5039" s="4">
        <v>167.8874193134761</v>
      </c>
      <c r="B5039" s="4">
        <v>41.22206723431858</v>
      </c>
      <c r="C5039" s="5">
        <v>375.79397189120778</v>
      </c>
      <c r="D5039" s="5" cm="1">
        <f t="array" ref="D5039">[2]!PropsSI("H","P",(B5039+1)*100*1000,"T",C5039+273.15,"WATER")/1000</f>
        <v>3152.1680005871312</v>
      </c>
      <c r="E5039" s="5" cm="1">
        <f t="array" ref="E5039">[2]!PropsSI("S","P",(B5039+1)*100*1000,"T",C5039+273.15,"WATER")/1000</f>
        <v>6.6536441130713788</v>
      </c>
      <c r="F5039" s="5" cm="1">
        <f t="array" ref="F5039">[2]!PropsSI("T","P",(B5039+1)*100*1000,"Q",1,"WATER")-273.15</f>
        <v>253.58070373437261</v>
      </c>
      <c r="G5039" s="9"/>
      <c r="H5039" s="4">
        <v>99.729824951171878</v>
      </c>
      <c r="I5039" s="6">
        <v>0.27182989162868942</v>
      </c>
      <c r="J5039" s="5" cm="1">
        <f t="array" ref="J5039">[2]!PropsSI("T","P",(I5039+1)*100*1000,"H",K5039*1000,"WATER")-273.15</f>
        <v>106.46933616154507</v>
      </c>
      <c r="K5039" s="5">
        <f t="shared" si="862"/>
        <v>2624.4674857297214</v>
      </c>
      <c r="L5039" s="5" t="e" cm="1">
        <f t="array" ref="L5039">[2]!PropsSI("S","P",(I5039+1)*100*1000,"T",J5039+273.15,"WATER")/1000</f>
        <v>#VALUE!</v>
      </c>
      <c r="M5039" s="5" cm="1">
        <f t="array" ref="M5039">[2]!PropsSI("H","P",(I5039+1)*100*1000,"S",E5039*1000,"WATER")/1000</f>
        <v>2448.5673141105849</v>
      </c>
      <c r="N5039" s="5" cm="1">
        <f t="array" ref="N5039">[2]!PropsSI("T","P",(I5039+1)*100*1000,"Q",1,"WATER")-273.15</f>
        <v>106.46933616154507</v>
      </c>
      <c r="O5039">
        <v>0.75</v>
      </c>
      <c r="P5039">
        <f t="shared" si="859"/>
        <v>24.609521558278665</v>
      </c>
      <c r="Q5039" s="24"/>
      <c r="R5039">
        <f t="shared" si="863"/>
        <v>0.77796805676983283</v>
      </c>
      <c r="S5039">
        <f t="shared" si="864"/>
        <v>800.15132246936582</v>
      </c>
      <c r="T5039">
        <f t="shared" si="865"/>
        <v>-0.79312210887311552</v>
      </c>
      <c r="U5039">
        <f t="shared" si="869"/>
        <v>183.57848418262691</v>
      </c>
      <c r="V5039">
        <f t="shared" si="866"/>
        <v>-42499.962714150031</v>
      </c>
      <c r="W5039">
        <f t="shared" si="860"/>
        <v>51.061217700511428</v>
      </c>
      <c r="X5039">
        <f t="shared" si="867"/>
        <v>699.69222880101165</v>
      </c>
      <c r="Z5039">
        <f t="shared" si="861"/>
        <v>0.75000000000000011</v>
      </c>
      <c r="AA5039" s="3">
        <f t="shared" si="868"/>
        <v>51.061218190119803</v>
      </c>
    </row>
    <row r="5040" spans="1:27" x14ac:dyDescent="0.4">
      <c r="A5040" s="4">
        <v>167.78911929771417</v>
      </c>
      <c r="B5040" s="4">
        <v>41.468688532452482</v>
      </c>
      <c r="C5040" s="5">
        <v>376.21629839157816</v>
      </c>
      <c r="D5040" s="5" cm="1">
        <f t="array" ref="D5040">[2]!PropsSI("H","P",(B5040+1)*100*1000,"T",C5040+273.15,"WATER")/1000</f>
        <v>3152.7032835795339</v>
      </c>
      <c r="E5040" s="5" cm="1">
        <f t="array" ref="E5040">[2]!PropsSI("S","P",(B5040+1)*100*1000,"T",C5040+273.15,"WATER")/1000</f>
        <v>6.651962042230795</v>
      </c>
      <c r="F5040" s="5" cm="1">
        <f t="array" ref="F5040">[2]!PropsSI("T","P",(B5040+1)*100*1000,"Q",1,"WATER")-273.15</f>
        <v>253.93074867326379</v>
      </c>
      <c r="G5040" s="9"/>
      <c r="H5040" s="4">
        <v>99.064618293746449</v>
      </c>
      <c r="I5040" s="6">
        <v>0.27221594916449732</v>
      </c>
      <c r="J5040" s="5" cm="1">
        <f t="array" ref="J5040">[2]!PropsSI("T","P",(I5040+1)*100*1000,"H",K5040*1000,"WATER")-273.15</f>
        <v>106.47818210266325</v>
      </c>
      <c r="K5040" s="5">
        <f t="shared" si="862"/>
        <v>2624.1574050225449</v>
      </c>
      <c r="L5040" s="5" t="e" cm="1">
        <f t="array" ref="L5040">[2]!PropsSI("S","P",(I5040+1)*100*1000,"T",J5040+273.15,"WATER")/1000</f>
        <v>#VALUE!</v>
      </c>
      <c r="M5040" s="5" cm="1">
        <f t="array" ref="M5040">[2]!PropsSI("H","P",(I5040+1)*100*1000,"S",E5040*1000,"WATER")/1000</f>
        <v>2447.9754455035486</v>
      </c>
      <c r="N5040" s="5" cm="1">
        <f t="array" ref="N5040">[2]!PropsSI("T","P",(I5040+1)*100*1000,"Q",1,"WATER")-273.15</f>
        <v>106.47818210266325</v>
      </c>
      <c r="O5040">
        <v>0.75</v>
      </c>
      <c r="P5040">
        <f t="shared" si="859"/>
        <v>24.634513186531603</v>
      </c>
      <c r="Q5040" s="24"/>
      <c r="R5040">
        <f t="shared" si="863"/>
        <v>0.77742283920673805</v>
      </c>
      <c r="S5040">
        <f t="shared" si="864"/>
        <v>807.30915621008774</v>
      </c>
      <c r="T5040">
        <f t="shared" si="865"/>
        <v>-0.79326327004098951</v>
      </c>
      <c r="U5040">
        <f t="shared" si="869"/>
        <v>183.85009698439785</v>
      </c>
      <c r="V5040">
        <f t="shared" si="866"/>
        <v>-42599.486121505055</v>
      </c>
      <c r="W5040">
        <f t="shared" si="860"/>
        <v>51.168387748119351</v>
      </c>
      <c r="X5040">
        <f t="shared" si="867"/>
        <v>704.04649925007345</v>
      </c>
      <c r="Z5040">
        <f t="shared" si="861"/>
        <v>0.75</v>
      </c>
      <c r="AA5040" s="3">
        <f t="shared" si="868"/>
        <v>51.168388236702256</v>
      </c>
    </row>
    <row r="5041" spans="1:27" x14ac:dyDescent="0.4">
      <c r="A5041" s="4">
        <v>167.69425176431099</v>
      </c>
      <c r="B5041" s="4">
        <v>41.281270892246603</v>
      </c>
      <c r="C5041" s="5">
        <v>376.63862489194861</v>
      </c>
      <c r="D5041" s="5" cm="1">
        <f t="array" ref="D5041">[2]!PropsSI("H","P",(B5041+1)*100*1000,"T",C5041+273.15,"WATER")/1000</f>
        <v>3154.1111486207501</v>
      </c>
      <c r="E5041" s="5" cm="1">
        <f t="array" ref="E5041">[2]!PropsSI("S","P",(B5041+1)*100*1000,"T",C5041+273.15,"WATER")/1000</f>
        <v>6.6560332484096492</v>
      </c>
      <c r="F5041" s="5" cm="1">
        <f t="array" ref="F5041">[2]!PropsSI("T","P",(B5041+1)*100*1000,"Q",1,"WATER")-273.15</f>
        <v>253.66487757311097</v>
      </c>
      <c r="G5041" s="9"/>
      <c r="H5041" s="4">
        <v>99.422279406915692</v>
      </c>
      <c r="I5041" s="6">
        <v>0.27095460453739939</v>
      </c>
      <c r="J5041" s="5" cm="1">
        <f t="array" ref="J5041">[2]!PropsSI("T","P",(I5041+1)*100*1000,"H",K5041*1000,"WATER")-273.15</f>
        <v>106.449272042887</v>
      </c>
      <c r="K5041" s="5">
        <f t="shared" si="862"/>
        <v>2625.5540252369892</v>
      </c>
      <c r="L5041" s="5" t="e" cm="1">
        <f t="array" ref="L5041">[2]!PropsSI("S","P",(I5041+1)*100*1000,"T",J5041+273.15,"WATER")/1000</f>
        <v>#VALUE!</v>
      </c>
      <c r="M5041" s="5" cm="1">
        <f t="array" ref="M5041">[2]!PropsSI("H","P",(I5041+1)*100*1000,"S",E5041*1000,"WATER")/1000</f>
        <v>2449.3683174424023</v>
      </c>
      <c r="N5041" s="5" cm="1">
        <f t="array" ref="N5041">[2]!PropsSI("T","P",(I5041+1)*100*1000,"Q",1,"WATER")-273.15</f>
        <v>106.449272042887</v>
      </c>
      <c r="O5041">
        <v>0.75</v>
      </c>
      <c r="P5041">
        <f t="shared" si="859"/>
        <v>24.621108700148998</v>
      </c>
      <c r="Q5041" s="24"/>
      <c r="R5041">
        <f t="shared" si="863"/>
        <v>0.77819335892769848</v>
      </c>
      <c r="S5041">
        <f t="shared" si="864"/>
        <v>801.85959759686159</v>
      </c>
      <c r="T5041">
        <f t="shared" si="865"/>
        <v>-0.7924753684581507</v>
      </c>
      <c r="U5041">
        <f t="shared" si="869"/>
        <v>184.39610778528049</v>
      </c>
      <c r="V5041">
        <f t="shared" si="866"/>
        <v>-42521.508613591672</v>
      </c>
      <c r="W5041">
        <f t="shared" si="860"/>
        <v>51.110999536731633</v>
      </c>
      <c r="X5041">
        <f t="shared" si="867"/>
        <v>701.71431653406466</v>
      </c>
      <c r="Z5041">
        <f t="shared" si="861"/>
        <v>0.75</v>
      </c>
      <c r="AA5041" s="3">
        <f t="shared" si="868"/>
        <v>51.111000025863135</v>
      </c>
    </row>
    <row r="5042" spans="1:27" x14ac:dyDescent="0.4">
      <c r="A5042" s="4">
        <v>167.59938423090779</v>
      </c>
      <c r="B5042" s="4">
        <v>41.195103440345278</v>
      </c>
      <c r="C5042" s="5">
        <v>377.06095139231905</v>
      </c>
      <c r="D5042" s="5" cm="1">
        <f t="array" ref="D5042">[2]!PropsSI("H","P",(B5042+1)*100*1000,"T",C5042+273.15,"WATER")/1000</f>
        <v>3155.3139678725652</v>
      </c>
      <c r="E5042" s="5" cm="1">
        <f t="array" ref="E5042">[2]!PropsSI("S","P",(B5042+1)*100*1000,"T",C5042+273.15,"WATER")/1000</f>
        <v>6.6587622839547835</v>
      </c>
      <c r="F5042" s="5" cm="1">
        <f t="array" ref="F5042">[2]!PropsSI("T","P",(B5042+1)*100*1000,"Q",1,"WATER")-273.15</f>
        <v>253.5423375539433</v>
      </c>
      <c r="G5042" s="9"/>
      <c r="H5042" s="4">
        <v>99.480726460875104</v>
      </c>
      <c r="I5042" s="6">
        <v>0.26734385370788338</v>
      </c>
      <c r="J5042" s="5" cm="1">
        <f t="array" ref="J5042">[2]!PropsSI("T","P",(I5042+1)*100*1000,"H",K5042*1000,"WATER")-273.15</f>
        <v>106.36638255342621</v>
      </c>
      <c r="K5042" s="5">
        <f t="shared" si="862"/>
        <v>2626.3031755179909</v>
      </c>
      <c r="L5042" s="5" t="e" cm="1">
        <f t="array" ref="L5042">[2]!PropsSI("S","P",(I5042+1)*100*1000,"T",J5042+273.15,"WATER")/1000</f>
        <v>#VALUE!</v>
      </c>
      <c r="M5042" s="5" cm="1">
        <f t="array" ref="M5042">[2]!PropsSI("H","P",(I5042+1)*100*1000,"S",E5042*1000,"WATER")/1000</f>
        <v>2449.966244733133</v>
      </c>
      <c r="N5042" s="5" cm="1">
        <f t="array" ref="N5042">[2]!PropsSI("T","P",(I5042+1)*100*1000,"Q",1,"WATER")-273.15</f>
        <v>106.36638255342621</v>
      </c>
      <c r="O5042">
        <v>0.75</v>
      </c>
      <c r="P5042">
        <f t="shared" si="859"/>
        <v>24.628300847258689</v>
      </c>
      <c r="Q5042" s="24"/>
      <c r="R5042">
        <f t="shared" si="863"/>
        <v>0.77966288542390627</v>
      </c>
      <c r="S5042">
        <f t="shared" si="864"/>
        <v>799.32270282427703</v>
      </c>
      <c r="T5042">
        <f t="shared" si="865"/>
        <v>-0.78998197955430571</v>
      </c>
      <c r="U5042">
        <f t="shared" si="869"/>
        <v>186.43413621581203</v>
      </c>
      <c r="V5042">
        <f t="shared" si="866"/>
        <v>-42347.40988147266</v>
      </c>
      <c r="W5042">
        <f t="shared" si="860"/>
        <v>51.026922778525794</v>
      </c>
      <c r="X5042">
        <f t="shared" si="867"/>
        <v>696.88723986997661</v>
      </c>
      <c r="Z5042">
        <f t="shared" si="861"/>
        <v>0.75000000000000011</v>
      </c>
      <c r="AA5042" s="3">
        <f t="shared" si="868"/>
        <v>51.026923268463236</v>
      </c>
    </row>
    <row r="5043" spans="1:27" x14ac:dyDescent="0.4">
      <c r="A5043" s="4">
        <v>167.67512960690652</v>
      </c>
      <c r="B5043" s="4">
        <v>41.279639528808758</v>
      </c>
      <c r="C5043" s="5">
        <v>377.48327789268956</v>
      </c>
      <c r="D5043" s="5" cm="1">
        <f t="array" ref="D5043">[2]!PropsSI("H","P",(B5043+1)*100*1000,"T",C5043+273.15,"WATER")/1000</f>
        <v>3156.1748812360092</v>
      </c>
      <c r="E5043" s="5" cm="1">
        <f t="array" ref="E5043">[2]!PropsSI("S","P",(B5043+1)*100*1000,"T",C5043+273.15,"WATER")/1000</f>
        <v>6.6592238090906006</v>
      </c>
      <c r="F5043" s="5" cm="1">
        <f t="array" ref="F5043">[2]!PropsSI("T","P",(B5043+1)*100*1000,"Q",1,"WATER")-273.15</f>
        <v>253.66255936214259</v>
      </c>
      <c r="G5043" s="9"/>
      <c r="H5043" s="4">
        <v>101.02767265619521</v>
      </c>
      <c r="I5043" s="6">
        <v>0.26589174086496037</v>
      </c>
      <c r="J5043" s="5" cm="1">
        <f t="array" ref="J5043">[2]!PropsSI("T","P",(I5043+1)*100*1000,"H",K5043*1000,"WATER")-273.15</f>
        <v>106.332992512403</v>
      </c>
      <c r="K5043" s="5">
        <f t="shared" si="862"/>
        <v>2626.5174114093652</v>
      </c>
      <c r="L5043" s="5" t="e" cm="1">
        <f t="array" ref="L5043">[2]!PropsSI("S","P",(I5043+1)*100*1000,"T",J5043+273.15,"WATER")/1000</f>
        <v>#VALUE!</v>
      </c>
      <c r="M5043" s="5" cm="1">
        <f t="array" ref="M5043">[2]!PropsSI("H","P",(I5043+1)*100*1000,"S",E5043*1000,"WATER")/1000</f>
        <v>2449.9649214671504</v>
      </c>
      <c r="N5043" s="5" cm="1">
        <f t="array" ref="N5043">[2]!PropsSI("T","P",(I5043+1)*100*1000,"Q",1,"WATER")-273.15</f>
        <v>106.332992512403</v>
      </c>
      <c r="O5043">
        <v>0.75</v>
      </c>
      <c r="P5043">
        <f t="shared" si="859"/>
        <v>24.669551361235758</v>
      </c>
      <c r="Q5043" s="24"/>
      <c r="R5043">
        <f t="shared" si="863"/>
        <v>0.78005903353963513</v>
      </c>
      <c r="S5043">
        <f t="shared" si="864"/>
        <v>801.75982971573649</v>
      </c>
      <c r="T5043">
        <f t="shared" si="865"/>
        <v>-0.78891625806062371</v>
      </c>
      <c r="U5043">
        <f t="shared" si="869"/>
        <v>187.5074230286645</v>
      </c>
      <c r="V5043">
        <f t="shared" si="866"/>
        <v>-42318.998419690557</v>
      </c>
      <c r="W5043">
        <f t="shared" si="860"/>
        <v>51.052423824853989</v>
      </c>
      <c r="X5043">
        <f t="shared" si="867"/>
        <v>696.05595943154515</v>
      </c>
      <c r="Z5043">
        <f t="shared" si="861"/>
        <v>0.74999999999999989</v>
      </c>
      <c r="AA5043" s="3">
        <f t="shared" si="868"/>
        <v>51.052424314546698</v>
      </c>
    </row>
    <row r="5044" spans="1:27" x14ac:dyDescent="0.4">
      <c r="A5044" s="4">
        <v>168.12312859113979</v>
      </c>
      <c r="B5044" s="4">
        <v>41.364929779162608</v>
      </c>
      <c r="C5044" s="5">
        <v>377.6938226503824</v>
      </c>
      <c r="D5044" s="5" cm="1">
        <f t="array" ref="D5044">[2]!PropsSI("H","P",(B5044+1)*100*1000,"T",C5044+273.15,"WATER")/1000</f>
        <v>3156.518164907523</v>
      </c>
      <c r="E5044" s="5" cm="1">
        <f t="array" ref="E5044">[2]!PropsSI("S","P",(B5044+1)*100*1000,"T",C5044+273.15,"WATER")/1000</f>
        <v>6.6588833016532378</v>
      </c>
      <c r="F5044" s="5" cm="1">
        <f t="array" ref="F5044">[2]!PropsSI("T","P",(B5044+1)*100*1000,"Q",1,"WATER")-273.15</f>
        <v>253.78366744813457</v>
      </c>
      <c r="G5044" s="9"/>
      <c r="H5044" s="4">
        <v>99.65127794848442</v>
      </c>
      <c r="I5044" s="6">
        <v>0.27005151967533436</v>
      </c>
      <c r="J5044" s="5" cm="1">
        <f t="array" ref="J5044">[2]!PropsSI("T","P",(I5044+1)*100*1000,"H",K5044*1000,"WATER")-273.15</f>
        <v>106.42855877610174</v>
      </c>
      <c r="K5044" s="5">
        <f t="shared" si="862"/>
        <v>2626.8851000611508</v>
      </c>
      <c r="L5044" s="5" t="e" cm="1">
        <f t="array" ref="L5044">[2]!PropsSI("S","P",(I5044+1)*100*1000,"T",J5044+273.15,"WATER")/1000</f>
        <v>#VALUE!</v>
      </c>
      <c r="M5044" s="5" cm="1">
        <f t="array" ref="M5044">[2]!PropsSI("H","P",(I5044+1)*100*1000,"S",E5044*1000,"WATER")/1000</f>
        <v>2450.3407451123599</v>
      </c>
      <c r="N5044" s="5" cm="1">
        <f t="array" ref="N5044">[2]!PropsSI("T","P",(I5044+1)*100*1000,"Q",1,"WATER")-273.15</f>
        <v>106.42855877610174</v>
      </c>
      <c r="O5044">
        <v>0.75</v>
      </c>
      <c r="P5044">
        <f t="shared" si="859"/>
        <v>24.734324407579479</v>
      </c>
      <c r="Q5044" s="24"/>
      <c r="R5044">
        <f t="shared" si="863"/>
        <v>0.77838891239892072</v>
      </c>
      <c r="S5044">
        <f t="shared" si="864"/>
        <v>804.27696657455022</v>
      </c>
      <c r="T5044">
        <f t="shared" si="865"/>
        <v>-0.79179616157473887</v>
      </c>
      <c r="U5044">
        <f t="shared" si="869"/>
        <v>185.32615699982543</v>
      </c>
      <c r="V5044">
        <f t="shared" si="866"/>
        <v>-42560.05435554772</v>
      </c>
      <c r="W5044">
        <f t="shared" si="860"/>
        <v>51.214946945709784</v>
      </c>
      <c r="X5044">
        <f t="shared" si="867"/>
        <v>701.22337000693472</v>
      </c>
      <c r="Z5044">
        <f t="shared" si="861"/>
        <v>0.75</v>
      </c>
      <c r="AA5044" s="3">
        <f t="shared" si="868"/>
        <v>51.214947433848522</v>
      </c>
    </row>
    <row r="5045" spans="1:27" x14ac:dyDescent="0.4">
      <c r="A5045" s="4">
        <v>168.32380680821197</v>
      </c>
      <c r="B5045" s="4">
        <v>41.331816377722035</v>
      </c>
      <c r="C5045" s="5">
        <v>377.25042860730809</v>
      </c>
      <c r="D5045" s="5" cm="1">
        <f t="array" ref="D5045">[2]!PropsSI("H","P",(B5045+1)*100*1000,"T",C5045+273.15,"WATER")/1000</f>
        <v>3155.5027880434786</v>
      </c>
      <c r="E5045" s="5" cm="1">
        <f t="array" ref="E5045">[2]!PropsSI("S","P",(B5045+1)*100*1000,"T",C5045+273.15,"WATER")/1000</f>
        <v>6.6576594450019977</v>
      </c>
      <c r="F5045" s="5" cm="1">
        <f t="array" ref="F5045">[2]!PropsSI("T","P",(B5045+1)*100*1000,"Q",1,"WATER")-273.15</f>
        <v>253.73667017110324</v>
      </c>
      <c r="G5045" s="9"/>
      <c r="H5045" s="4">
        <v>99.962097160022537</v>
      </c>
      <c r="I5045" s="6">
        <v>0.26546726784998498</v>
      </c>
      <c r="J5045" s="5" cm="1">
        <f t="array" ref="J5045">[2]!PropsSI("T","P",(I5045+1)*100*1000,"H",K5045*1000,"WATER")-273.15</f>
        <v>106.32322616957595</v>
      </c>
      <c r="K5045" s="5">
        <f t="shared" si="862"/>
        <v>2625.8654464101869</v>
      </c>
      <c r="L5045" s="5" t="e" cm="1">
        <f t="array" ref="L5045">[2]!PropsSI("S","P",(I5045+1)*100*1000,"T",J5045+273.15,"WATER")/1000</f>
        <v>#VALUE!</v>
      </c>
      <c r="M5045" s="5" cm="1">
        <f t="array" ref="M5045">[2]!PropsSI("H","P",(I5045+1)*100*1000,"S",E5045*1000,"WATER")/1000</f>
        <v>2449.3196658657562</v>
      </c>
      <c r="N5045" s="5" cm="1">
        <f t="array" ref="N5045">[2]!PropsSI("T","P",(I5045+1)*100*1000,"Q",1,"WATER")-273.15</f>
        <v>106.32322616957595</v>
      </c>
      <c r="O5045">
        <v>0.75</v>
      </c>
      <c r="P5045">
        <f t="shared" si="859"/>
        <v>24.764048214304761</v>
      </c>
      <c r="Q5045" s="24"/>
      <c r="R5045">
        <f t="shared" si="863"/>
        <v>0.78012993424170141</v>
      </c>
      <c r="S5045">
        <f t="shared" si="864"/>
        <v>803.26894560721132</v>
      </c>
      <c r="T5045">
        <f t="shared" si="865"/>
        <v>-0.78859022177046345</v>
      </c>
      <c r="U5045">
        <f t="shared" si="869"/>
        <v>187.76593099098238</v>
      </c>
      <c r="V5045">
        <f t="shared" si="866"/>
        <v>-42294.501015470552</v>
      </c>
      <c r="W5045">
        <f t="shared" si="860"/>
        <v>51.073799985828934</v>
      </c>
      <c r="X5045">
        <f t="shared" si="867"/>
        <v>692.2030382792193</v>
      </c>
      <c r="Z5045">
        <f t="shared" si="861"/>
        <v>0.74999999999999978</v>
      </c>
      <c r="AA5045" s="3">
        <f t="shared" si="868"/>
        <v>51.073800475316688</v>
      </c>
    </row>
    <row r="5046" spans="1:27" x14ac:dyDescent="0.4">
      <c r="A5046" s="4">
        <v>168.51380724688542</v>
      </c>
      <c r="B5046" s="4">
        <v>41.615726460465524</v>
      </c>
      <c r="C5046" s="5">
        <v>376.14496527777783</v>
      </c>
      <c r="D5046" s="5" cm="1">
        <f t="array" ref="D5046">[2]!PropsSI("H","P",(B5046+1)*100*1000,"T",C5046+273.15,"WATER")/1000</f>
        <v>3152.2329211516226</v>
      </c>
      <c r="E5046" s="5" cm="1">
        <f t="array" ref="E5046">[2]!PropsSI("S","P",(B5046+1)*100*1000,"T",C5046+273.15,"WATER")/1000</f>
        <v>6.6497505019267331</v>
      </c>
      <c r="F5046" s="5" cm="1">
        <f t="array" ref="F5046">[2]!PropsSI("T","P",(B5046+1)*100*1000,"Q",1,"WATER")-273.15</f>
        <v>254.13870931845508</v>
      </c>
      <c r="G5046" s="9"/>
      <c r="H5046" s="4">
        <v>99.739389542944636</v>
      </c>
      <c r="I5046" s="6">
        <v>0.26742271140769525</v>
      </c>
      <c r="J5046" s="5" cm="1">
        <f t="array" ref="J5046">[2]!PropsSI("T","P",(I5046+1)*100*1000,"H",K5046*1000,"WATER")-273.15</f>
        <v>106.36819491290396</v>
      </c>
      <c r="K5046" s="5">
        <f t="shared" si="862"/>
        <v>2622.974995790486</v>
      </c>
      <c r="L5046" s="5" t="e" cm="1">
        <f t="array" ref="L5046">[2]!PropsSI("S","P",(I5046+1)*100*1000,"T",J5046+273.15,"WATER")/1000</f>
        <v>#VALUE!</v>
      </c>
      <c r="M5046" s="5" cm="1">
        <f t="array" ref="M5046">[2]!PropsSI("H","P",(I5046+1)*100*1000,"S",E5046*1000,"WATER")/1000</f>
        <v>2446.5556873367736</v>
      </c>
      <c r="N5046" s="5" cm="1">
        <f t="array" ref="N5046">[2]!PropsSI("T","P",(I5046+1)*100*1000,"Q",1,"WATER")-273.15</f>
        <v>106.36819491290396</v>
      </c>
      <c r="O5046">
        <v>0.75</v>
      </c>
      <c r="P5046">
        <f t="shared" si="859"/>
        <v>24.774241116164731</v>
      </c>
      <c r="Q5046" s="24"/>
      <c r="R5046">
        <f t="shared" si="863"/>
        <v>0.77894626478712969</v>
      </c>
      <c r="S5046">
        <f t="shared" si="864"/>
        <v>811.52468612304722</v>
      </c>
      <c r="T5046">
        <f t="shared" si="865"/>
        <v>-0.7898152021544127</v>
      </c>
      <c r="U5046">
        <f t="shared" si="869"/>
        <v>186.78822778416762</v>
      </c>
      <c r="V5046">
        <f t="shared" si="866"/>
        <v>-42385.223983573604</v>
      </c>
      <c r="W5046">
        <f t="shared" si="860"/>
        <v>51.128667153798204</v>
      </c>
      <c r="X5046">
        <f t="shared" si="867"/>
        <v>694.55577177309317</v>
      </c>
      <c r="Z5046">
        <f t="shared" si="861"/>
        <v>0.74999999999999978</v>
      </c>
      <c r="AA5046" s="3">
        <f t="shared" si="868"/>
        <v>51.128667642760682</v>
      </c>
    </row>
    <row r="5047" spans="1:27" x14ac:dyDescent="0.4">
      <c r="A5047" s="4">
        <v>168.52166154328992</v>
      </c>
      <c r="B5047" s="4">
        <v>41.524455671553461</v>
      </c>
      <c r="C5047" s="5">
        <v>375.21805032039458</v>
      </c>
      <c r="D5047" s="5" cm="1">
        <f t="array" ref="D5047">[2]!PropsSI("H","P",(B5047+1)*100*1000,"T",C5047+273.15,"WATER")/1000</f>
        <v>3150.1493703273441</v>
      </c>
      <c r="E5047" s="5" cm="1">
        <f t="array" ref="E5047">[2]!PropsSI("S","P",(B5047+1)*100*1000,"T",C5047+273.15,"WATER")/1000</f>
        <v>6.6474615192533255</v>
      </c>
      <c r="F5047" s="5" cm="1">
        <f t="array" ref="F5047">[2]!PropsSI("T","P",(B5047+1)*100*1000,"Q",1,"WATER")-273.15</f>
        <v>254.00968674522619</v>
      </c>
      <c r="G5047" s="9"/>
      <c r="H5047" s="4">
        <v>99.313856517650464</v>
      </c>
      <c r="I5047" s="6">
        <v>0.26931271282628977</v>
      </c>
      <c r="J5047" s="5" cm="1">
        <f t="array" ref="J5047">[2]!PropsSI("T","P",(I5047+1)*100*1000,"H",K5047*1000,"WATER")-273.15</f>
        <v>106.41160437892756</v>
      </c>
      <c r="K5047" s="5">
        <f t="shared" si="862"/>
        <v>2621.9742550079295</v>
      </c>
      <c r="L5047" s="5" t="e" cm="1">
        <f t="array" ref="L5047">[2]!PropsSI("S","P",(I5047+1)*100*1000,"T",J5047+273.15,"WATER")/1000</f>
        <v>#VALUE!</v>
      </c>
      <c r="M5047" s="5" cm="1">
        <f t="array" ref="M5047">[2]!PropsSI("H","P",(I5047+1)*100*1000,"S",E5047*1000,"WATER")/1000</f>
        <v>2445.9158832347912</v>
      </c>
      <c r="N5047" s="5" cm="1">
        <f t="array" ref="N5047">[2]!PropsSI("T","P",(I5047+1)*100*1000,"Q",1,"WATER")-273.15</f>
        <v>106.41160437892756</v>
      </c>
      <c r="O5047">
        <v>0.75</v>
      </c>
      <c r="P5047">
        <f t="shared" si="859"/>
        <v>24.724707783179582</v>
      </c>
      <c r="Q5047" s="24"/>
      <c r="R5047">
        <f t="shared" si="863"/>
        <v>0.77839999396085635</v>
      </c>
      <c r="S5047">
        <f t="shared" si="864"/>
        <v>808.89673940045441</v>
      </c>
      <c r="T5047">
        <f t="shared" si="865"/>
        <v>-0.79119238482798648</v>
      </c>
      <c r="U5047">
        <f t="shared" si="869"/>
        <v>185.31895737776844</v>
      </c>
      <c r="V5047">
        <f t="shared" si="866"/>
        <v>-42402.982735758414</v>
      </c>
      <c r="W5047">
        <f t="shared" si="860"/>
        <v>51.078054572639431</v>
      </c>
      <c r="X5047">
        <f t="shared" si="867"/>
        <v>694.49888700553367</v>
      </c>
      <c r="Z5047">
        <f t="shared" si="861"/>
        <v>0.74999999999999978</v>
      </c>
      <c r="AA5047" s="3">
        <f t="shared" si="868"/>
        <v>51.07805506208642</v>
      </c>
    </row>
    <row r="5048" spans="1:27" x14ac:dyDescent="0.4">
      <c r="A5048" s="4">
        <v>167.89166027903713</v>
      </c>
      <c r="B5048" s="4">
        <v>41.298503977672297</v>
      </c>
      <c r="C5048" s="5">
        <v>375.14403309146883</v>
      </c>
      <c r="D5048" s="5" cm="1">
        <f t="array" ref="D5048">[2]!PropsSI("H","P",(B5048+1)*100*1000,"T",C5048+273.15,"WATER")/1000</f>
        <v>3150.4255110614708</v>
      </c>
      <c r="E5048" s="5" cm="1">
        <f t="array" ref="E5048">[2]!PropsSI("S","P",(B5048+1)*100*1000,"T",C5048+273.15,"WATER")/1000</f>
        <v>6.6501792625236131</v>
      </c>
      <c r="F5048" s="5" cm="1">
        <f t="array" ref="F5048">[2]!PropsSI("T","P",(B5048+1)*100*1000,"Q",1,"WATER")-273.15</f>
        <v>253.68936206836725</v>
      </c>
      <c r="G5048" s="9"/>
      <c r="H5048" s="4">
        <v>99.751484827112279</v>
      </c>
      <c r="I5048" s="6">
        <v>0.26605081821573684</v>
      </c>
      <c r="J5048" s="5" cm="1">
        <f t="array" ref="J5048">[2]!PropsSI("T","P",(I5048+1)*100*1000,"H",K5048*1000,"WATER")-273.15</f>
        <v>106.33665189398562</v>
      </c>
      <c r="K5048" s="5">
        <f t="shared" si="862"/>
        <v>2622.5203617560492</v>
      </c>
      <c r="L5048" s="5" t="e" cm="1">
        <f t="array" ref="L5048">[2]!PropsSI("S","P",(I5048+1)*100*1000,"T",J5048+273.15,"WATER")/1000</f>
        <v>#VALUE!</v>
      </c>
      <c r="M5048" s="5" cm="1">
        <f t="array" ref="M5048">[2]!PropsSI("H","P",(I5048+1)*100*1000,"S",E5048*1000,"WATER")/1000</f>
        <v>2446.5519786542418</v>
      </c>
      <c r="N5048" s="5" cm="1">
        <f t="array" ref="N5048">[2]!PropsSI("T","P",(I5048+1)*100*1000,"Q",1,"WATER")-273.15</f>
        <v>106.33665189398562</v>
      </c>
      <c r="O5048">
        <v>0.75</v>
      </c>
      <c r="P5048">
        <f t="shared" si="859"/>
        <v>24.619686662983398</v>
      </c>
      <c r="Q5048" s="24"/>
      <c r="R5048">
        <f t="shared" si="863"/>
        <v>0.77996965884892977</v>
      </c>
      <c r="S5048">
        <f t="shared" si="864"/>
        <v>802.30868559749729</v>
      </c>
      <c r="T5048">
        <f t="shared" si="865"/>
        <v>-0.78901814732111741</v>
      </c>
      <c r="U5048">
        <f t="shared" si="869"/>
        <v>186.80392721264255</v>
      </c>
      <c r="V5048">
        <f t="shared" si="866"/>
        <v>-42186.032825352813</v>
      </c>
      <c r="W5048">
        <f t="shared" si="860"/>
        <v>50.897927682679189</v>
      </c>
      <c r="X5048">
        <f t="shared" si="867"/>
        <v>690.54595108922251</v>
      </c>
      <c r="Z5048">
        <f t="shared" si="861"/>
        <v>0.74999999999999989</v>
      </c>
      <c r="AA5048" s="3">
        <f t="shared" si="868"/>
        <v>50.897928173858318</v>
      </c>
    </row>
    <row r="5049" spans="1:27" x14ac:dyDescent="0.4">
      <c r="A5049" s="4">
        <v>167.92376858414943</v>
      </c>
      <c r="B5049" s="4">
        <v>41.431503781355723</v>
      </c>
      <c r="C5049" s="5">
        <v>375.16876923922604</v>
      </c>
      <c r="D5049" s="5" cm="1">
        <f t="array" ref="D5049">[2]!PropsSI("H","P",(B5049+1)*100*1000,"T",C5049+273.15,"WATER")/1000</f>
        <v>3150.2169054065689</v>
      </c>
      <c r="E5049" s="5" cm="1">
        <f t="array" ref="E5049">[2]!PropsSI("S","P",(B5049+1)*100*1000,"T",C5049+273.15,"WATER")/1000</f>
        <v>6.6485069036520645</v>
      </c>
      <c r="F5049" s="5" cm="1">
        <f t="array" ref="F5049">[2]!PropsSI("T","P",(B5049+1)*100*1000,"Q",1,"WATER")-273.15</f>
        <v>253.87806978634796</v>
      </c>
      <c r="G5049" s="9"/>
      <c r="H5049" s="4">
        <v>99.67690322989003</v>
      </c>
      <c r="I5049" s="6">
        <v>0.26761203825625834</v>
      </c>
      <c r="J5049" s="5" cm="1">
        <f t="array" ref="J5049">[2]!PropsSI("T","P",(I5049+1)*100*1000,"H",K5049*1000,"WATER")-273.15</f>
        <v>106.37254576746761</v>
      </c>
      <c r="K5049" s="5">
        <f t="shared" si="862"/>
        <v>2622.1342270068499</v>
      </c>
      <c r="L5049" s="5" t="e" cm="1">
        <f t="array" ref="L5049">[2]!PropsSI("S","P",(I5049+1)*100*1000,"T",J5049+273.15,"WATER")/1000</f>
        <v>#VALUE!</v>
      </c>
      <c r="M5049" s="5" cm="1">
        <f t="array" ref="M5049">[2]!PropsSI("H","P",(I5049+1)*100*1000,"S",E5049*1000,"WATER")/1000</f>
        <v>2446.1066675402767</v>
      </c>
      <c r="N5049" s="5" cm="1">
        <f t="array" ref="N5049">[2]!PropsSI("T","P",(I5049+1)*100*1000,"Q",1,"WATER")-273.15</f>
        <v>106.37254576746756</v>
      </c>
      <c r="O5049">
        <v>0.75</v>
      </c>
      <c r="P5049">
        <f t="shared" si="859"/>
        <v>24.632675966914508</v>
      </c>
      <c r="Q5049" s="24"/>
      <c r="R5049">
        <f t="shared" si="863"/>
        <v>0.77917775063963679</v>
      </c>
      <c r="S5049">
        <f t="shared" si="864"/>
        <v>806.18283245925238</v>
      </c>
      <c r="T5049">
        <f t="shared" si="865"/>
        <v>-0.79004565788003667</v>
      </c>
      <c r="U5049">
        <f t="shared" si="869"/>
        <v>186.12959244792535</v>
      </c>
      <c r="V5049">
        <f t="shared" si="866"/>
        <v>-42294.466358986581</v>
      </c>
      <c r="W5049">
        <f t="shared" si="860"/>
        <v>50.976572639233098</v>
      </c>
      <c r="X5049">
        <f t="shared" si="867"/>
        <v>694.00089188179845</v>
      </c>
      <c r="Z5049">
        <f t="shared" si="861"/>
        <v>0.74999999999999989</v>
      </c>
      <c r="AA5049" s="3">
        <f t="shared" si="868"/>
        <v>50.976573129654454</v>
      </c>
    </row>
    <row r="5050" spans="1:27" x14ac:dyDescent="0.4">
      <c r="A5050" s="4">
        <v>168.11368230236138</v>
      </c>
      <c r="B5050" s="4">
        <v>41.661464160472661</v>
      </c>
      <c r="C5050" s="5">
        <v>375.1935053869833</v>
      </c>
      <c r="D5050" s="5" cm="1">
        <f t="array" ref="D5050">[2]!PropsSI("H","P",(B5050+1)*100*1000,"T",C5050+273.15,"WATER")/1000</f>
        <v>3149.8118758506248</v>
      </c>
      <c r="E5050" s="5" cm="1">
        <f t="array" ref="E5050">[2]!PropsSI("S","P",(B5050+1)*100*1000,"T",C5050+273.15,"WATER")/1000</f>
        <v>6.6455576800900795</v>
      </c>
      <c r="F5050" s="5" cm="1">
        <f t="array" ref="F5050">[2]!PropsSI("T","P",(B5050+1)*100*1000,"Q",1,"WATER")-273.15</f>
        <v>254.20328572625783</v>
      </c>
      <c r="G5050" s="9"/>
      <c r="H5050" s="4">
        <v>99.716970920138891</v>
      </c>
      <c r="I5050" s="6">
        <v>0.27195196445189396</v>
      </c>
      <c r="J5050" s="5" cm="1">
        <f t="array" ref="J5050">[2]!PropsSI("T","P",(I5050+1)*100*1000,"H",K5050*1000,"WATER")-273.15</f>
        <v>106.47213352016803</v>
      </c>
      <c r="K5050" s="5">
        <f t="shared" si="862"/>
        <v>2621.5871872050625</v>
      </c>
      <c r="L5050" s="5" t="e" cm="1">
        <f t="array" ref="L5050">[2]!PropsSI("S","P",(I5050+1)*100*1000,"T",J5050+273.15,"WATER")/1000</f>
        <v>#VALUE!</v>
      </c>
      <c r="M5050" s="5" cm="1">
        <f t="array" ref="M5050">[2]!PropsSI("H","P",(I5050+1)*100*1000,"S",E5050*1000,"WATER")/1000</f>
        <v>2445.5122909898751</v>
      </c>
      <c r="N5050" s="5" cm="1">
        <f t="array" ref="N5050">[2]!PropsSI("T","P",(I5050+1)*100*1000,"Q",1,"WATER")-273.15</f>
        <v>106.47213352016803</v>
      </c>
      <c r="O5050">
        <v>0.75</v>
      </c>
      <c r="P5050">
        <f t="shared" si="859"/>
        <v>24.667165969784392</v>
      </c>
      <c r="Q5050" s="24"/>
      <c r="R5050">
        <f t="shared" si="863"/>
        <v>0.77720484387003341</v>
      </c>
      <c r="S5050">
        <f t="shared" si="864"/>
        <v>812.89833502127158</v>
      </c>
      <c r="T5050">
        <f t="shared" si="865"/>
        <v>-0.79297579959393294</v>
      </c>
      <c r="U5050">
        <f t="shared" si="869"/>
        <v>184.01865418028339</v>
      </c>
      <c r="V5050">
        <f t="shared" si="866"/>
        <v>-42563.904623501294</v>
      </c>
      <c r="W5050">
        <f t="shared" si="860"/>
        <v>51.157252836438033</v>
      </c>
      <c r="X5050">
        <f t="shared" si="867"/>
        <v>701.72470220285572</v>
      </c>
      <c r="Z5050">
        <f t="shared" si="861"/>
        <v>0.74999999999999989</v>
      </c>
      <c r="AA5050" s="3">
        <f t="shared" si="868"/>
        <v>51.157253325127286</v>
      </c>
    </row>
    <row r="5051" spans="1:27" x14ac:dyDescent="0.4">
      <c r="A5051" s="4">
        <v>168.30359602057337</v>
      </c>
      <c r="B5051" s="4">
        <v>42.027527003686544</v>
      </c>
      <c r="C5051" s="5">
        <v>375.21824153474051</v>
      </c>
      <c r="D5051" s="5" cm="1">
        <f t="array" ref="D5051">[2]!PropsSI("H","P",(B5051+1)*100*1000,"T",C5051+273.15,"WATER")/1000</f>
        <v>3149.1305463244767</v>
      </c>
      <c r="E5051" s="5" cm="1">
        <f t="array" ref="E5051">[2]!PropsSI("S","P",(B5051+1)*100*1000,"T",C5051+273.15,"WATER")/1000</f>
        <v>6.6408342712951534</v>
      </c>
      <c r="F5051" s="5" cm="1">
        <f t="array" ref="F5051">[2]!PropsSI("T","P",(B5051+1)*100*1000,"Q",1,"WATER")-273.15</f>
        <v>254.71822547177055</v>
      </c>
      <c r="G5051" s="9"/>
      <c r="H5051" s="4">
        <v>99.461665581597217</v>
      </c>
      <c r="I5051" s="6">
        <v>0.26787849297094368</v>
      </c>
      <c r="J5051" s="5" cm="1">
        <f t="array" ref="J5051">[2]!PropsSI("T","P",(I5051+1)*100*1000,"H",K5051*1000,"WATER")-273.15</f>
        <v>106.37866816330643</v>
      </c>
      <c r="K5051" s="5">
        <f t="shared" si="862"/>
        <v>2619.7028682319328</v>
      </c>
      <c r="L5051" s="5" t="e" cm="1">
        <f t="array" ref="L5051">[2]!PropsSI("S","P",(I5051+1)*100*1000,"T",J5051+273.15,"WATER")/1000</f>
        <v>#VALUE!</v>
      </c>
      <c r="M5051" s="5" cm="1">
        <f t="array" ref="M5051">[2]!PropsSI("H","P",(I5051+1)*100*1000,"S",E5051*1000,"WATER")/1000</f>
        <v>2443.2269755344182</v>
      </c>
      <c r="N5051" s="5" cm="1">
        <f t="array" ref="N5051">[2]!PropsSI("T","P",(I5051+1)*100*1000,"Q",1,"WATER")-273.15</f>
        <v>106.37866816330643</v>
      </c>
      <c r="O5051">
        <v>0.75</v>
      </c>
      <c r="P5051">
        <f t="shared" si="859"/>
        <v>24.751272793277128</v>
      </c>
      <c r="Q5051" s="24"/>
      <c r="R5051">
        <f t="shared" si="863"/>
        <v>0.7781053678764307</v>
      </c>
      <c r="S5051">
        <f t="shared" si="864"/>
        <v>823.47465715761075</v>
      </c>
      <c r="T5051">
        <f t="shared" si="865"/>
        <v>-0.78991812138845852</v>
      </c>
      <c r="U5051">
        <f t="shared" si="869"/>
        <v>186.90620792147493</v>
      </c>
      <c r="V5051">
        <f t="shared" si="866"/>
        <v>-42438.302546597697</v>
      </c>
      <c r="W5051">
        <f t="shared" si="860"/>
        <v>51.176354466529141</v>
      </c>
      <c r="X5051">
        <f t="shared" si="867"/>
        <v>698.28494143803937</v>
      </c>
      <c r="Z5051">
        <f t="shared" si="861"/>
        <v>0.75</v>
      </c>
      <c r="AA5051" s="3">
        <f t="shared" si="868"/>
        <v>51.17635495503599</v>
      </c>
    </row>
    <row r="5052" spans="1:27" x14ac:dyDescent="0.4">
      <c r="A5052" s="4">
        <v>183.5054566823012</v>
      </c>
      <c r="B5052" s="4">
        <v>41.036452361806433</v>
      </c>
      <c r="C5052" s="5">
        <v>375.24240004382267</v>
      </c>
      <c r="D5052" s="5" cm="1">
        <f t="array" ref="D5052">[2]!PropsSI("H","P",(B5052+1)*100*1000,"T",C5052+273.15,"WATER")/1000</f>
        <v>3151.195507293327</v>
      </c>
      <c r="E5052" s="5" cm="1">
        <f t="array" ref="E5052">[2]!PropsSI("S","P",(B5052+1)*100*1000,"T",C5052+273.15,"WATER")/1000</f>
        <v>6.6540414786286366</v>
      </c>
      <c r="F5052" s="5" cm="1">
        <f t="array" ref="F5052">[2]!PropsSI("T","P",(B5052+1)*100*1000,"Q",1,"WATER")-273.15</f>
        <v>253.3162157765139</v>
      </c>
      <c r="G5052" s="9"/>
      <c r="H5052" s="4">
        <v>76.603629621119282</v>
      </c>
      <c r="I5052" s="6">
        <v>0.27505908182811112</v>
      </c>
      <c r="J5052" s="5" cm="1">
        <f t="array" ref="J5052">[2]!PropsSI("T","P",(I5052+1)*100*1000,"H",K5052*1000,"WATER")-273.15</f>
        <v>106.54326024477405</v>
      </c>
      <c r="K5052" s="5">
        <f t="shared" si="862"/>
        <v>2624.6301539740216</v>
      </c>
      <c r="L5052" s="5" t="e" cm="1">
        <f t="array" ref="L5052">[2]!PropsSI("S","P",(I5052+1)*100*1000,"T",J5052+273.15,"WATER")/1000</f>
        <v>#VALUE!</v>
      </c>
      <c r="M5052" s="5" cm="1">
        <f t="array" ref="M5052">[2]!PropsSI("H","P",(I5052+1)*100*1000,"S",E5052*1000,"WATER")/1000</f>
        <v>2449.1083695342531</v>
      </c>
      <c r="N5052" s="5" cm="1">
        <f t="array" ref="N5052">[2]!PropsSI("T","P",(I5052+1)*100*1000,"Q",1,"WATER")-273.15</f>
        <v>106.54326024477405</v>
      </c>
      <c r="O5052">
        <v>0.75</v>
      </c>
      <c r="P5052">
        <f t="shared" si="859"/>
        <v>26.841004342760115</v>
      </c>
      <c r="Q5052" s="24"/>
      <c r="R5052">
        <f t="shared" si="863"/>
        <v>0.77708322444606137</v>
      </c>
      <c r="S5052">
        <f t="shared" si="864"/>
        <v>794.80057495560459</v>
      </c>
      <c r="T5052">
        <f t="shared" si="865"/>
        <v>-0.79549079187536764</v>
      </c>
      <c r="U5052">
        <f t="shared" si="869"/>
        <v>181.30820211408397</v>
      </c>
      <c r="V5052">
        <f t="shared" si="866"/>
        <v>-42587.341944059459</v>
      </c>
      <c r="W5052">
        <f t="shared" si="860"/>
        <v>51.82929872994611</v>
      </c>
      <c r="X5052">
        <f t="shared" si="867"/>
        <v>624.41485638067115</v>
      </c>
      <c r="Z5052">
        <f t="shared" si="861"/>
        <v>0.75000000000000011</v>
      </c>
      <c r="AA5052" s="3">
        <f t="shared" si="868"/>
        <v>51.829299212298764</v>
      </c>
    </row>
    <row r="5053" spans="1:27" x14ac:dyDescent="0.4">
      <c r="A5053" s="4">
        <v>186.03712439347396</v>
      </c>
      <c r="B5053" s="4">
        <v>40.614304813724537</v>
      </c>
      <c r="C5053" s="5">
        <v>375.04779215728041</v>
      </c>
      <c r="D5053" s="5" cm="1">
        <f t="array" ref="D5053">[2]!PropsSI("H","P",(B5053+1)*100*1000,"T",C5053+273.15,"WATER")/1000</f>
        <v>3151.5730309325963</v>
      </c>
      <c r="E5053" s="5" cm="1">
        <f t="array" ref="E5053">[2]!PropsSI("S","P",(B5053+1)*100*1000,"T",C5053+273.15,"WATER")/1000</f>
        <v>6.6589702846398007</v>
      </c>
      <c r="F5053" s="5" cm="1">
        <f t="array" ref="F5053">[2]!PropsSI("T","P",(B5053+1)*100*1000,"Q",1,"WATER")-273.15</f>
        <v>252.71134147470491</v>
      </c>
      <c r="G5053" s="9"/>
      <c r="H5053" s="4">
        <v>72.76999852132694</v>
      </c>
      <c r="I5053" s="6">
        <v>0.26809671961193082</v>
      </c>
      <c r="J5053" s="5" cm="1">
        <f t="array" ref="J5053">[2]!PropsSI("T","P",(I5053+1)*100*1000,"H",K5053*1000,"WATER")-273.15</f>
        <v>106.38368162072101</v>
      </c>
      <c r="K5053" s="5">
        <f t="shared" si="862"/>
        <v>2625.4957134559486</v>
      </c>
      <c r="L5053" s="5" t="e" cm="1">
        <f t="array" ref="L5053">[2]!PropsSI("S","P",(I5053+1)*100*1000,"T",J5053+273.15,"WATER")/1000</f>
        <v>#VALUE!</v>
      </c>
      <c r="M5053" s="5" cm="1">
        <f t="array" ref="M5053">[2]!PropsSI("H","P",(I5053+1)*100*1000,"S",E5053*1000,"WATER")/1000</f>
        <v>2450.1366076303993</v>
      </c>
      <c r="N5053" s="5" cm="1">
        <f t="array" ref="N5053">[2]!PropsSI("T","P",(I5053+1)*100*1000,"Q",1,"WATER")-273.15</f>
        <v>106.38368162072101</v>
      </c>
      <c r="O5053">
        <v>0.75</v>
      </c>
      <c r="P5053">
        <f t="shared" si="859"/>
        <v>27.186086486663388</v>
      </c>
      <c r="Q5053" s="24"/>
      <c r="R5053">
        <f t="shared" si="863"/>
        <v>0.78033529555022185</v>
      </c>
      <c r="S5053">
        <f t="shared" si="864"/>
        <v>782.48306273065884</v>
      </c>
      <c r="T5053">
        <f t="shared" si="865"/>
        <v>-0.79081821174014455</v>
      </c>
      <c r="U5053">
        <f t="shared" si="869"/>
        <v>184.55806426951372</v>
      </c>
      <c r="V5053">
        <f t="shared" si="866"/>
        <v>-42133.410127759947</v>
      </c>
      <c r="W5053">
        <f t="shared" si="860"/>
        <v>51.670813338961693</v>
      </c>
      <c r="X5053">
        <f t="shared" si="867"/>
        <v>599.50184903165768</v>
      </c>
      <c r="Z5053">
        <f t="shared" si="861"/>
        <v>0.74999999999999989</v>
      </c>
      <c r="AA5053" s="3">
        <f t="shared" si="868"/>
        <v>51.670813822793825</v>
      </c>
    </row>
    <row r="5054" spans="1:27" x14ac:dyDescent="0.4">
      <c r="A5054" s="4">
        <v>184.94622609568395</v>
      </c>
      <c r="B5054" s="4">
        <v>41.088024542803254</v>
      </c>
      <c r="C5054" s="5">
        <v>374.72408568288472</v>
      </c>
      <c r="D5054" s="5" cm="1">
        <f t="array" ref="D5054">[2]!PropsSI("H","P",(B5054+1)*100*1000,"T",C5054+273.15,"WATER")/1000</f>
        <v>3149.8251458888549</v>
      </c>
      <c r="E5054" s="5" cm="1">
        <f t="array" ref="E5054">[2]!PropsSI("S","P",(B5054+1)*100*1000,"T",C5054+273.15,"WATER")/1000</f>
        <v>6.6513994309053244</v>
      </c>
      <c r="F5054" s="5" cm="1">
        <f t="array" ref="F5054">[2]!PropsSI("T","P",(B5054+1)*100*1000,"Q",1,"WATER")-273.15</f>
        <v>253.38979196032699</v>
      </c>
      <c r="G5054" s="9"/>
      <c r="H5054" s="4">
        <v>73.520461089719191</v>
      </c>
      <c r="I5054" s="6">
        <v>0.26542179250803954</v>
      </c>
      <c r="J5054" s="5" cm="1">
        <f t="array" ref="J5054">[2]!PropsSI("T","P",(I5054+1)*100*1000,"H",K5054*1000,"WATER")-273.15</f>
        <v>106.32217970549584</v>
      </c>
      <c r="K5054" s="5">
        <f t="shared" si="862"/>
        <v>2622.660262737385</v>
      </c>
      <c r="L5054" s="5" t="e" cm="1">
        <f t="array" ref="L5054">[2]!PropsSI("S","P",(I5054+1)*100*1000,"T",J5054+273.15,"WATER")/1000</f>
        <v>#VALUE!</v>
      </c>
      <c r="M5054" s="5" cm="1">
        <f t="array" ref="M5054">[2]!PropsSI("H","P",(I5054+1)*100*1000,"S",E5054*1000,"WATER")/1000</f>
        <v>2446.9386350202285</v>
      </c>
      <c r="N5054" s="5" cm="1">
        <f t="array" ref="N5054">[2]!PropsSI("T","P",(I5054+1)*100*1000,"Q",1,"WATER")-273.15</f>
        <v>106.32217970549578</v>
      </c>
      <c r="O5054">
        <v>0.75</v>
      </c>
      <c r="P5054">
        <f t="shared" si="859"/>
        <v>27.082543241399044</v>
      </c>
      <c r="Q5054" s="24"/>
      <c r="R5054">
        <f t="shared" si="863"/>
        <v>0.78054520064267541</v>
      </c>
      <c r="S5054">
        <f t="shared" si="864"/>
        <v>796.19671524391958</v>
      </c>
      <c r="T5054">
        <f t="shared" si="865"/>
        <v>-0.78868704741559703</v>
      </c>
      <c r="U5054">
        <f t="shared" si="869"/>
        <v>186.71931625177908</v>
      </c>
      <c r="V5054">
        <f t="shared" si="866"/>
        <v>-42083.187993091597</v>
      </c>
      <c r="W5054">
        <f t="shared" si="860"/>
        <v>51.675697126406334</v>
      </c>
      <c r="X5054">
        <f t="shared" si="867"/>
        <v>604.82321801164915</v>
      </c>
      <c r="Z5054">
        <f t="shared" si="861"/>
        <v>0.75000000000000022</v>
      </c>
      <c r="AA5054" s="3">
        <f t="shared" si="868"/>
        <v>51.675697610192742</v>
      </c>
    </row>
    <row r="5055" spans="1:27" x14ac:dyDescent="0.4">
      <c r="A5055" s="4">
        <v>186.27752004874921</v>
      </c>
      <c r="B5055" s="4">
        <v>41.142093232502027</v>
      </c>
      <c r="C5055" s="5">
        <v>374.99438513794541</v>
      </c>
      <c r="D5055" s="5" cm="1">
        <f t="array" ref="D5055">[2]!PropsSI("H","P",(B5055+1)*100*1000,"T",C5055+273.15,"WATER")/1000</f>
        <v>3150.3761732727153</v>
      </c>
      <c r="E5055" s="5" cm="1">
        <f t="array" ref="E5055">[2]!PropsSI("S","P",(B5055+1)*100*1000,"T",C5055+273.15,"WATER")/1000</f>
        <v>6.6516972765529534</v>
      </c>
      <c r="F5055" s="5" cm="1">
        <f t="array" ref="F5055">[2]!PropsSI("T","P",(B5055+1)*100*1000,"Q",1,"WATER")-273.15</f>
        <v>253.46685578717552</v>
      </c>
      <c r="G5055" s="9"/>
      <c r="H5055" s="4">
        <v>73.606889025530293</v>
      </c>
      <c r="I5055" s="6">
        <v>0.26786289806632091</v>
      </c>
      <c r="J5055" s="5" cm="1">
        <f t="array" ref="J5055">[2]!PropsSI("T","P",(I5055+1)*100*1000,"H",K5055*1000,"WATER")-273.15</f>
        <v>106.37830986455356</v>
      </c>
      <c r="K5055" s="5">
        <f t="shared" si="862"/>
        <v>2623.1049732016277</v>
      </c>
      <c r="L5055" s="5" t="e" cm="1">
        <f t="array" ref="L5055">[2]!PropsSI("S","P",(I5055+1)*100*1000,"T",J5055+273.15,"WATER")/1000</f>
        <v>#VALUE!</v>
      </c>
      <c r="M5055" s="5" cm="1">
        <f t="array" ref="M5055">[2]!PropsSI("H","P",(I5055+1)*100*1000,"S",E5055*1000,"WATER")/1000</f>
        <v>2447.3479065112651</v>
      </c>
      <c r="N5055" s="5" cm="1">
        <f t="array" ref="N5055">[2]!PropsSI("T","P",(I5055+1)*100*1000,"Q",1,"WATER")-273.15</f>
        <v>106.37830986455356</v>
      </c>
      <c r="O5055">
        <v>0.75</v>
      </c>
      <c r="P5055">
        <f t="shared" si="859"/>
        <v>27.282992095102799</v>
      </c>
      <c r="Q5055" s="24"/>
      <c r="R5055">
        <f t="shared" si="863"/>
        <v>0.77955854713466521</v>
      </c>
      <c r="S5055">
        <f t="shared" si="864"/>
        <v>797.79039305103709</v>
      </c>
      <c r="T5055">
        <f t="shared" si="865"/>
        <v>-0.79037495433862193</v>
      </c>
      <c r="U5055">
        <f t="shared" si="869"/>
        <v>185.49331289810851</v>
      </c>
      <c r="V5055">
        <f t="shared" si="866"/>
        <v>-42233.692242088742</v>
      </c>
      <c r="W5055">
        <f t="shared" si="860"/>
        <v>51.831812884390501</v>
      </c>
      <c r="X5055">
        <f t="shared" si="867"/>
        <v>602.64460214456415</v>
      </c>
      <c r="Z5055">
        <f t="shared" si="861"/>
        <v>0.75</v>
      </c>
      <c r="AA5055" s="3">
        <f t="shared" si="868"/>
        <v>51.831813366719757</v>
      </c>
    </row>
    <row r="5056" spans="1:27" x14ac:dyDescent="0.4">
      <c r="A5056" s="4">
        <v>184.32147149725273</v>
      </c>
      <c r="B5056" s="4">
        <v>41.298276182276695</v>
      </c>
      <c r="C5056" s="5">
        <v>375.30632191875782</v>
      </c>
      <c r="D5056" s="5" cm="1">
        <f t="array" ref="D5056">[2]!PropsSI("H","P",(B5056+1)*100*1000,"T",C5056+273.15,"WATER")/1000</f>
        <v>3150.8227220659373</v>
      </c>
      <c r="E5056" s="5" cm="1">
        <f t="array" ref="E5056">[2]!PropsSI("S","P",(B5056+1)*100*1000,"T",C5056+273.15,"WATER")/1000</f>
        <v>6.6507942049998521</v>
      </c>
      <c r="F5056" s="5" cm="1">
        <f t="array" ref="F5056">[2]!PropsSI("T","P",(B5056+1)*100*1000,"Q",1,"WATER")-273.15</f>
        <v>253.68903847005322</v>
      </c>
      <c r="G5056" s="9"/>
      <c r="H5056" s="4">
        <v>73.128537594652187</v>
      </c>
      <c r="I5056" s="6">
        <v>0.26809218343098884</v>
      </c>
      <c r="J5056" s="5" cm="1">
        <f t="array" ref="J5056">[2]!PropsSI("T","P",(I5056+1)*100*1000,"H",K5056*1000,"WATER")-273.15</f>
        <v>106.38357741543172</v>
      </c>
      <c r="K5056" s="5">
        <f t="shared" si="862"/>
        <v>2622.9804006472905</v>
      </c>
      <c r="L5056" s="5" t="e" cm="1">
        <f t="array" ref="L5056">[2]!PropsSI("S","P",(I5056+1)*100*1000,"T",J5056+273.15,"WATER")/1000</f>
        <v>#VALUE!</v>
      </c>
      <c r="M5056" s="5" cm="1">
        <f t="array" ref="M5056">[2]!PropsSI("H","P",(I5056+1)*100*1000,"S",E5056*1000,"WATER")/1000</f>
        <v>2447.0329601744083</v>
      </c>
      <c r="N5056" s="5" cm="1">
        <f t="array" ref="N5056">[2]!PropsSI("T","P",(I5056+1)*100*1000,"Q",1,"WATER")-273.15</f>
        <v>106.38357741543172</v>
      </c>
      <c r="O5056">
        <v>0.75</v>
      </c>
      <c r="P5056">
        <f t="shared" si="859"/>
        <v>27.025742611780789</v>
      </c>
      <c r="Q5056" s="24"/>
      <c r="R5056">
        <f t="shared" si="863"/>
        <v>0.77921885965641469</v>
      </c>
      <c r="S5056">
        <f t="shared" si="864"/>
        <v>802.32322440265295</v>
      </c>
      <c r="T5056">
        <f t="shared" si="865"/>
        <v>-0.7904536615656319</v>
      </c>
      <c r="U5056">
        <f t="shared" si="869"/>
        <v>185.68909283247024</v>
      </c>
      <c r="V5056">
        <f t="shared" si="866"/>
        <v>-42298.359810613496</v>
      </c>
      <c r="W5056">
        <f t="shared" si="860"/>
        <v>51.805717263910964</v>
      </c>
      <c r="X5056">
        <f t="shared" si="867"/>
        <v>614.047143760214</v>
      </c>
      <c r="Z5056">
        <f t="shared" si="861"/>
        <v>0.75000000000000022</v>
      </c>
      <c r="AA5056" s="3">
        <f t="shared" si="868"/>
        <v>51.805717746483182</v>
      </c>
    </row>
    <row r="5057" spans="1:27" x14ac:dyDescent="0.4">
      <c r="A5057" s="4">
        <v>185.03902018933059</v>
      </c>
      <c r="B5057" s="4">
        <v>41.151379002640802</v>
      </c>
      <c r="C5057" s="5">
        <v>375.61825869957022</v>
      </c>
      <c r="D5057" s="5" cm="1">
        <f t="array" ref="D5057">[2]!PropsSI("H","P",(B5057+1)*100*1000,"T",C5057+273.15,"WATER")/1000</f>
        <v>3151.8813593031914</v>
      </c>
      <c r="E5057" s="5" cm="1">
        <f t="array" ref="E5057">[2]!PropsSI("S","P",(B5057+1)*100*1000,"T",C5057+273.15,"WATER")/1000</f>
        <v>6.6539236318139148</v>
      </c>
      <c r="F5057" s="5" cm="1">
        <f t="array" ref="F5057">[2]!PropsSI("T","P",(B5057+1)*100*1000,"Q",1,"WATER")-273.15</f>
        <v>253.48008313475839</v>
      </c>
      <c r="G5057" s="9"/>
      <c r="H5057" s="4">
        <v>73.275538410288789</v>
      </c>
      <c r="I5057" s="6">
        <v>0.26857859406647755</v>
      </c>
      <c r="J5057" s="5" cm="1">
        <f t="array" ref="J5057">[2]!PropsSI("T","P",(I5057+1)*100*1000,"H",K5057*1000,"WATER")-273.15</f>
        <v>106.39474950587442</v>
      </c>
      <c r="K5057" s="5">
        <f t="shared" si="862"/>
        <v>2624.180090523972</v>
      </c>
      <c r="L5057" s="5" t="e" cm="1">
        <f t="array" ref="L5057">[2]!PropsSI("S","P",(I5057+1)*100*1000,"T",J5057+273.15,"WATER")/1000</f>
        <v>#VALUE!</v>
      </c>
      <c r="M5057" s="5" cm="1">
        <f t="array" ref="M5057">[2]!PropsSI("H","P",(I5057+1)*100*1000,"S",E5057*1000,"WATER")/1000</f>
        <v>2448.2796675975655</v>
      </c>
      <c r="N5057" s="5" cm="1">
        <f t="array" ref="N5057">[2]!PropsSI("T","P",(I5057+1)*100*1000,"Q",1,"WATER")-273.15</f>
        <v>106.39474950587442</v>
      </c>
      <c r="O5057">
        <v>0.75</v>
      </c>
      <c r="P5057">
        <f t="shared" si="859"/>
        <v>27.123701590992592</v>
      </c>
      <c r="Q5057" s="24"/>
      <c r="R5057">
        <f t="shared" si="863"/>
        <v>0.77928000914470075</v>
      </c>
      <c r="S5057">
        <f t="shared" si="864"/>
        <v>798.0671627070144</v>
      </c>
      <c r="T5057">
        <f t="shared" si="865"/>
        <v>-0.79087329284282504</v>
      </c>
      <c r="U5057">
        <f t="shared" si="869"/>
        <v>185.27113935284362</v>
      </c>
      <c r="V5057">
        <f t="shared" si="866"/>
        <v>-42310.287526031236</v>
      </c>
      <c r="W5057">
        <f t="shared" si="860"/>
        <v>51.833173663589875</v>
      </c>
      <c r="X5057">
        <f t="shared" si="867"/>
        <v>610.55801010646508</v>
      </c>
      <c r="Z5057">
        <f t="shared" si="861"/>
        <v>0.75</v>
      </c>
      <c r="AA5057" s="3">
        <f t="shared" si="868"/>
        <v>51.833174145906469</v>
      </c>
    </row>
    <row r="5058" spans="1:27" x14ac:dyDescent="0.4">
      <c r="A5058" s="4">
        <v>184.42504979674254</v>
      </c>
      <c r="B5058" s="4">
        <v>41.234508690201878</v>
      </c>
      <c r="C5058" s="5">
        <v>375.93019548038262</v>
      </c>
      <c r="D5058" s="5" cm="1">
        <f t="array" ref="D5058">[2]!PropsSI("H","P",(B5058+1)*100*1000,"T",C5058+273.15,"WATER")/1000</f>
        <v>3152.4756188754909</v>
      </c>
      <c r="E5058" s="5" cm="1">
        <f t="array" ref="E5058">[2]!PropsSI("S","P",(B5058+1)*100*1000,"T",C5058+273.15,"WATER")/1000</f>
        <v>6.6539912686454583</v>
      </c>
      <c r="F5058" s="5" cm="1">
        <f t="array" ref="F5058">[2]!PropsSI("T","P",(B5058+1)*100*1000,"Q",1,"WATER")-273.15</f>
        <v>253.59840008377864</v>
      </c>
      <c r="G5058" s="9"/>
      <c r="H5058" s="4">
        <v>72.761421460032139</v>
      </c>
      <c r="I5058" s="6">
        <v>0.26863994457103502</v>
      </c>
      <c r="J5058" s="5" cm="1">
        <f t="array" ref="J5058">[2]!PropsSI("T","P",(I5058+1)*100*1000,"H",K5058*1000,"WATER")-273.15</f>
        <v>106.39615838006563</v>
      </c>
      <c r="K5058" s="5">
        <f t="shared" si="862"/>
        <v>2624.3534876040526</v>
      </c>
      <c r="L5058" s="5" t="e" cm="1">
        <f t="array" ref="L5058">[2]!PropsSI("S","P",(I5058+1)*100*1000,"T",J5058+273.15,"WATER")/1000</f>
        <v>#VALUE!</v>
      </c>
      <c r="M5058" s="5" cm="1">
        <f t="array" ref="M5058">[2]!PropsSI("H","P",(I5058+1)*100*1000,"S",E5058*1000,"WATER")/1000</f>
        <v>2448.3127771802397</v>
      </c>
      <c r="N5058" s="5" cm="1">
        <f t="array" ref="N5058">[2]!PropsSI("T","P",(I5058+1)*100*1000,"Q",1,"WATER")-273.15</f>
        <v>106.39615838006563</v>
      </c>
      <c r="O5058">
        <v>0.75</v>
      </c>
      <c r="P5058">
        <f t="shared" si="859"/>
        <v>27.055263988471339</v>
      </c>
      <c r="Q5058" s="24"/>
      <c r="R5058">
        <f t="shared" si="863"/>
        <v>0.77912153950796881</v>
      </c>
      <c r="S5058">
        <f t="shared" si="864"/>
        <v>800.47917161312068</v>
      </c>
      <c r="T5058">
        <f t="shared" si="865"/>
        <v>-0.79087251203037934</v>
      </c>
      <c r="U5058">
        <f t="shared" si="869"/>
        <v>185.44941406699743</v>
      </c>
      <c r="V5058">
        <f t="shared" si="866"/>
        <v>-42350.800106423252</v>
      </c>
      <c r="W5058">
        <f t="shared" si="860"/>
        <v>51.851221613112898</v>
      </c>
      <c r="X5058">
        <f t="shared" si="867"/>
        <v>614.83951452301983</v>
      </c>
      <c r="Z5058">
        <f t="shared" si="861"/>
        <v>0.74999999999999989</v>
      </c>
      <c r="AA5058" s="3">
        <f t="shared" si="868"/>
        <v>51.851222095261612</v>
      </c>
    </row>
    <row r="5059" spans="1:27" x14ac:dyDescent="0.4">
      <c r="A5059" s="4">
        <v>184.50479599900765</v>
      </c>
      <c r="B5059" s="4">
        <v>40.872288338467293</v>
      </c>
      <c r="C5059" s="5">
        <v>376.24213226119508</v>
      </c>
      <c r="D5059" s="5" cm="1">
        <f t="array" ref="D5059">[2]!PropsSI("H","P",(B5059+1)*100*1000,"T",C5059+273.15,"WATER")/1000</f>
        <v>3153.9645603320769</v>
      </c>
      <c r="E5059" s="5" cm="1">
        <f t="array" ref="E5059">[2]!PropsSI("S","P",(B5059+1)*100*1000,"T",C5059+273.15,"WATER")/1000</f>
        <v>6.6599939435084625</v>
      </c>
      <c r="F5059" s="5" cm="1">
        <f t="array" ref="F5059">[2]!PropsSI("T","P",(B5059+1)*100*1000,"Q",1,"WATER")-273.15</f>
        <v>253.08154803471734</v>
      </c>
      <c r="G5059" s="9"/>
      <c r="H5059" s="4">
        <v>72.450915392391266</v>
      </c>
      <c r="I5059" s="6">
        <v>0.26987950868959487</v>
      </c>
      <c r="J5059" s="5" cm="1">
        <f t="array" ref="J5059">[2]!PropsSI("T","P",(I5059+1)*100*1000,"H",K5059*1000,"WATER")-273.15</f>
        <v>106.42461213427373</v>
      </c>
      <c r="K5059" s="5">
        <f t="shared" si="862"/>
        <v>2626.5472363395593</v>
      </c>
      <c r="L5059" s="5" t="e" cm="1">
        <f t="array" ref="L5059">[2]!PropsSI("S","P",(I5059+1)*100*1000,"T",J5059+273.15,"WATER")/1000</f>
        <v>#VALUE!</v>
      </c>
      <c r="M5059" s="5" cm="1">
        <f t="array" ref="M5059">[2]!PropsSI("H","P",(I5059+1)*100*1000,"S",E5059*1000,"WATER")/1000</f>
        <v>2450.7414616753867</v>
      </c>
      <c r="N5059" s="5" cm="1">
        <f t="array" ref="N5059">[2]!PropsSI("T","P",(I5059+1)*100*1000,"Q",1,"WATER")-273.15</f>
        <v>106.42461213427373</v>
      </c>
      <c r="O5059">
        <v>0.75</v>
      </c>
      <c r="P5059">
        <f t="shared" ref="P5059:P5122" si="870">A5059/3.6*(D5059-K5059)/1000</f>
        <v>27.030840491550549</v>
      </c>
      <c r="Q5059" s="24"/>
      <c r="R5059">
        <f t="shared" si="863"/>
        <v>0.7792575414382561</v>
      </c>
      <c r="S5059">
        <f t="shared" si="864"/>
        <v>789.98495352577413</v>
      </c>
      <c r="T5059">
        <f t="shared" si="865"/>
        <v>-0.79193548715525963</v>
      </c>
      <c r="U5059">
        <f t="shared" si="869"/>
        <v>184.27007699687189</v>
      </c>
      <c r="V5059">
        <f t="shared" si="866"/>
        <v>-42353.314328384193</v>
      </c>
      <c r="W5059">
        <f t="shared" ref="W5059:W5122" si="871">(U5059*A5059/3.6-V5059)/1000</f>
        <v>51.797401263114544</v>
      </c>
      <c r="X5059">
        <f t="shared" si="867"/>
        <v>613.3825324515725</v>
      </c>
      <c r="Z5059">
        <f t="shared" ref="Z5059:Z5122" si="872">P5059/(A5059/3.6*(D5059-M5059)/1000)</f>
        <v>0.74999999999999989</v>
      </c>
      <c r="AA5059" s="3">
        <f t="shared" si="868"/>
        <v>51.797401745764233</v>
      </c>
    </row>
    <row r="5060" spans="1:27" x14ac:dyDescent="0.4">
      <c r="A5060" s="4">
        <v>183.5382550649903</v>
      </c>
      <c r="B5060" s="4">
        <v>41.012320628592313</v>
      </c>
      <c r="C5060" s="5">
        <v>376.37663080880606</v>
      </c>
      <c r="D5060" s="5" cm="1">
        <f t="array" ref="D5060">[2]!PropsSI("H","P",(B5060+1)*100*1000,"T",C5060+273.15,"WATER")/1000</f>
        <v>3154.0114685219346</v>
      </c>
      <c r="E5060" s="5" cm="1">
        <f t="array" ref="E5060">[2]!PropsSI("S","P",(B5060+1)*100*1000,"T",C5060+273.15,"WATER")/1000</f>
        <v>6.6586279447184538</v>
      </c>
      <c r="F5060" s="5" cm="1">
        <f t="array" ref="F5060">[2]!PropsSI("T","P",(B5060+1)*100*1000,"Q",1,"WATER")-273.15</f>
        <v>253.28176417397844</v>
      </c>
      <c r="G5060" s="9"/>
      <c r="H5060" s="4">
        <v>72.283333912591715</v>
      </c>
      <c r="I5060" s="6">
        <v>0.2700735226823987</v>
      </c>
      <c r="J5060" s="5" cm="1">
        <f t="array" ref="J5060">[2]!PropsSI("T","P",(I5060+1)*100*1000,"H",K5060*1000,"WATER")-273.15</f>
        <v>106.42906358409249</v>
      </c>
      <c r="K5060" s="5">
        <f t="shared" ref="K5060:K5123" si="873">-(O5060*(D5060-M5060)-D5060)</f>
        <v>2626.1877304798318</v>
      </c>
      <c r="L5060" s="5" t="e" cm="1">
        <f t="array" ref="L5060">[2]!PropsSI("S","P",(I5060+1)*100*1000,"T",J5060+273.15,"WATER")/1000</f>
        <v>#VALUE!</v>
      </c>
      <c r="M5060" s="5" cm="1">
        <f t="array" ref="M5060">[2]!PropsSI("H","P",(I5060+1)*100*1000,"S",E5060*1000,"WATER")/1000</f>
        <v>2450.2464844657975</v>
      </c>
      <c r="N5060" s="5" cm="1">
        <f t="array" ref="N5060">[2]!PropsSI("T","P",(I5060+1)*100*1000,"Q",1,"WATER")-273.15</f>
        <v>106.42906358409249</v>
      </c>
      <c r="O5060">
        <v>0.75</v>
      </c>
      <c r="P5060">
        <f t="shared" si="870"/>
        <v>26.909957739480024</v>
      </c>
      <c r="Q5060" s="24"/>
      <c r="R5060">
        <f t="shared" ref="R5060:R5123" si="874">1.314991261 -0.001634725*(B5060+1) - 0.367975103*(I5060+1)</f>
        <v>0.77895723483379609</v>
      </c>
      <c r="S5060">
        <f t="shared" ref="S5060:S5123" si="875">- 437.7746025 + 29.00736723*(B5060+1)+10.35902331*(I5060+1)</f>
        <v>794.04893138496243</v>
      </c>
      <c r="T5060">
        <f t="shared" ref="T5060:T5123" si="876">0.07886297+0.000528327*(B5060+1)-0.703153891*(I5060+1)</f>
        <v>-0.79199792600946317</v>
      </c>
      <c r="U5060">
        <f t="shared" si="869"/>
        <v>184.41252487107647</v>
      </c>
      <c r="V5060">
        <f t="shared" ref="V5060:V5123" si="877">T5060/R5060*($AH$3/3.6*(D5060-M5060)-S5060)</f>
        <v>-42402.121542799789</v>
      </c>
      <c r="W5060">
        <f t="shared" si="871"/>
        <v>51.803997383623823</v>
      </c>
      <c r="X5060">
        <f t="shared" ref="X5060:X5123" si="878">IFERROR((P5060-W5060)^2,0)</f>
        <v>619.71320980420307</v>
      </c>
      <c r="Z5060">
        <f t="shared" si="872"/>
        <v>0.75</v>
      </c>
      <c r="AA5060" s="3">
        <f t="shared" ref="AA5060:AA5123" si="879">0.5*(W5060 + SQRT(W5060^2 + $AD$7^2) )</f>
        <v>51.803997866212057</v>
      </c>
    </row>
    <row r="5061" spans="1:27" x14ac:dyDescent="0.4">
      <c r="A5061" s="4">
        <v>183.29472460404006</v>
      </c>
      <c r="B5061" s="4">
        <v>41.351786931174409</v>
      </c>
      <c r="C5061" s="5">
        <v>376.03085215005268</v>
      </c>
      <c r="D5061" s="5" cm="1">
        <f t="array" ref="D5061">[2]!PropsSI("H","P",(B5061+1)*100*1000,"T",C5061+273.15,"WATER")/1000</f>
        <v>3152.4853912800954</v>
      </c>
      <c r="E5061" s="5" cm="1">
        <f t="array" ref="E5061">[2]!PropsSI("S","P",(B5061+1)*100*1000,"T",C5061+273.15,"WATER")/1000</f>
        <v>6.6528127393181196</v>
      </c>
      <c r="F5061" s="5" cm="1">
        <f t="array" ref="F5061">[2]!PropsSI("T","P",(B5061+1)*100*1000,"Q",1,"WATER")-273.15</f>
        <v>253.76501739666298</v>
      </c>
      <c r="G5061" s="9"/>
      <c r="H5061" s="4">
        <v>71.935056020227449</v>
      </c>
      <c r="I5061" s="6">
        <v>0.26977903978784923</v>
      </c>
      <c r="J5061" s="5" cm="1">
        <f t="array" ref="J5061">[2]!PropsSI("T","P",(I5061+1)*100*1000,"H",K5061*1000,"WATER")-273.15</f>
        <v>106.42230675919859</v>
      </c>
      <c r="K5061" s="5">
        <f t="shared" si="873"/>
        <v>2624.1239658505915</v>
      </c>
      <c r="L5061" s="5" t="e" cm="1">
        <f t="array" ref="L5061">[2]!PropsSI("S","P",(I5061+1)*100*1000,"T",J5061+273.15,"WATER")/1000</f>
        <v>#VALUE!</v>
      </c>
      <c r="M5061" s="5" cm="1">
        <f t="array" ref="M5061">[2]!PropsSI("H","P",(I5061+1)*100*1000,"S",E5061*1000,"WATER")/1000</f>
        <v>2448.0034907074237</v>
      </c>
      <c r="N5061" s="5" cm="1">
        <f t="array" ref="N5061">[2]!PropsSI("T","P",(I5061+1)*100*1000,"Q",1,"WATER")-273.15</f>
        <v>106.42230675919859</v>
      </c>
      <c r="O5061">
        <v>0.75</v>
      </c>
      <c r="P5061">
        <f t="shared" si="870"/>
        <v>26.901628323749712</v>
      </c>
      <c r="Q5061" s="24"/>
      <c r="R5061">
        <f t="shared" si="874"/>
        <v>0.77851066315576101</v>
      </c>
      <c r="S5061">
        <f t="shared" si="875"/>
        <v>803.8929045310025</v>
      </c>
      <c r="T5061">
        <f t="shared" si="876"/>
        <v>-0.7916115100030835</v>
      </c>
      <c r="U5061">
        <f t="shared" si="869"/>
        <v>185.00936301597957</v>
      </c>
      <c r="V5061">
        <f t="shared" si="877"/>
        <v>-42439.755572665759</v>
      </c>
      <c r="W5061">
        <f t="shared" si="871"/>
        <v>51.859544529105442</v>
      </c>
      <c r="X5061">
        <f t="shared" si="878"/>
        <v>622.89758131355813</v>
      </c>
      <c r="Z5061">
        <f t="shared" si="872"/>
        <v>0.75000000000000011</v>
      </c>
      <c r="AA5061" s="3">
        <f t="shared" si="879"/>
        <v>51.859545011176778</v>
      </c>
    </row>
    <row r="5062" spans="1:27" x14ac:dyDescent="0.4">
      <c r="A5062" s="4">
        <v>196.63680013644006</v>
      </c>
      <c r="B5062" s="4">
        <v>40.709698991267665</v>
      </c>
      <c r="C5062" s="5">
        <v>375.99882398351184</v>
      </c>
      <c r="D5062" s="5" cm="1">
        <f t="array" ref="D5062">[2]!PropsSI("H","P",(B5062+1)*100*1000,"T",C5062+273.15,"WATER")/1000</f>
        <v>3153.6981287233734</v>
      </c>
      <c r="E5062" s="5" cm="1">
        <f t="array" ref="E5062">[2]!PropsSI("S","P",(B5062+1)*100*1000,"T",C5062+273.15,"WATER")/1000</f>
        <v>6.6612598529871949</v>
      </c>
      <c r="F5062" s="5" cm="1">
        <f t="array" ref="F5062">[2]!PropsSI("T","P",(B5062+1)*100*1000,"Q",1,"WATER")-273.15</f>
        <v>252.84843629793409</v>
      </c>
      <c r="G5062" s="9"/>
      <c r="H5062" s="4">
        <v>83.09493790636914</v>
      </c>
      <c r="I5062" s="6">
        <v>0.27059044859301551</v>
      </c>
      <c r="J5062" s="5" cm="1">
        <f t="array" ref="J5062">[2]!PropsSI("T","P",(I5062+1)*100*1000,"H",K5062*1000,"WATER")-273.15</f>
        <v>106.44092117707675</v>
      </c>
      <c r="K5062" s="5">
        <f t="shared" si="873"/>
        <v>2626.9056723186964</v>
      </c>
      <c r="L5062" s="5" t="e" cm="1">
        <f t="array" ref="L5062">[2]!PropsSI("S","P",(I5062+1)*100*1000,"T",J5062+273.15,"WATER")/1000</f>
        <v>#VALUE!</v>
      </c>
      <c r="M5062" s="5" cm="1">
        <f t="array" ref="M5062">[2]!PropsSI("H","P",(I5062+1)*100*1000,"S",E5062*1000,"WATER")/1000</f>
        <v>2451.3081868504705</v>
      </c>
      <c r="N5062" s="5" cm="1">
        <f t="array" ref="N5062">[2]!PropsSI("T","P",(I5062+1)*100*1000,"Q",1,"WATER")-273.15</f>
        <v>106.44092117707675</v>
      </c>
      <c r="O5062">
        <v>0.75</v>
      </c>
      <c r="P5062">
        <f t="shared" si="870"/>
        <v>28.774106378730774</v>
      </c>
      <c r="Q5062" s="24"/>
      <c r="R5062">
        <f t="shared" si="874"/>
        <v>0.77926172212466882</v>
      </c>
      <c r="S5062">
        <f t="shared" si="875"/>
        <v>785.2760292669002</v>
      </c>
      <c r="T5062">
        <f t="shared" si="876"/>
        <v>-0.79252128765665486</v>
      </c>
      <c r="U5062">
        <f t="shared" ref="U5062:U5125" si="880">(1+T5062)/R5062*((D5062-M5062)-S5062/($AH$3/3.6))</f>
        <v>183.54921712951599</v>
      </c>
      <c r="V5062">
        <f t="shared" si="877"/>
        <v>-42338.037436060084</v>
      </c>
      <c r="W5062">
        <f t="shared" si="871"/>
        <v>52.363740414920272</v>
      </c>
      <c r="X5062">
        <f t="shared" si="878"/>
        <v>556.47083396134997</v>
      </c>
      <c r="Z5062">
        <f t="shared" si="872"/>
        <v>0.74999999999999978</v>
      </c>
      <c r="AA5062" s="3">
        <f t="shared" si="879"/>
        <v>52.363740892349874</v>
      </c>
    </row>
    <row r="5063" spans="1:27" x14ac:dyDescent="0.4">
      <c r="A5063" s="4">
        <v>181.55331178359796</v>
      </c>
      <c r="B5063" s="4">
        <v>41.474178797061093</v>
      </c>
      <c r="C5063" s="5">
        <v>376.12317243762334</v>
      </c>
      <c r="D5063" s="5" cm="1">
        <f t="array" ref="D5063">[2]!PropsSI("H","P",(B5063+1)*100*1000,"T",C5063+273.15,"WATER")/1000</f>
        <v>3152.464625920873</v>
      </c>
      <c r="E5063" s="5" cm="1">
        <f t="array" ref="E5063">[2]!PropsSI("S","P",(B5063+1)*100*1000,"T",C5063+273.15,"WATER")/1000</f>
        <v>6.6515388633162509</v>
      </c>
      <c r="F5063" s="5" cm="1">
        <f t="array" ref="F5063">[2]!PropsSI("T","P",(B5063+1)*100*1000,"Q",1,"WATER")-273.15</f>
        <v>253.93852363022711</v>
      </c>
      <c r="G5063" s="9"/>
      <c r="H5063" s="4">
        <v>69.413855443313366</v>
      </c>
      <c r="I5063" s="6">
        <v>0.26996161712981959</v>
      </c>
      <c r="J5063" s="5" cm="1">
        <f t="array" ref="J5063">[2]!PropsSI("T","P",(I5063+1)*100*1000,"H",K5063*1000,"WATER")-273.15</f>
        <v>106.42649609568861</v>
      </c>
      <c r="K5063" s="5">
        <f t="shared" si="873"/>
        <v>2623.7727084742078</v>
      </c>
      <c r="L5063" s="5" t="e" cm="1">
        <f t="array" ref="L5063">[2]!PropsSI("S","P",(I5063+1)*100*1000,"T",J5063+273.15,"WATER")/1000</f>
        <v>#VALUE!</v>
      </c>
      <c r="M5063" s="5" cm="1">
        <f t="array" ref="M5063">[2]!PropsSI("H","P",(I5063+1)*100*1000,"S",E5063*1000,"WATER")/1000</f>
        <v>2447.5420693253195</v>
      </c>
      <c r="N5063" s="5" cm="1">
        <f t="array" ref="N5063">[2]!PropsSI("T","P",(I5063+1)*100*1000,"Q",1,"WATER")-273.15</f>
        <v>106.42649609568861</v>
      </c>
      <c r="O5063">
        <v>0.75</v>
      </c>
      <c r="P5063">
        <f t="shared" si="870"/>
        <v>26.662713479350735</v>
      </c>
      <c r="Q5063" s="24"/>
      <c r="R5063">
        <f t="shared" si="874"/>
        <v>0.7782434021965825</v>
      </c>
      <c r="S5063">
        <f t="shared" si="875"/>
        <v>807.44506165368375</v>
      </c>
      <c r="T5063">
        <f t="shared" si="876"/>
        <v>-0.79167522704417004</v>
      </c>
      <c r="U5063">
        <f t="shared" si="880"/>
        <v>185.11852123732936</v>
      </c>
      <c r="V5063">
        <f t="shared" si="877"/>
        <v>-42481.20273944526</v>
      </c>
      <c r="W5063">
        <f t="shared" si="871"/>
        <v>51.817002906978445</v>
      </c>
      <c r="X5063">
        <f t="shared" si="878"/>
        <v>632.7382766088632</v>
      </c>
      <c r="Z5063">
        <f t="shared" si="872"/>
        <v>0.75000000000000022</v>
      </c>
      <c r="AA5063" s="3">
        <f t="shared" si="879"/>
        <v>51.81700338944556</v>
      </c>
    </row>
    <row r="5064" spans="1:27" x14ac:dyDescent="0.4">
      <c r="A5064" s="4">
        <v>181.77371308477905</v>
      </c>
      <c r="B5064" s="4">
        <v>41.16904049799998</v>
      </c>
      <c r="C5064" s="5">
        <v>376.29080335672887</v>
      </c>
      <c r="D5064" s="5" cm="1">
        <f t="array" ref="D5064">[2]!PropsSI("H","P",(B5064+1)*100*1000,"T",C5064+273.15,"WATER")/1000</f>
        <v>3153.48754628707</v>
      </c>
      <c r="E5064" s="5" cm="1">
        <f t="array" ref="E5064">[2]!PropsSI("S","P",(B5064+1)*100*1000,"T",C5064+273.15,"WATER")/1000</f>
        <v>6.6562177420549231</v>
      </c>
      <c r="F5064" s="5" cm="1">
        <f t="array" ref="F5064">[2]!PropsSI("T","P",(B5064+1)*100*1000,"Q",1,"WATER")-273.15</f>
        <v>253.50523534170532</v>
      </c>
      <c r="G5064" s="9"/>
      <c r="H5064" s="4">
        <v>69.899001448792419</v>
      </c>
      <c r="I5064" s="6">
        <v>0.26533748809923807</v>
      </c>
      <c r="J5064" s="5" cm="1">
        <f t="array" ref="J5064">[2]!PropsSI("T","P",(I5064+1)*100*1000,"H",K5064*1000,"WATER")-273.15</f>
        <v>106.32023963728392</v>
      </c>
      <c r="K5064" s="5">
        <f t="shared" si="873"/>
        <v>2624.9394875084909</v>
      </c>
      <c r="L5064" s="5" t="e" cm="1">
        <f t="array" ref="L5064">[2]!PropsSI("S","P",(I5064+1)*100*1000,"T",J5064+273.15,"WATER")/1000</f>
        <v>#VALUE!</v>
      </c>
      <c r="M5064" s="5" cm="1">
        <f t="array" ref="M5064">[2]!PropsSI("H","P",(I5064+1)*100*1000,"S",E5064*1000,"WATER")/1000</f>
        <v>2448.7568012489642</v>
      </c>
      <c r="N5064" s="5" cm="1">
        <f t="array" ref="N5064">[2]!PropsSI("T","P",(I5064+1)*100*1000,"Q",1,"WATER")-273.15</f>
        <v>106.32023963728392</v>
      </c>
      <c r="O5064">
        <v>0.75</v>
      </c>
      <c r="P5064">
        <f t="shared" si="870"/>
        <v>26.687817552203992</v>
      </c>
      <c r="Q5064" s="24"/>
      <c r="R5064">
        <f t="shared" si="874"/>
        <v>0.78044378375882861</v>
      </c>
      <c r="S5064">
        <f t="shared" si="875"/>
        <v>798.54590149646435</v>
      </c>
      <c r="T5064">
        <f t="shared" si="876"/>
        <v>-0.78858496552595858</v>
      </c>
      <c r="U5064">
        <f t="shared" si="880"/>
        <v>187.32284056645457</v>
      </c>
      <c r="V5064">
        <f t="shared" si="877"/>
        <v>-42193.364076793929</v>
      </c>
      <c r="W5064">
        <f t="shared" si="871"/>
        <v>51.6517997088363</v>
      </c>
      <c r="X5064">
        <f t="shared" si="878"/>
        <v>623.20040511665627</v>
      </c>
      <c r="Z5064">
        <f t="shared" si="872"/>
        <v>0.74999999999999956</v>
      </c>
      <c r="AA5064" s="3">
        <f t="shared" si="879"/>
        <v>51.651800192846537</v>
      </c>
    </row>
    <row r="5065" spans="1:27" x14ac:dyDescent="0.4">
      <c r="A5065" s="4">
        <v>182.70451783259051</v>
      </c>
      <c r="B5065" s="4">
        <v>41.336712973511865</v>
      </c>
      <c r="C5065" s="5">
        <v>376.45843427583441</v>
      </c>
      <c r="D5065" s="5" cm="1">
        <f t="array" ref="D5065">[2]!PropsSI("H","P",(B5065+1)*100*1000,"T",C5065+273.15,"WATER")/1000</f>
        <v>3153.5600266982378</v>
      </c>
      <c r="E5065" s="5" cm="1">
        <f t="array" ref="E5065">[2]!PropsSI("S","P",(B5065+1)*100*1000,"T",C5065+273.15,"WATER")/1000</f>
        <v>6.6546207984830517</v>
      </c>
      <c r="F5065" s="5" cm="1">
        <f t="array" ref="F5065">[2]!PropsSI("T","P",(B5065+1)*100*1000,"Q",1,"WATER")-273.15</f>
        <v>253.74362159641976</v>
      </c>
      <c r="G5065" s="9"/>
      <c r="H5065" s="4">
        <v>71.242489372982149</v>
      </c>
      <c r="I5065" s="6">
        <v>0.26418130493163972</v>
      </c>
      <c r="J5065" s="5" cm="1">
        <f t="array" ref="J5065">[2]!PropsSI("T","P",(I5065+1)*100*1000,"H",K5065*1000,"WATER")-273.15</f>
        <v>106.29362203570662</v>
      </c>
      <c r="K5065" s="5">
        <f t="shared" si="873"/>
        <v>2624.3976822590485</v>
      </c>
      <c r="L5065" s="5" t="e" cm="1">
        <f t="array" ref="L5065">[2]!PropsSI("S","P",(I5065+1)*100*1000,"T",J5065+273.15,"WATER")/1000</f>
        <v>#VALUE!</v>
      </c>
      <c r="M5065" s="5" cm="1">
        <f t="array" ref="M5065">[2]!PropsSI("H","P",(I5065+1)*100*1000,"S",E5065*1000,"WATER")/1000</f>
        <v>2448.0102341126521</v>
      </c>
      <c r="N5065" s="5" cm="1">
        <f t="array" ref="N5065">[2]!PropsSI("T","P",(I5065+1)*100*1000,"Q",1,"WATER")-273.15</f>
        <v>106.29362203570662</v>
      </c>
      <c r="O5065">
        <v>0.75</v>
      </c>
      <c r="P5065">
        <f t="shared" si="870"/>
        <v>26.855653054423687</v>
      </c>
      <c r="Q5065" s="24"/>
      <c r="R5065">
        <f t="shared" si="874"/>
        <v>0.78059513199148145</v>
      </c>
      <c r="S5065">
        <f t="shared" si="875"/>
        <v>803.39766163961701</v>
      </c>
      <c r="T5065">
        <f t="shared" si="876"/>
        <v>-0.78768340493698341</v>
      </c>
      <c r="U5065">
        <f t="shared" si="880"/>
        <v>188.28610966979016</v>
      </c>
      <c r="V5065">
        <f t="shared" si="877"/>
        <v>-42181.967315171772</v>
      </c>
      <c r="W5065">
        <f t="shared" si="871"/>
        <v>51.73772367122546</v>
      </c>
      <c r="X5065">
        <f t="shared" si="878"/>
        <v>619.11743817951015</v>
      </c>
      <c r="Z5065">
        <f t="shared" si="872"/>
        <v>0.75000000000000011</v>
      </c>
      <c r="AA5065" s="3">
        <f t="shared" si="879"/>
        <v>51.737724154431874</v>
      </c>
    </row>
    <row r="5066" spans="1:27" x14ac:dyDescent="0.4">
      <c r="A5066" s="4">
        <v>184.62291617071821</v>
      </c>
      <c r="B5066" s="4">
        <v>41.229178763961059</v>
      </c>
      <c r="C5066" s="5">
        <v>376.62606519494</v>
      </c>
      <c r="D5066" s="5" cm="1">
        <f t="array" ref="D5066">[2]!PropsSI("H","P",(B5066+1)*100*1000,"T",C5066+273.15,"WATER")/1000</f>
        <v>3154.1849507985708</v>
      </c>
      <c r="E5066" s="5" cm="1">
        <f t="array" ref="E5066">[2]!PropsSI("S","P",(B5066+1)*100*1000,"T",C5066+273.15,"WATER")/1000</f>
        <v>6.6566776631928759</v>
      </c>
      <c r="F5066" s="5" cm="1">
        <f t="array" ref="F5066">[2]!PropsSI("T","P",(B5066+1)*100*1000,"Q",1,"WATER")-273.15</f>
        <v>253.59081944681293</v>
      </c>
      <c r="G5066" s="9"/>
      <c r="H5066" s="4">
        <v>73.494321364715404</v>
      </c>
      <c r="I5066" s="6">
        <v>0.26611599392361107</v>
      </c>
      <c r="J5066" s="5" cm="1">
        <f t="array" ref="J5066">[2]!PropsSI("T","P",(I5066+1)*100*1000,"H",K5066*1000,"WATER")-273.15</f>
        <v>106.33815107265639</v>
      </c>
      <c r="K5066" s="5">
        <f t="shared" si="873"/>
        <v>2625.3157040294309</v>
      </c>
      <c r="L5066" s="5" t="e" cm="1">
        <f t="array" ref="L5066">[2]!PropsSI("S","P",(I5066+1)*100*1000,"T",J5066+273.15,"WATER")/1000</f>
        <v>#VALUE!</v>
      </c>
      <c r="M5066" s="5" cm="1">
        <f t="array" ref="M5066">[2]!PropsSI("H","P",(I5066+1)*100*1000,"S",E5066*1000,"WATER")/1000</f>
        <v>2449.0259551063841</v>
      </c>
      <c r="N5066" s="5" cm="1">
        <f t="array" ref="N5066">[2]!PropsSI("T","P",(I5066+1)*100*1000,"Q",1,"WATER")-273.15</f>
        <v>106.33815107265639</v>
      </c>
      <c r="O5066">
        <v>0.75</v>
      </c>
      <c r="P5066">
        <f t="shared" si="870"/>
        <v>27.122606280980499</v>
      </c>
      <c r="Q5066" s="24"/>
      <c r="R5066">
        <f t="shared" si="874"/>
        <v>0.78005900347109569</v>
      </c>
      <c r="S5066">
        <f t="shared" si="875"/>
        <v>800.29841882175435</v>
      </c>
      <c r="T5066">
        <f t="shared" si="876"/>
        <v>-0.78910060225589229</v>
      </c>
      <c r="U5066">
        <f t="shared" si="880"/>
        <v>187.06607661191941</v>
      </c>
      <c r="V5066">
        <f t="shared" si="877"/>
        <v>-42266.167194688023</v>
      </c>
      <c r="W5066">
        <f t="shared" si="871"/>
        <v>51.859690689329007</v>
      </c>
      <c r="X5066">
        <f t="shared" si="878"/>
        <v>611.92334502575886</v>
      </c>
      <c r="Z5066">
        <f t="shared" si="872"/>
        <v>0.74999999999999989</v>
      </c>
      <c r="AA5066" s="3">
        <f t="shared" si="879"/>
        <v>51.859691171398978</v>
      </c>
    </row>
    <row r="5067" spans="1:27" x14ac:dyDescent="0.4">
      <c r="A5067" s="4">
        <v>186.49013154865963</v>
      </c>
      <c r="B5067" s="4">
        <v>41.22377720690389</v>
      </c>
      <c r="C5067" s="5">
        <v>376.79369611404559</v>
      </c>
      <c r="D5067" s="5" cm="1">
        <f t="array" ref="D5067">[2]!PropsSI("H","P",(B5067+1)*100*1000,"T",C5067+273.15,"WATER")/1000</f>
        <v>3154.6047546610166</v>
      </c>
      <c r="E5067" s="5" cm="1">
        <f t="array" ref="E5067">[2]!PropsSI("S","P",(B5067+1)*100*1000,"T",C5067+273.15,"WATER")/1000</f>
        <v>6.6573787404331517</v>
      </c>
      <c r="F5067" s="5" cm="1">
        <f t="array" ref="F5067">[2]!PropsSI("T","P",(B5067+1)*100*1000,"Q",1,"WATER")-273.15</f>
        <v>253.58313618398154</v>
      </c>
      <c r="G5067" s="9"/>
      <c r="H5067" s="4">
        <v>74.770947904500446</v>
      </c>
      <c r="I5067" s="6">
        <v>0.26705556233723904</v>
      </c>
      <c r="J5067" s="5" cm="1">
        <f t="array" ref="J5067">[2]!PropsSI("T","P",(I5067+1)*100*1000,"H",K5067*1000,"WATER")-273.15</f>
        <v>106.35975606040239</v>
      </c>
      <c r="K5067" s="5">
        <f t="shared" si="873"/>
        <v>2625.7058063078321</v>
      </c>
      <c r="L5067" s="5" t="e" cm="1">
        <f t="array" ref="L5067">[2]!PropsSI("S","P",(I5067+1)*100*1000,"T",J5067+273.15,"WATER")/1000</f>
        <v>#VALUE!</v>
      </c>
      <c r="M5067" s="5" cm="1">
        <f t="array" ref="M5067">[2]!PropsSI("H","P",(I5067+1)*100*1000,"S",E5067*1000,"WATER")/1000</f>
        <v>2449.4061568567708</v>
      </c>
      <c r="N5067" s="5" cm="1">
        <f t="array" ref="N5067">[2]!PropsSI("T","P",(I5067+1)*100*1000,"Q",1,"WATER")-273.15</f>
        <v>106.35975606040239</v>
      </c>
      <c r="O5067">
        <v>0.75</v>
      </c>
      <c r="P5067">
        <f t="shared" si="870"/>
        <v>27.398454015092536</v>
      </c>
      <c r="Q5067" s="24"/>
      <c r="R5067">
        <f t="shared" si="874"/>
        <v>0.77972209574767559</v>
      </c>
      <c r="S5067">
        <f t="shared" si="875"/>
        <v>800.15146688368145</v>
      </c>
      <c r="T5067">
        <f t="shared" si="876"/>
        <v>-0.78976411723023077</v>
      </c>
      <c r="U5067">
        <f t="shared" si="880"/>
        <v>186.56945268815727</v>
      </c>
      <c r="V5067">
        <f t="shared" si="877"/>
        <v>-42322.555783360578</v>
      </c>
      <c r="W5067">
        <f t="shared" si="871"/>
        <v>51.987378498576099</v>
      </c>
      <c r="X5067">
        <f t="shared" si="878"/>
        <v>604.61520725445746</v>
      </c>
      <c r="Z5067">
        <f t="shared" si="872"/>
        <v>0.75000000000000044</v>
      </c>
      <c r="AA5067" s="3">
        <f t="shared" si="879"/>
        <v>51.987378979462051</v>
      </c>
    </row>
    <row r="5068" spans="1:27" x14ac:dyDescent="0.4">
      <c r="A5068" s="4">
        <v>186.33798472310821</v>
      </c>
      <c r="B5068" s="4">
        <v>41.014333803000895</v>
      </c>
      <c r="C5068" s="5">
        <v>376.96132703315106</v>
      </c>
      <c r="D5068" s="5" cm="1">
        <f t="array" ref="D5068">[2]!PropsSI("H","P",(B5068+1)*100*1000,"T",C5068+273.15,"WATER")/1000</f>
        <v>3155.4325778114639</v>
      </c>
      <c r="E5068" s="5" cm="1">
        <f t="array" ref="E5068">[2]!PropsSI("S","P",(B5068+1)*100*1000,"T",C5068+273.15,"WATER")/1000</f>
        <v>6.6607942335657881</v>
      </c>
      <c r="F5068" s="5" cm="1">
        <f t="array" ref="F5068">[2]!PropsSI("T","P",(B5068+1)*100*1000,"Q",1,"WATER")-273.15</f>
        <v>253.2846388557133</v>
      </c>
      <c r="G5068" s="9"/>
      <c r="H5068" s="4">
        <v>75.215351998716343</v>
      </c>
      <c r="I5068" s="6">
        <v>0.26465086534288318</v>
      </c>
      <c r="J5068" s="5" cm="1">
        <f t="array" ref="J5068">[2]!PropsSI("T","P",(I5068+1)*100*1000,"H",K5068*1000,"WATER")-273.15</f>
        <v>106.30443465557335</v>
      </c>
      <c r="K5068" s="5">
        <f t="shared" si="873"/>
        <v>2626.6655519549504</v>
      </c>
      <c r="L5068" s="5" t="e" cm="1">
        <f t="array" ref="L5068">[2]!PropsSI("S","P",(I5068+1)*100*1000,"T",J5068+273.15,"WATER")/1000</f>
        <v>#VALUE!</v>
      </c>
      <c r="M5068" s="5" cm="1">
        <f t="array" ref="M5068">[2]!PropsSI("H","P",(I5068+1)*100*1000,"S",E5068*1000,"WATER")/1000</f>
        <v>2450.409876669446</v>
      </c>
      <c r="N5068" s="5" cm="1">
        <f t="array" ref="N5068">[2]!PropsSI("T","P",(I5068+1)*100*1000,"Q",1,"WATER")-273.15</f>
        <v>106.30443465557335</v>
      </c>
      <c r="O5068">
        <v>0.75</v>
      </c>
      <c r="P5068">
        <f t="shared" si="870"/>
        <v>27.36927277392622</v>
      </c>
      <c r="Q5068" s="24"/>
      <c r="R5068">
        <f t="shared" si="874"/>
        <v>0.78094934674030292</v>
      </c>
      <c r="S5068">
        <f t="shared" si="875"/>
        <v>794.05115484054795</v>
      </c>
      <c r="T5068">
        <f t="shared" si="876"/>
        <v>-0.78818389978722736</v>
      </c>
      <c r="U5068">
        <f t="shared" si="880"/>
        <v>187.6560802162268</v>
      </c>
      <c r="V5068">
        <f t="shared" si="877"/>
        <v>-42166.93412835175</v>
      </c>
      <c r="W5068">
        <f t="shared" si="871"/>
        <v>51.880116297387758</v>
      </c>
      <c r="X5068">
        <f t="shared" si="878"/>
        <v>600.78145023161642</v>
      </c>
      <c r="Z5068">
        <f t="shared" si="872"/>
        <v>0.75000000000000022</v>
      </c>
      <c r="AA5068" s="3">
        <f t="shared" si="879"/>
        <v>51.880116779267937</v>
      </c>
    </row>
    <row r="5069" spans="1:27" x14ac:dyDescent="0.4">
      <c r="A5069" s="4">
        <v>184.26434196651536</v>
      </c>
      <c r="B5069" s="4">
        <v>40.905802246471268</v>
      </c>
      <c r="C5069" s="5">
        <v>377.10597838541491</v>
      </c>
      <c r="D5069" s="5" cm="1">
        <f t="array" ref="D5069">[2]!PropsSI("H","P",(B5069+1)*100*1000,"T",C5069+273.15,"WATER")/1000</f>
        <v>3156.00176935338</v>
      </c>
      <c r="E5069" s="5" cm="1">
        <f t="array" ref="E5069">[2]!PropsSI("S","P",(B5069+1)*100*1000,"T",C5069+273.15,"WATER")/1000</f>
        <v>6.6627842214621875</v>
      </c>
      <c r="F5069" s="5" cm="1">
        <f t="array" ref="F5069">[2]!PropsSI("T","P",(B5069+1)*100*1000,"Q",1,"WATER")-273.15</f>
        <v>253.12951231832153</v>
      </c>
      <c r="G5069" s="9"/>
      <c r="H5069" s="4">
        <v>73.396235703705571</v>
      </c>
      <c r="I5069" s="6">
        <v>0.26474823909682854</v>
      </c>
      <c r="J5069" s="5" cm="1">
        <f t="array" ref="J5069">[2]!PropsSI("T","P",(I5069+1)*100*1000,"H",K5069*1000,"WATER")-273.15</f>
        <v>106.30667647748612</v>
      </c>
      <c r="K5069" s="5">
        <f t="shared" si="873"/>
        <v>2627.3830756304396</v>
      </c>
      <c r="L5069" s="5" t="e" cm="1">
        <f t="array" ref="L5069">[2]!PropsSI("S","P",(I5069+1)*100*1000,"T",J5069+273.15,"WATER")/1000</f>
        <v>#VALUE!</v>
      </c>
      <c r="M5069" s="5" cm="1">
        <f t="array" ref="M5069">[2]!PropsSI("H","P",(I5069+1)*100*1000,"S",E5069*1000,"WATER")/1000</f>
        <v>2451.1768443894598</v>
      </c>
      <c r="N5069" s="5" cm="1">
        <f t="array" ref="N5069">[2]!PropsSI("T","P",(I5069+1)*100*1000,"Q",1,"WATER")-273.15</f>
        <v>106.30667647748612</v>
      </c>
      <c r="O5069">
        <v>0.75</v>
      </c>
      <c r="P5069">
        <f t="shared" si="870"/>
        <v>27.057104375015705</v>
      </c>
      <c r="Q5069" s="24"/>
      <c r="R5069">
        <f t="shared" si="874"/>
        <v>0.78109093487191317</v>
      </c>
      <c r="S5069">
        <f t="shared" si="875"/>
        <v>790.90394882123655</v>
      </c>
      <c r="T5069">
        <f t="shared" si="876"/>
        <v>-0.78830970867286199</v>
      </c>
      <c r="U5069">
        <f t="shared" si="880"/>
        <v>187.47114888846139</v>
      </c>
      <c r="V5069">
        <f t="shared" si="877"/>
        <v>-42157.142829973302</v>
      </c>
      <c r="W5069">
        <f t="shared" si="871"/>
        <v>51.75276724320635</v>
      </c>
      <c r="X5069">
        <f t="shared" si="878"/>
        <v>609.87576449933022</v>
      </c>
      <c r="Z5069">
        <f t="shared" si="872"/>
        <v>0.75000000000000033</v>
      </c>
      <c r="AA5069" s="3">
        <f t="shared" si="879"/>
        <v>51.752767726272303</v>
      </c>
    </row>
    <row r="5070" spans="1:27" x14ac:dyDescent="0.4">
      <c r="A5070" s="4">
        <v>185.30160896247278</v>
      </c>
      <c r="B5070" s="4">
        <v>40.969136575631332</v>
      </c>
      <c r="C5070" s="5">
        <v>377.125</v>
      </c>
      <c r="D5070" s="5" cm="1">
        <f t="array" ref="D5070">[2]!PropsSI("H","P",(B5070+1)*100*1000,"T",C5070+273.15,"WATER")/1000</f>
        <v>3155.9216209508077</v>
      </c>
      <c r="E5070" s="5" cm="1">
        <f t="array" ref="E5070">[2]!PropsSI("S","P",(B5070+1)*100*1000,"T",C5070+273.15,"WATER")/1000</f>
        <v>6.6620101584480533</v>
      </c>
      <c r="F5070" s="5" cm="1">
        <f t="array" ref="F5070">[2]!PropsSI("T","P",(B5070+1)*100*1000,"Q",1,"WATER")-273.15</f>
        <v>253.22007476761576</v>
      </c>
      <c r="G5070" s="9"/>
      <c r="H5070" s="4">
        <v>73.244142051918701</v>
      </c>
      <c r="I5070" s="6">
        <v>0.26457078510196652</v>
      </c>
      <c r="J5070" s="5" cm="1">
        <f t="array" ref="J5070">[2]!PropsSI("T","P",(I5070+1)*100*1000,"H",K5070*1000,"WATER")-273.15</f>
        <v>106.30259087307689</v>
      </c>
      <c r="K5070" s="5">
        <f t="shared" si="873"/>
        <v>2627.1265404097794</v>
      </c>
      <c r="L5070" s="5" t="e" cm="1">
        <f t="array" ref="L5070">[2]!PropsSI("S","P",(I5070+1)*100*1000,"T",J5070+273.15,"WATER")/1000</f>
        <v>#VALUE!</v>
      </c>
      <c r="M5070" s="5" cm="1">
        <f t="array" ref="M5070">[2]!PropsSI("H","P",(I5070+1)*100*1000,"S",E5070*1000,"WATER")/1000</f>
        <v>2450.8615135627697</v>
      </c>
      <c r="N5070" s="5" cm="1">
        <f t="array" ref="N5070">[2]!PropsSI("T","P",(I5070+1)*100*1000,"Q",1,"WATER")-273.15</f>
        <v>106.30259087307689</v>
      </c>
      <c r="O5070">
        <v>0.75</v>
      </c>
      <c r="P5070">
        <f t="shared" si="870"/>
        <v>27.218494232136919</v>
      </c>
      <c r="Q5070" s="24"/>
      <c r="R5070">
        <f t="shared" si="874"/>
        <v>0.78105269931271426</v>
      </c>
      <c r="S5070">
        <f t="shared" si="875"/>
        <v>792.73927271537889</v>
      </c>
      <c r="T5070">
        <f t="shared" si="876"/>
        <v>-0.78815146996977914</v>
      </c>
      <c r="U5070">
        <f t="shared" si="880"/>
        <v>187.67601407087312</v>
      </c>
      <c r="V5070">
        <f t="shared" si="877"/>
        <v>-42163.222845093325</v>
      </c>
      <c r="W5070">
        <f t="shared" si="871"/>
        <v>51.823408225925682</v>
      </c>
      <c r="X5070">
        <f t="shared" si="878"/>
        <v>605.40179264174208</v>
      </c>
      <c r="Z5070">
        <f t="shared" si="872"/>
        <v>0.74999999999999956</v>
      </c>
      <c r="AA5070" s="3">
        <f t="shared" si="879"/>
        <v>51.823408708333162</v>
      </c>
    </row>
    <row r="5071" spans="1:27" x14ac:dyDescent="0.4">
      <c r="A5071" s="4">
        <v>185.03827403828717</v>
      </c>
      <c r="B5071" s="4">
        <v>41.135258866301562</v>
      </c>
      <c r="C5071" s="5">
        <v>377.125</v>
      </c>
      <c r="D5071" s="5" cm="1">
        <f t="array" ref="D5071">[2]!PropsSI("H","P",(B5071+1)*100*1000,"T",C5071+273.15,"WATER")/1000</f>
        <v>3155.5897513303071</v>
      </c>
      <c r="E5071" s="5" cm="1">
        <f t="array" ref="E5071">[2]!PropsSI("S","P",(B5071+1)*100*1000,"T",C5071+273.15,"WATER")/1000</f>
        <v>6.6597977757124918</v>
      </c>
      <c r="F5071" s="5" cm="1">
        <f t="array" ref="F5071">[2]!PropsSI("T","P",(B5071+1)*100*1000,"Q",1,"WATER")-273.15</f>
        <v>253.45711897849174</v>
      </c>
      <c r="G5071" s="9"/>
      <c r="H5071" s="4">
        <v>73.041260346057371</v>
      </c>
      <c r="I5071" s="6">
        <v>0.26549125566175924</v>
      </c>
      <c r="J5071" s="5" cm="1">
        <f t="array" ref="J5071">[2]!PropsSI("T","P",(I5071+1)*100*1000,"H",K5071*1000,"WATER")-273.15</f>
        <v>106.32377815696782</v>
      </c>
      <c r="K5071" s="5">
        <f t="shared" si="873"/>
        <v>2626.4979551329748</v>
      </c>
      <c r="L5071" s="5" t="e" cm="1">
        <f t="array" ref="L5071">[2]!PropsSI("S","P",(I5071+1)*100*1000,"T",J5071+273.15,"WATER")/1000</f>
        <v>#VALUE!</v>
      </c>
      <c r="M5071" s="5" cm="1">
        <f t="array" ref="M5071">[2]!PropsSI("H","P",(I5071+1)*100*1000,"S",E5071*1000,"WATER")/1000</f>
        <v>2450.1340230671972</v>
      </c>
      <c r="N5071" s="5" cm="1">
        <f t="array" ref="N5071">[2]!PropsSI("T","P",(I5071+1)*100*1000,"Q",1,"WATER")-273.15</f>
        <v>106.32377815696782</v>
      </c>
      <c r="O5071">
        <v>0.75</v>
      </c>
      <c r="P5071">
        <f t="shared" si="870"/>
        <v>27.195064660047656</v>
      </c>
      <c r="Q5071" s="24"/>
      <c r="R5071">
        <f t="shared" si="874"/>
        <v>0.78044242480205006</v>
      </c>
      <c r="S5071">
        <f t="shared" si="875"/>
        <v>797.5675781819242</v>
      </c>
      <c r="T5071">
        <f t="shared" si="876"/>
        <v>-0.78871093553398541</v>
      </c>
      <c r="U5071">
        <f t="shared" si="880"/>
        <v>187.41221238511645</v>
      </c>
      <c r="V5071">
        <f t="shared" si="877"/>
        <v>-42245.409411830748</v>
      </c>
      <c r="W5071">
        <f t="shared" si="871"/>
        <v>51.878307276674875</v>
      </c>
      <c r="X5071">
        <f t="shared" si="878"/>
        <v>609.26246607128212</v>
      </c>
      <c r="Z5071">
        <f t="shared" si="872"/>
        <v>0.74999999999999989</v>
      </c>
      <c r="AA5071" s="3">
        <f t="shared" si="879"/>
        <v>51.878307758571864</v>
      </c>
    </row>
    <row r="5072" spans="1:27" x14ac:dyDescent="0.4">
      <c r="A5072" s="4">
        <v>180.85861850311838</v>
      </c>
      <c r="B5072" s="4">
        <v>41.383293193825367</v>
      </c>
      <c r="C5072" s="5">
        <v>377.125</v>
      </c>
      <c r="D5072" s="5" cm="1">
        <f t="array" ref="D5072">[2]!PropsSI("H","P",(B5072+1)*100*1000,"T",C5072+273.15,"WATER")/1000</f>
        <v>3155.0938148951627</v>
      </c>
      <c r="E5072" s="5" cm="1">
        <f t="array" ref="E5072">[2]!PropsSI("S","P",(B5072+1)*100*1000,"T",C5072+273.15,"WATER")/1000</f>
        <v>6.6565072470353108</v>
      </c>
      <c r="F5072" s="5" cm="1">
        <f t="array" ref="F5072">[2]!PropsSI("T","P",(B5072+1)*100*1000,"Q",1,"WATER")-273.15</f>
        <v>253.80971821067726</v>
      </c>
      <c r="G5072" s="9"/>
      <c r="H5072" s="4">
        <v>70.080056355405944</v>
      </c>
      <c r="I5072" s="6">
        <v>0.26072329173593722</v>
      </c>
      <c r="J5072" s="5" cm="1">
        <f t="array" ref="J5072">[2]!PropsSI("T","P",(I5072+1)*100*1000,"H",K5072*1000,"WATER")-273.15</f>
        <v>106.21389183875539</v>
      </c>
      <c r="K5072" s="5">
        <f t="shared" si="873"/>
        <v>2625.0020250427128</v>
      </c>
      <c r="L5072" s="5" t="e" cm="1">
        <f t="array" ref="L5072">[2]!PropsSI("S","P",(I5072+1)*100*1000,"T",J5072+273.15,"WATER")/1000</f>
        <v>#VALUE!</v>
      </c>
      <c r="M5072" s="5" cm="1">
        <f t="array" ref="M5072">[2]!PropsSI("H","P",(I5072+1)*100*1000,"S",E5072*1000,"WATER")/1000</f>
        <v>2448.304761758563</v>
      </c>
      <c r="N5072" s="5" cm="1">
        <f t="array" ref="N5072">[2]!PropsSI("T","P",(I5072+1)*100*1000,"Q",1,"WATER")-273.15</f>
        <v>106.21389183875539</v>
      </c>
      <c r="O5072">
        <v>0.75</v>
      </c>
      <c r="P5072">
        <f t="shared" si="870"/>
        <v>26.631019109044285</v>
      </c>
      <c r="Q5072" s="24"/>
      <c r="R5072">
        <f t="shared" si="874"/>
        <v>0.78179144890269336</v>
      </c>
      <c r="S5072">
        <f t="shared" si="875"/>
        <v>804.71300955660433</v>
      </c>
      <c r="T5072">
        <f t="shared" si="876"/>
        <v>-0.78522727991523822</v>
      </c>
      <c r="U5072">
        <f t="shared" si="880"/>
        <v>190.5072556650841</v>
      </c>
      <c r="V5072">
        <f t="shared" si="877"/>
        <v>-42059.932967518427</v>
      </c>
      <c r="W5072">
        <f t="shared" si="871"/>
        <v>51.63073271040939</v>
      </c>
      <c r="X5072">
        <f t="shared" si="878"/>
        <v>624.98568015027945</v>
      </c>
      <c r="Z5072">
        <f t="shared" si="872"/>
        <v>0.75000000000000011</v>
      </c>
      <c r="AA5072" s="3">
        <f t="shared" si="879"/>
        <v>51.630733194617122</v>
      </c>
    </row>
    <row r="5073" spans="1:27" x14ac:dyDescent="0.4">
      <c r="A5073" s="4">
        <v>183.07800444140665</v>
      </c>
      <c r="B5073" s="4">
        <v>40.985910232937456</v>
      </c>
      <c r="C5073" s="5">
        <v>377.125</v>
      </c>
      <c r="D5073" s="5" cm="1">
        <f t="array" ref="D5073">[2]!PropsSI("H","P",(B5073+1)*100*1000,"T",C5073+273.15,"WATER")/1000</f>
        <v>3155.8881219148798</v>
      </c>
      <c r="E5073" s="5" cm="1">
        <f t="array" ref="E5073">[2]!PropsSI("S","P",(B5073+1)*100*1000,"T",C5073+273.15,"WATER")/1000</f>
        <v>6.661786457510634</v>
      </c>
      <c r="F5073" s="5" cm="1">
        <f t="array" ref="F5073">[2]!PropsSI("T","P",(B5073+1)*100*1000,"Q",1,"WATER")-273.15</f>
        <v>253.24404208668545</v>
      </c>
      <c r="G5073" s="9"/>
      <c r="H5073" s="4">
        <v>71.372985367534056</v>
      </c>
      <c r="I5073" s="6">
        <v>0.26461729826750613</v>
      </c>
      <c r="J5073" s="5" cm="1">
        <f t="array" ref="J5073">[2]!PropsSI("T","P",(I5073+1)*100*1000,"H",K5073*1000,"WATER")-273.15</f>
        <v>106.30366181264714</v>
      </c>
      <c r="K5073" s="5">
        <f t="shared" si="873"/>
        <v>2627.058750450482</v>
      </c>
      <c r="L5073" s="5" t="e" cm="1">
        <f t="array" ref="L5073">[2]!PropsSI("S","P",(I5073+1)*100*1000,"T",J5073+273.15,"WATER")/1000</f>
        <v>#VALUE!</v>
      </c>
      <c r="M5073" s="5" cm="1">
        <f t="array" ref="M5073">[2]!PropsSI("H","P",(I5073+1)*100*1000,"S",E5073*1000,"WATER")/1000</f>
        <v>2450.7822932956824</v>
      </c>
      <c r="N5073" s="5" cm="1">
        <f t="array" ref="N5073">[2]!PropsSI("T","P",(I5073+1)*100*1000,"Q",1,"WATER")-273.15</f>
        <v>106.30366181264714</v>
      </c>
      <c r="O5073">
        <v>0.75</v>
      </c>
      <c r="P5073">
        <f t="shared" si="870"/>
        <v>26.893618338251471</v>
      </c>
      <c r="Q5073" s="24"/>
      <c r="R5073">
        <f t="shared" si="874"/>
        <v>0.781008163308894</v>
      </c>
      <c r="S5073">
        <f t="shared" si="875"/>
        <v>793.22631418361391</v>
      </c>
      <c r="T5073">
        <f t="shared" si="876"/>
        <v>-0.7881753139070673</v>
      </c>
      <c r="U5073">
        <f t="shared" si="880"/>
        <v>187.67580457888602</v>
      </c>
      <c r="V5073">
        <f t="shared" si="877"/>
        <v>-42169.19756263819</v>
      </c>
      <c r="W5073">
        <f t="shared" si="871"/>
        <v>51.713450836037602</v>
      </c>
      <c r="X5073">
        <f t="shared" si="878"/>
        <v>616.02408521816051</v>
      </c>
      <c r="Z5073">
        <f t="shared" si="872"/>
        <v>0.74999999999999956</v>
      </c>
      <c r="AA5073" s="3">
        <f t="shared" si="879"/>
        <v>51.713451319470821</v>
      </c>
    </row>
    <row r="5074" spans="1:27" x14ac:dyDescent="0.4">
      <c r="A5074" s="4">
        <v>183.53150954574039</v>
      </c>
      <c r="B5074" s="4">
        <v>40.878363155427373</v>
      </c>
      <c r="C5074" s="5">
        <v>377.125</v>
      </c>
      <c r="D5074" s="5" cm="1">
        <f t="array" ref="D5074">[2]!PropsSI("H","P",(B5074+1)*100*1000,"T",C5074+273.15,"WATER")/1000</f>
        <v>3156.1028659490839</v>
      </c>
      <c r="E5074" s="5" cm="1">
        <f t="array" ref="E5074">[2]!PropsSI("S","P",(B5074+1)*100*1000,"T",C5074+273.15,"WATER")/1000</f>
        <v>6.6632219772681713</v>
      </c>
      <c r="F5074" s="5" cm="1">
        <f t="array" ref="F5074">[2]!PropsSI("T","P",(B5074+1)*100*1000,"Q",1,"WATER")-273.15</f>
        <v>253.09024434309049</v>
      </c>
      <c r="G5074" s="9"/>
      <c r="H5074" s="4">
        <v>72.993697164672341</v>
      </c>
      <c r="I5074" s="6">
        <v>0.26477423124871713</v>
      </c>
      <c r="J5074" s="5" cm="1">
        <f t="array" ref="J5074">[2]!PropsSI("T","P",(I5074+1)*100*1000,"H",K5074*1000,"WATER")-273.15</f>
        <v>106.30727486699476</v>
      </c>
      <c r="K5074" s="5">
        <f t="shared" si="873"/>
        <v>2627.5353058513706</v>
      </c>
      <c r="L5074" s="5" t="e" cm="1">
        <f t="array" ref="L5074">[2]!PropsSI("S","P",(I5074+1)*100*1000,"T",J5074+273.15,"WATER")/1000</f>
        <v>#VALUE!</v>
      </c>
      <c r="M5074" s="5" cm="1">
        <f t="array" ref="M5074">[2]!PropsSI("H","P",(I5074+1)*100*1000,"S",E5074*1000,"WATER")/1000</f>
        <v>2451.3461191521328</v>
      </c>
      <c r="N5074" s="5" cm="1">
        <f t="array" ref="N5074">[2]!PropsSI("T","P",(I5074+1)*100*1000,"Q",1,"WATER")-273.15</f>
        <v>106.30727486699476</v>
      </c>
      <c r="O5074">
        <v>0.75</v>
      </c>
      <c r="P5074">
        <f t="shared" si="870"/>
        <v>26.946889500456162</v>
      </c>
      <c r="Q5074" s="24"/>
      <c r="R5074">
        <f t="shared" si="874"/>
        <v>0.78112622577525148</v>
      </c>
      <c r="S5074">
        <f t="shared" si="875"/>
        <v>790.10828228417597</v>
      </c>
      <c r="T5074">
        <f t="shared" si="876"/>
        <v>-0.78834248196825174</v>
      </c>
      <c r="U5074">
        <f t="shared" si="880"/>
        <v>187.41875300608146</v>
      </c>
      <c r="V5074">
        <f t="shared" si="877"/>
        <v>-42153.638691322478</v>
      </c>
      <c r="W5074">
        <f t="shared" si="871"/>
        <v>51.708429429207584</v>
      </c>
      <c r="X5074">
        <f t="shared" si="878"/>
        <v>613.13385964315091</v>
      </c>
      <c r="Z5074">
        <f t="shared" si="872"/>
        <v>0.75</v>
      </c>
      <c r="AA5074" s="3">
        <f t="shared" si="879"/>
        <v>51.708429912687748</v>
      </c>
    </row>
    <row r="5075" spans="1:27" x14ac:dyDescent="0.4">
      <c r="A5075" s="4">
        <v>184.45537461031941</v>
      </c>
      <c r="B5075" s="4">
        <v>40.866325022490685</v>
      </c>
      <c r="C5075" s="5">
        <v>377.125</v>
      </c>
      <c r="D5075" s="5" cm="1">
        <f t="array" ref="D5075">[2]!PropsSI("H","P",(B5075+1)*100*1000,"T",C5075+273.15,"WATER")/1000</f>
        <v>3156.1268970430601</v>
      </c>
      <c r="E5075" s="5" cm="1">
        <f t="array" ref="E5075">[2]!PropsSI("S","P",(B5075+1)*100*1000,"T",C5075+273.15,"WATER")/1000</f>
        <v>6.6633828410156548</v>
      </c>
      <c r="F5075" s="5" cm="1">
        <f t="array" ref="F5075">[2]!PropsSI("T","P",(B5075+1)*100*1000,"Q",1,"WATER")-273.15</f>
        <v>253.07301040475591</v>
      </c>
      <c r="G5075" s="9"/>
      <c r="H5075" s="4">
        <v>73.801064987439503</v>
      </c>
      <c r="I5075" s="6">
        <v>0.26434166829645811</v>
      </c>
      <c r="J5075" s="5" cm="1">
        <f t="array" ref="J5075">[2]!PropsSI("T","P",(I5075+1)*100*1000,"H",K5075*1000,"WATER")-273.15</f>
        <v>106.2973151130065</v>
      </c>
      <c r="K5075" s="5">
        <f t="shared" si="873"/>
        <v>2627.5475784163955</v>
      </c>
      <c r="L5075" s="5" t="e" cm="1">
        <f t="array" ref="L5075">[2]!PropsSI("S","P",(I5075+1)*100*1000,"T",J5075+273.15,"WATER")/1000</f>
        <v>#VALUE!</v>
      </c>
      <c r="M5075" s="5" cm="1">
        <f t="array" ref="M5075">[2]!PropsSI("H","P",(I5075+1)*100*1000,"S",E5075*1000,"WATER")/1000</f>
        <v>2451.3544722075071</v>
      </c>
      <c r="N5075" s="5" cm="1">
        <f t="array" ref="N5075">[2]!PropsSI("T","P",(I5075+1)*100*1000,"Q",1,"WATER")-273.15</f>
        <v>106.2973151130065</v>
      </c>
      <c r="O5075">
        <v>0.75</v>
      </c>
      <c r="P5075">
        <f t="shared" si="870"/>
        <v>27.083137841263557</v>
      </c>
      <c r="Q5075" s="24"/>
      <c r="R5075">
        <f t="shared" si="874"/>
        <v>0.78130507720902798</v>
      </c>
      <c r="S5075">
        <f t="shared" si="875"/>
        <v>789.75460681161258</v>
      </c>
      <c r="T5075">
        <f t="shared" si="876"/>
        <v>-0.78804468371592851</v>
      </c>
      <c r="U5075">
        <f t="shared" si="880"/>
        <v>187.6453267408362</v>
      </c>
      <c r="V5075">
        <f t="shared" si="877"/>
        <v>-42129.380790575167</v>
      </c>
      <c r="W5075">
        <f t="shared" si="871"/>
        <v>51.743877745535372</v>
      </c>
      <c r="X5075">
        <f t="shared" si="878"/>
        <v>608.15209262614417</v>
      </c>
      <c r="Z5075">
        <f t="shared" si="872"/>
        <v>0.74999999999999978</v>
      </c>
      <c r="AA5075" s="3">
        <f t="shared" si="879"/>
        <v>51.743878228684309</v>
      </c>
    </row>
    <row r="5076" spans="1:27" x14ac:dyDescent="0.4">
      <c r="A5076" s="4">
        <v>184.12801770756352</v>
      </c>
      <c r="B5076" s="4">
        <v>41.174210749064414</v>
      </c>
      <c r="C5076" s="5">
        <v>377.04246781527957</v>
      </c>
      <c r="D5076" s="5" cm="1">
        <f t="array" ref="D5076">[2]!PropsSI("H","P",(B5076+1)*100*1000,"T",C5076+273.15,"WATER")/1000</f>
        <v>3155.3106774652592</v>
      </c>
      <c r="E5076" s="5" cm="1">
        <f t="array" ref="E5076">[2]!PropsSI("S","P",(B5076+1)*100*1000,"T",C5076+273.15,"WATER")/1000</f>
        <v>6.6589705514568287</v>
      </c>
      <c r="F5076" s="5" cm="1">
        <f t="array" ref="F5076">[2]!PropsSI("T","P",(B5076+1)*100*1000,"Q",1,"WATER")-273.15</f>
        <v>253.51259690904715</v>
      </c>
      <c r="G5076" s="9"/>
      <c r="H5076" s="4">
        <v>73.829563402046176</v>
      </c>
      <c r="I5076" s="6">
        <v>0.26367721048990944</v>
      </c>
      <c r="J5076" s="5" cm="1">
        <f t="array" ref="J5076">[2]!PropsSI("T","P",(I5076+1)*100*1000,"H",K5076*1000,"WATER")-273.15</f>
        <v>106.2820105109522</v>
      </c>
      <c r="K5076" s="5">
        <f t="shared" si="873"/>
        <v>2626.0271771134835</v>
      </c>
      <c r="L5076" s="5" t="e" cm="1">
        <f t="array" ref="L5076">[2]!PropsSI("S","P",(I5076+1)*100*1000,"T",J5076+273.15,"WATER")/1000</f>
        <v>#VALUE!</v>
      </c>
      <c r="M5076" s="5" cm="1">
        <f t="array" ref="M5076">[2]!PropsSI("H","P",(I5076+1)*100*1000,"S",E5076*1000,"WATER")/1000</f>
        <v>2449.5993436628914</v>
      </c>
      <c r="N5076" s="5" cm="1">
        <f t="array" ref="N5076">[2]!PropsSI("T","P",(I5076+1)*100*1000,"Q",1,"WATER")-273.15</f>
        <v>106.2820105109522</v>
      </c>
      <c r="O5076">
        <v>0.75</v>
      </c>
      <c r="P5076">
        <f t="shared" si="870"/>
        <v>27.071089368081374</v>
      </c>
      <c r="Q5076" s="24"/>
      <c r="R5076">
        <f t="shared" si="874"/>
        <v>0.78104627264445847</v>
      </c>
      <c r="S5076">
        <f t="shared" si="875"/>
        <v>798.67867801330567</v>
      </c>
      <c r="T5076">
        <f t="shared" si="876"/>
        <v>-0.78741480328158497</v>
      </c>
      <c r="U5076">
        <f t="shared" si="880"/>
        <v>188.48065483333627</v>
      </c>
      <c r="V5076">
        <f t="shared" si="877"/>
        <v>-42157.818663687969</v>
      </c>
      <c r="W5076">
        <f t="shared" si="871"/>
        <v>51.797976816656224</v>
      </c>
      <c r="X5076">
        <f t="shared" si="878"/>
        <v>611.41896289448846</v>
      </c>
      <c r="Z5076">
        <f t="shared" si="872"/>
        <v>0.74999999999999989</v>
      </c>
      <c r="AA5076" s="3">
        <f t="shared" si="879"/>
        <v>51.797977299300555</v>
      </c>
    </row>
    <row r="5077" spans="1:27" x14ac:dyDescent="0.4">
      <c r="A5077" s="4">
        <v>182.9875548671086</v>
      </c>
      <c r="B5077" s="4">
        <v>41.174768179366922</v>
      </c>
      <c r="C5077" s="5">
        <v>375.69237248751017</v>
      </c>
      <c r="D5077" s="5" cm="1">
        <f t="array" ref="D5077">[2]!PropsSI("H","P",(B5077+1)*100*1000,"T",C5077+273.15,"WATER")/1000</f>
        <v>3152.0151932403483</v>
      </c>
      <c r="E5077" s="5" cm="1">
        <f t="array" ref="E5077">[2]!PropsSI("S","P",(B5077+1)*100*1000,"T",C5077+273.15,"WATER")/1000</f>
        <v>6.6538911142638177</v>
      </c>
      <c r="F5077" s="5" cm="1">
        <f t="array" ref="F5077">[2]!PropsSI("T","P",(B5077+1)*100*1000,"Q",1,"WATER")-273.15</f>
        <v>253.51339055474079</v>
      </c>
      <c r="G5077" s="9"/>
      <c r="H5077" s="4">
        <v>74.498707352701814</v>
      </c>
      <c r="I5077" s="6">
        <v>0.26397369045681351</v>
      </c>
      <c r="J5077" s="5" cm="1">
        <f t="array" ref="J5077">[2]!PropsSI("T","P",(I5077+1)*100*1000,"H",K5077*1000,"WATER")-273.15</f>
        <v>106.28884021841776</v>
      </c>
      <c r="K5077" s="5">
        <f t="shared" si="873"/>
        <v>2623.7848798461414</v>
      </c>
      <c r="L5077" s="5" t="e" cm="1">
        <f t="array" ref="L5077">[2]!PropsSI("S","P",(I5077+1)*100*1000,"T",J5077+273.15,"WATER")/1000</f>
        <v>#VALUE!</v>
      </c>
      <c r="M5077" s="5" cm="1">
        <f t="array" ref="M5077">[2]!PropsSI("H","P",(I5077+1)*100*1000,"S",E5077*1000,"WATER")/1000</f>
        <v>2447.708108714739</v>
      </c>
      <c r="N5077" s="5" cm="1">
        <f t="array" ref="N5077">[2]!PropsSI("T","P",(I5077+1)*100*1000,"Q",1,"WATER")-273.15</f>
        <v>106.28884021841776</v>
      </c>
      <c r="O5077">
        <v>0.75</v>
      </c>
      <c r="P5077">
        <f t="shared" si="870"/>
        <v>26.849881515192333</v>
      </c>
      <c r="Q5077" s="24"/>
      <c r="R5077">
        <f t="shared" si="874"/>
        <v>0.78093626415284834</v>
      </c>
      <c r="S5077">
        <f t="shared" si="875"/>
        <v>798.69791884168365</v>
      </c>
      <c r="T5077">
        <f t="shared" si="876"/>
        <v>-0.78762297981843765</v>
      </c>
      <c r="U5077">
        <f t="shared" si="880"/>
        <v>187.9406329724948</v>
      </c>
      <c r="V5077">
        <f t="shared" si="877"/>
        <v>-42089.361208294315</v>
      </c>
      <c r="W5077">
        <f t="shared" si="871"/>
        <v>51.642360343798074</v>
      </c>
      <c r="X5077">
        <f t="shared" si="878"/>
        <v>614.66700646686388</v>
      </c>
      <c r="Z5077">
        <f t="shared" si="872"/>
        <v>0.74999999999999989</v>
      </c>
      <c r="AA5077" s="3">
        <f t="shared" si="879"/>
        <v>51.642360827896781</v>
      </c>
    </row>
    <row r="5078" spans="1:27" x14ac:dyDescent="0.4">
      <c r="A5078" s="4">
        <v>183.16270554125992</v>
      </c>
      <c r="B5078" s="4">
        <v>41.026375708318788</v>
      </c>
      <c r="C5078" s="5">
        <v>373.91148193331014</v>
      </c>
      <c r="D5078" s="5" cm="1">
        <f t="array" ref="D5078">[2]!PropsSI("H","P",(B5078+1)*100*1000,"T",C5078+273.15,"WATER")/1000</f>
        <v>3147.9639805510751</v>
      </c>
      <c r="E5078" s="5" cm="1">
        <f t="array" ref="E5078">[2]!PropsSI("S","P",(B5078+1)*100*1000,"T",C5078+273.15,"WATER")/1000</f>
        <v>6.6491556232578803</v>
      </c>
      <c r="F5078" s="5" cm="1">
        <f t="array" ref="F5078">[2]!PropsSI("T","P",(B5078+1)*100*1000,"Q",1,"WATER")-273.15</f>
        <v>253.30183171060457</v>
      </c>
      <c r="G5078" s="9"/>
      <c r="H5078" s="4">
        <v>77.812436809172453</v>
      </c>
      <c r="I5078" s="6">
        <v>0.25108175395447496</v>
      </c>
      <c r="J5078" s="5" cm="1">
        <f t="array" ref="J5078">[2]!PropsSI("T","P",(I5078+1)*100*1000,"H",K5078*1000,"WATER")-273.15</f>
        <v>105.99063411575725</v>
      </c>
      <c r="K5078" s="5">
        <f t="shared" si="873"/>
        <v>2620.2440870273995</v>
      </c>
      <c r="L5078" s="5" t="e" cm="1">
        <f t="array" ref="L5078">[2]!PropsSI("S","P",(I5078+1)*100*1000,"T",J5078+273.15,"WATER")/1000</f>
        <v>#VALUE!</v>
      </c>
      <c r="M5078" s="5" cm="1">
        <f t="array" ref="M5078">[2]!PropsSI("H","P",(I5078+1)*100*1000,"S",E5078*1000,"WATER")/1000</f>
        <v>2444.3374558528412</v>
      </c>
      <c r="N5078" s="5" cm="1">
        <f t="array" ref="N5078">[2]!PropsSI("T","P",(I5078+1)*100*1000,"Q",1,"WATER")-273.15</f>
        <v>105.99063411575725</v>
      </c>
      <c r="O5078">
        <v>0.75</v>
      </c>
      <c r="P5078">
        <f t="shared" si="870"/>
        <v>26.849612073817234</v>
      </c>
      <c r="Q5078" s="24"/>
      <c r="R5078">
        <f t="shared" si="874"/>
        <v>0.78592275669739997</v>
      </c>
      <c r="S5078">
        <f t="shared" si="875"/>
        <v>794.25989606908445</v>
      </c>
      <c r="T5078">
        <f t="shared" si="876"/>
        <v>-0.77863636425334481</v>
      </c>
      <c r="U5078">
        <f t="shared" si="880"/>
        <v>194.47935370740171</v>
      </c>
      <c r="V5078">
        <f t="shared" si="877"/>
        <v>-41308.811450674453</v>
      </c>
      <c r="W5078">
        <f t="shared" si="871"/>
        <v>51.203634949830942</v>
      </c>
      <c r="X5078">
        <f t="shared" si="878"/>
        <v>593.11843024539905</v>
      </c>
      <c r="Z5078">
        <f t="shared" si="872"/>
        <v>0.75000000000000033</v>
      </c>
      <c r="AA5078" s="3">
        <f t="shared" si="879"/>
        <v>51.203635438077526</v>
      </c>
    </row>
    <row r="5079" spans="1:27" x14ac:dyDescent="0.4">
      <c r="A5079" s="4">
        <v>15.975453858703061</v>
      </c>
      <c r="B5079" s="4">
        <v>7.4797309018749747</v>
      </c>
      <c r="C5079" s="5">
        <v>340.28228284222115</v>
      </c>
      <c r="D5079" s="5" cm="1">
        <f t="array" ref="D5079">[2]!PropsSI("H","P",(B5079+1)*100*1000,"T",C5079+273.15,"WATER")/1000</f>
        <v>3140.7185610191327</v>
      </c>
      <c r="E5079" s="5" cm="1">
        <f t="array" ref="E5079">[2]!PropsSI("S","P",(B5079+1)*100*1000,"T",C5079+273.15,"WATER")/1000</f>
        <v>7.3494531341830278</v>
      </c>
      <c r="F5079" s="5" cm="1">
        <f t="array" ref="F5079">[2]!PropsSI("T","P",(B5079+1)*100*1000,"Q",1,"WATER")-273.15</f>
        <v>172.83576356526629</v>
      </c>
      <c r="G5079" s="9"/>
      <c r="H5079" s="4">
        <v>7.2943331344039359</v>
      </c>
      <c r="I5079" s="6">
        <v>-6.2657080291056291</v>
      </c>
      <c r="J5079" s="5" t="e" cm="1">
        <f t="array" ref="J5079">[2]!PropsSI("T","P",(I5079+1)*100*1000,"H",K5079*1000,"WATER")-273.15</f>
        <v>#VALUE!</v>
      </c>
      <c r="K5079" s="5" t="e">
        <f t="shared" si="873"/>
        <v>#VALUE!</v>
      </c>
      <c r="L5079" s="5" t="e" cm="1">
        <f t="array" ref="L5079">[2]!PropsSI("S","P",(I5079+1)*100*1000,"T",J5079+273.15,"WATER")/1000</f>
        <v>#VALUE!</v>
      </c>
      <c r="M5079" s="5" t="e" cm="1">
        <f t="array" ref="M5079">[2]!PropsSI("H","P",(I5079+1)*100*1000,"S",E5079*1000,"WATER")/1000</f>
        <v>#VALUE!</v>
      </c>
      <c r="N5079" s="5" t="e" cm="1">
        <f t="array" ref="N5079">[2]!PropsSI("T","P",(I5079+1)*100*1000,"Q",1,"WATER")-273.15</f>
        <v>#VALUE!</v>
      </c>
      <c r="O5079">
        <v>0.75</v>
      </c>
      <c r="P5079" t="e">
        <f t="shared" si="870"/>
        <v>#VALUE!</v>
      </c>
      <c r="Q5079" s="24"/>
      <c r="R5079">
        <f t="shared" si="874"/>
        <v>3.2387786872795035</v>
      </c>
      <c r="S5079">
        <f t="shared" si="875"/>
        <v>-246.3475264348929</v>
      </c>
      <c r="T5079">
        <f t="shared" si="876"/>
        <v>3.7859461303237594</v>
      </c>
      <c r="U5079" t="e">
        <f t="shared" si="880"/>
        <v>#VALUE!</v>
      </c>
      <c r="V5079" t="e">
        <f t="shared" si="877"/>
        <v>#VALUE!</v>
      </c>
      <c r="W5079" t="e">
        <f t="shared" si="871"/>
        <v>#VALUE!</v>
      </c>
      <c r="X5079">
        <f t="shared" si="878"/>
        <v>0</v>
      </c>
      <c r="Z5079" t="e">
        <f t="shared" si="872"/>
        <v>#VALUE!</v>
      </c>
      <c r="AA5079" s="3" t="e">
        <f t="shared" si="879"/>
        <v>#VALUE!</v>
      </c>
    </row>
    <row r="5080" spans="1:27" x14ac:dyDescent="0.4">
      <c r="A5080" s="4">
        <v>13.137236725790638</v>
      </c>
      <c r="B5080" s="4">
        <v>3.3941387799103615</v>
      </c>
      <c r="C5080" s="5">
        <v>298.73401095639116</v>
      </c>
      <c r="D5080" s="5" cm="1">
        <f t="array" ref="D5080">[2]!PropsSI("H","P",(B5080+1)*100*1000,"T",C5080+273.15,"WATER")/1000</f>
        <v>3063.4792858522155</v>
      </c>
      <c r="E5080" s="5" cm="1">
        <f t="array" ref="E5080">[2]!PropsSI("S","P",(B5080+1)*100*1000,"T",C5080+273.15,"WATER")/1000</f>
        <v>7.5184704980097328</v>
      </c>
      <c r="F5080" s="5" cm="1">
        <f t="array" ref="F5080">[2]!PropsSI("T","P",(B5080+1)*100*1000,"Q",1,"WATER")-273.15</f>
        <v>147.0272554468267</v>
      </c>
      <c r="G5080" s="9"/>
      <c r="H5080" s="4">
        <v>0</v>
      </c>
      <c r="I5080" s="6">
        <v>-6.8697490062887336</v>
      </c>
      <c r="J5080" s="5" t="e" cm="1">
        <f t="array" ref="J5080">[2]!PropsSI("T","P",(I5080+1)*100*1000,"H",K5080*1000,"WATER")-273.15</f>
        <v>#VALUE!</v>
      </c>
      <c r="K5080" s="5" t="e">
        <f t="shared" si="873"/>
        <v>#VALUE!</v>
      </c>
      <c r="L5080" s="5" t="e" cm="1">
        <f t="array" ref="L5080">[2]!PropsSI("S","P",(I5080+1)*100*1000,"T",J5080+273.15,"WATER")/1000</f>
        <v>#VALUE!</v>
      </c>
      <c r="M5080" s="5" t="e" cm="1">
        <f t="array" ref="M5080">[2]!PropsSI("H","P",(I5080+1)*100*1000,"S",E5080*1000,"WATER")/1000</f>
        <v>#VALUE!</v>
      </c>
      <c r="N5080" s="5" t="e" cm="1">
        <f t="array" ref="N5080">[2]!PropsSI("T","P",(I5080+1)*100*1000,"Q",1,"WATER")-273.15</f>
        <v>#VALUE!</v>
      </c>
      <c r="O5080">
        <v>0.75</v>
      </c>
      <c r="P5080" t="e">
        <f t="shared" si="870"/>
        <v>#VALUE!</v>
      </c>
      <c r="Q5080" s="24"/>
      <c r="R5080">
        <f t="shared" si="874"/>
        <v>3.4677295476562557</v>
      </c>
      <c r="S5080">
        <f t="shared" si="875"/>
        <v>-371.11707203155032</v>
      </c>
      <c r="T5080">
        <f t="shared" si="876"/>
        <v>4.2085213651244811</v>
      </c>
      <c r="U5080" t="e">
        <f t="shared" si="880"/>
        <v>#VALUE!</v>
      </c>
      <c r="V5080" t="e">
        <f t="shared" si="877"/>
        <v>#VALUE!</v>
      </c>
      <c r="W5080" t="e">
        <f t="shared" si="871"/>
        <v>#VALUE!</v>
      </c>
      <c r="X5080">
        <f t="shared" si="878"/>
        <v>0</v>
      </c>
      <c r="Z5080" t="e">
        <f t="shared" si="872"/>
        <v>#VALUE!</v>
      </c>
      <c r="AA5080" s="3" t="e">
        <f t="shared" si="879"/>
        <v>#VALUE!</v>
      </c>
    </row>
    <row r="5081" spans="1:27" x14ac:dyDescent="0.4">
      <c r="A5081" s="4">
        <v>54.130202504466517</v>
      </c>
      <c r="B5081" s="4">
        <v>38.567120130914617</v>
      </c>
      <c r="C5081" s="5">
        <v>356.82746734037909</v>
      </c>
      <c r="D5081" s="5" cm="1">
        <f t="array" ref="D5081">[2]!PropsSI("H","P",(B5081+1)*100*1000,"T",C5081+273.15,"WATER")/1000</f>
        <v>3111.2537934776792</v>
      </c>
      <c r="E5081" s="5" cm="1">
        <f t="array" ref="E5081">[2]!PropsSI("S","P",(B5081+1)*100*1000,"T",C5081+273.15,"WATER")/1000</f>
        <v>6.6175549607947888</v>
      </c>
      <c r="F5081" s="5" cm="1">
        <f t="array" ref="F5081">[2]!PropsSI("T","P",(B5081+1)*100*1000,"Q",1,"WATER")-273.15</f>
        <v>249.70956971161547</v>
      </c>
      <c r="G5081" s="9"/>
      <c r="H5081" s="4">
        <v>18.206932024274554</v>
      </c>
      <c r="I5081" s="6">
        <v>-4.4084164072672518</v>
      </c>
      <c r="J5081" s="5" t="e" cm="1">
        <f t="array" ref="J5081">[2]!PropsSI("T","P",(I5081+1)*100*1000,"H",K5081*1000,"WATER")-273.15</f>
        <v>#VALUE!</v>
      </c>
      <c r="K5081" s="5" t="e">
        <f t="shared" si="873"/>
        <v>#VALUE!</v>
      </c>
      <c r="L5081" s="5" t="e" cm="1">
        <f t="array" ref="L5081">[2]!PropsSI("S","P",(I5081+1)*100*1000,"T",J5081+273.15,"WATER")/1000</f>
        <v>#VALUE!</v>
      </c>
      <c r="M5081" s="5" t="e" cm="1">
        <f t="array" ref="M5081">[2]!PropsSI("H","P",(I5081+1)*100*1000,"S",E5081*1000,"WATER")/1000</f>
        <v>#VALUE!</v>
      </c>
      <c r="N5081" s="5" t="e" cm="1">
        <f t="array" ref="N5081">[2]!PropsSI("T","P",(I5081+1)*100*1000,"Q",1,"WATER")-273.15</f>
        <v>#VALUE!</v>
      </c>
      <c r="O5081">
        <v>0.75</v>
      </c>
      <c r="P5081" t="e">
        <f t="shared" si="870"/>
        <v>#VALUE!</v>
      </c>
      <c r="Q5081" s="24"/>
      <c r="R5081">
        <f t="shared" si="874"/>
        <v>2.5045222790750477</v>
      </c>
      <c r="S5081">
        <f t="shared" si="875"/>
        <v>674.65551635789802</v>
      </c>
      <c r="T5081">
        <f t="shared" si="876"/>
        <v>2.4964086067956148</v>
      </c>
      <c r="U5081" t="e">
        <f t="shared" si="880"/>
        <v>#VALUE!</v>
      </c>
      <c r="V5081" t="e">
        <f t="shared" si="877"/>
        <v>#VALUE!</v>
      </c>
      <c r="W5081" t="e">
        <f t="shared" si="871"/>
        <v>#VALUE!</v>
      </c>
      <c r="X5081">
        <f t="shared" si="878"/>
        <v>0</v>
      </c>
      <c r="Z5081" t="e">
        <f t="shared" si="872"/>
        <v>#VALUE!</v>
      </c>
      <c r="AA5081" s="3" t="e">
        <f t="shared" si="879"/>
        <v>#VALUE!</v>
      </c>
    </row>
    <row r="5082" spans="1:27" x14ac:dyDescent="0.4">
      <c r="A5082" s="4">
        <v>160.61074603935245</v>
      </c>
      <c r="B5082" s="4">
        <v>41.298423081945124</v>
      </c>
      <c r="C5082" s="5">
        <v>374.17301775975386</v>
      </c>
      <c r="D5082" s="5" cm="1">
        <f t="array" ref="D5082">[2]!PropsSI("H","P",(B5082+1)*100*1000,"T",C5082+273.15,"WATER")/1000</f>
        <v>3148.0502592920107</v>
      </c>
      <c r="E5082" s="5" cm="1">
        <f t="array" ref="E5082">[2]!PropsSI("S","P",(B5082+1)*100*1000,"T",C5082+273.15,"WATER")/1000</f>
        <v>6.6465134885853852</v>
      </c>
      <c r="F5082" s="5" cm="1">
        <f t="array" ref="F5082">[2]!PropsSI("T","P",(B5082+1)*100*1000,"Q",1,"WATER")-273.15</f>
        <v>253.68924715082869</v>
      </c>
      <c r="G5082" s="9"/>
      <c r="H5082" s="4">
        <v>93.007578351180342</v>
      </c>
      <c r="I5082" s="6">
        <v>0.22387661573621997</v>
      </c>
      <c r="J5082" s="5" cm="1">
        <f t="array" ref="J5082">[2]!PropsSI("T","P",(I5082+1)*100*1000,"H",K5082*1000,"WATER")-273.15</f>
        <v>105.35293545025974</v>
      </c>
      <c r="K5082" s="5">
        <f t="shared" si="873"/>
        <v>2616.9889948741857</v>
      </c>
      <c r="L5082" s="5" t="e" cm="1">
        <f t="array" ref="L5082">[2]!PropsSI("S","P",(I5082+1)*100*1000,"T",J5082+273.15,"WATER")/1000</f>
        <v>#VALUE!</v>
      </c>
      <c r="M5082" s="5" cm="1">
        <f t="array" ref="M5082">[2]!PropsSI("H","P",(I5082+1)*100*1000,"S",E5082*1000,"WATER")/1000</f>
        <v>2439.9685734015775</v>
      </c>
      <c r="N5082" s="5" cm="1">
        <f t="array" ref="N5082">[2]!PropsSI("T","P",(I5082+1)*100*1000,"Q",1,"WATER")-273.15</f>
        <v>105.35293545025974</v>
      </c>
      <c r="O5082">
        <v>0.75</v>
      </c>
      <c r="P5082">
        <f t="shared" si="870"/>
        <v>23.692818297430193</v>
      </c>
      <c r="Q5082" s="24"/>
      <c r="R5082">
        <f t="shared" si="874"/>
        <v>0.79548884759254035</v>
      </c>
      <c r="S5082">
        <f t="shared" si="875"/>
        <v>801.86945547886603</v>
      </c>
      <c r="T5082">
        <f t="shared" si="876"/>
        <v>-0.75936323548722007</v>
      </c>
      <c r="U5082">
        <f t="shared" si="880"/>
        <v>210.17904796705781</v>
      </c>
      <c r="V5082">
        <f t="shared" si="877"/>
        <v>-40051.409220469272</v>
      </c>
      <c r="W5082">
        <f t="shared" si="871"/>
        <v>49.428357469310939</v>
      </c>
      <c r="X5082">
        <f t="shared" si="878"/>
        <v>662.31797646740824</v>
      </c>
      <c r="Z5082">
        <f t="shared" si="872"/>
        <v>0.75000000000000022</v>
      </c>
      <c r="AA5082" s="3">
        <f t="shared" si="879"/>
        <v>49.428357975093476</v>
      </c>
    </row>
    <row r="5083" spans="1:27" x14ac:dyDescent="0.4">
      <c r="A5083" s="4">
        <v>176.30763878305615</v>
      </c>
      <c r="B5083" s="4">
        <v>41.594272896508812</v>
      </c>
      <c r="C5083" s="5">
        <v>374.0671614317078</v>
      </c>
      <c r="D5083" s="5" cm="1">
        <f t="array" ref="D5083">[2]!PropsSI("H","P",(B5083+1)*100*1000,"T",C5083+273.15,"WATER")/1000</f>
        <v>3147.188501965355</v>
      </c>
      <c r="E5083" s="5" cm="1">
        <f t="array" ref="E5083">[2]!PropsSI("S","P",(B5083+1)*100*1000,"T",C5083+273.15,"WATER")/1000</f>
        <v>6.6421854963142568</v>
      </c>
      <c r="F5083" s="5" cm="1">
        <f t="array" ref="F5083">[2]!PropsSI("T","P",(B5083+1)*100*1000,"Q",1,"WATER")-273.15</f>
        <v>254.10840106680121</v>
      </c>
      <c r="G5083" s="9"/>
      <c r="H5083" s="4">
        <v>76.451019846293349</v>
      </c>
      <c r="I5083" s="6">
        <v>0.24358504740397002</v>
      </c>
      <c r="J5083" s="5" cm="1">
        <f t="array" ref="J5083">[2]!PropsSI("T","P",(I5083+1)*100*1000,"H",K5083*1000,"WATER")-273.15</f>
        <v>105.8160591734428</v>
      </c>
      <c r="K5083" s="5">
        <f t="shared" si="873"/>
        <v>2617.3777882867257</v>
      </c>
      <c r="L5083" s="5" t="e" cm="1">
        <f t="array" ref="L5083">[2]!PropsSI("S","P",(I5083+1)*100*1000,"T",J5083+273.15,"WATER")/1000</f>
        <v>#VALUE!</v>
      </c>
      <c r="M5083" s="5" cm="1">
        <f t="array" ref="M5083">[2]!PropsSI("H","P",(I5083+1)*100*1000,"S",E5083*1000,"WATER")/1000</f>
        <v>2440.7742170605161</v>
      </c>
      <c r="N5083" s="5" cm="1">
        <f t="array" ref="N5083">[2]!PropsSI("T","P",(I5083+1)*100*1000,"Q",1,"WATER")-273.15</f>
        <v>105.8160591734428</v>
      </c>
      <c r="O5083">
        <v>0.75</v>
      </c>
      <c r="P5083">
        <f t="shared" si="870"/>
        <v>25.947132202956933</v>
      </c>
      <c r="Q5083" s="24"/>
      <c r="R5083">
        <f t="shared" si="874"/>
        <v>0.7877530023315189</v>
      </c>
      <c r="S5083">
        <f t="shared" si="875"/>
        <v>810.65543979789197</v>
      </c>
      <c r="T5083">
        <f t="shared" si="876"/>
        <v>-0.77306499045492716</v>
      </c>
      <c r="U5083">
        <f t="shared" si="880"/>
        <v>199.63575042654043</v>
      </c>
      <c r="V5083">
        <f t="shared" si="877"/>
        <v>-41067.060308819709</v>
      </c>
      <c r="W5083">
        <f t="shared" si="871"/>
        <v>50.844090246149385</v>
      </c>
      <c r="X5083">
        <f t="shared" si="878"/>
        <v>619.85851980448535</v>
      </c>
      <c r="Z5083">
        <f t="shared" si="872"/>
        <v>0.75</v>
      </c>
      <c r="AA5083" s="3">
        <f t="shared" si="879"/>
        <v>50.84409073784861</v>
      </c>
    </row>
    <row r="5084" spans="1:27" x14ac:dyDescent="0.4">
      <c r="A5084" s="4">
        <v>171.70958535848936</v>
      </c>
      <c r="B5084" s="4">
        <v>40.411412099034941</v>
      </c>
      <c r="C5084" s="5">
        <v>375.37997668069988</v>
      </c>
      <c r="D5084" s="5" cm="1">
        <f t="array" ref="D5084">[2]!PropsSI("H","P",(B5084+1)*100*1000,"T",C5084+273.15,"WATER")/1000</f>
        <v>3152.790980952409</v>
      </c>
      <c r="E5084" s="5" cm="1">
        <f t="array" ref="E5084">[2]!PropsSI("S","P",(B5084+1)*100*1000,"T",C5084+273.15,"WATER")/1000</f>
        <v>6.6629547747481954</v>
      </c>
      <c r="F5084" s="5" cm="1">
        <f t="array" ref="F5084">[2]!PropsSI("T","P",(B5084+1)*100*1000,"Q",1,"WATER")-273.15</f>
        <v>252.4189545159752</v>
      </c>
      <c r="G5084" s="9"/>
      <c r="H5084" s="4">
        <v>89.329316890029403</v>
      </c>
      <c r="I5084" s="6">
        <v>0.23035294991952426</v>
      </c>
      <c r="J5084" s="5" cm="1">
        <f t="array" ref="J5084">[2]!PropsSI("T","P",(I5084+1)*100*1000,"H",K5084*1000,"WATER")-273.15</f>
        <v>105.50579558178151</v>
      </c>
      <c r="K5084" s="5">
        <f t="shared" si="873"/>
        <v>2623.449015432624</v>
      </c>
      <c r="L5084" s="5" t="e" cm="1">
        <f t="array" ref="L5084">[2]!PropsSI("S","P",(I5084+1)*100*1000,"T",J5084+273.15,"WATER")/1000</f>
        <v>#VALUE!</v>
      </c>
      <c r="M5084" s="5" cm="1">
        <f t="array" ref="M5084">[2]!PropsSI("H","P",(I5084+1)*100*1000,"S",E5084*1000,"WATER")/1000</f>
        <v>2447.001693592696</v>
      </c>
      <c r="N5084" s="5" cm="1">
        <f t="array" ref="N5084">[2]!PropsSI("T","P",(I5084+1)*100*1000,"Q",1,"WATER")-273.15</f>
        <v>105.50579558178151</v>
      </c>
      <c r="O5084">
        <v>0.75</v>
      </c>
      <c r="P5084">
        <f t="shared" si="870"/>
        <v>25.248080392291683</v>
      </c>
      <c r="Q5084" s="24"/>
      <c r="R5084">
        <f t="shared" si="874"/>
        <v>0.79455573688341441</v>
      </c>
      <c r="S5084">
        <f t="shared" si="875"/>
        <v>776.20669065731533</v>
      </c>
      <c r="T5084">
        <f t="shared" si="876"/>
        <v>-0.76438572691919482</v>
      </c>
      <c r="U5084">
        <f t="shared" si="880"/>
        <v>205.48018011867666</v>
      </c>
      <c r="V5084">
        <f t="shared" si="877"/>
        <v>-40255.173678719984</v>
      </c>
      <c r="W5084">
        <f t="shared" si="871"/>
        <v>50.055983825266004</v>
      </c>
      <c r="X5084">
        <f t="shared" si="878"/>
        <v>615.43207273977907</v>
      </c>
      <c r="Z5084">
        <f t="shared" si="872"/>
        <v>0.75000000000000033</v>
      </c>
      <c r="AA5084" s="3">
        <f t="shared" si="879"/>
        <v>50.055984324706785</v>
      </c>
    </row>
    <row r="5085" spans="1:27" x14ac:dyDescent="0.4">
      <c r="A5085" s="4">
        <v>165.98411808628322</v>
      </c>
      <c r="B5085" s="4">
        <v>41.408759727786709</v>
      </c>
      <c r="C5085" s="5">
        <v>376.07653866386113</v>
      </c>
      <c r="D5085" s="5" cm="1">
        <f t="array" ref="D5085">[2]!PropsSI("H","P",(B5085+1)*100*1000,"T",C5085+273.15,"WATER")/1000</f>
        <v>3152.4823378534315</v>
      </c>
      <c r="E5085" s="5" cm="1">
        <f t="array" ref="E5085">[2]!PropsSI("S","P",(B5085+1)*100*1000,"T",C5085+273.15,"WATER")/1000</f>
        <v>6.6522294676660145</v>
      </c>
      <c r="F5085" s="5" cm="1">
        <f t="array" ref="F5085">[2]!PropsSI("T","P",(B5085+1)*100*1000,"Q",1,"WATER")-273.15</f>
        <v>253.84583133313163</v>
      </c>
      <c r="G5085" s="9"/>
      <c r="H5085" s="4">
        <v>95.703358318994916</v>
      </c>
      <c r="I5085" s="6">
        <v>0.23649666863413366</v>
      </c>
      <c r="J5085" s="5" cm="1">
        <f t="array" ref="J5085">[2]!PropsSI("T","P",(I5085+1)*100*1000,"H",K5085*1000,"WATER")-273.15</f>
        <v>105.65019279405436</v>
      </c>
      <c r="K5085" s="5">
        <f t="shared" si="873"/>
        <v>2620.8985144765466</v>
      </c>
      <c r="L5085" s="5" t="e" cm="1">
        <f t="array" ref="L5085">[2]!PropsSI("S","P",(I5085+1)*100*1000,"T",J5085+273.15,"WATER")/1000</f>
        <v>#VALUE!</v>
      </c>
      <c r="M5085" s="5" cm="1">
        <f t="array" ref="M5085">[2]!PropsSI("H","P",(I5085+1)*100*1000,"S",E5085*1000,"WATER")/1000</f>
        <v>2443.7039066842513</v>
      </c>
      <c r="N5085" s="5" cm="1">
        <f t="array" ref="N5085">[2]!PropsSI("T","P",(I5085+1)*100*1000,"Q",1,"WATER")-273.15</f>
        <v>105.65019279405436</v>
      </c>
      <c r="O5085">
        <v>0.75</v>
      </c>
      <c r="P5085">
        <f t="shared" si="870"/>
        <v>24.509575586707445</v>
      </c>
      <c r="Q5085" s="24"/>
      <c r="R5085">
        <f t="shared" si="874"/>
        <v>0.79066461225419182</v>
      </c>
      <c r="S5085">
        <f t="shared" si="875"/>
        <v>805.20076250586226</v>
      </c>
      <c r="T5085">
        <f t="shared" si="876"/>
        <v>-0.76817878095792647</v>
      </c>
      <c r="U5085">
        <f t="shared" si="880"/>
        <v>203.90283368523791</v>
      </c>
      <c r="V5085">
        <f t="shared" si="877"/>
        <v>-40801.222554850436</v>
      </c>
      <c r="W5085">
        <f t="shared" si="871"/>
        <v>50.202509228333291</v>
      </c>
      <c r="X5085">
        <f t="shared" si="878"/>
        <v>660.12683911298916</v>
      </c>
      <c r="Z5085">
        <f t="shared" si="872"/>
        <v>0.74999999999999978</v>
      </c>
      <c r="AA5085" s="3">
        <f t="shared" si="879"/>
        <v>50.202509726316364</v>
      </c>
    </row>
    <row r="5086" spans="1:27" x14ac:dyDescent="0.4">
      <c r="A5086" s="4">
        <v>166.00104286504424</v>
      </c>
      <c r="B5086" s="4">
        <v>41.505178170757659</v>
      </c>
      <c r="C5086" s="5">
        <v>376.31325618095741</v>
      </c>
      <c r="D5086" s="5" cm="1">
        <f t="array" ref="D5086">[2]!PropsSI("H","P",(B5086+1)*100*1000,"T",C5086+273.15,"WATER")/1000</f>
        <v>3152.8668562606417</v>
      </c>
      <c r="E5086" s="5" cm="1">
        <f t="array" ref="E5086">[2]!PropsSI("S","P",(B5086+1)*100*1000,"T",C5086+273.15,"WATER")/1000</f>
        <v>6.6518443267029275</v>
      </c>
      <c r="F5086" s="5" cm="1">
        <f t="array" ref="F5086">[2]!PropsSI("T","P",(B5086+1)*100*1000,"Q",1,"WATER")-273.15</f>
        <v>253.98240851309663</v>
      </c>
      <c r="G5086" s="9"/>
      <c r="H5086" s="4">
        <v>95.364769464476495</v>
      </c>
      <c r="I5086" s="6">
        <v>0.23882028410656986</v>
      </c>
      <c r="J5086" s="5" cm="1">
        <f t="array" ref="J5086">[2]!PropsSI("T","P",(I5086+1)*100*1000,"H",K5086*1000,"WATER")-273.15</f>
        <v>105.7046510499037</v>
      </c>
      <c r="K5086" s="5">
        <f t="shared" si="873"/>
        <v>2621.1011012927638</v>
      </c>
      <c r="L5086" s="5" t="e" cm="1">
        <f t="array" ref="L5086">[2]!PropsSI("S","P",(I5086+1)*100*1000,"T",J5086+273.15,"WATER")/1000</f>
        <v>#VALUE!</v>
      </c>
      <c r="M5086" s="5" cm="1">
        <f t="array" ref="M5086">[2]!PropsSI("H","P",(I5086+1)*100*1000,"S",E5086*1000,"WATER")/1000</f>
        <v>2443.8458496368048</v>
      </c>
      <c r="N5086" s="5" cm="1">
        <f t="array" ref="N5086">[2]!PropsSI("T","P",(I5086+1)*100*1000,"Q",1,"WATER")-273.15</f>
        <v>105.7046510499037</v>
      </c>
      <c r="O5086">
        <v>0.75</v>
      </c>
      <c r="P5086">
        <f t="shared" si="870"/>
        <v>24.520463856829249</v>
      </c>
      <c r="Q5086" s="24"/>
      <c r="R5086">
        <f t="shared" si="874"/>
        <v>0.789651961972204</v>
      </c>
      <c r="S5086">
        <f t="shared" si="875"/>
        <v>808.02167807570788</v>
      </c>
      <c r="T5086">
        <f t="shared" si="876"/>
        <v>-0.76976169975183828</v>
      </c>
      <c r="U5086">
        <f t="shared" si="880"/>
        <v>202.82735367181809</v>
      </c>
      <c r="V5086">
        <f t="shared" si="877"/>
        <v>-40949.25888396462</v>
      </c>
      <c r="W5086">
        <f t="shared" si="871"/>
        <v>50.301912281486558</v>
      </c>
      <c r="X5086">
        <f t="shared" si="878"/>
        <v>664.68308287326488</v>
      </c>
      <c r="Z5086">
        <f t="shared" si="872"/>
        <v>0.75000000000000022</v>
      </c>
      <c r="AA5086" s="3">
        <f t="shared" si="879"/>
        <v>50.301912778485551</v>
      </c>
    </row>
    <row r="5087" spans="1:27" x14ac:dyDescent="0.4">
      <c r="A5087" s="4">
        <v>166.01796764380532</v>
      </c>
      <c r="B5087" s="4">
        <v>41.649245034494704</v>
      </c>
      <c r="C5087" s="5">
        <v>376.54997369805369</v>
      </c>
      <c r="D5087" s="5" cm="1">
        <f t="array" ref="D5087">[2]!PropsSI("H","P",(B5087+1)*100*1000,"T",C5087+273.15,"WATER")/1000</f>
        <v>3153.1559372459301</v>
      </c>
      <c r="E5087" s="5" cm="1">
        <f t="array" ref="E5087">[2]!PropsSI("S","P",(B5087+1)*100*1000,"T",C5087+273.15,"WATER")/1000</f>
        <v>6.6508333619851427</v>
      </c>
      <c r="F5087" s="5" cm="1">
        <f t="array" ref="F5087">[2]!PropsSI("T","P",(B5087+1)*100*1000,"Q",1,"WATER")-273.15</f>
        <v>254.1860389032106</v>
      </c>
      <c r="G5087" s="9"/>
      <c r="H5087" s="4">
        <v>95.080215887086013</v>
      </c>
      <c r="I5087" s="6">
        <v>0.24067266450104974</v>
      </c>
      <c r="J5087" s="5" cm="1">
        <f t="array" ref="J5087">[2]!PropsSI("T","P",(I5087+1)*100*1000,"H",K5087*1000,"WATER")-273.15</f>
        <v>105.74800471604686</v>
      </c>
      <c r="K5087" s="5">
        <f t="shared" si="873"/>
        <v>2621.0579211956915</v>
      </c>
      <c r="L5087" s="5" t="e" cm="1">
        <f t="array" ref="L5087">[2]!PropsSI("S","P",(I5087+1)*100*1000,"T",J5087+273.15,"WATER")/1000</f>
        <v>#VALUE!</v>
      </c>
      <c r="M5087" s="5" cm="1">
        <f t="array" ref="M5087">[2]!PropsSI("H","P",(I5087+1)*100*1000,"S",E5087*1000,"WATER")/1000</f>
        <v>2443.6919158456121</v>
      </c>
      <c r="N5087" s="5" cm="1">
        <f t="array" ref="N5087">[2]!PropsSI("T","P",(I5087+1)*100*1000,"Q",1,"WATER")-273.15</f>
        <v>105.74800471604686</v>
      </c>
      <c r="O5087">
        <v>0.75</v>
      </c>
      <c r="P5087">
        <f t="shared" si="870"/>
        <v>24.538286447767089</v>
      </c>
      <c r="Q5087" s="24"/>
      <c r="R5087">
        <f t="shared" si="874"/>
        <v>0.78873482240192749</v>
      </c>
      <c r="S5087">
        <f t="shared" si="875"/>
        <v>812.21986734948803</v>
      </c>
      <c r="T5087">
        <f t="shared" si="876"/>
        <v>-0.77098809381991129</v>
      </c>
      <c r="U5087">
        <f t="shared" si="880"/>
        <v>202.09000357839179</v>
      </c>
      <c r="V5087">
        <f t="shared" si="877"/>
        <v>-41084.237864410243</v>
      </c>
      <c r="W5087">
        <f t="shared" si="871"/>
        <v>50.403841107525231</v>
      </c>
      <c r="X5087">
        <f t="shared" si="878"/>
        <v>669.02691785693617</v>
      </c>
      <c r="Z5087">
        <f t="shared" si="872"/>
        <v>0.75000000000000022</v>
      </c>
      <c r="AA5087" s="3">
        <f t="shared" si="879"/>
        <v>50.403841603519169</v>
      </c>
    </row>
    <row r="5088" spans="1:27" x14ac:dyDescent="0.4">
      <c r="A5088" s="4">
        <v>166.02156964198485</v>
      </c>
      <c r="B5088" s="4">
        <v>41.523486518432726</v>
      </c>
      <c r="C5088" s="5">
        <v>376.76130868075649</v>
      </c>
      <c r="D5088" s="5" cm="1">
        <f t="array" ref="D5088">[2]!PropsSI("H","P",(B5088+1)*100*1000,"T",C5088+273.15,"WATER")/1000</f>
        <v>3153.9249374817191</v>
      </c>
      <c r="E5088" s="5" cm="1">
        <f t="array" ref="E5088">[2]!PropsSI("S","P",(B5088+1)*100*1000,"T",C5088+273.15,"WATER")/1000</f>
        <v>6.6532875928939532</v>
      </c>
      <c r="F5088" s="5" cm="1">
        <f t="array" ref="F5088">[2]!PropsSI("T","P",(B5088+1)*100*1000,"Q",1,"WATER")-273.15</f>
        <v>254.00831559086532</v>
      </c>
      <c r="G5088" s="9"/>
      <c r="H5088" s="4">
        <v>94.956075626286278</v>
      </c>
      <c r="I5088" s="6">
        <v>0.23850818790141659</v>
      </c>
      <c r="J5088" s="5" cm="1">
        <f t="array" ref="J5088">[2]!PropsSI("T","P",(I5088+1)*100*1000,"H",K5088*1000,"WATER")-273.15</f>
        <v>105.69734139457597</v>
      </c>
      <c r="K5088" s="5">
        <f t="shared" si="873"/>
        <v>2621.7467302752566</v>
      </c>
      <c r="L5088" s="5" t="e" cm="1">
        <f t="array" ref="L5088">[2]!PropsSI("S","P",(I5088+1)*100*1000,"T",J5088+273.15,"WATER")/1000</f>
        <v>#VALUE!</v>
      </c>
      <c r="M5088" s="5" cm="1">
        <f t="array" ref="M5088">[2]!PropsSI("H","P",(I5088+1)*100*1000,"S",E5088*1000,"WATER")/1000</f>
        <v>2444.3539945397688</v>
      </c>
      <c r="N5088" s="5" cm="1">
        <f t="array" ref="N5088">[2]!PropsSI("T","P",(I5088+1)*100*1000,"Q",1,"WATER")-273.15</f>
        <v>105.69734139457597</v>
      </c>
      <c r="O5088">
        <v>0.75</v>
      </c>
      <c r="P5088">
        <f t="shared" si="870"/>
        <v>24.542517024909543</v>
      </c>
      <c r="Q5088" s="24"/>
      <c r="R5088">
        <f t="shared" si="874"/>
        <v>0.78973687649178792</v>
      </c>
      <c r="S5088">
        <f t="shared" si="875"/>
        <v>808.54952202822892</v>
      </c>
      <c r="T5088">
        <f t="shared" si="876"/>
        <v>-0.76953257529641617</v>
      </c>
      <c r="U5088">
        <f t="shared" si="880"/>
        <v>203.16530556128529</v>
      </c>
      <c r="V5088">
        <f t="shared" si="877"/>
        <v>-40964.513280109102</v>
      </c>
      <c r="W5088">
        <f t="shared" si="871"/>
        <v>50.333908537353011</v>
      </c>
      <c r="X5088">
        <f t="shared" si="878"/>
        <v>665.195876148141</v>
      </c>
      <c r="Z5088">
        <f t="shared" si="872"/>
        <v>0.74999999999999967</v>
      </c>
      <c r="AA5088" s="3">
        <f t="shared" si="879"/>
        <v>50.333909034036068</v>
      </c>
    </row>
    <row r="5089" spans="1:27" x14ac:dyDescent="0.4">
      <c r="A5089" s="4">
        <v>165.73961525191805</v>
      </c>
      <c r="B5089" s="4">
        <v>41.281910412904033</v>
      </c>
      <c r="C5089" s="5">
        <v>375.91905281096962</v>
      </c>
      <c r="D5089" s="5" cm="1">
        <f t="array" ref="D5089">[2]!PropsSI("H","P",(B5089+1)*100*1000,"T",C5089+273.15,"WATER")/1000</f>
        <v>3152.3529666092572</v>
      </c>
      <c r="E5089" s="5" cm="1">
        <f t="array" ref="E5089">[2]!PropsSI("S","P",(B5089+1)*100*1000,"T",C5089+273.15,"WATER")/1000</f>
        <v>6.6533194621581764</v>
      </c>
      <c r="F5089" s="5" cm="1">
        <f t="array" ref="F5089">[2]!PropsSI("T","P",(B5089+1)*100*1000,"Q",1,"WATER")-273.15</f>
        <v>253.66578633035397</v>
      </c>
      <c r="G5089" s="9"/>
      <c r="H5089" s="4">
        <v>94.654377089468412</v>
      </c>
      <c r="I5089" s="6">
        <v>0.23549984314505679</v>
      </c>
      <c r="J5089" s="5" cm="1">
        <f t="array" ref="J5089">[2]!PropsSI("T","P",(I5089+1)*100*1000,"H",K5089*1000,"WATER")-273.15</f>
        <v>105.62680445688625</v>
      </c>
      <c r="K5089" s="5">
        <f t="shared" si="873"/>
        <v>2621.0830930813331</v>
      </c>
      <c r="L5089" s="5" t="e" cm="1">
        <f t="array" ref="L5089">[2]!PropsSI("S","P",(I5089+1)*100*1000,"T",J5089+273.15,"WATER")/1000</f>
        <v>#VALUE!</v>
      </c>
      <c r="M5089" s="5" cm="1">
        <f t="array" ref="M5089">[2]!PropsSI("H","P",(I5089+1)*100*1000,"S",E5089*1000,"WATER")/1000</f>
        <v>2443.9931352386916</v>
      </c>
      <c r="N5089" s="5" cm="1">
        <f t="array" ref="N5089">[2]!PropsSI("T","P",(I5089+1)*100*1000,"Q",1,"WATER")-273.15</f>
        <v>105.62680445688625</v>
      </c>
      <c r="O5089">
        <v>0.75</v>
      </c>
      <c r="P5089">
        <f t="shared" si="870"/>
        <v>24.459017898181472</v>
      </c>
      <c r="Q5089" s="24"/>
      <c r="R5089">
        <f t="shared" si="874"/>
        <v>0.79123878296247951</v>
      </c>
      <c r="S5089">
        <f t="shared" si="875"/>
        <v>801.51087170770916</v>
      </c>
      <c r="T5089">
        <f t="shared" si="876"/>
        <v>-0.76754487715461805</v>
      </c>
      <c r="U5089">
        <f t="shared" si="880"/>
        <v>204.2069999552408</v>
      </c>
      <c r="V5089">
        <f t="shared" si="877"/>
        <v>-40717.028359722448</v>
      </c>
      <c r="W5089">
        <f t="shared" si="871"/>
        <v>50.118469916480798</v>
      </c>
      <c r="X5089">
        <f t="shared" si="878"/>
        <v>658.40747787940541</v>
      </c>
      <c r="Z5089">
        <f t="shared" si="872"/>
        <v>0.74999999999999989</v>
      </c>
      <c r="AA5089" s="3">
        <f t="shared" si="879"/>
        <v>50.118470415298894</v>
      </c>
    </row>
    <row r="5090" spans="1:27" x14ac:dyDescent="0.4">
      <c r="A5090" s="4">
        <v>166.14807443425849</v>
      </c>
      <c r="B5090" s="4">
        <v>41.774385754445746</v>
      </c>
      <c r="C5090" s="5">
        <v>376.43641755500181</v>
      </c>
      <c r="D5090" s="5" cm="1">
        <f t="array" ref="D5090">[2]!PropsSI("H","P",(B5090+1)*100*1000,"T",C5090+273.15,"WATER")/1000</f>
        <v>3152.6265707215607</v>
      </c>
      <c r="E5090" s="5" cm="1">
        <f t="array" ref="E5090">[2]!PropsSI("S","P",(B5090+1)*100*1000,"T",C5090+273.15,"WATER")/1000</f>
        <v>6.648758047783299</v>
      </c>
      <c r="F5090" s="5" cm="1">
        <f t="array" ref="F5090">[2]!PropsSI("T","P",(B5090+1)*100*1000,"Q",1,"WATER")-273.15</f>
        <v>254.36249161001922</v>
      </c>
      <c r="G5090" s="9"/>
      <c r="H5090" s="4">
        <v>95.248319469197767</v>
      </c>
      <c r="I5090" s="6">
        <v>0.23584133870902591</v>
      </c>
      <c r="J5090" s="5" cm="1">
        <f t="array" ref="J5090">[2]!PropsSI("T","P",(I5090+1)*100*1000,"H",K5090*1000,"WATER")-273.15</f>
        <v>105.634818657994</v>
      </c>
      <c r="K5090" s="5">
        <f t="shared" si="873"/>
        <v>2619.8874289512587</v>
      </c>
      <c r="L5090" s="5" t="e" cm="1">
        <f t="array" ref="L5090">[2]!PropsSI("S","P",(I5090+1)*100*1000,"T",J5090+273.15,"WATER")/1000</f>
        <v>#VALUE!</v>
      </c>
      <c r="M5090" s="5" cm="1">
        <f t="array" ref="M5090">[2]!PropsSI("H","P",(I5090+1)*100*1000,"S",E5090*1000,"WATER")/1000</f>
        <v>2442.307715027825</v>
      </c>
      <c r="N5090" s="5" cm="1">
        <f t="array" ref="N5090">[2]!PropsSI("T","P",(I5090+1)*100*1000,"Q",1,"WATER")-273.15</f>
        <v>105.634818657994</v>
      </c>
      <c r="O5090">
        <v>0.75</v>
      </c>
      <c r="P5090">
        <f t="shared" si="870"/>
        <v>24.587106272470869</v>
      </c>
      <c r="Q5090" s="24"/>
      <c r="R5090">
        <f t="shared" si="874"/>
        <v>0.79030805934445214</v>
      </c>
      <c r="S5090">
        <f t="shared" si="875"/>
        <v>815.7998223520367</v>
      </c>
      <c r="T5090">
        <f t="shared" si="876"/>
        <v>-0.76752481306941145</v>
      </c>
      <c r="U5090">
        <f t="shared" si="880"/>
        <v>204.97179261344661</v>
      </c>
      <c r="V5090">
        <f t="shared" si="877"/>
        <v>-40864.925535862487</v>
      </c>
      <c r="W5090">
        <f t="shared" si="871"/>
        <v>50.324833495879801</v>
      </c>
      <c r="X5090">
        <f t="shared" si="878"/>
        <v>662.43060262660526</v>
      </c>
      <c r="Z5090">
        <f t="shared" si="872"/>
        <v>0.75000000000000033</v>
      </c>
      <c r="AA5090" s="3">
        <f t="shared" si="879"/>
        <v>50.32483399265243</v>
      </c>
    </row>
    <row r="5091" spans="1:27" x14ac:dyDescent="0.4">
      <c r="A5091" s="4">
        <v>168.4022378629092</v>
      </c>
      <c r="B5091" s="4">
        <v>41.180685852884196</v>
      </c>
      <c r="C5091" s="5">
        <v>376.54653061053909</v>
      </c>
      <c r="D5091" s="5" cm="1">
        <f t="array" ref="D5091">[2]!PropsSI("H","P",(B5091+1)*100*1000,"T",C5091+273.15,"WATER")/1000</f>
        <v>3154.0881386792498</v>
      </c>
      <c r="E5091" s="5" cm="1">
        <f t="array" ref="E5091">[2]!PropsSI("S","P",(B5091+1)*100*1000,"T",C5091+273.15,"WATER")/1000</f>
        <v>6.6570234424435828</v>
      </c>
      <c r="F5091" s="5" cm="1">
        <f t="array" ref="F5091">[2]!PropsSI("T","P",(B5091+1)*100*1000,"Q",1,"WATER")-273.15</f>
        <v>253.52181539323976</v>
      </c>
      <c r="G5091" s="9"/>
      <c r="H5091" s="4">
        <v>94.961790516031996</v>
      </c>
      <c r="I5091" s="6">
        <v>0.23048896731183888</v>
      </c>
      <c r="J5091" s="5" cm="1">
        <f t="array" ref="J5091">[2]!PropsSI("T","P",(I5091+1)*100*1000,"H",K5091*1000,"WATER")-273.15</f>
        <v>105.50899886055652</v>
      </c>
      <c r="K5091" s="5">
        <f t="shared" si="873"/>
        <v>2622.1015697824005</v>
      </c>
      <c r="L5091" s="5" t="e" cm="1">
        <f t="array" ref="L5091">[2]!PropsSI("S","P",(I5091+1)*100*1000,"T",J5091+273.15,"WATER")/1000</f>
        <v>#VALUE!</v>
      </c>
      <c r="M5091" s="5" cm="1">
        <f t="array" ref="M5091">[2]!PropsSI("H","P",(I5091+1)*100*1000,"S",E5091*1000,"WATER")/1000</f>
        <v>2444.7727134834504</v>
      </c>
      <c r="N5091" s="5" cm="1">
        <f t="array" ref="N5091">[2]!PropsSI("T","P",(I5091+1)*100*1000,"Q",1,"WATER")-273.15</f>
        <v>105.50899886055652</v>
      </c>
      <c r="O5091">
        <v>0.75</v>
      </c>
      <c r="P5091">
        <f t="shared" si="870"/>
        <v>24.885480198677822</v>
      </c>
      <c r="Q5091" s="24"/>
      <c r="R5091">
        <f t="shared" si="874"/>
        <v>0.79324813483220646</v>
      </c>
      <c r="S5091">
        <f t="shared" si="875"/>
        <v>798.52270594295885</v>
      </c>
      <c r="T5091">
        <f t="shared" si="876"/>
        <v>-0.76407493998329457</v>
      </c>
      <c r="U5091">
        <f t="shared" si="880"/>
        <v>207.02920260504672</v>
      </c>
      <c r="V5091">
        <f t="shared" si="877"/>
        <v>-40488.742140499882</v>
      </c>
      <c r="W5091">
        <f t="shared" si="871"/>
        <v>50.173236868739743</v>
      </c>
      <c r="X5091">
        <f t="shared" si="878"/>
        <v>639.4706374042612</v>
      </c>
      <c r="Z5091">
        <f t="shared" si="872"/>
        <v>0.74999999999999967</v>
      </c>
      <c r="AA5091" s="3">
        <f t="shared" si="879"/>
        <v>50.17323736701335</v>
      </c>
    </row>
    <row r="5092" spans="1:27" x14ac:dyDescent="0.4">
      <c r="A5092" s="4">
        <v>168.1714497853207</v>
      </c>
      <c r="B5092" s="4">
        <v>39.650126809232567</v>
      </c>
      <c r="C5092" s="5">
        <v>376.17610678650198</v>
      </c>
      <c r="D5092" s="5" cm="1">
        <f t="array" ref="D5092">[2]!PropsSI("H","P",(B5092+1)*100*1000,"T",C5092+273.15,"WATER")/1000</f>
        <v>3156.2505088037237</v>
      </c>
      <c r="E5092" s="5" cm="1">
        <f t="array" ref="E5092">[2]!PropsSI("S","P",(B5092+1)*100*1000,"T",C5092+273.15,"WATER")/1000</f>
        <v>6.6762901281341849</v>
      </c>
      <c r="F5092" s="5" cm="1">
        <f t="array" ref="F5092">[2]!PropsSI("T","P",(B5092+1)*100*1000,"Q",1,"WATER")-273.15</f>
        <v>251.31200099021044</v>
      </c>
      <c r="G5092" s="9"/>
      <c r="H5092" s="4">
        <v>95.280906988965256</v>
      </c>
      <c r="I5092" s="6">
        <v>0.23396223653395865</v>
      </c>
      <c r="J5092" s="5" cm="1">
        <f t="array" ref="J5092">[2]!PropsSI("T","P",(I5092+1)*100*1000,"H",K5092*1000,"WATER")-273.15</f>
        <v>105.59069733097635</v>
      </c>
      <c r="K5092" s="5">
        <f t="shared" si="873"/>
        <v>2628.4392319100921</v>
      </c>
      <c r="L5092" s="5" t="e" cm="1">
        <f t="array" ref="L5092">[2]!PropsSI("S","P",(I5092+1)*100*1000,"T",J5092+273.15,"WATER")/1000</f>
        <v>#VALUE!</v>
      </c>
      <c r="M5092" s="5" cm="1">
        <f t="array" ref="M5092">[2]!PropsSI("H","P",(I5092+1)*100*1000,"S",E5092*1000,"WATER")/1000</f>
        <v>2452.5021396122147</v>
      </c>
      <c r="N5092" s="5" cm="1">
        <f t="array" ref="N5092">[2]!PropsSI("T","P",(I5092+1)*100*1000,"Q",1,"WATER")-273.15</f>
        <v>105.59069733097635</v>
      </c>
      <c r="O5092">
        <v>0.75</v>
      </c>
      <c r="P5092">
        <f t="shared" si="870"/>
        <v>24.65632990228983</v>
      </c>
      <c r="Q5092" s="24"/>
      <c r="R5092">
        <f t="shared" si="874"/>
        <v>0.79447210136508351</v>
      </c>
      <c r="S5092">
        <f t="shared" si="875"/>
        <v>754.16119737339238</v>
      </c>
      <c r="T5092">
        <f t="shared" si="876"/>
        <v>-0.76732581841917402</v>
      </c>
      <c r="U5092">
        <f t="shared" si="880"/>
        <v>202.44667662766426</v>
      </c>
      <c r="V5092">
        <f t="shared" si="877"/>
        <v>-40316.522190653217</v>
      </c>
      <c r="W5092">
        <f t="shared" si="871"/>
        <v>49.773675277512744</v>
      </c>
      <c r="X5092">
        <f t="shared" si="878"/>
        <v>630.88103869823192</v>
      </c>
      <c r="Z5092">
        <f t="shared" si="872"/>
        <v>0.74999999999999989</v>
      </c>
      <c r="AA5092" s="3">
        <f t="shared" si="879"/>
        <v>49.773675779786274</v>
      </c>
    </row>
    <row r="5093" spans="1:27" x14ac:dyDescent="0.4">
      <c r="A5093" s="4">
        <v>164.2756362015034</v>
      </c>
      <c r="B5093" s="4">
        <v>39.582574253460756</v>
      </c>
      <c r="C5093" s="5">
        <v>376.46028147818151</v>
      </c>
      <c r="D5093" s="5" cm="1">
        <f t="array" ref="D5093">[2]!PropsSI("H","P",(B5093+1)*100*1000,"T",C5093+273.15,"WATER")/1000</f>
        <v>3157.0736262901332</v>
      </c>
      <c r="E5093" s="5" cm="1">
        <f t="array" ref="E5093">[2]!PropsSI("S","P",(B5093+1)*100*1000,"T",C5093+273.15,"WATER")/1000</f>
        <v>6.6782756921383069</v>
      </c>
      <c r="F5093" s="5" cm="1">
        <f t="array" ref="F5093">[2]!PropsSI("T","P",(B5093+1)*100*1000,"Q",1,"WATER")-273.15</f>
        <v>251.21301130661357</v>
      </c>
      <c r="G5093" s="9"/>
      <c r="H5093" s="4">
        <v>94.292797361597465</v>
      </c>
      <c r="I5093" s="6">
        <v>0.22921749387965029</v>
      </c>
      <c r="J5093" s="5" cm="1">
        <f t="array" ref="J5093">[2]!PropsSI("T","P",(I5093+1)*100*1000,"H",K5093*1000,"WATER")-273.15</f>
        <v>105.47904361082584</v>
      </c>
      <c r="K5093" s="5">
        <f t="shared" si="873"/>
        <v>2628.7640747551968</v>
      </c>
      <c r="L5093" s="5" t="e" cm="1">
        <f t="array" ref="L5093">[2]!PropsSI("S","P",(I5093+1)*100*1000,"T",J5093+273.15,"WATER")/1000</f>
        <v>#VALUE!</v>
      </c>
      <c r="M5093" s="5" cm="1">
        <f t="array" ref="M5093">[2]!PropsSI("H","P",(I5093+1)*100*1000,"S",E5093*1000,"WATER")/1000</f>
        <v>2452.6608909102179</v>
      </c>
      <c r="N5093" s="5" cm="1">
        <f t="array" ref="N5093">[2]!PropsSI("T","P",(I5093+1)*100*1000,"Q",1,"WATER")-273.15</f>
        <v>105.47904361082584</v>
      </c>
      <c r="O5093">
        <v>0.75</v>
      </c>
      <c r="P5093">
        <f t="shared" si="870"/>
        <v>24.107885469370174</v>
      </c>
      <c r="Q5093" s="24"/>
      <c r="R5093">
        <f t="shared" si="874"/>
        <v>0.79632847838374532</v>
      </c>
      <c r="S5093">
        <f t="shared" si="875"/>
        <v>752.15252468103836</v>
      </c>
      <c r="T5093">
        <f t="shared" si="876"/>
        <v>-0.76402522399913664</v>
      </c>
      <c r="U5093">
        <f t="shared" si="880"/>
        <v>205.04657470759264</v>
      </c>
      <c r="V5093">
        <f t="shared" si="877"/>
        <v>-40089.941894704265</v>
      </c>
      <c r="W5093">
        <f t="shared" si="871"/>
        <v>49.446652036656729</v>
      </c>
      <c r="X5093">
        <f t="shared" si="878"/>
        <v>642.05309115143882</v>
      </c>
      <c r="Z5093">
        <f t="shared" si="872"/>
        <v>0.74999999999999978</v>
      </c>
      <c r="AA5093" s="3">
        <f t="shared" si="879"/>
        <v>49.446652542252124</v>
      </c>
    </row>
    <row r="5094" spans="1:27" x14ac:dyDescent="0.4">
      <c r="A5094" s="4">
        <v>165.6345505542028</v>
      </c>
      <c r="B5094" s="4">
        <v>39.58126624376456</v>
      </c>
      <c r="C5094" s="5">
        <v>377.01821955210698</v>
      </c>
      <c r="D5094" s="5" cm="1">
        <f t="array" ref="D5094">[2]!PropsSI("H","P",(B5094+1)*100*1000,"T",C5094+273.15,"WATER")/1000</f>
        <v>3158.4268867654728</v>
      </c>
      <c r="E5094" s="5" cm="1">
        <f t="array" ref="E5094">[2]!PropsSI("S","P",(B5094+1)*100*1000,"T",C5094+273.15,"WATER")/1000</f>
        <v>6.6803719078487447</v>
      </c>
      <c r="F5094" s="5" cm="1">
        <f t="array" ref="F5094">[2]!PropsSI("T","P",(B5094+1)*100*1000,"Q",1,"WATER")-273.15</f>
        <v>251.21109334028745</v>
      </c>
      <c r="G5094" s="9"/>
      <c r="H5094" s="4">
        <v>95.159128208249442</v>
      </c>
      <c r="I5094" s="6">
        <v>0.23478622102997981</v>
      </c>
      <c r="J5094" s="5" cm="1">
        <f t="array" ref="J5094">[2]!PropsSI("T","P",(I5094+1)*100*1000,"H",K5094*1000,"WATER")-273.15</f>
        <v>105.61005130813265</v>
      </c>
      <c r="K5094" s="5">
        <f t="shared" si="873"/>
        <v>2630.2199252161199</v>
      </c>
      <c r="L5094" s="5" t="e" cm="1">
        <f t="array" ref="L5094">[2]!PropsSI("S","P",(I5094+1)*100*1000,"T",J5094+273.15,"WATER")/1000</f>
        <v>#VALUE!</v>
      </c>
      <c r="M5094" s="5" cm="1">
        <f t="array" ref="M5094">[2]!PropsSI("H","P",(I5094+1)*100*1000,"S",E5094*1000,"WATER")/1000</f>
        <v>2454.1509380330026</v>
      </c>
      <c r="N5094" s="5" cm="1">
        <f t="array" ref="N5094">[2]!PropsSI("T","P",(I5094+1)*100*1000,"Q",1,"WATER")-273.15</f>
        <v>105.61005130813265</v>
      </c>
      <c r="O5094">
        <v>0.75</v>
      </c>
      <c r="P5094">
        <f t="shared" si="870"/>
        <v>24.302589632174481</v>
      </c>
      <c r="Q5094" s="24"/>
      <c r="R5094">
        <f t="shared" si="874"/>
        <v>0.79428146367317454</v>
      </c>
      <c r="S5094">
        <f t="shared" si="875"/>
        <v>752.1722693377975</v>
      </c>
      <c r="T5094">
        <f t="shared" si="876"/>
        <v>-0.767941587219647</v>
      </c>
      <c r="U5094">
        <f t="shared" si="880"/>
        <v>202.1231268591159</v>
      </c>
      <c r="V5094">
        <f t="shared" si="877"/>
        <v>-40391.285136218445</v>
      </c>
      <c r="W5094">
        <f t="shared" si="871"/>
        <v>49.690888823418383</v>
      </c>
      <c r="X5094">
        <f t="shared" si="878"/>
        <v>644.56573582411579</v>
      </c>
      <c r="Z5094">
        <f t="shared" si="872"/>
        <v>0.75000000000000022</v>
      </c>
      <c r="AA5094" s="3">
        <f t="shared" si="879"/>
        <v>49.690889326528719</v>
      </c>
    </row>
    <row r="5095" spans="1:27" x14ac:dyDescent="0.4">
      <c r="A5095" s="4">
        <v>164.42628546143061</v>
      </c>
      <c r="B5095" s="4">
        <v>41.74783927271222</v>
      </c>
      <c r="C5095" s="5">
        <v>375.37766100781459</v>
      </c>
      <c r="D5095" s="5" cm="1">
        <f t="array" ref="D5095">[2]!PropsSI("H","P",(B5095+1)*100*1000,"T",C5095+273.15,"WATER")/1000</f>
        <v>3150.0880498717156</v>
      </c>
      <c r="E5095" s="5" cm="1">
        <f t="array" ref="E5095">[2]!PropsSI("S","P",(B5095+1)*100*1000,"T",C5095+273.15,"WATER")/1000</f>
        <v>6.645113933446666</v>
      </c>
      <c r="F5095" s="5" cm="1">
        <f t="array" ref="F5095">[2]!PropsSI("T","P",(B5095+1)*100*1000,"Q",1,"WATER")-273.15</f>
        <v>254.32509319560404</v>
      </c>
      <c r="G5095" s="9"/>
      <c r="H5095" s="4">
        <v>94.853021147659007</v>
      </c>
      <c r="I5095" s="6">
        <v>0.23306332086170478</v>
      </c>
      <c r="J5095" s="5" cm="1">
        <f t="array" ref="J5095">[2]!PropsSI("T","P",(I5095+1)*100*1000,"H",K5095*1000,"WATER")-273.15</f>
        <v>105.56957118768906</v>
      </c>
      <c r="K5095" s="5">
        <f t="shared" si="873"/>
        <v>2617.9591912441774</v>
      </c>
      <c r="L5095" s="5" t="e" cm="1">
        <f t="array" ref="L5095">[2]!PropsSI("S","P",(I5095+1)*100*1000,"T",J5095+273.15,"WATER")/1000</f>
        <v>#VALUE!</v>
      </c>
      <c r="M5095" s="5" cm="1">
        <f t="array" ref="M5095">[2]!PropsSI("H","P",(I5095+1)*100*1000,"S",E5095*1000,"WATER")/1000</f>
        <v>2440.582905034998</v>
      </c>
      <c r="N5095" s="5" cm="1">
        <f t="array" ref="N5095">[2]!PropsSI("T","P",(I5095+1)*100*1000,"Q",1,"WATER")-273.15</f>
        <v>105.56957118768906</v>
      </c>
      <c r="O5095">
        <v>0.75</v>
      </c>
      <c r="P5095">
        <f t="shared" si="870"/>
        <v>24.304436558599122</v>
      </c>
      <c r="Q5095" s="24"/>
      <c r="R5095">
        <f t="shared" si="874"/>
        <v>0.79137369694530779</v>
      </c>
      <c r="S5095">
        <f t="shared" si="875"/>
        <v>815.00100125609185</v>
      </c>
      <c r="T5095">
        <f t="shared" si="876"/>
        <v>-0.7655854642338551</v>
      </c>
      <c r="U5095">
        <f t="shared" si="880"/>
        <v>206.16627992083249</v>
      </c>
      <c r="V5095">
        <f t="shared" si="877"/>
        <v>-40660.018230871588</v>
      </c>
      <c r="W5095">
        <f t="shared" si="871"/>
        <v>50.07645034053381</v>
      </c>
      <c r="X5095">
        <f t="shared" si="878"/>
        <v>664.19669437623156</v>
      </c>
      <c r="Z5095">
        <f t="shared" si="872"/>
        <v>0.75</v>
      </c>
      <c r="AA5095" s="3">
        <f t="shared" si="879"/>
        <v>50.076450839770473</v>
      </c>
    </row>
    <row r="5096" spans="1:27" x14ac:dyDescent="0.4">
      <c r="A5096" s="4">
        <v>164.84897139633858</v>
      </c>
      <c r="B5096" s="4">
        <v>41.717453035625518</v>
      </c>
      <c r="C5096" s="5">
        <v>374.95324710320659</v>
      </c>
      <c r="D5096" s="5" cm="1">
        <f t="array" ref="D5096">[2]!PropsSI("H","P",(B5096+1)*100*1000,"T",C5096+273.15,"WATER")/1000</f>
        <v>3149.1098028796619</v>
      </c>
      <c r="E5096" s="5" cm="1">
        <f t="array" ref="E5096">[2]!PropsSI("S","P",(B5096+1)*100*1000,"T",C5096+273.15,"WATER")/1000</f>
        <v>6.6439107328333549</v>
      </c>
      <c r="F5096" s="5" cm="1">
        <f t="array" ref="F5096">[2]!PropsSI("T","P",(B5096+1)*100*1000,"Q",1,"WATER")-273.15</f>
        <v>254.28226355817128</v>
      </c>
      <c r="G5096" s="9"/>
      <c r="H5096" s="4">
        <v>94.341620430652014</v>
      </c>
      <c r="I5096" s="6">
        <v>0.23375602881158031</v>
      </c>
      <c r="J5096" s="5" cm="1">
        <f t="array" ref="J5096">[2]!PropsSI("T","P",(I5096+1)*100*1000,"H",K5096*1000,"WATER")-273.15</f>
        <v>105.58585219900431</v>
      </c>
      <c r="K5096" s="5">
        <f t="shared" si="873"/>
        <v>2617.4373282282204</v>
      </c>
      <c r="L5096" s="5" t="e" cm="1">
        <f t="array" ref="L5096">[2]!PropsSI("S","P",(I5096+1)*100*1000,"T",J5096+273.15,"WATER")/1000</f>
        <v>#VALUE!</v>
      </c>
      <c r="M5096" s="5" cm="1">
        <f t="array" ref="M5096">[2]!PropsSI("H","P",(I5096+1)*100*1000,"S",E5096*1000,"WATER")/1000</f>
        <v>2440.2131700110735</v>
      </c>
      <c r="N5096" s="5" cm="1">
        <f t="array" ref="N5096">[2]!PropsSI("T","P",(I5096+1)*100*1000,"Q",1,"WATER")-273.15</f>
        <v>105.58585219900431</v>
      </c>
      <c r="O5096">
        <v>0.75</v>
      </c>
      <c r="P5096">
        <f t="shared" si="870"/>
        <v>24.346016823898896</v>
      </c>
      <c r="Q5096" s="24"/>
      <c r="R5096">
        <f t="shared" si="874"/>
        <v>0.79116847080752484</v>
      </c>
      <c r="S5096">
        <f t="shared" si="875"/>
        <v>814.12675229597971</v>
      </c>
      <c r="T5096">
        <f t="shared" si="876"/>
        <v>-0.76608859839361787</v>
      </c>
      <c r="U5096">
        <f t="shared" si="880"/>
        <v>205.60151208624174</v>
      </c>
      <c r="V5096">
        <f t="shared" si="877"/>
        <v>-40662.558913916851</v>
      </c>
      <c r="W5096">
        <f t="shared" si="871"/>
        <v>50.077336076402638</v>
      </c>
      <c r="X5096">
        <f t="shared" si="878"/>
        <v>662.10079047426973</v>
      </c>
      <c r="Z5096">
        <f t="shared" si="872"/>
        <v>0.75000000000000033</v>
      </c>
      <c r="AA5096" s="3">
        <f t="shared" si="879"/>
        <v>50.077336575630468</v>
      </c>
    </row>
    <row r="5097" spans="1:27" x14ac:dyDescent="0.4">
      <c r="A5097" s="4">
        <v>165.27165733124656</v>
      </c>
      <c r="B5097" s="4">
        <v>41.788984201062576</v>
      </c>
      <c r="C5097" s="5">
        <v>374.52883319859876</v>
      </c>
      <c r="D5097" s="5" cm="1">
        <f t="array" ref="D5097">[2]!PropsSI("H","P",(B5097+1)*100*1000,"T",C5097+273.15,"WATER")/1000</f>
        <v>3147.9240355363299</v>
      </c>
      <c r="E5097" s="5" cm="1">
        <f t="array" ref="E5097">[2]!PropsSI("S","P",(B5097+1)*100*1000,"T",C5097+273.15,"WATER")/1000</f>
        <v>6.6413614071208489</v>
      </c>
      <c r="F5097" s="5" cm="1">
        <f t="array" ref="F5097">[2]!PropsSI("T","P",(B5097+1)*100*1000,"Q",1,"WATER")-273.15</f>
        <v>254.38305018705046</v>
      </c>
      <c r="G5097" s="9"/>
      <c r="H5097" s="4">
        <v>94.628423511114505</v>
      </c>
      <c r="I5097" s="6">
        <v>0.23302043643240289</v>
      </c>
      <c r="J5097" s="5" cm="1">
        <f t="array" ref="J5097">[2]!PropsSI("T","P",(I5097+1)*100*1000,"H",K5097*1000,"WATER")-273.15</f>
        <v>105.56856300863905</v>
      </c>
      <c r="K5097" s="5">
        <f t="shared" si="873"/>
        <v>2616.3483318310264</v>
      </c>
      <c r="L5097" s="5" t="e" cm="1">
        <f t="array" ref="L5097">[2]!PropsSI("S","P",(I5097+1)*100*1000,"T",J5097+273.15,"WATER")/1000</f>
        <v>#VALUE!</v>
      </c>
      <c r="M5097" s="5" cm="1">
        <f t="array" ref="M5097">[2]!PropsSI("H","P",(I5097+1)*100*1000,"S",E5097*1000,"WATER")/1000</f>
        <v>2439.156430595925</v>
      </c>
      <c r="N5097" s="5" cm="1">
        <f t="array" ref="N5097">[2]!PropsSI("T","P",(I5097+1)*100*1000,"Q",1,"WATER")-273.15</f>
        <v>105.56856300863905</v>
      </c>
      <c r="O5097">
        <v>0.75</v>
      </c>
      <c r="P5097">
        <f t="shared" si="870"/>
        <v>24.403999318999769</v>
      </c>
      <c r="Q5097" s="24"/>
      <c r="R5097">
        <f t="shared" si="874"/>
        <v>0.79132221670459957</v>
      </c>
      <c r="S5097">
        <f t="shared" si="875"/>
        <v>816.19406306159988</v>
      </c>
      <c r="T5097">
        <f t="shared" si="876"/>
        <v>-0.76553357190396754</v>
      </c>
      <c r="U5097">
        <f t="shared" si="880"/>
        <v>206.0009494123272</v>
      </c>
      <c r="V5097">
        <f t="shared" si="877"/>
        <v>-40615.666960888797</v>
      </c>
      <c r="W5097">
        <f t="shared" si="871"/>
        <v>50.072922050107017</v>
      </c>
      <c r="X5097">
        <f t="shared" si="878"/>
        <v>658.89359417555443</v>
      </c>
      <c r="Z5097">
        <f t="shared" si="872"/>
        <v>0.74999999999999978</v>
      </c>
      <c r="AA5097" s="3">
        <f t="shared" si="879"/>
        <v>50.072922549378859</v>
      </c>
    </row>
    <row r="5098" spans="1:27" x14ac:dyDescent="0.4">
      <c r="A5098" s="4">
        <v>165.6943432661545</v>
      </c>
      <c r="B5098" s="4">
        <v>41.677546928976064</v>
      </c>
      <c r="C5098" s="5">
        <v>374.10441929399087</v>
      </c>
      <c r="D5098" s="5" cm="1">
        <f t="array" ref="D5098">[2]!PropsSI("H","P",(B5098+1)*100*1000,"T",C5098+273.15,"WATER")/1000</f>
        <v>3147.1101115870651</v>
      </c>
      <c r="E5098" s="5" cm="1">
        <f t="array" ref="E5098">[2]!PropsSI("S","P",(B5098+1)*100*1000,"T",C5098+273.15,"WATER")/1000</f>
        <v>6.6412249737492868</v>
      </c>
      <c r="F5098" s="5" cm="1">
        <f t="array" ref="F5098">[2]!PropsSI("T","P",(B5098+1)*100*1000,"Q",1,"WATER")-273.15</f>
        <v>254.22598017140899</v>
      </c>
      <c r="G5098" s="9"/>
      <c r="H5098" s="4">
        <v>94.704841434121406</v>
      </c>
      <c r="I5098" s="6">
        <v>0.2324922214084193</v>
      </c>
      <c r="J5098" s="5" cm="1">
        <f t="array" ref="J5098">[2]!PropsSI("T","P",(I5098+1)*100*1000,"H",K5098*1000,"WATER")-273.15</f>
        <v>105.55614271806672</v>
      </c>
      <c r="K5098" s="5">
        <f t="shared" si="873"/>
        <v>2616.0569507891851</v>
      </c>
      <c r="L5098" s="5" t="e" cm="1">
        <f t="array" ref="L5098">[2]!PropsSI("S","P",(I5098+1)*100*1000,"T",J5098+273.15,"WATER")/1000</f>
        <v>#VALUE!</v>
      </c>
      <c r="M5098" s="5" cm="1">
        <f t="array" ref="M5098">[2]!PropsSI("H","P",(I5098+1)*100*1000,"S",E5098*1000,"WATER")/1000</f>
        <v>2439.0392305232249</v>
      </c>
      <c r="N5098" s="5" cm="1">
        <f t="array" ref="N5098">[2]!PropsSI("T","P",(I5098+1)*100*1000,"Q",1,"WATER")-273.15</f>
        <v>105.55614271806672</v>
      </c>
      <c r="O5098">
        <v>0.75</v>
      </c>
      <c r="P5098">
        <f t="shared" si="870"/>
        <v>24.44236242161675</v>
      </c>
      <c r="Q5098" s="24"/>
      <c r="R5098">
        <f t="shared" si="874"/>
        <v>0.79169875597706763</v>
      </c>
      <c r="S5098">
        <f t="shared" si="875"/>
        <v>812.95608939533076</v>
      </c>
      <c r="T5098">
        <f t="shared" si="876"/>
        <v>-0.76522103077421844</v>
      </c>
      <c r="U5098">
        <f t="shared" si="880"/>
        <v>205.98672699685653</v>
      </c>
      <c r="V5098">
        <f t="shared" si="877"/>
        <v>-40542.239640497202</v>
      </c>
      <c r="W5098">
        <f t="shared" si="871"/>
        <v>50.023027265855205</v>
      </c>
      <c r="X5098">
        <f t="shared" si="878"/>
        <v>654.37041387325723</v>
      </c>
      <c r="Z5098">
        <f t="shared" si="872"/>
        <v>0.75</v>
      </c>
      <c r="AA5098" s="3">
        <f t="shared" si="879"/>
        <v>50.023027765625031</v>
      </c>
    </row>
    <row r="5099" spans="1:27" x14ac:dyDescent="0.4">
      <c r="A5099" s="4">
        <v>166.11702920106248</v>
      </c>
      <c r="B5099" s="4">
        <v>41.640211934772033</v>
      </c>
      <c r="C5099" s="5">
        <v>373.84117925662275</v>
      </c>
      <c r="D5099" s="5" cm="1">
        <f t="array" ref="D5099">[2]!PropsSI("H","P",(B5099+1)*100*1000,"T",C5099+273.15,"WATER")/1000</f>
        <v>3146.5406539245982</v>
      </c>
      <c r="E5099" s="5" cm="1">
        <f t="array" ref="E5099">[2]!PropsSI("S","P",(B5099+1)*100*1000,"T",C5099+273.15,"WATER")/1000</f>
        <v>6.6407210892614694</v>
      </c>
      <c r="F5099" s="5" cm="1">
        <f t="array" ref="F5099">[2]!PropsSI("T","P",(B5099+1)*100*1000,"Q",1,"WATER")-273.15</f>
        <v>254.17328660236365</v>
      </c>
      <c r="G5099" s="9"/>
      <c r="H5099" s="4">
        <v>94.412340719750048</v>
      </c>
      <c r="I5099" s="6">
        <v>0.23144630714699232</v>
      </c>
      <c r="J5099" s="5" cm="1">
        <f t="array" ref="J5099">[2]!PropsSI("T","P",(I5099+1)*100*1000,"H",K5099*1000,"WATER")-273.15</f>
        <v>105.53153644194407</v>
      </c>
      <c r="K5099" s="5">
        <f t="shared" si="873"/>
        <v>2615.6741056183118</v>
      </c>
      <c r="L5099" s="5" t="e" cm="1">
        <f t="array" ref="L5099">[2]!PropsSI("S","P",(I5099+1)*100*1000,"T",J5099+273.15,"WATER")/1000</f>
        <v>#VALUE!</v>
      </c>
      <c r="M5099" s="5" cm="1">
        <f t="array" ref="M5099">[2]!PropsSI("H","P",(I5099+1)*100*1000,"S",E5099*1000,"WATER")/1000</f>
        <v>2438.7185895162165</v>
      </c>
      <c r="N5099" s="5" cm="1">
        <f t="array" ref="N5099">[2]!PropsSI("T","P",(I5099+1)*100*1000,"Q",1,"WATER")-273.15</f>
        <v>105.53153644194407</v>
      </c>
      <c r="O5099">
        <v>0.75</v>
      </c>
      <c r="P5099">
        <f t="shared" si="870"/>
        <v>24.496103863017392</v>
      </c>
      <c r="Q5099" s="24"/>
      <c r="R5099">
        <f t="shared" si="874"/>
        <v>0.79214465883354568</v>
      </c>
      <c r="S5099">
        <f t="shared" si="875"/>
        <v>811.8622648577101</v>
      </c>
      <c r="T5099">
        <f t="shared" si="876"/>
        <v>-0.76450531717712644</v>
      </c>
      <c r="U5099">
        <f t="shared" si="880"/>
        <v>206.42977897476601</v>
      </c>
      <c r="V5099">
        <f t="shared" si="877"/>
        <v>-40468.074955551485</v>
      </c>
      <c r="W5099">
        <f t="shared" si="871"/>
        <v>49.993492072751508</v>
      </c>
      <c r="X5099">
        <f t="shared" si="878"/>
        <v>650.11680551788822</v>
      </c>
      <c r="Z5099">
        <f t="shared" si="872"/>
        <v>0.75000000000000022</v>
      </c>
      <c r="AA5099" s="3">
        <f t="shared" si="879"/>
        <v>49.993492572816592</v>
      </c>
    </row>
    <row r="5100" spans="1:27" x14ac:dyDescent="0.4">
      <c r="A5100" s="4">
        <v>166.53971513597045</v>
      </c>
      <c r="B5100" s="4">
        <v>41.529118611305663</v>
      </c>
      <c r="C5100" s="5">
        <v>373.76665223129589</v>
      </c>
      <c r="D5100" s="5" cm="1">
        <f t="array" ref="D5100">[2]!PropsSI("H","P",(B5100+1)*100*1000,"T",C5100+273.15,"WATER")/1000</f>
        <v>3146.5846776947083</v>
      </c>
      <c r="E5100" s="5" cm="1">
        <f t="array" ref="E5100">[2]!PropsSI("S","P",(B5100+1)*100*1000,"T",C5100+273.15,"WATER")/1000</f>
        <v>6.6419102663597336</v>
      </c>
      <c r="F5100" s="5" cm="1">
        <f t="array" ref="F5100">[2]!PropsSI("T","P",(B5100+1)*100*1000,"Q",1,"WATER")-273.15</f>
        <v>254.01628352144905</v>
      </c>
      <c r="G5100" s="9"/>
      <c r="H5100" s="4">
        <v>94.494243781628612</v>
      </c>
      <c r="I5100" s="6">
        <v>0.23260797345196949</v>
      </c>
      <c r="J5100" s="5" cm="1">
        <f t="array" ref="J5100">[2]!PropsSI("T","P",(I5100+1)*100*1000,"H",K5100*1000,"WATER")-273.15</f>
        <v>105.55886485270935</v>
      </c>
      <c r="K5100" s="5">
        <f t="shared" si="873"/>
        <v>2616.131008828319</v>
      </c>
      <c r="L5100" s="5" t="e" cm="1">
        <f t="array" ref="L5100">[2]!PropsSI("S","P",(I5100+1)*100*1000,"T",J5100+273.15,"WATER")/1000</f>
        <v>#VALUE!</v>
      </c>
      <c r="M5100" s="5" cm="1">
        <f t="array" ref="M5100">[2]!PropsSI("H","P",(I5100+1)*100*1000,"S",E5100*1000,"WATER")/1000</f>
        <v>2439.3131192061892</v>
      </c>
      <c r="N5100" s="5" cm="1">
        <f t="array" ref="N5100">[2]!PropsSI("T","P",(I5100+1)*100*1000,"Q",1,"WATER")-273.15</f>
        <v>105.55886485270935</v>
      </c>
      <c r="O5100">
        <v>0.75</v>
      </c>
      <c r="P5100">
        <f t="shared" si="870"/>
        <v>24.539334140510796</v>
      </c>
      <c r="Q5100" s="24"/>
      <c r="R5100">
        <f t="shared" si="874"/>
        <v>0.79189880158852355</v>
      </c>
      <c r="S5100">
        <f t="shared" si="875"/>
        <v>808.6517737554517</v>
      </c>
      <c r="T5100">
        <f t="shared" si="876"/>
        <v>-0.7653808409618218</v>
      </c>
      <c r="U5100">
        <f t="shared" si="880"/>
        <v>205.57881485188463</v>
      </c>
      <c r="V5100">
        <f t="shared" si="877"/>
        <v>-40497.970960346247</v>
      </c>
      <c r="W5100">
        <f t="shared" si="871"/>
        <v>50.008259089074933</v>
      </c>
      <c r="X5100">
        <f t="shared" si="878"/>
        <v>648.66613803559278</v>
      </c>
      <c r="Z5100">
        <f t="shared" si="872"/>
        <v>0.74999999999999989</v>
      </c>
      <c r="AA5100" s="3">
        <f t="shared" si="879"/>
        <v>50.008259588992352</v>
      </c>
    </row>
    <row r="5101" spans="1:27" x14ac:dyDescent="0.4">
      <c r="A5101" s="4">
        <v>166.98135023016718</v>
      </c>
      <c r="B5101" s="4">
        <v>41.414086154123765</v>
      </c>
      <c r="C5101" s="5">
        <v>373.69241318155571</v>
      </c>
      <c r="D5101" s="5" cm="1">
        <f t="array" ref="D5101">[2]!PropsSI("H","P",(B5101+1)*100*1000,"T",C5101+273.15,"WATER")/1000</f>
        <v>3146.637521577416</v>
      </c>
      <c r="E5101" s="5" cm="1">
        <f t="array" ref="E5101">[2]!PropsSI("S","P",(B5101+1)*100*1000,"T",C5101+273.15,"WATER")/1000</f>
        <v>6.6431561333898053</v>
      </c>
      <c r="F5101" s="5" cm="1">
        <f t="array" ref="F5101">[2]!PropsSI("T","P",(B5101+1)*100*1000,"Q",1,"WATER")-273.15</f>
        <v>253.8533824374249</v>
      </c>
      <c r="G5101" s="9"/>
      <c r="H5101" s="4">
        <v>93.353522903662395</v>
      </c>
      <c r="I5101" s="6">
        <v>0.23271900713885252</v>
      </c>
      <c r="J5101" s="5" cm="1">
        <f t="array" ref="J5101">[2]!PropsSI("T","P",(I5101+1)*100*1000,"H",K5101*1000,"WATER")-273.15</f>
        <v>105.56147582787855</v>
      </c>
      <c r="K5101" s="5">
        <f t="shared" si="873"/>
        <v>2616.5084210442892</v>
      </c>
      <c r="L5101" s="5" t="e" cm="1">
        <f t="array" ref="L5101">[2]!PropsSI("S","P",(I5101+1)*100*1000,"T",J5101+273.15,"WATER")/1000</f>
        <v>#VALUE!</v>
      </c>
      <c r="M5101" s="5" cm="1">
        <f t="array" ref="M5101">[2]!PropsSI("H","P",(I5101+1)*100*1000,"S",E5101*1000,"WATER")/1000</f>
        <v>2439.7987208665804</v>
      </c>
      <c r="N5101" s="5" cm="1">
        <f t="array" ref="N5101">[2]!PropsSI("T","P",(I5101+1)*100*1000,"Q",1,"WATER")-273.15</f>
        <v>105.56147582787855</v>
      </c>
      <c r="O5101">
        <v>0.75</v>
      </c>
      <c r="P5101">
        <f t="shared" si="870"/>
        <v>24.589353612034877</v>
      </c>
      <c r="Q5101" s="24"/>
      <c r="R5101">
        <f t="shared" si="874"/>
        <v>0.79204599038972323</v>
      </c>
      <c r="S5101">
        <f t="shared" si="875"/>
        <v>805.3161352271577</v>
      </c>
      <c r="T5101">
        <f t="shared" si="876"/>
        <v>-0.76551968948379123</v>
      </c>
      <c r="U5101">
        <f t="shared" si="880"/>
        <v>205.30720928070895</v>
      </c>
      <c r="V5101">
        <f t="shared" si="877"/>
        <v>-40475.756838198293</v>
      </c>
      <c r="W5101">
        <f t="shared" si="871"/>
        <v>49.998666565331703</v>
      </c>
      <c r="X5101">
        <f t="shared" si="878"/>
        <v>645.63318475857784</v>
      </c>
      <c r="Z5101">
        <f t="shared" si="872"/>
        <v>0.75</v>
      </c>
      <c r="AA5101" s="3">
        <f t="shared" si="879"/>
        <v>49.998667065345032</v>
      </c>
    </row>
    <row r="5102" spans="1:27" x14ac:dyDescent="0.4">
      <c r="A5102" s="4">
        <v>167.68551390066077</v>
      </c>
      <c r="B5102" s="4">
        <v>41.406561252694694</v>
      </c>
      <c r="C5102" s="5">
        <v>373.89023550157441</v>
      </c>
      <c r="D5102" s="5" cm="1">
        <f t="array" ref="D5102">[2]!PropsSI("H","P",(B5102+1)*100*1000,"T",C5102+273.15,"WATER")/1000</f>
        <v>3147.1375640105566</v>
      </c>
      <c r="E5102" s="5" cm="1">
        <f t="array" ref="E5102">[2]!PropsSI("S","P",(B5102+1)*100*1000,"T",C5102+273.15,"WATER")/1000</f>
        <v>6.6440053427372368</v>
      </c>
      <c r="F5102" s="5" cm="1">
        <f t="array" ref="F5102">[2]!PropsSI("T","P",(B5102+1)*100*1000,"Q",1,"WATER")-273.15</f>
        <v>253.84271441373608</v>
      </c>
      <c r="G5102" s="9"/>
      <c r="H5102" s="4">
        <v>95.443620206024704</v>
      </c>
      <c r="I5102" s="6">
        <v>0.23359702378384739</v>
      </c>
      <c r="J5102" s="5" cm="1">
        <f t="array" ref="J5102">[2]!PropsSI("T","P",(I5102+1)*100*1000,"H",K5102*1000,"WATER")-273.15</f>
        <v>105.58211570266343</v>
      </c>
      <c r="K5102" s="5">
        <f t="shared" si="873"/>
        <v>2616.9563500194017</v>
      </c>
      <c r="L5102" s="5" t="e" cm="1">
        <f t="array" ref="L5102">[2]!PropsSI("S","P",(I5102+1)*100*1000,"T",J5102+273.15,"WATER")/1000</f>
        <v>#VALUE!</v>
      </c>
      <c r="M5102" s="5" cm="1">
        <f t="array" ref="M5102">[2]!PropsSI("H","P",(I5102+1)*100*1000,"S",E5102*1000,"WATER")/1000</f>
        <v>2440.2292786890171</v>
      </c>
      <c r="N5102" s="5" cm="1">
        <f t="array" ref="N5102">[2]!PropsSI("T","P",(I5102+1)*100*1000,"Q",1,"WATER")-273.15</f>
        <v>105.58211570266343</v>
      </c>
      <c r="O5102">
        <v>0.75</v>
      </c>
      <c r="P5102">
        <f t="shared" si="870"/>
        <v>24.695474813495277</v>
      </c>
      <c r="Q5102" s="24"/>
      <c r="R5102">
        <f t="shared" si="874"/>
        <v>0.79173520326883406</v>
      </c>
      <c r="S5102">
        <f t="shared" si="875"/>
        <v>805.10695304292733</v>
      </c>
      <c r="T5102">
        <f t="shared" si="876"/>
        <v>-0.76614104591267951</v>
      </c>
      <c r="U5102">
        <f t="shared" si="880"/>
        <v>204.86508432738071</v>
      </c>
      <c r="V5102">
        <f t="shared" si="877"/>
        <v>-40528.774108212936</v>
      </c>
      <c r="W5102">
        <f t="shared" si="871"/>
        <v>50.071248259807113</v>
      </c>
      <c r="X5102">
        <f t="shared" si="878"/>
        <v>643.92987799854484</v>
      </c>
      <c r="Z5102">
        <f t="shared" si="872"/>
        <v>0.75000000000000022</v>
      </c>
      <c r="AA5102" s="3">
        <f t="shared" si="879"/>
        <v>50.071248759095639</v>
      </c>
    </row>
    <row r="5103" spans="1:27" x14ac:dyDescent="0.4">
      <c r="A5103" s="4">
        <v>167.30703480113635</v>
      </c>
      <c r="B5103" s="4">
        <v>41.37737831066336</v>
      </c>
      <c r="C5103" s="5">
        <v>375.10829417883355</v>
      </c>
      <c r="D5103" s="5" cm="1">
        <f t="array" ref="D5103">[2]!PropsSI("H","P",(B5103+1)*100*1000,"T",C5103+273.15,"WATER")/1000</f>
        <v>3150.1785141050686</v>
      </c>
      <c r="E5103" s="5" cm="1">
        <f t="array" ref="E5103">[2]!PropsSI("S","P",(B5103+1)*100*1000,"T",C5103+273.15,"WATER")/1000</f>
        <v>6.6489967622430211</v>
      </c>
      <c r="F5103" s="5" cm="1">
        <f t="array" ref="F5103">[2]!PropsSI("T","P",(B5103+1)*100*1000,"Q",1,"WATER")-273.15</f>
        <v>253.80132816431455</v>
      </c>
      <c r="G5103" s="9"/>
      <c r="H5103" s="4">
        <v>92.371626336644397</v>
      </c>
      <c r="I5103" s="6">
        <v>0.23698577718728941</v>
      </c>
      <c r="J5103" s="5" cm="1">
        <f t="array" ref="J5103">[2]!PropsSI("T","P",(I5103+1)*100*1000,"H",K5103*1000,"WATER")-273.15</f>
        <v>105.66166297319501</v>
      </c>
      <c r="K5103" s="5">
        <f t="shared" si="873"/>
        <v>2619.4495924844377</v>
      </c>
      <c r="L5103" s="5" t="e" cm="1">
        <f t="array" ref="L5103">[2]!PropsSI("S","P",(I5103+1)*100*1000,"T",J5103+273.15,"WATER")/1000</f>
        <v>#VALUE!</v>
      </c>
      <c r="M5103" s="5" cm="1">
        <f t="array" ref="M5103">[2]!PropsSI("H","P",(I5103+1)*100*1000,"S",E5103*1000,"WATER")/1000</f>
        <v>2442.5399519442271</v>
      </c>
      <c r="N5103" s="5" cm="1">
        <f t="array" ref="N5103">[2]!PropsSI("T","P",(I5103+1)*100*1000,"Q",1,"WATER")-273.15</f>
        <v>105.66166297319501</v>
      </c>
      <c r="O5103">
        <v>0.75</v>
      </c>
      <c r="P5103">
        <f t="shared" si="870"/>
        <v>24.665189488764572</v>
      </c>
      <c r="Q5103" s="24"/>
      <c r="R5103">
        <f t="shared" si="874"/>
        <v>0.79053593247107301</v>
      </c>
      <c r="S5103">
        <f t="shared" si="875"/>
        <v>804.29553690207058</v>
      </c>
      <c r="T5103">
        <f t="shared" si="876"/>
        <v>-0.76853927919016374</v>
      </c>
      <c r="U5103">
        <f t="shared" si="880"/>
        <v>203.28953648483392</v>
      </c>
      <c r="V5103">
        <f t="shared" si="877"/>
        <v>-40760.977153915483</v>
      </c>
      <c r="W5103">
        <f t="shared" si="871"/>
        <v>50.208690919297425</v>
      </c>
      <c r="X5103">
        <f t="shared" si="878"/>
        <v>652.47046533163393</v>
      </c>
      <c r="Z5103">
        <f t="shared" si="872"/>
        <v>0.74999999999999978</v>
      </c>
      <c r="AA5103" s="3">
        <f t="shared" si="879"/>
        <v>50.208691417219185</v>
      </c>
    </row>
    <row r="5104" spans="1:27" x14ac:dyDescent="0.4">
      <c r="A5104" s="4">
        <v>166.66331741875021</v>
      </c>
      <c r="B5104" s="4">
        <v>41.517471010793464</v>
      </c>
      <c r="C5104" s="5">
        <v>376.21659614444582</v>
      </c>
      <c r="D5104" s="5" cm="1">
        <f t="array" ref="D5104">[2]!PropsSI("H","P",(B5104+1)*100*1000,"T",C5104+273.15,"WATER")/1000</f>
        <v>3152.6058619761329</v>
      </c>
      <c r="E5104" s="5" cm="1">
        <f t="array" ref="E5104">[2]!PropsSI("S","P",(B5104+1)*100*1000,"T",C5104+273.15,"WATER")/1000</f>
        <v>6.6513180017986882</v>
      </c>
      <c r="F5104" s="5" cm="1">
        <f t="array" ref="F5104">[2]!PropsSI("T","P",(B5104+1)*100*1000,"Q",1,"WATER")-273.15</f>
        <v>253.99980433742542</v>
      </c>
      <c r="G5104" s="9"/>
      <c r="H5104" s="4">
        <v>96.458186728772219</v>
      </c>
      <c r="I5104" s="6">
        <v>0.23541547587700151</v>
      </c>
      <c r="J5104" s="5" cm="1">
        <f t="array" ref="J5104">[2]!PropsSI("T","P",(I5104+1)*100*1000,"H",K5104*1000,"WATER")-273.15</f>
        <v>105.62482424854267</v>
      </c>
      <c r="K5104" s="5">
        <f t="shared" si="873"/>
        <v>2620.5698871256595</v>
      </c>
      <c r="L5104" s="5" t="e" cm="1">
        <f t="array" ref="L5104">[2]!PropsSI("S","P",(I5104+1)*100*1000,"T",J5104+273.15,"WATER")/1000</f>
        <v>#VALUE!</v>
      </c>
      <c r="M5104" s="5" cm="1">
        <f t="array" ref="M5104">[2]!PropsSI("H","P",(I5104+1)*100*1000,"S",E5104*1000,"WATER")/1000</f>
        <v>2443.2245621755019</v>
      </c>
      <c r="N5104" s="5" cm="1">
        <f t="array" ref="N5104">[2]!PropsSI("T","P",(I5104+1)*100*1000,"Q",1,"WATER")-273.15</f>
        <v>105.62482424854267</v>
      </c>
      <c r="O5104">
        <v>0.75</v>
      </c>
      <c r="P5104">
        <f t="shared" si="870"/>
        <v>24.630800154082959</v>
      </c>
      <c r="Q5104" s="24"/>
      <c r="R5104">
        <f t="shared" si="874"/>
        <v>0.79088475121824708</v>
      </c>
      <c r="S5104">
        <f t="shared" si="875"/>
        <v>808.34299051310984</v>
      </c>
      <c r="T5104">
        <f t="shared" si="876"/>
        <v>-0.76736110095781074</v>
      </c>
      <c r="U5104">
        <f t="shared" si="880"/>
        <v>204.72711214236216</v>
      </c>
      <c r="V5104">
        <f t="shared" si="877"/>
        <v>-40778.720998907163</v>
      </c>
      <c r="W5104">
        <f t="shared" si="871"/>
        <v>50.256637575353437</v>
      </c>
      <c r="X5104">
        <f t="shared" si="878"/>
        <v>656.68354354138637</v>
      </c>
      <c r="Z5104">
        <f t="shared" si="872"/>
        <v>0.75000000000000022</v>
      </c>
      <c r="AA5104" s="3">
        <f t="shared" si="879"/>
        <v>50.256638072800165</v>
      </c>
    </row>
    <row r="5105" spans="1:27" x14ac:dyDescent="0.4">
      <c r="A5105" s="4">
        <v>166.39555773952776</v>
      </c>
      <c r="B5105" s="4">
        <v>41.579013284577741</v>
      </c>
      <c r="C5105" s="5">
        <v>376.87462978970478</v>
      </c>
      <c r="D5105" s="5" cm="1">
        <f t="array" ref="D5105">[2]!PropsSI("H","P",(B5105+1)*100*1000,"T",C5105+273.15,"WATER")/1000</f>
        <v>3154.0904501698542</v>
      </c>
      <c r="E5105" s="5" cm="1">
        <f t="array" ref="E5105">[2]!PropsSI("S","P",(B5105+1)*100*1000,"T",C5105+273.15,"WATER")/1000</f>
        <v>6.6529805964430864</v>
      </c>
      <c r="F5105" s="5" cm="1">
        <f t="array" ref="F5105">[2]!PropsSI("T","P",(B5105+1)*100*1000,"Q",1,"WATER")-273.15</f>
        <v>254.08683613400467</v>
      </c>
      <c r="G5105" s="9"/>
      <c r="H5105" s="4">
        <v>93.218889978124139</v>
      </c>
      <c r="I5105" s="6">
        <v>0.23747424772416181</v>
      </c>
      <c r="J5105" s="5" cm="1">
        <f t="array" ref="J5105">[2]!PropsSI("T","P",(I5105+1)*100*1000,"H",K5105*1000,"WATER")-273.15</f>
        <v>105.67311445730911</v>
      </c>
      <c r="K5105" s="5">
        <f t="shared" si="873"/>
        <v>2621.6048237274658</v>
      </c>
      <c r="L5105" s="5" t="e" cm="1">
        <f t="array" ref="L5105">[2]!PropsSI("S","P",(I5105+1)*100*1000,"T",J5105+273.15,"WATER")/1000</f>
        <v>#VALUE!</v>
      </c>
      <c r="M5105" s="5" cm="1">
        <f t="array" ref="M5105">[2]!PropsSI("H","P",(I5105+1)*100*1000,"S",E5105*1000,"WATER")/1000</f>
        <v>2444.1096149133364</v>
      </c>
      <c r="N5105" s="5" cm="1">
        <f t="array" ref="N5105">[2]!PropsSI("T","P",(I5105+1)*100*1000,"Q",1,"WATER")-273.15</f>
        <v>105.67311445730911</v>
      </c>
      <c r="O5105">
        <v>0.75</v>
      </c>
      <c r="P5105">
        <f t="shared" si="870"/>
        <v>24.612011888934177</v>
      </c>
      <c r="Q5105" s="24"/>
      <c r="R5105">
        <f t="shared" si="874"/>
        <v>0.79002656974222263</v>
      </c>
      <c r="S5105">
        <f t="shared" si="875"/>
        <v>810.14949671449438</v>
      </c>
      <c r="T5105">
        <f t="shared" si="876"/>
        <v>-0.76877621994794121</v>
      </c>
      <c r="U5105">
        <f t="shared" si="880"/>
        <v>203.86952917230516</v>
      </c>
      <c r="V5105">
        <f t="shared" si="877"/>
        <v>-40931.77309002744</v>
      </c>
      <c r="W5105">
        <f t="shared" si="871"/>
        <v>50.354824204672063</v>
      </c>
      <c r="X5105">
        <f t="shared" si="878"/>
        <v>662.69238592330623</v>
      </c>
      <c r="Z5105">
        <f t="shared" si="872"/>
        <v>0.75</v>
      </c>
      <c r="AA5105" s="3">
        <f t="shared" si="879"/>
        <v>50.354824701148814</v>
      </c>
    </row>
    <row r="5106" spans="1:27" x14ac:dyDescent="0.4">
      <c r="A5106" s="4">
        <v>165.88870432837581</v>
      </c>
      <c r="B5106" s="4">
        <v>41.636871388439239</v>
      </c>
      <c r="C5106" s="5">
        <v>375.93967457516078</v>
      </c>
      <c r="D5106" s="5" cm="1">
        <f t="array" ref="D5106">[2]!PropsSI("H","P",(B5106+1)*100*1000,"T",C5106+273.15,"WATER")/1000</f>
        <v>3151.6881141060999</v>
      </c>
      <c r="E5106" s="5" cm="1">
        <f t="array" ref="E5106">[2]!PropsSI("S","P",(B5106+1)*100*1000,"T",C5106+273.15,"WATER")/1000</f>
        <v>6.6486979010235565</v>
      </c>
      <c r="F5106" s="5" cm="1">
        <f t="array" ref="F5106">[2]!PropsSI("T","P",(B5106+1)*100*1000,"Q",1,"WATER")-273.15</f>
        <v>254.16857012829723</v>
      </c>
      <c r="G5106" s="9"/>
      <c r="H5106" s="4">
        <v>96.19842348652908</v>
      </c>
      <c r="I5106" s="6">
        <v>0.24061428188191947</v>
      </c>
      <c r="J5106" s="5" cm="1">
        <f t="array" ref="J5106">[2]!PropsSI("T","P",(I5106+1)*100*1000,"H",K5106*1000,"WATER")-273.15</f>
        <v>105.74663912675743</v>
      </c>
      <c r="K5106" s="5">
        <f t="shared" si="873"/>
        <v>2620.0787147199867</v>
      </c>
      <c r="L5106" s="5" t="e" cm="1">
        <f t="array" ref="L5106">[2]!PropsSI("S","P",(I5106+1)*100*1000,"T",J5106+273.15,"WATER")/1000</f>
        <v>#VALUE!</v>
      </c>
      <c r="M5106" s="5" cm="1">
        <f t="array" ref="M5106">[2]!PropsSI("H","P",(I5106+1)*100*1000,"S",E5106*1000,"WATER")/1000</f>
        <v>2442.8755815912823</v>
      </c>
      <c r="N5106" s="5" cm="1">
        <f t="array" ref="N5106">[2]!PropsSI("T","P",(I5106+1)*100*1000,"Q",1,"WATER")-273.15</f>
        <v>105.74663912675743</v>
      </c>
      <c r="O5106">
        <v>0.75</v>
      </c>
      <c r="P5106">
        <f t="shared" si="870"/>
        <v>24.496665131374549</v>
      </c>
      <c r="Q5106" s="24"/>
      <c r="R5106">
        <f t="shared" si="874"/>
        <v>0.78877653326076336</v>
      </c>
      <c r="S5106">
        <f t="shared" si="875"/>
        <v>811.86033566747062</v>
      </c>
      <c r="T5106">
        <f t="shared" si="876"/>
        <v>-0.77095357918540253</v>
      </c>
      <c r="U5106">
        <f t="shared" si="880"/>
        <v>201.92232087247842</v>
      </c>
      <c r="V5106">
        <f t="shared" si="877"/>
        <v>-41042.125332369578</v>
      </c>
      <c r="W5106">
        <f t="shared" si="871"/>
        <v>50.346745383623464</v>
      </c>
      <c r="X5106">
        <f t="shared" si="878"/>
        <v>668.22664904770932</v>
      </c>
      <c r="Z5106">
        <f t="shared" si="872"/>
        <v>0.74999999999999989</v>
      </c>
      <c r="AA5106" s="3">
        <f t="shared" si="879"/>
        <v>50.346745880179888</v>
      </c>
    </row>
    <row r="5107" spans="1:27" x14ac:dyDescent="0.4">
      <c r="A5107" s="4">
        <v>164.59422835072786</v>
      </c>
      <c r="B5107" s="4">
        <v>41.593469468411072</v>
      </c>
      <c r="C5107" s="5">
        <v>375.93618543567391</v>
      </c>
      <c r="D5107" s="5" cm="1">
        <f t="array" ref="D5107">[2]!PropsSI("H","P",(B5107+1)*100*1000,"T",C5107+273.15,"WATER")/1000</f>
        <v>3151.76708844216</v>
      </c>
      <c r="E5107" s="5" cm="1">
        <f t="array" ref="E5107">[2]!PropsSI("S","P",(B5107+1)*100*1000,"T",C5107+273.15,"WATER")/1000</f>
        <v>6.6492576821404299</v>
      </c>
      <c r="F5107" s="5" cm="1">
        <f t="array" ref="F5107">[2]!PropsSI("T","P",(B5107+1)*100*1000,"Q",1,"WATER")-273.15</f>
        <v>254.10726580704306</v>
      </c>
      <c r="G5107" s="9"/>
      <c r="H5107" s="4">
        <v>94.570194268588352</v>
      </c>
      <c r="I5107" s="6">
        <v>0.24149530956682952</v>
      </c>
      <c r="J5107" s="5" cm="1">
        <f t="array" ref="J5107">[2]!PropsSI("T","P",(I5107+1)*100*1000,"H",K5107*1000,"WATER")-273.15</f>
        <v>105.76724103109967</v>
      </c>
      <c r="K5107" s="5">
        <f t="shared" si="873"/>
        <v>2620.3391463894604</v>
      </c>
      <c r="L5107" s="5" t="e" cm="1">
        <f t="array" ref="L5107">[2]!PropsSI("S","P",(I5107+1)*100*1000,"T",J5107+273.15,"WATER")/1000</f>
        <v>#VALUE!</v>
      </c>
      <c r="M5107" s="5" cm="1">
        <f t="array" ref="M5107">[2]!PropsSI("H","P",(I5107+1)*100*1000,"S",E5107*1000,"WATER")/1000</f>
        <v>2443.1964990385604</v>
      </c>
      <c r="N5107" s="5" cm="1">
        <f t="array" ref="N5107">[2]!PropsSI("T","P",(I5107+1)*100*1000,"Q",1,"WATER")-273.15</f>
        <v>105.76724103109967</v>
      </c>
      <c r="O5107">
        <v>0.75</v>
      </c>
      <c r="P5107">
        <f t="shared" si="870"/>
        <v>24.297214457272055</v>
      </c>
      <c r="Q5107" s="24"/>
      <c r="R5107">
        <f t="shared" si="874"/>
        <v>0.78852328721138087</v>
      </c>
      <c r="S5107">
        <f t="shared" si="875"/>
        <v>810.61048682105115</v>
      </c>
      <c r="T5107">
        <f t="shared" si="876"/>
        <v>-0.77159600763632852</v>
      </c>
      <c r="U5107">
        <f t="shared" si="880"/>
        <v>201.35655235169531</v>
      </c>
      <c r="V5107">
        <f t="shared" si="877"/>
        <v>-41076.444155942656</v>
      </c>
      <c r="W5107">
        <f t="shared" si="871"/>
        <v>50.282590366412165</v>
      </c>
      <c r="X5107">
        <f t="shared" si="878"/>
        <v>675.23976113931917</v>
      </c>
      <c r="Z5107">
        <f t="shared" si="872"/>
        <v>0.74999999999999989</v>
      </c>
      <c r="AA5107" s="3">
        <f t="shared" si="879"/>
        <v>50.282590863602138</v>
      </c>
    </row>
    <row r="5108" spans="1:27" x14ac:dyDescent="0.4">
      <c r="A5108" s="4">
        <v>164.68127397599307</v>
      </c>
      <c r="B5108" s="4">
        <v>41.697558507098492</v>
      </c>
      <c r="C5108" s="5">
        <v>375.98455013709059</v>
      </c>
      <c r="D5108" s="5" cm="1">
        <f t="array" ref="D5108">[2]!PropsSI("H","P",(B5108+1)*100*1000,"T",C5108+273.15,"WATER")/1000</f>
        <v>3151.6755519264884</v>
      </c>
      <c r="E5108" s="5" cm="1">
        <f t="array" ref="E5108">[2]!PropsSI("S","P",(B5108+1)*100*1000,"T",C5108+273.15,"WATER")/1000</f>
        <v>6.64806675365912</v>
      </c>
      <c r="F5108" s="5" cm="1">
        <f t="array" ref="F5108">[2]!PropsSI("T","P",(B5108+1)*100*1000,"Q",1,"WATER")-273.15</f>
        <v>254.2542094383607</v>
      </c>
      <c r="G5108" s="9"/>
      <c r="H5108" s="4">
        <v>94.086769964810088</v>
      </c>
      <c r="I5108" s="6">
        <v>0.24272200881353889</v>
      </c>
      <c r="J5108" s="5" cm="1">
        <f t="array" ref="J5108">[2]!PropsSI("T","P",(I5108+1)*100*1000,"H",K5108*1000,"WATER")-273.15</f>
        <v>105.79590602810509</v>
      </c>
      <c r="K5108" s="5">
        <f t="shared" si="873"/>
        <v>2620.0913386727411</v>
      </c>
      <c r="L5108" s="5" t="e" cm="1">
        <f t="array" ref="L5108">[2]!PropsSI("S","P",(I5108+1)*100*1000,"T",J5108+273.15,"WATER")/1000</f>
        <v>#VALUE!</v>
      </c>
      <c r="M5108" s="5" cm="1">
        <f t="array" ref="M5108">[2]!PropsSI("H","P",(I5108+1)*100*1000,"S",E5108*1000,"WATER")/1000</f>
        <v>2442.8966009214919</v>
      </c>
      <c r="N5108" s="5" cm="1">
        <f t="array" ref="N5108">[2]!PropsSI("T","P",(I5108+1)*100*1000,"Q",1,"WATER")-273.15</f>
        <v>105.79590602810509</v>
      </c>
      <c r="O5108">
        <v>0.75</v>
      </c>
      <c r="P5108">
        <f t="shared" si="870"/>
        <v>24.317212628931415</v>
      </c>
      <c r="Q5108" s="24"/>
      <c r="R5108">
        <f t="shared" si="874"/>
        <v>0.78790173547595455</v>
      </c>
      <c r="S5108">
        <f t="shared" si="875"/>
        <v>813.64254319696602</v>
      </c>
      <c r="T5108">
        <f t="shared" si="876"/>
        <v>-0.77240357293519635</v>
      </c>
      <c r="U5108">
        <f t="shared" si="880"/>
        <v>200.84858490035066</v>
      </c>
      <c r="V5108">
        <f t="shared" si="877"/>
        <v>-41161.235667604422</v>
      </c>
      <c r="W5108">
        <f t="shared" si="871"/>
        <v>50.34901367806696</v>
      </c>
      <c r="X5108">
        <f t="shared" si="878"/>
        <v>677.65466586177445</v>
      </c>
      <c r="Z5108">
        <f t="shared" si="872"/>
        <v>0.75</v>
      </c>
      <c r="AA5108" s="3">
        <f t="shared" si="879"/>
        <v>50.34901417460101</v>
      </c>
    </row>
    <row r="5109" spans="1:27" x14ac:dyDescent="0.4">
      <c r="A5109" s="4">
        <v>165.17390180863882</v>
      </c>
      <c r="B5109" s="4">
        <v>41.813073440090889</v>
      </c>
      <c r="C5109" s="5">
        <v>376.02869551220908</v>
      </c>
      <c r="D5109" s="5" cm="1">
        <f t="array" ref="D5109">[2]!PropsSI("H","P",(B5109+1)*100*1000,"T",C5109+273.15,"WATER")/1000</f>
        <v>3151.550660100781</v>
      </c>
      <c r="E5109" s="5" cm="1">
        <f t="array" ref="E5109">[2]!PropsSI("S","P",(B5109+1)*100*1000,"T",C5109+273.15,"WATER")/1000</f>
        <v>6.6467124047464878</v>
      </c>
      <c r="F5109" s="5" cm="1">
        <f t="array" ref="F5109">[2]!PropsSI("T","P",(B5109+1)*100*1000,"Q",1,"WATER")-273.15</f>
        <v>254.41696264744382</v>
      </c>
      <c r="G5109" s="9"/>
      <c r="H5109" s="4">
        <v>94.305218653764669</v>
      </c>
      <c r="I5109" s="6">
        <v>0.24258973970731113</v>
      </c>
      <c r="J5109" s="5" cm="1">
        <f t="array" ref="J5109">[2]!PropsSI("T","P",(I5109+1)*100*1000,"H",K5109*1000,"WATER")-273.15</f>
        <v>105.79281634145678</v>
      </c>
      <c r="K5109" s="5">
        <f t="shared" si="873"/>
        <v>2619.6629641555355</v>
      </c>
      <c r="L5109" s="5" t="e" cm="1">
        <f t="array" ref="L5109">[2]!PropsSI("S","P",(I5109+1)*100*1000,"T",J5109+273.15,"WATER")/1000</f>
        <v>#VALUE!</v>
      </c>
      <c r="M5109" s="5" cm="1">
        <f t="array" ref="M5109">[2]!PropsSI("H","P",(I5109+1)*100*1000,"S",E5109*1000,"WATER")/1000</f>
        <v>2442.3670655071205</v>
      </c>
      <c r="N5109" s="5" cm="1">
        <f t="array" ref="N5109">[2]!PropsSI("T","P",(I5109+1)*100*1000,"Q",1,"WATER")-273.15</f>
        <v>105.79281634145678</v>
      </c>
      <c r="O5109">
        <v>0.75</v>
      </c>
      <c r="P5109">
        <f t="shared" si="870"/>
        <v>24.403879462023088</v>
      </c>
      <c r="Q5109" s="24"/>
      <c r="R5109">
        <f t="shared" si="874"/>
        <v>0.78776157206510655</v>
      </c>
      <c r="S5109">
        <f t="shared" si="875"/>
        <v>816.99195710007064</v>
      </c>
      <c r="T5109">
        <f t="shared" si="876"/>
        <v>-0.77224953774049021</v>
      </c>
      <c r="U5109">
        <f t="shared" si="880"/>
        <v>201.12122881247268</v>
      </c>
      <c r="V5109">
        <f t="shared" si="877"/>
        <v>-41181.019808581477</v>
      </c>
      <c r="W5109">
        <f t="shared" si="871"/>
        <v>50.408791502888185</v>
      </c>
      <c r="X5109">
        <f t="shared" si="878"/>
        <v>676.25545025313056</v>
      </c>
      <c r="Z5109">
        <f t="shared" si="872"/>
        <v>0.75000000000000022</v>
      </c>
      <c r="AA5109" s="3">
        <f t="shared" si="879"/>
        <v>50.408791998833422</v>
      </c>
    </row>
    <row r="5110" spans="1:27" x14ac:dyDescent="0.4">
      <c r="A5110" s="4">
        <v>166.4562324602432</v>
      </c>
      <c r="B5110" s="4">
        <v>41.751759795368017</v>
      </c>
      <c r="C5110" s="5">
        <v>376.07161806085469</v>
      </c>
      <c r="D5110" s="5" cm="1">
        <f t="array" ref="D5110">[2]!PropsSI("H","P",(B5110+1)*100*1000,"T",C5110+273.15,"WATER")/1000</f>
        <v>3151.7793697361726</v>
      </c>
      <c r="E5110" s="5" cm="1">
        <f t="array" ref="E5110">[2]!PropsSI("S","P",(B5110+1)*100*1000,"T",C5110+273.15,"WATER")/1000</f>
        <v>6.6476810407330307</v>
      </c>
      <c r="F5110" s="5" cm="1">
        <f t="array" ref="F5110">[2]!PropsSI("T","P",(B5110+1)*100*1000,"Q",1,"WATER")-273.15</f>
        <v>254.33061750621573</v>
      </c>
      <c r="G5110" s="9"/>
      <c r="H5110" s="4">
        <v>91.104543077005943</v>
      </c>
      <c r="I5110" s="6">
        <v>0.24073818408292169</v>
      </c>
      <c r="J5110" s="5" cm="1">
        <f t="array" ref="J5110">[2]!PropsSI("T","P",(I5110+1)*100*1000,"H",K5110*1000,"WATER")-273.15</f>
        <v>105.74953717820819</v>
      </c>
      <c r="K5110" s="5">
        <f t="shared" si="873"/>
        <v>2619.8240422283588</v>
      </c>
      <c r="L5110" s="5" t="e" cm="1">
        <f t="array" ref="L5110">[2]!PropsSI("S","P",(I5110+1)*100*1000,"T",J5110+273.15,"WATER")/1000</f>
        <v>#VALUE!</v>
      </c>
      <c r="M5110" s="5" cm="1">
        <f t="array" ref="M5110">[2]!PropsSI("H","P",(I5110+1)*100*1000,"S",E5110*1000,"WATER")/1000</f>
        <v>2442.5055997257546</v>
      </c>
      <c r="N5110" s="5" cm="1">
        <f t="array" ref="N5110">[2]!PropsSI("T","P",(I5110+1)*100*1000,"Q",1,"WATER")-273.15</f>
        <v>105.74953717820819</v>
      </c>
      <c r="O5110">
        <v>0.75</v>
      </c>
      <c r="P5110">
        <f t="shared" si="870"/>
        <v>24.596466570584845</v>
      </c>
      <c r="Q5110" s="24"/>
      <c r="R5110">
        <f t="shared" si="874"/>
        <v>0.78854312938457083</v>
      </c>
      <c r="S5110">
        <f t="shared" si="875"/>
        <v>815.1942293835117</v>
      </c>
      <c r="T5110">
        <f t="shared" si="876"/>
        <v>-0.77098000285277324</v>
      </c>
      <c r="U5110">
        <f t="shared" si="880"/>
        <v>202.07671177952682</v>
      </c>
      <c r="V5110">
        <f t="shared" si="877"/>
        <v>-41079.653223913796</v>
      </c>
      <c r="W5110">
        <f t="shared" si="871"/>
        <v>50.423244365795597</v>
      </c>
      <c r="X5110">
        <f t="shared" si="878"/>
        <v>667.02245128319112</v>
      </c>
      <c r="Z5110">
        <f t="shared" si="872"/>
        <v>0.75000000000000022</v>
      </c>
      <c r="AA5110" s="3">
        <f t="shared" si="879"/>
        <v>50.423244861598675</v>
      </c>
    </row>
    <row r="5111" spans="1:27" x14ac:dyDescent="0.4">
      <c r="A5111" s="4">
        <v>167.82364852207417</v>
      </c>
      <c r="B5111" s="4">
        <v>41.496168204514767</v>
      </c>
      <c r="C5111" s="5">
        <v>376.07616109827234</v>
      </c>
      <c r="D5111" s="5" cm="1">
        <f t="array" ref="D5111">[2]!PropsSI("H","P",(B5111+1)*100*1000,"T",C5111+273.15,"WATER")/1000</f>
        <v>3152.3054378497882</v>
      </c>
      <c r="E5111" s="5" cm="1">
        <f t="array" ref="E5111">[2]!PropsSI("S","P",(B5111+1)*100*1000,"T",C5111+273.15,"WATER")/1000</f>
        <v>6.6510709588494032</v>
      </c>
      <c r="F5111" s="5" cm="1">
        <f t="array" ref="F5111">[2]!PropsSI("T","P",(B5111+1)*100*1000,"Q",1,"WATER")-273.15</f>
        <v>253.9696558992872</v>
      </c>
      <c r="G5111" s="9"/>
      <c r="H5111" s="4">
        <v>92.724911014426525</v>
      </c>
      <c r="I5111" s="6">
        <v>0.23680677528825456</v>
      </c>
      <c r="J5111" s="5" cm="1">
        <f t="array" ref="J5111">[2]!PropsSI("T","P",(I5111+1)*100*1000,"H",K5111*1000,"WATER")-273.15</f>
        <v>105.65746559915556</v>
      </c>
      <c r="K5111" s="5">
        <f t="shared" si="873"/>
        <v>2620.5539839910916</v>
      </c>
      <c r="L5111" s="5" t="e" cm="1">
        <f t="array" ref="L5111">[2]!PropsSI("S","P",(I5111+1)*100*1000,"T",J5111+273.15,"WATER")/1000</f>
        <v>#VALUE!</v>
      </c>
      <c r="M5111" s="5" cm="1">
        <f t="array" ref="M5111">[2]!PropsSI("H","P",(I5111+1)*100*1000,"S",E5111*1000,"WATER")/1000</f>
        <v>2443.3034993715264</v>
      </c>
      <c r="N5111" s="5" cm="1">
        <f t="array" ref="N5111">[2]!PropsSI("T","P",(I5111+1)*100*1000,"Q",1,"WATER")-273.15</f>
        <v>105.65746559915556</v>
      </c>
      <c r="O5111">
        <v>0.75</v>
      </c>
      <c r="P5111">
        <f t="shared" si="870"/>
        <v>24.789019192634395</v>
      </c>
      <c r="Q5111" s="24"/>
      <c r="R5111">
        <f t="shared" si="874"/>
        <v>0.79040761190408138</v>
      </c>
      <c r="S5111">
        <f t="shared" si="875"/>
        <v>807.73946469138662</v>
      </c>
      <c r="T5111">
        <f t="shared" si="876"/>
        <v>-0.76835065340011222</v>
      </c>
      <c r="U5111">
        <f t="shared" si="880"/>
        <v>203.87109307590995</v>
      </c>
      <c r="V5111">
        <f t="shared" si="877"/>
        <v>-40834.273232250809</v>
      </c>
      <c r="W5111">
        <f t="shared" si="871"/>
        <v>50.338270640079301</v>
      </c>
      <c r="X5111">
        <f t="shared" si="878"/>
        <v>652.76424952476566</v>
      </c>
      <c r="Z5111">
        <f t="shared" si="872"/>
        <v>0.75000000000000022</v>
      </c>
      <c r="AA5111" s="3">
        <f t="shared" si="879"/>
        <v>50.338271136719321</v>
      </c>
    </row>
    <row r="5112" spans="1:27" x14ac:dyDescent="0.4">
      <c r="A5112" s="4">
        <v>167.45804468991201</v>
      </c>
      <c r="B5112" s="4">
        <v>41.42872890508454</v>
      </c>
      <c r="C5112" s="5">
        <v>375.78259583628875</v>
      </c>
      <c r="D5112" s="5" cm="1">
        <f t="array" ref="D5112">[2]!PropsSI("H","P",(B5112+1)*100*1000,"T",C5112+273.15,"WATER")/1000</f>
        <v>3151.7236634584065</v>
      </c>
      <c r="E5112" s="5" cm="1">
        <f t="array" ref="E5112">[2]!PropsSI("S","P",(B5112+1)*100*1000,"T",C5112+273.15,"WATER")/1000</f>
        <v>6.6508580408423308</v>
      </c>
      <c r="F5112" s="5" cm="1">
        <f t="array" ref="F5112">[2]!PropsSI("T","P",(B5112+1)*100*1000,"Q",1,"WATER")-273.15</f>
        <v>253.87413725907663</v>
      </c>
      <c r="G5112" s="9"/>
      <c r="H5112" s="4">
        <v>93.729385418653067</v>
      </c>
      <c r="I5112" s="6">
        <v>0.23675209017380716</v>
      </c>
      <c r="J5112" s="5" cm="1">
        <f t="array" ref="J5112">[2]!PropsSI("T","P",(I5112+1)*100*1000,"H",K5112*1000,"WATER")-273.15</f>
        <v>105.65618320066642</v>
      </c>
      <c r="K5112" s="5">
        <f t="shared" si="873"/>
        <v>2620.3429664205914</v>
      </c>
      <c r="L5112" s="5" t="e" cm="1">
        <f t="array" ref="L5112">[2]!PropsSI("S","P",(I5112+1)*100*1000,"T",J5112+273.15,"WATER")/1000</f>
        <v>#VALUE!</v>
      </c>
      <c r="M5112" s="5" cm="1">
        <f t="array" ref="M5112">[2]!PropsSI("H","P",(I5112+1)*100*1000,"S",E5112*1000,"WATER")/1000</f>
        <v>2443.2160674079864</v>
      </c>
      <c r="N5112" s="5" cm="1">
        <f t="array" ref="N5112">[2]!PropsSI("T","P",(I5112+1)*100*1000,"Q",1,"WATER")-273.15</f>
        <v>105.65618320066642</v>
      </c>
      <c r="O5112">
        <v>0.75</v>
      </c>
      <c r="P5112">
        <f t="shared" si="870"/>
        <v>24.717770142198621</v>
      </c>
      <c r="Q5112" s="24"/>
      <c r="R5112">
        <f t="shared" si="874"/>
        <v>0.79053797937346371</v>
      </c>
      <c r="S5112">
        <f t="shared" si="875"/>
        <v>805.78266168270466</v>
      </c>
      <c r="T5112">
        <f t="shared" si="876"/>
        <v>-0.7683478313518588</v>
      </c>
      <c r="U5112">
        <f t="shared" si="880"/>
        <v>203.70459383363198</v>
      </c>
      <c r="V5112">
        <f t="shared" si="877"/>
        <v>-40800.277435699449</v>
      </c>
      <c r="W5112">
        <f t="shared" si="871"/>
        <v>50.275825485069646</v>
      </c>
      <c r="X5112">
        <f t="shared" si="878"/>
        <v>653.21419290925814</v>
      </c>
      <c r="Z5112">
        <f t="shared" si="872"/>
        <v>0.75</v>
      </c>
      <c r="AA5112" s="3">
        <f t="shared" si="879"/>
        <v>50.275825982326523</v>
      </c>
    </row>
    <row r="5113" spans="1:27" x14ac:dyDescent="0.4">
      <c r="A5113" s="4">
        <v>166.92117441022077</v>
      </c>
      <c r="B5113" s="4">
        <v>41.443895106830574</v>
      </c>
      <c r="C5113" s="5">
        <v>375.42601502238676</v>
      </c>
      <c r="D5113" s="5" cm="1">
        <f t="array" ref="D5113">[2]!PropsSI("H","P",(B5113+1)*100*1000,"T",C5113+273.15,"WATER")/1000</f>
        <v>3150.8211098332545</v>
      </c>
      <c r="E5113" s="5" cm="1">
        <f t="array" ref="E5113">[2]!PropsSI("S","P",(B5113+1)*100*1000,"T",C5113+273.15,"WATER")/1000</f>
        <v>6.6493130670589151</v>
      </c>
      <c r="F5113" s="5" cm="1">
        <f t="array" ref="F5113">[2]!PropsSI("T","P",(B5113+1)*100*1000,"Q",1,"WATER")-273.15</f>
        <v>253.89562824977463</v>
      </c>
      <c r="G5113" s="9"/>
      <c r="H5113" s="4">
        <v>93.889858650296631</v>
      </c>
      <c r="I5113" s="6">
        <v>0.23799675112864804</v>
      </c>
      <c r="J5113" s="5" cm="1">
        <f t="array" ref="J5113">[2]!PropsSI("T","P",(I5113+1)*100*1000,"H",K5113*1000,"WATER")-273.15</f>
        <v>105.68535966652507</v>
      </c>
      <c r="K5113" s="5">
        <f t="shared" si="873"/>
        <v>2619.7939972845502</v>
      </c>
      <c r="L5113" s="5" t="e" cm="1">
        <f t="array" ref="L5113">[2]!PropsSI("S","P",(I5113+1)*100*1000,"T",J5113+273.15,"WATER")/1000</f>
        <v>#VALUE!</v>
      </c>
      <c r="M5113" s="5" cm="1">
        <f t="array" ref="M5113">[2]!PropsSI("H","P",(I5113+1)*100*1000,"S",E5113*1000,"WATER")/1000</f>
        <v>2442.7849597683153</v>
      </c>
      <c r="N5113" s="5" cm="1">
        <f t="array" ref="N5113">[2]!PropsSI("T","P",(I5113+1)*100*1000,"Q",1,"WATER")-273.15</f>
        <v>105.68535966652507</v>
      </c>
      <c r="O5113">
        <v>0.75</v>
      </c>
      <c r="P5113">
        <f t="shared" si="870"/>
        <v>24.622130352860612</v>
      </c>
      <c r="Q5113" s="24"/>
      <c r="R5113">
        <f t="shared" si="874"/>
        <v>0.79005518256125673</v>
      </c>
      <c r="S5113">
        <f t="shared" si="875"/>
        <v>806.23548673808045</v>
      </c>
      <c r="T5113">
        <f t="shared" si="876"/>
        <v>-0.76921500683136101</v>
      </c>
      <c r="U5113">
        <f t="shared" si="880"/>
        <v>202.9261489759088</v>
      </c>
      <c r="V5113">
        <f t="shared" si="877"/>
        <v>-40843.127520001566</v>
      </c>
      <c r="W5113">
        <f t="shared" si="871"/>
        <v>50.252202827113265</v>
      </c>
      <c r="X5113">
        <f t="shared" si="878"/>
        <v>656.90061503544348</v>
      </c>
      <c r="Z5113">
        <f t="shared" si="872"/>
        <v>0.74999999999999989</v>
      </c>
      <c r="AA5113" s="3">
        <f t="shared" si="879"/>
        <v>50.25220332460389</v>
      </c>
    </row>
    <row r="5114" spans="1:27" x14ac:dyDescent="0.4">
      <c r="A5114" s="4">
        <v>168.67666279818499</v>
      </c>
      <c r="B5114" s="4">
        <v>41.250029798543785</v>
      </c>
      <c r="C5114" s="5">
        <v>375.10724895372158</v>
      </c>
      <c r="D5114" s="5" cm="1">
        <f t="array" ref="D5114">[2]!PropsSI("H","P",(B5114+1)*100*1000,"T",C5114+273.15,"WATER")/1000</f>
        <v>3150.4336435246655</v>
      </c>
      <c r="E5114" s="5" cm="1">
        <f t="array" ref="E5114">[2]!PropsSI("S","P",(B5114+1)*100*1000,"T",C5114+273.15,"WATER")/1000</f>
        <v>6.6506851853250515</v>
      </c>
      <c r="F5114" s="5" cm="1">
        <f t="array" ref="F5114">[2]!PropsSI("T","P",(B5114+1)*100*1000,"Q",1,"WATER")-273.15</f>
        <v>253.62047124648313</v>
      </c>
      <c r="G5114" s="9"/>
      <c r="H5114" s="4">
        <v>87.83779336167477</v>
      </c>
      <c r="I5114" s="6">
        <v>0.24231829644986647</v>
      </c>
      <c r="J5114" s="5" cm="1">
        <f t="array" ref="J5114">[2]!PropsSI("T","P",(I5114+1)*100*1000,"H",K5114*1000,"WATER")-273.15</f>
        <v>105.78647482298027</v>
      </c>
      <c r="K5114" s="5">
        <f t="shared" si="873"/>
        <v>2620.4876757348393</v>
      </c>
      <c r="L5114" s="5" t="e" cm="1">
        <f t="array" ref="L5114">[2]!PropsSI("S","P",(I5114+1)*100*1000,"T",J5114+273.15,"WATER")/1000</f>
        <v>#VALUE!</v>
      </c>
      <c r="M5114" s="5" cm="1">
        <f t="array" ref="M5114">[2]!PropsSI("H","P",(I5114+1)*100*1000,"S",E5114*1000,"WATER")/1000</f>
        <v>2443.8390198048969</v>
      </c>
      <c r="N5114" s="5" cm="1">
        <f t="array" ref="N5114">[2]!PropsSI("T","P",(I5114+1)*100*1000,"Q",1,"WATER")-273.15</f>
        <v>105.78647482298027</v>
      </c>
      <c r="O5114">
        <v>0.75</v>
      </c>
      <c r="P5114">
        <f t="shared" si="870"/>
        <v>24.830421475039532</v>
      </c>
      <c r="Q5114" s="24"/>
      <c r="R5114">
        <f t="shared" si="874"/>
        <v>0.78878187794265142</v>
      </c>
      <c r="S5114">
        <f t="shared" si="875"/>
        <v>800.65673153616615</v>
      </c>
      <c r="T5114">
        <f t="shared" si="876"/>
        <v>-0.77235614251583984</v>
      </c>
      <c r="U5114">
        <f t="shared" si="880"/>
        <v>200.09794406018065</v>
      </c>
      <c r="V5114">
        <f t="shared" si="877"/>
        <v>-40996.340223297695</v>
      </c>
      <c r="W5114">
        <f t="shared" si="871"/>
        <v>50.371855066866914</v>
      </c>
      <c r="X5114">
        <f t="shared" si="878"/>
        <v>652.36482992572815</v>
      </c>
      <c r="Z5114">
        <f t="shared" si="872"/>
        <v>0.74999999999999956</v>
      </c>
      <c r="AA5114" s="3">
        <f t="shared" si="879"/>
        <v>50.371855563175814</v>
      </c>
    </row>
    <row r="5115" spans="1:27" x14ac:dyDescent="0.4">
      <c r="A5115" s="4">
        <v>177.43218119478226</v>
      </c>
      <c r="B5115" s="4">
        <v>41.146502523385706</v>
      </c>
      <c r="C5115" s="5">
        <v>375.36635476970883</v>
      </c>
      <c r="D5115" s="5" cm="1">
        <f t="array" ref="D5115">[2]!PropsSI("H","P",(B5115+1)*100*1000,"T",C5115+273.15,"WATER")/1000</f>
        <v>3151.2759943270225</v>
      </c>
      <c r="E5115" s="5" cm="1">
        <f t="array" ref="E5115">[2]!PropsSI("S","P",(B5115+1)*100*1000,"T",C5115+273.15,"WATER")/1000</f>
        <v>6.6530401529332321</v>
      </c>
      <c r="F5115" s="5" cm="1">
        <f t="array" ref="F5115">[2]!PropsSI("T","P",(B5115+1)*100*1000,"Q",1,"WATER")-273.15</f>
        <v>253.47313698991047</v>
      </c>
      <c r="G5115" s="9"/>
      <c r="H5115" s="4">
        <v>80.481524250653834</v>
      </c>
      <c r="I5115" s="6">
        <v>0.22874628786180828</v>
      </c>
      <c r="J5115" s="5" cm="1">
        <f t="array" ref="J5115">[2]!PropsSI("T","P",(I5115+1)*100*1000,"H",K5115*1000,"WATER")-273.15</f>
        <v>105.46793575176338</v>
      </c>
      <c r="K5115" s="5">
        <f t="shared" si="873"/>
        <v>2620.1044248075359</v>
      </c>
      <c r="L5115" s="5" t="e" cm="1">
        <f t="array" ref="L5115">[2]!PropsSI("S","P",(I5115+1)*100*1000,"T",J5115+273.15,"WATER")/1000</f>
        <v>#VALUE!</v>
      </c>
      <c r="M5115" s="5" cm="1">
        <f t="array" ref="M5115">[2]!PropsSI("H","P",(I5115+1)*100*1000,"S",E5115*1000,"WATER")/1000</f>
        <v>2443.047234967707</v>
      </c>
      <c r="N5115" s="5" cm="1">
        <f t="array" ref="N5115">[2]!PropsSI("T","P",(I5115+1)*100*1000,"Q",1,"WATER")-273.15</f>
        <v>105.46793575176338</v>
      </c>
      <c r="O5115">
        <v>0.75</v>
      </c>
      <c r="P5115">
        <f t="shared" si="870"/>
        <v>26.179702824582897</v>
      </c>
      <c r="Q5115" s="24"/>
      <c r="R5115">
        <f t="shared" si="874"/>
        <v>0.79394527782564184</v>
      </c>
      <c r="S5115">
        <f t="shared" si="875"/>
        <v>797.51308509400724</v>
      </c>
      <c r="T5115">
        <f t="shared" si="876"/>
        <v>-0.76286762812316378</v>
      </c>
      <c r="U5115">
        <f t="shared" si="880"/>
        <v>207.58635953267679</v>
      </c>
      <c r="V5115">
        <f t="shared" si="877"/>
        <v>-40327.188685719389</v>
      </c>
      <c r="W5115">
        <f t="shared" si="871"/>
        <v>50.55843884076581</v>
      </c>
      <c r="X5115">
        <f t="shared" si="878"/>
        <v>594.32276974673391</v>
      </c>
      <c r="Z5115">
        <f t="shared" si="872"/>
        <v>0.75000000000000011</v>
      </c>
      <c r="AA5115" s="3">
        <f t="shared" si="879"/>
        <v>50.558439335243101</v>
      </c>
    </row>
    <row r="5116" spans="1:27" x14ac:dyDescent="0.4">
      <c r="A5116" s="4">
        <v>168.92555824898116</v>
      </c>
      <c r="B5116" s="4">
        <v>41.08266615629681</v>
      </c>
      <c r="C5116" s="5">
        <v>375.97550235983283</v>
      </c>
      <c r="D5116" s="5" cm="1">
        <f t="array" ref="D5116">[2]!PropsSI("H","P",(B5116+1)*100*1000,"T",C5116+273.15,"WATER")/1000</f>
        <v>3152.8917566362952</v>
      </c>
      <c r="E5116" s="5" cm="1">
        <f t="array" ref="E5116">[2]!PropsSI("S","P",(B5116+1)*100*1000,"T",C5116+273.15,"WATER")/1000</f>
        <v>6.6561830184311779</v>
      </c>
      <c r="F5116" s="5" cm="1">
        <f t="array" ref="F5116">[2]!PropsSI("T","P",(B5116+1)*100*1000,"Q",1,"WATER")-273.15</f>
        <v>253.38215055463638</v>
      </c>
      <c r="G5116" s="9"/>
      <c r="H5116" s="4">
        <v>96.293448575217781</v>
      </c>
      <c r="I5116" s="6">
        <v>0.23829181842074476</v>
      </c>
      <c r="J5116" s="5" cm="1">
        <f t="array" ref="J5116">[2]!PropsSI("T","P",(I5116+1)*100*1000,"H",K5116*1000,"WATER")-273.15</f>
        <v>105.69227287846871</v>
      </c>
      <c r="K5116" s="5">
        <f t="shared" si="873"/>
        <v>2622.2910205946696</v>
      </c>
      <c r="L5116" s="5" t="e" cm="1">
        <f t="array" ref="L5116">[2]!PropsSI("S","P",(I5116+1)*100*1000,"T",J5116+273.15,"WATER")/1000</f>
        <v>#VALUE!</v>
      </c>
      <c r="M5116" s="5" cm="1">
        <f t="array" ref="M5116">[2]!PropsSI("H","P",(I5116+1)*100*1000,"S",E5116*1000,"WATER")/1000</f>
        <v>2445.4241085807944</v>
      </c>
      <c r="N5116" s="5" cm="1">
        <f t="array" ref="N5116">[2]!PropsSI("T","P",(I5116+1)*100*1000,"Q",1,"WATER")-273.15</f>
        <v>105.69227287846871</v>
      </c>
      <c r="O5116">
        <v>0.75</v>
      </c>
      <c r="P5116">
        <f t="shared" si="870"/>
        <v>24.897784873097752</v>
      </c>
      <c r="Q5116" s="24"/>
      <c r="R5116">
        <f t="shared" si="874"/>
        <v>0.79053711514021685</v>
      </c>
      <c r="S5116">
        <f t="shared" si="875"/>
        <v>795.76024252479704</v>
      </c>
      <c r="T5116">
        <f t="shared" si="876"/>
        <v>-0.76961333155365441</v>
      </c>
      <c r="U5116">
        <f t="shared" si="880"/>
        <v>202.33728718147728</v>
      </c>
      <c r="V5116">
        <f t="shared" si="877"/>
        <v>-40816.142176730646</v>
      </c>
      <c r="W5116">
        <f t="shared" si="871"/>
        <v>50.310569729984941</v>
      </c>
      <c r="X5116">
        <f t="shared" si="878"/>
        <v>645.80963418243482</v>
      </c>
      <c r="Z5116">
        <f t="shared" si="872"/>
        <v>0.74999999999999989</v>
      </c>
      <c r="AA5116" s="3">
        <f t="shared" si="879"/>
        <v>50.310570226898413</v>
      </c>
    </row>
    <row r="5117" spans="1:27" x14ac:dyDescent="0.4">
      <c r="A5117" s="4">
        <v>166.25217567443116</v>
      </c>
      <c r="B5117" s="4">
        <v>41.31242511965295</v>
      </c>
      <c r="C5117" s="5">
        <v>377.02379605032985</v>
      </c>
      <c r="D5117" s="5" cm="1">
        <f t="array" ref="D5117">[2]!PropsSI("H","P",(B5117+1)*100*1000,"T",C5117+273.15,"WATER")/1000</f>
        <v>3154.9886524037825</v>
      </c>
      <c r="E5117" s="5" cm="1">
        <f t="array" ref="E5117">[2]!PropsSI("S","P",(B5117+1)*100*1000,"T",C5117+273.15,"WATER")/1000</f>
        <v>6.6570661291989826</v>
      </c>
      <c r="F5117" s="5" cm="1">
        <f t="array" ref="F5117">[2]!PropsSI("T","P",(B5117+1)*100*1000,"Q",1,"WATER")-273.15</f>
        <v>253.70913543428924</v>
      </c>
      <c r="G5117" s="9"/>
      <c r="H5117" s="4">
        <v>95.133728793431914</v>
      </c>
      <c r="I5117" s="6">
        <v>0.23637090953277884</v>
      </c>
      <c r="J5117" s="5" cm="1">
        <f t="array" ref="J5117">[2]!PropsSI("T","P",(I5117+1)*100*1000,"H",K5117*1000,"WATER")-273.15</f>
        <v>105.64724298829515</v>
      </c>
      <c r="K5117" s="5">
        <f t="shared" si="873"/>
        <v>2622.8874838948755</v>
      </c>
      <c r="L5117" s="5" t="e" cm="1">
        <f t="array" ref="L5117">[2]!PropsSI("S","P",(I5117+1)*100*1000,"T",J5117+273.15,"WATER")/1000</f>
        <v>#VALUE!</v>
      </c>
      <c r="M5117" s="5" cm="1">
        <f t="array" ref="M5117">[2]!PropsSI("H","P",(I5117+1)*100*1000,"S",E5117*1000,"WATER")/1000</f>
        <v>2445.5204277252396</v>
      </c>
      <c r="N5117" s="5" cm="1">
        <f t="array" ref="N5117">[2]!PropsSI("T","P",(I5117+1)*100*1000,"Q",1,"WATER")-273.15</f>
        <v>105.64724298829515</v>
      </c>
      <c r="O5117">
        <v>0.75</v>
      </c>
      <c r="P5117">
        <f t="shared" si="870"/>
        <v>24.573049150975802</v>
      </c>
      <c r="Q5117" s="24"/>
      <c r="R5117">
        <f t="shared" si="874"/>
        <v>0.79086836906474756</v>
      </c>
      <c r="S5117">
        <f t="shared" si="875"/>
        <v>802.4050464093059</v>
      </c>
      <c r="T5117">
        <f t="shared" si="876"/>
        <v>-0.76814124913099158</v>
      </c>
      <c r="U5117">
        <f t="shared" si="880"/>
        <v>204.09910366320449</v>
      </c>
      <c r="V5117">
        <f t="shared" si="877"/>
        <v>-40831.89036214746</v>
      </c>
      <c r="W5117">
        <f t="shared" si="871"/>
        <v>50.257423705816628</v>
      </c>
      <c r="X5117">
        <f t="shared" si="878"/>
        <v>659.68709627335488</v>
      </c>
      <c r="Z5117">
        <f t="shared" si="872"/>
        <v>0.74999999999999978</v>
      </c>
      <c r="AA5117" s="3">
        <f t="shared" si="879"/>
        <v>50.257424203255574</v>
      </c>
    </row>
    <row r="5118" spans="1:27" x14ac:dyDescent="0.4">
      <c r="A5118" s="4">
        <v>166.22211408088015</v>
      </c>
      <c r="B5118" s="4">
        <v>41.707263730239987</v>
      </c>
      <c r="C5118" s="5">
        <v>375.05760296989985</v>
      </c>
      <c r="D5118" s="5" cm="1">
        <f t="array" ref="D5118">[2]!PropsSI("H","P",(B5118+1)*100*1000,"T",C5118+273.15,"WATER")/1000</f>
        <v>3149.3861644325793</v>
      </c>
      <c r="E5118" s="5" cm="1">
        <f t="array" ref="E5118">[2]!PropsSI("S","P",(B5118+1)*100*1000,"T",C5118+273.15,"WATER")/1000</f>
        <v>6.6444396701611037</v>
      </c>
      <c r="F5118" s="5" cm="1">
        <f t="array" ref="F5118">[2]!PropsSI("T","P",(B5118+1)*100*1000,"Q",1,"WATER")-273.15</f>
        <v>254.26789643480413</v>
      </c>
      <c r="G5118" s="9"/>
      <c r="H5118" s="4">
        <v>93.608953266464368</v>
      </c>
      <c r="I5118" s="6">
        <v>0.23647012214220453</v>
      </c>
      <c r="J5118" s="5" cm="1">
        <f t="array" ref="J5118">[2]!PropsSI("T","P",(I5118+1)*100*1000,"H",K5118*1000,"WATER")-273.15</f>
        <v>105.6495701400857</v>
      </c>
      <c r="K5118" s="5">
        <f t="shared" si="873"/>
        <v>2617.9089236021237</v>
      </c>
      <c r="L5118" s="5" t="e" cm="1">
        <f t="array" ref="L5118">[2]!PropsSI("S","P",(I5118+1)*100*1000,"T",J5118+273.15,"WATER")/1000</f>
        <v>#VALUE!</v>
      </c>
      <c r="M5118" s="5" cm="1">
        <f t="array" ref="M5118">[2]!PropsSI("H","P",(I5118+1)*100*1000,"S",E5118*1000,"WATER")/1000</f>
        <v>2440.7498433253049</v>
      </c>
      <c r="N5118" s="5" cm="1">
        <f t="array" ref="N5118">[2]!PropsSI("T","P",(I5118+1)*100*1000,"Q",1,"WATER")-273.15</f>
        <v>105.6495701400857</v>
      </c>
      <c r="O5118">
        <v>0.75</v>
      </c>
      <c r="P5118">
        <f t="shared" si="870"/>
        <v>24.539797376864286</v>
      </c>
      <c r="Q5118" s="24"/>
      <c r="R5118">
        <f t="shared" si="874"/>
        <v>0.79018640874688328</v>
      </c>
      <c r="S5118">
        <f t="shared" si="875"/>
        <v>813.85930272892051</v>
      </c>
      <c r="T5118">
        <f t="shared" si="876"/>
        <v>-0.76800240696472988</v>
      </c>
      <c r="U5118">
        <f t="shared" si="880"/>
        <v>204.09763729640562</v>
      </c>
      <c r="V5118">
        <f t="shared" si="877"/>
        <v>-40799.784840396802</v>
      </c>
      <c r="W5118">
        <f t="shared" si="871"/>
        <v>50.223546159930478</v>
      </c>
      <c r="X5118">
        <f t="shared" si="878"/>
        <v>659.65495155165411</v>
      </c>
      <c r="Z5118">
        <f t="shared" si="872"/>
        <v>0.74999999999999989</v>
      </c>
      <c r="AA5118" s="3">
        <f t="shared" si="879"/>
        <v>50.223546657704965</v>
      </c>
    </row>
    <row r="5119" spans="1:27" x14ac:dyDescent="0.4">
      <c r="A5119" s="4">
        <v>166.53799455614174</v>
      </c>
      <c r="B5119" s="4">
        <v>41.262585021219813</v>
      </c>
      <c r="C5119" s="5">
        <v>374.68562930962116</v>
      </c>
      <c r="D5119" s="5" cm="1">
        <f t="array" ref="D5119">[2]!PropsSI("H","P",(B5119+1)*100*1000,"T",C5119+273.15,"WATER")/1000</f>
        <v>3149.3772908994783</v>
      </c>
      <c r="E5119" s="5" cm="1">
        <f t="array" ref="E5119">[2]!PropsSI("S","P",(B5119+1)*100*1000,"T",C5119+273.15,"WATER")/1000</f>
        <v>6.6489272944750795</v>
      </c>
      <c r="F5119" s="5" cm="1">
        <f t="array" ref="F5119">[2]!PropsSI("T","P",(B5119+1)*100*1000,"Q",1,"WATER")-273.15</f>
        <v>253.63832035335236</v>
      </c>
      <c r="G5119" s="9"/>
      <c r="H5119" s="4">
        <v>93.18544990113061</v>
      </c>
      <c r="I5119" s="6">
        <v>0.23327554678219897</v>
      </c>
      <c r="J5119" s="5" cm="1">
        <f t="array" ref="J5119">[2]!PropsSI("T","P",(I5119+1)*100*1000,"H",K5119*1000,"WATER")-273.15</f>
        <v>105.57456002572906</v>
      </c>
      <c r="K5119" s="5">
        <f t="shared" si="873"/>
        <v>2618.884416823968</v>
      </c>
      <c r="L5119" s="5" t="e" cm="1">
        <f t="array" ref="L5119">[2]!PropsSI("S","P",(I5119+1)*100*1000,"T",J5119+273.15,"WATER")/1000</f>
        <v>#VALUE!</v>
      </c>
      <c r="M5119" s="5" cm="1">
        <f t="array" ref="M5119">[2]!PropsSI("H","P",(I5119+1)*100*1000,"S",E5119*1000,"WATER")/1000</f>
        <v>2442.0534587987977</v>
      </c>
      <c r="N5119" s="5" cm="1">
        <f t="array" ref="N5119">[2]!PropsSI("T","P",(I5119+1)*100*1000,"Q",1,"WATER")-273.15</f>
        <v>105.57456002572906</v>
      </c>
      <c r="O5119">
        <v>0.75</v>
      </c>
      <c r="P5119">
        <f t="shared" si="870"/>
        <v>24.540894270794258</v>
      </c>
      <c r="Q5119" s="24"/>
      <c r="R5119">
        <f t="shared" si="874"/>
        <v>0.7920888603466254</v>
      </c>
      <c r="S5119">
        <f t="shared" si="875"/>
        <v>800.92725143639018</v>
      </c>
      <c r="T5119">
        <f t="shared" si="876"/>
        <v>-0.76599106463854971</v>
      </c>
      <c r="U5119">
        <f t="shared" si="880"/>
        <v>205.04815739084972</v>
      </c>
      <c r="V5119">
        <f t="shared" si="877"/>
        <v>-40531.056779796527</v>
      </c>
      <c r="W5119">
        <f t="shared" si="871"/>
        <v>50.016698146269917</v>
      </c>
      <c r="X5119">
        <f t="shared" si="878"/>
        <v>649.01658310170058</v>
      </c>
      <c r="Z5119">
        <f t="shared" si="872"/>
        <v>0.74999999999999989</v>
      </c>
      <c r="AA5119" s="3">
        <f t="shared" si="879"/>
        <v>50.016698646102988</v>
      </c>
    </row>
    <row r="5120" spans="1:27" x14ac:dyDescent="0.4">
      <c r="A5120" s="4">
        <v>166.85387503140333</v>
      </c>
      <c r="B5120" s="4">
        <v>41.376381351681218</v>
      </c>
      <c r="C5120" s="5">
        <v>375.36705852150965</v>
      </c>
      <c r="D5120" s="5" cm="1">
        <f t="array" ref="D5120">[2]!PropsSI("H","P",(B5120+1)*100*1000,"T",C5120+273.15,"WATER")/1000</f>
        <v>3150.8133665130049</v>
      </c>
      <c r="E5120" s="5" cm="1">
        <f t="array" ref="E5120">[2]!PropsSI("S","P",(B5120+1)*100*1000,"T",C5120+273.15,"WATER")/1000</f>
        <v>6.6499860082532853</v>
      </c>
      <c r="F5120" s="5" cm="1">
        <f t="array" ref="F5120">[2]!PropsSI("T","P",(B5120+1)*100*1000,"Q",1,"WATER")-273.15</f>
        <v>253.79991392606939</v>
      </c>
      <c r="G5120" s="9"/>
      <c r="H5120" s="4">
        <v>92.628557613146626</v>
      </c>
      <c r="I5120" s="6">
        <v>0.23422794598889851</v>
      </c>
      <c r="J5120" s="5" cm="1">
        <f t="array" ref="J5120">[2]!PropsSI("T","P",(I5120+1)*100*1000,"H",K5120*1000,"WATER")-273.15</f>
        <v>105.59693955278647</v>
      </c>
      <c r="K5120" s="5">
        <f t="shared" si="873"/>
        <v>2619.632855962861</v>
      </c>
      <c r="L5120" s="5" t="e" cm="1">
        <f t="array" ref="L5120">[2]!PropsSI("S","P",(I5120+1)*100*1000,"T",J5120+273.15,"WATER")/1000</f>
        <v>#VALUE!</v>
      </c>
      <c r="M5120" s="5" cm="1">
        <f t="array" ref="M5120">[2]!PropsSI("H","P",(I5120+1)*100*1000,"S",E5120*1000,"WATER")/1000</f>
        <v>2442.5726857794793</v>
      </c>
      <c r="N5120" s="5" cm="1">
        <f t="array" ref="N5120">[2]!PropsSI("T","P",(I5120+1)*100*1000,"Q",1,"WATER")-273.15</f>
        <v>105.59693955278647</v>
      </c>
      <c r="O5120">
        <v>0.75</v>
      </c>
      <c r="P5120">
        <f t="shared" si="870"/>
        <v>24.619312924014096</v>
      </c>
      <c r="Q5120" s="24"/>
      <c r="R5120">
        <f t="shared" si="874"/>
        <v>0.7915523754441296</v>
      </c>
      <c r="S5120">
        <f t="shared" si="875"/>
        <v>804.2380493090933</v>
      </c>
      <c r="T5120">
        <f t="shared" si="876"/>
        <v>-0.76660062617264213</v>
      </c>
      <c r="U5120">
        <f t="shared" si="880"/>
        <v>204.9068250336995</v>
      </c>
      <c r="V5120">
        <f t="shared" si="877"/>
        <v>-40641.21666390061</v>
      </c>
      <c r="W5120">
        <f t="shared" si="871"/>
        <v>50.138299379804643</v>
      </c>
      <c r="X5120">
        <f t="shared" si="878"/>
        <v>651.21866973082138</v>
      </c>
      <c r="Z5120">
        <f t="shared" si="872"/>
        <v>0.74999999999999978</v>
      </c>
      <c r="AA5120" s="3">
        <f t="shared" si="879"/>
        <v>50.138299878425457</v>
      </c>
    </row>
    <row r="5121" spans="1:27" x14ac:dyDescent="0.4">
      <c r="A5121" s="4">
        <v>167.1697555066649</v>
      </c>
      <c r="B5121" s="4">
        <v>41.620773970364446</v>
      </c>
      <c r="C5121" s="5">
        <v>376.08140092963725</v>
      </c>
      <c r="D5121" s="5" cm="1">
        <f t="array" ref="D5121">[2]!PropsSI("H","P",(B5121+1)*100*1000,"T",C5121+273.15,"WATER")/1000</f>
        <v>3152.0672771982504</v>
      </c>
      <c r="E5121" s="5" cm="1">
        <f t="array" ref="E5121">[2]!PropsSI("S","P",(B5121+1)*100*1000,"T",C5121+273.15,"WATER")/1000</f>
        <v>6.6494444246071565</v>
      </c>
      <c r="F5121" s="5" cm="1">
        <f t="array" ref="F5121">[2]!PropsSI("T","P",(B5121+1)*100*1000,"Q",1,"WATER")-273.15</f>
        <v>254.14583842800994</v>
      </c>
      <c r="G5121" s="9"/>
      <c r="H5121" s="4">
        <v>91.152205241349137</v>
      </c>
      <c r="I5121" s="6">
        <v>0.23498488229220094</v>
      </c>
      <c r="J5121" s="5" cm="1">
        <f t="array" ref="J5121">[2]!PropsSI("T","P",(I5121+1)*100*1000,"H",K5121*1000,"WATER")-273.15</f>
        <v>105.61471592531728</v>
      </c>
      <c r="K5121" s="5">
        <f t="shared" si="873"/>
        <v>2619.8629364041144</v>
      </c>
      <c r="L5121" s="5" t="e" cm="1">
        <f t="array" ref="L5121">[2]!PropsSI("S","P",(I5121+1)*100*1000,"T",J5121+273.15,"WATER")/1000</f>
        <v>#VALUE!</v>
      </c>
      <c r="M5121" s="5" cm="1">
        <f t="array" ref="M5121">[2]!PropsSI("H","P",(I5121+1)*100*1000,"S",E5121*1000,"WATER")/1000</f>
        <v>2442.4614894727356</v>
      </c>
      <c r="N5121" s="5" cm="1">
        <f t="array" ref="N5121">[2]!PropsSI("T","P",(I5121+1)*100*1000,"Q",1,"WATER")-273.15</f>
        <v>105.61471592531728</v>
      </c>
      <c r="O5121">
        <v>0.75</v>
      </c>
      <c r="P5121">
        <f t="shared" si="870"/>
        <v>24.713463758372633</v>
      </c>
      <c r="Q5121" s="24"/>
      <c r="R5121">
        <f t="shared" si="874"/>
        <v>0.7908743270063805</v>
      </c>
      <c r="S5121">
        <f t="shared" si="875"/>
        <v>811.33507686834912</v>
      </c>
      <c r="T5121">
        <f t="shared" si="876"/>
        <v>-0.76700374966049734</v>
      </c>
      <c r="U5121">
        <f t="shared" si="880"/>
        <v>205.09582944991155</v>
      </c>
      <c r="V5121">
        <f t="shared" si="877"/>
        <v>-40770.513188183111</v>
      </c>
      <c r="W5121">
        <f t="shared" si="871"/>
        <v>50.294351983899325</v>
      </c>
      <c r="X5121">
        <f t="shared" si="878"/>
        <v>654.3818424068902</v>
      </c>
      <c r="Z5121">
        <f t="shared" si="872"/>
        <v>0.74999999999999978</v>
      </c>
      <c r="AA5121" s="3">
        <f t="shared" si="879"/>
        <v>50.294352480973032</v>
      </c>
    </row>
    <row r="5122" spans="1:27" x14ac:dyDescent="0.4">
      <c r="A5122" s="4">
        <v>167.37660174436508</v>
      </c>
      <c r="B5122" s="4">
        <v>41.521599908029813</v>
      </c>
      <c r="C5122" s="5">
        <v>376.77207743992875</v>
      </c>
      <c r="D5122" s="5" cm="1">
        <f t="array" ref="D5122">[2]!PropsSI("H","P",(B5122+1)*100*1000,"T",C5122+273.15,"WATER")/1000</f>
        <v>3153.9550301741674</v>
      </c>
      <c r="E5122" s="5" cm="1">
        <f t="array" ref="E5122">[2]!PropsSI("S","P",(B5122+1)*100*1000,"T",C5122+273.15,"WATER")/1000</f>
        <v>6.6533529914457388</v>
      </c>
      <c r="F5122" s="5" cm="1">
        <f t="array" ref="F5122">[2]!PropsSI("T","P",(B5122+1)*100*1000,"Q",1,"WATER")-273.15</f>
        <v>254.00564635265914</v>
      </c>
      <c r="G5122" s="9"/>
      <c r="H5122" s="4">
        <v>95.316258265511408</v>
      </c>
      <c r="I5122" s="6">
        <v>0.23301164415147646</v>
      </c>
      <c r="J5122" s="5" cm="1">
        <f t="array" ref="J5122">[2]!PropsSI("T","P",(I5122+1)*100*1000,"H",K5122*1000,"WATER")-273.15</f>
        <v>105.56835630548869</v>
      </c>
      <c r="K5122" s="5">
        <f t="shared" si="873"/>
        <v>2621.2613373745589</v>
      </c>
      <c r="L5122" s="5" t="e" cm="1">
        <f t="array" ref="L5122">[2]!PropsSI("S","P",(I5122+1)*100*1000,"T",J5122+273.15,"WATER")/1000</f>
        <v>#VALUE!</v>
      </c>
      <c r="M5122" s="5" cm="1">
        <f t="array" ref="M5122">[2]!PropsSI("H","P",(I5122+1)*100*1000,"S",E5122*1000,"WATER")/1000</f>
        <v>2443.6967731080226</v>
      </c>
      <c r="N5122" s="5" cm="1">
        <f t="array" ref="N5122">[2]!PropsSI("T","P",(I5122+1)*100*1000,"Q",1,"WATER")-273.15</f>
        <v>105.56835630548863</v>
      </c>
      <c r="O5122">
        <v>0.75</v>
      </c>
      <c r="P5122">
        <f t="shared" si="870"/>
        <v>24.766794464293117</v>
      </c>
      <c r="Q5122" s="24"/>
      <c r="R5122">
        <f t="shared" si="874"/>
        <v>0.79176255183350708</v>
      </c>
      <c r="S5122">
        <f t="shared" si="875"/>
        <v>808.43785760262153</v>
      </c>
      <c r="T5122">
        <f t="shared" si="876"/>
        <v>-0.76566865591880851</v>
      </c>
      <c r="U5122">
        <f t="shared" si="880"/>
        <v>206.24695471888731</v>
      </c>
      <c r="V5122">
        <f t="shared" si="877"/>
        <v>-40694.791120245703</v>
      </c>
      <c r="W5122">
        <f t="shared" si="871"/>
        <v>50.283934009404398</v>
      </c>
      <c r="X5122">
        <f t="shared" si="878"/>
        <v>651.12441056468197</v>
      </c>
      <c r="Z5122">
        <f t="shared" si="872"/>
        <v>0.74999999999999978</v>
      </c>
      <c r="AA5122" s="3">
        <f t="shared" si="879"/>
        <v>50.28393450658109</v>
      </c>
    </row>
    <row r="5123" spans="1:27" x14ac:dyDescent="0.4">
      <c r="A5123" s="4">
        <v>167.11961885645849</v>
      </c>
      <c r="B5123" s="4">
        <v>41.389136348997802</v>
      </c>
      <c r="C5123" s="5">
        <v>376.83224768441255</v>
      </c>
      <c r="D5123" s="5" cm="1">
        <f t="array" ref="D5123">[2]!PropsSI("H","P",(B5123+1)*100*1000,"T",C5123+273.15,"WATER")/1000</f>
        <v>3154.3675441493851</v>
      </c>
      <c r="E5123" s="5" cm="1">
        <f t="array" ref="E5123">[2]!PropsSI("S","P",(B5123+1)*100*1000,"T",C5123+273.15,"WATER")/1000</f>
        <v>6.6553307734963072</v>
      </c>
      <c r="F5123" s="5" cm="1">
        <f t="array" ref="F5123">[2]!PropsSI("T","P",(B5123+1)*100*1000,"Q",1,"WATER")-273.15</f>
        <v>253.81800563392369</v>
      </c>
      <c r="G5123" s="9"/>
      <c r="H5123" s="4">
        <v>94.637918909389995</v>
      </c>
      <c r="I5123" s="6">
        <v>0.23531959308561845</v>
      </c>
      <c r="J5123" s="5" cm="1">
        <f t="array" ref="J5123">[2]!PropsSI("T","P",(I5123+1)*100*1000,"H",K5123*1000,"WATER")-273.15</f>
        <v>105.622573620629</v>
      </c>
      <c r="K5123" s="5">
        <f t="shared" si="873"/>
        <v>2622.1413318310688</v>
      </c>
      <c r="L5123" s="5" t="e" cm="1">
        <f t="array" ref="L5123">[2]!PropsSI("S","P",(I5123+1)*100*1000,"T",J5123+273.15,"WATER")/1000</f>
        <v>#VALUE!</v>
      </c>
      <c r="M5123" s="5" cm="1">
        <f t="array" ref="M5123">[2]!PropsSI("H","P",(I5123+1)*100*1000,"S",E5123*1000,"WATER")/1000</f>
        <v>2444.7325943916303</v>
      </c>
      <c r="N5123" s="5" cm="1">
        <f t="array" ref="N5123">[2]!PropsSI("T","P",(I5123+1)*100*1000,"Q",1,"WATER")-273.15</f>
        <v>105.622573620629</v>
      </c>
      <c r="O5123">
        <v>0.75</v>
      </c>
      <c r="P5123">
        <f t="shared" ref="P5123:P5186" si="881">A5123/3.6*(D5123-K5123)/1000</f>
        <v>24.707067152237105</v>
      </c>
      <c r="Q5123" s="24"/>
      <c r="R5123">
        <f t="shared" si="874"/>
        <v>0.79112982557828615</v>
      </c>
      <c r="S5123">
        <f t="shared" si="875"/>
        <v>804.61934659799442</v>
      </c>
      <c r="T5123">
        <f t="shared" si="876"/>
        <v>-0.7673614832668324</v>
      </c>
      <c r="U5123">
        <f t="shared" si="880"/>
        <v>204.7560765118854</v>
      </c>
      <c r="V5123">
        <f t="shared" si="877"/>
        <v>-40784.577631253611</v>
      </c>
      <c r="W5123">
        <f t="shared" ref="W5123:W5186" si="882">(U5123*A5123/3.6-V5123)/1000</f>
        <v>50.289788038256425</v>
      </c>
      <c r="X5123">
        <f t="shared" si="878"/>
        <v>654.47560793196919</v>
      </c>
      <c r="Z5123">
        <f t="shared" ref="Z5123:Z5186" si="883">P5123/(A5123/3.6*(D5123-M5123)/1000)</f>
        <v>0.75000000000000033</v>
      </c>
      <c r="AA5123" s="3">
        <f t="shared" si="879"/>
        <v>50.289788535375237</v>
      </c>
    </row>
    <row r="5124" spans="1:27" x14ac:dyDescent="0.4">
      <c r="A5124" s="4">
        <v>166.83962816552489</v>
      </c>
      <c r="B5124" s="4">
        <v>41.274054575303722</v>
      </c>
      <c r="C5124" s="5">
        <v>376.58492924288072</v>
      </c>
      <c r="D5124" s="5" cm="1">
        <f t="array" ref="D5124">[2]!PropsSI("H","P",(B5124+1)*100*1000,"T",C5124+273.15,"WATER")/1000</f>
        <v>3153.9945705887826</v>
      </c>
      <c r="E5124" s="5" cm="1">
        <f t="array" ref="E5124">[2]!PropsSI("S","P",(B5124+1)*100*1000,"T",C5124+273.15,"WATER")/1000</f>
        <v>6.6559273255916205</v>
      </c>
      <c r="F5124" s="5" cm="1">
        <f t="array" ref="F5124">[2]!PropsSI("T","P",(B5124+1)*100*1000,"Q",1,"WATER")-273.15</f>
        <v>253.65462247596065</v>
      </c>
      <c r="G5124" s="9"/>
      <c r="H5124" s="4">
        <v>94.988611214299098</v>
      </c>
      <c r="I5124" s="6">
        <v>0.23450235380023265</v>
      </c>
      <c r="J5124" s="5" cm="1">
        <f t="array" ref="J5124">[2]!PropsSI("T","P",(I5124+1)*100*1000,"H",K5124*1000,"WATER")-273.15</f>
        <v>105.60338495876653</v>
      </c>
      <c r="K5124" s="5">
        <f t="shared" ref="K5124:K5187" si="884">-(O5124*(D5124-M5124)-D5124)</f>
        <v>2622.1414226304655</v>
      </c>
      <c r="L5124" s="5" t="e" cm="1">
        <f t="array" ref="L5124">[2]!PropsSI("S","P",(I5124+1)*100*1000,"T",J5124+273.15,"WATER")/1000</f>
        <v>#VALUE!</v>
      </c>
      <c r="M5124" s="5" cm="1">
        <f t="array" ref="M5124">[2]!PropsSI("H","P",(I5124+1)*100*1000,"S",E5124*1000,"WATER")/1000</f>
        <v>2444.8570399776931</v>
      </c>
      <c r="N5124" s="5" cm="1">
        <f t="array" ref="N5124">[2]!PropsSI("T","P",(I5124+1)*100*1000,"Q",1,"WATER")-273.15</f>
        <v>105.60338495876653</v>
      </c>
      <c r="O5124">
        <v>0.75</v>
      </c>
      <c r="P5124">
        <f t="shared" si="881"/>
        <v>24.648383734452644</v>
      </c>
      <c r="Q5124" s="24"/>
      <c r="R5124">
        <f t="shared" ref="R5124:R5187" si="885">1.314991261 -0.001634725*(B5124+1) - 0.367975103*(I5124+1)</f>
        <v>0.79161867634100358</v>
      </c>
      <c r="S5124">
        <f t="shared" ref="S5124:S5187" si="886">- 437.7746025 + 29.00736723*(B5124+1)+10.35902331*(I5124+1)</f>
        <v>801.27266152616323</v>
      </c>
      <c r="T5124">
        <f t="shared" ref="T5124:T5187" si="887">0.07886297+0.000528327*(B5124+1)-0.703153891*(I5124+1)</f>
        <v>-0.76684763909168574</v>
      </c>
      <c r="U5124">
        <f t="shared" si="880"/>
        <v>204.95143193777264</v>
      </c>
      <c r="V5124">
        <f t="shared" ref="V5124:V5187" si="888">T5124/R5124*($AH$3/3.6*(D5124-M5124)-S5124)</f>
        <v>-40706.242726248754</v>
      </c>
      <c r="W5124">
        <f t="shared" si="882"/>
        <v>50.204581808607053</v>
      </c>
      <c r="X5124">
        <f t="shared" ref="X5124:X5187" si="889">IFERROR((P5124-W5124)^2,0)</f>
        <v>653.11926000541348</v>
      </c>
      <c r="Z5124">
        <f t="shared" si="883"/>
        <v>0.75</v>
      </c>
      <c r="AA5124" s="3">
        <f t="shared" ref="AA5124:AA5187" si="890">0.5*(W5124 + SQRT(W5124^2 + $AD$7^2) )</f>
        <v>50.204582306569563</v>
      </c>
    </row>
    <row r="5125" spans="1:27" x14ac:dyDescent="0.4">
      <c r="A5125" s="4">
        <v>166.66688659807636</v>
      </c>
      <c r="B5125" s="4">
        <v>41.660165021929764</v>
      </c>
      <c r="C5125" s="5">
        <v>375.60001977389163</v>
      </c>
      <c r="D5125" s="5" cm="1">
        <f t="array" ref="D5125">[2]!PropsSI("H","P",(B5125+1)*100*1000,"T",C5125+273.15,"WATER")/1000</f>
        <v>3150.8098571655532</v>
      </c>
      <c r="E5125" s="5" cm="1">
        <f t="array" ref="E5125">[2]!PropsSI("S","P",(B5125+1)*100*1000,"T",C5125+273.15,"WATER")/1000</f>
        <v>6.6471095717840072</v>
      </c>
      <c r="F5125" s="5" cm="1">
        <f t="array" ref="F5125">[2]!PropsSI("T","P",(B5125+1)*100*1000,"Q",1,"WATER")-273.15</f>
        <v>254.20145222208032</v>
      </c>
      <c r="G5125" s="9"/>
      <c r="H5125" s="4">
        <v>94.096804056413632</v>
      </c>
      <c r="I5125" s="6">
        <v>0.23469641691391985</v>
      </c>
      <c r="J5125" s="5" cm="1">
        <f t="array" ref="J5125">[2]!PropsSI("T","P",(I5125+1)*100*1000,"H",K5125*1000,"WATER")-273.15</f>
        <v>105.60794248138808</v>
      </c>
      <c r="K5125" s="5">
        <f t="shared" si="884"/>
        <v>2618.8584815102918</v>
      </c>
      <c r="L5125" s="5" t="e" cm="1">
        <f t="array" ref="L5125">[2]!PropsSI("S","P",(I5125+1)*100*1000,"T",J5125+273.15,"WATER")/1000</f>
        <v>#VALUE!</v>
      </c>
      <c r="M5125" s="5" cm="1">
        <f t="array" ref="M5125">[2]!PropsSI("H","P",(I5125+1)*100*1000,"S",E5125*1000,"WATER")/1000</f>
        <v>2441.5413562918711</v>
      </c>
      <c r="N5125" s="5" cm="1">
        <f t="array" ref="N5125">[2]!PropsSI("T","P",(I5125+1)*100*1000,"Q",1,"WATER")-273.15</f>
        <v>105.60794248138808</v>
      </c>
      <c r="O5125">
        <v>0.75</v>
      </c>
      <c r="P5125">
        <f t="shared" si="881"/>
        <v>24.627411000562827</v>
      </c>
      <c r="Q5125" s="24"/>
      <c r="R5125">
        <f t="shared" si="885"/>
        <v>0.79091608154689519</v>
      </c>
      <c r="S5125">
        <f t="shared" si="886"/>
        <v>812.47471934710234</v>
      </c>
      <c r="T5125">
        <f t="shared" si="887"/>
        <v>-0.76678010275123987</v>
      </c>
      <c r="U5125">
        <f t="shared" si="880"/>
        <v>205.17683574423958</v>
      </c>
      <c r="V5125">
        <f t="shared" si="888"/>
        <v>-40735.622423766457</v>
      </c>
      <c r="W5125">
        <f t="shared" si="882"/>
        <v>50.23456253919349</v>
      </c>
      <c r="X5125">
        <f t="shared" si="889"/>
        <v>655.72620992239479</v>
      </c>
      <c r="Z5125">
        <f t="shared" si="883"/>
        <v>0.74999999999999978</v>
      </c>
      <c r="AA5125" s="3">
        <f t="shared" si="890"/>
        <v>50.234563036858816</v>
      </c>
    </row>
    <row r="5126" spans="1:27" x14ac:dyDescent="0.4">
      <c r="A5126" s="4">
        <v>172.22732522530777</v>
      </c>
      <c r="B5126" s="4">
        <v>41.534946241452978</v>
      </c>
      <c r="C5126" s="5">
        <v>373.15393060533006</v>
      </c>
      <c r="D5126" s="5" cm="1">
        <f t="array" ref="D5126">[2]!PropsSI("H","P",(B5126+1)*100*1000,"T",C5126+273.15,"WATER")/1000</f>
        <v>3145.0700217664112</v>
      </c>
      <c r="E5126" s="5" cm="1">
        <f t="array" ref="E5126">[2]!PropsSI("S","P",(B5126+1)*100*1000,"T",C5126+273.15,"WATER")/1000</f>
        <v>6.6395089304891997</v>
      </c>
      <c r="F5126" s="5" cm="1">
        <f t="array" ref="F5126">[2]!PropsSI("T","P",(B5126+1)*100*1000,"Q",1,"WATER")-273.15</f>
        <v>254.02452723608349</v>
      </c>
      <c r="G5126" s="9"/>
      <c r="H5126" s="4">
        <v>92.871245101086274</v>
      </c>
      <c r="I5126" s="6">
        <v>0.24284932676777338</v>
      </c>
      <c r="J5126" s="5" cm="1">
        <f t="array" ref="J5126">[2]!PropsSI("T","P",(I5126+1)*100*1000,"H",K5126*1000,"WATER")-273.15</f>
        <v>105.79887980416345</v>
      </c>
      <c r="K5126" s="5">
        <f t="shared" si="884"/>
        <v>2616.0194998615061</v>
      </c>
      <c r="L5126" s="5" t="e" cm="1">
        <f t="array" ref="L5126">[2]!PropsSI("S","P",(I5126+1)*100*1000,"T",J5126+273.15,"WATER")/1000</f>
        <v>#VALUE!</v>
      </c>
      <c r="M5126" s="5" cm="1">
        <f t="array" ref="M5126">[2]!PropsSI("H","P",(I5126+1)*100*1000,"S",E5126*1000,"WATER")/1000</f>
        <v>2439.6693258932046</v>
      </c>
      <c r="N5126" s="5" cm="1">
        <f t="array" ref="N5126">[2]!PropsSI("T","P",(I5126+1)*100*1000,"Q",1,"WATER")-273.15</f>
        <v>105.79887980416345</v>
      </c>
      <c r="O5126">
        <v>0.75</v>
      </c>
      <c r="P5126">
        <f t="shared" si="881"/>
        <v>25.310265637981914</v>
      </c>
      <c r="Q5126" s="24"/>
      <c r="R5126">
        <f t="shared" si="885"/>
        <v>0.78812071197458877</v>
      </c>
      <c r="S5126">
        <f t="shared" si="886"/>
        <v>808.92690838093984</v>
      </c>
      <c r="T5126">
        <f t="shared" si="887"/>
        <v>-0.77257900950058223</v>
      </c>
      <c r="U5126">
        <f t="shared" ref="U5126:U5189" si="891">(1+T5126)/R5126*((D5126-M5126)-S5126/($AH$3/3.6))</f>
        <v>199.68570502659168</v>
      </c>
      <c r="V5126">
        <f t="shared" si="888"/>
        <v>-40963.789648062375</v>
      </c>
      <c r="W5126">
        <f t="shared" si="882"/>
        <v>50.516938220967845</v>
      </c>
      <c r="X5126">
        <f t="shared" si="889"/>
        <v>635.37634270585465</v>
      </c>
      <c r="Z5126">
        <f t="shared" si="883"/>
        <v>0.75</v>
      </c>
      <c r="AA5126" s="3">
        <f t="shared" si="890"/>
        <v>50.516938715851353</v>
      </c>
    </row>
    <row r="5127" spans="1:27" x14ac:dyDescent="0.4">
      <c r="A5127" s="4">
        <v>180.9942862293579</v>
      </c>
      <c r="B5127" s="4">
        <v>41.574141481813001</v>
      </c>
      <c r="C5127" s="5">
        <v>374.32428302233654</v>
      </c>
      <c r="D5127" s="5" cm="1">
        <f t="array" ref="D5127">[2]!PropsSI("H","P",(B5127+1)*100*1000,"T",C5127+273.15,"WATER")/1000</f>
        <v>3147.8597194797362</v>
      </c>
      <c r="E5127" s="5" cm="1">
        <f t="array" ref="E5127">[2]!PropsSI("S","P",(B5127+1)*100*1000,"T",C5127+273.15,"WATER")/1000</f>
        <v>6.6434255752007596</v>
      </c>
      <c r="F5127" s="5" cm="1">
        <f t="array" ref="F5127">[2]!PropsSI("T","P",(B5127+1)*100*1000,"Q",1,"WATER")-273.15</f>
        <v>254.07995004142708</v>
      </c>
      <c r="G5127" s="9"/>
      <c r="H5127" s="4">
        <v>78.324853313884859</v>
      </c>
      <c r="I5127" s="6">
        <v>0.2387427267335358</v>
      </c>
      <c r="J5127" s="5" cm="1">
        <f t="array" ref="J5127">[2]!PropsSI("T","P",(I5127+1)*100*1000,"H",K5127*1000,"WATER")-273.15</f>
        <v>105.70283470805094</v>
      </c>
      <c r="K5127" s="5">
        <f t="shared" si="884"/>
        <v>2617.4500165000227</v>
      </c>
      <c r="L5127" s="5" t="e" cm="1">
        <f t="array" ref="L5127">[2]!PropsSI("S","P",(I5127+1)*100*1000,"T",J5127+273.15,"WATER")/1000</f>
        <v>#VALUE!</v>
      </c>
      <c r="M5127" s="5" cm="1">
        <f t="array" ref="M5127">[2]!PropsSI("H","P",(I5127+1)*100*1000,"S",E5127*1000,"WATER")/1000</f>
        <v>2440.6467821734514</v>
      </c>
      <c r="N5127" s="5" cm="1">
        <f t="array" ref="N5127">[2]!PropsSI("T","P",(I5127+1)*100*1000,"Q",1,"WATER")-273.15</f>
        <v>105.70283470805094</v>
      </c>
      <c r="O5127">
        <v>0.75</v>
      </c>
      <c r="P5127">
        <f t="shared" si="881"/>
        <v>26.666979333316384</v>
      </c>
      <c r="Q5127" s="24"/>
      <c r="R5127">
        <f t="shared" si="885"/>
        <v>0.78956776510586946</v>
      </c>
      <c r="S5127">
        <f t="shared" si="886"/>
        <v>810.02131874625172</v>
      </c>
      <c r="T5127">
        <f t="shared" si="887"/>
        <v>-0.76967072980397355</v>
      </c>
      <c r="U5127">
        <f t="shared" si="891"/>
        <v>202.39202862928101</v>
      </c>
      <c r="V5127">
        <f t="shared" si="888"/>
        <v>-40840.404646744704</v>
      </c>
      <c r="W5127">
        <f t="shared" si="882"/>
        <v>51.015904857930394</v>
      </c>
      <c r="X5127">
        <f t="shared" si="889"/>
        <v>592.87017420319967</v>
      </c>
      <c r="Z5127">
        <f t="shared" si="883"/>
        <v>0.74999999999999978</v>
      </c>
      <c r="AA5127" s="3">
        <f t="shared" si="890"/>
        <v>51.015905347973643</v>
      </c>
    </row>
    <row r="5128" spans="1:27" x14ac:dyDescent="0.4">
      <c r="A5128" s="4">
        <v>180.66945589566316</v>
      </c>
      <c r="B5128" s="4">
        <v>41.284388972400599</v>
      </c>
      <c r="C5128" s="5">
        <v>374.86201626987781</v>
      </c>
      <c r="D5128" s="5" cm="1">
        <f t="array" ref="D5128">[2]!PropsSI("H","P",(B5128+1)*100*1000,"T",C5128+273.15,"WATER")/1000</f>
        <v>3149.764482021229</v>
      </c>
      <c r="E5128" s="5" cm="1">
        <f t="array" ref="E5128">[2]!PropsSI("S","P",(B5128+1)*100*1000,"T",C5128+273.15,"WATER")/1000</f>
        <v>6.6493029903394776</v>
      </c>
      <c r="F5128" s="5" cm="1">
        <f t="array" ref="F5128">[2]!PropsSI("T","P",(B5128+1)*100*1000,"Q",1,"WATER")-273.15</f>
        <v>253.66930825779571</v>
      </c>
      <c r="G5128" s="9"/>
      <c r="H5128" s="4">
        <v>80.195205164358981</v>
      </c>
      <c r="I5128" s="6">
        <v>0.24003104580203427</v>
      </c>
      <c r="J5128" s="5" cm="1">
        <f t="array" ref="J5128">[2]!PropsSI("T","P",(I5128+1)*100*1000,"H",K5128*1000,"WATER")-273.15</f>
        <v>105.73299412651591</v>
      </c>
      <c r="K5128" s="5">
        <f t="shared" si="884"/>
        <v>2619.7156998627715</v>
      </c>
      <c r="L5128" s="5" t="e" cm="1">
        <f t="array" ref="L5128">[2]!PropsSI("S","P",(I5128+1)*100*1000,"T",J5128+273.15,"WATER")/1000</f>
        <v>#VALUE!</v>
      </c>
      <c r="M5128" s="5" cm="1">
        <f t="array" ref="M5128">[2]!PropsSI("H","P",(I5128+1)*100*1000,"S",E5128*1000,"WATER")/1000</f>
        <v>2443.0327724766189</v>
      </c>
      <c r="N5128" s="5" cm="1">
        <f t="array" ref="N5128">[2]!PropsSI("T","P",(I5128+1)*100*1000,"Q",1,"WATER")-273.15</f>
        <v>105.73299412651591</v>
      </c>
      <c r="O5128">
        <v>0.75</v>
      </c>
      <c r="P5128">
        <f t="shared" si="881"/>
        <v>26.601006964090946</v>
      </c>
      <c r="Q5128" s="24"/>
      <c r="R5128">
        <f t="shared" si="885"/>
        <v>0.78956736143489115</v>
      </c>
      <c r="S5128">
        <f t="shared" si="886"/>
        <v>801.62970702717348</v>
      </c>
      <c r="T5128">
        <f t="shared" si="887"/>
        <v>-0.77072970044387812</v>
      </c>
      <c r="U5128">
        <f t="shared" si="891"/>
        <v>201.36222182754568</v>
      </c>
      <c r="V5128">
        <f t="shared" si="888"/>
        <v>-40876.441836095386</v>
      </c>
      <c r="W5128">
        <f t="shared" si="882"/>
        <v>50.981998240407748</v>
      </c>
      <c r="X5128">
        <f t="shared" si="889"/>
        <v>594.43273561583601</v>
      </c>
      <c r="Z5128">
        <f t="shared" si="883"/>
        <v>0.74999999999999989</v>
      </c>
      <c r="AA5128" s="3">
        <f t="shared" si="890"/>
        <v>50.981998730776908</v>
      </c>
    </row>
    <row r="5129" spans="1:27" x14ac:dyDescent="0.4">
      <c r="A5129" s="4">
        <v>180.06420753089481</v>
      </c>
      <c r="B5129" s="4">
        <v>41.055247615654459</v>
      </c>
      <c r="C5129" s="5">
        <v>375.39974951741885</v>
      </c>
      <c r="D5129" s="5" cm="1">
        <f t="array" ref="D5129">[2]!PropsSI("H","P",(B5129+1)*100*1000,"T",C5129+273.15,"WATER")/1000</f>
        <v>3151.5417318388813</v>
      </c>
      <c r="E5129" s="5" cm="1">
        <f t="array" ref="E5129">[2]!PropsSI("S","P",(B5129+1)*100*1000,"T",C5129+273.15,"WATER")/1000</f>
        <v>6.6543829485750932</v>
      </c>
      <c r="F5129" s="5" cm="1">
        <f t="array" ref="F5129">[2]!PropsSI("T","P",(B5129+1)*100*1000,"Q",1,"WATER")-273.15</f>
        <v>253.34303828705492</v>
      </c>
      <c r="G5129" s="9"/>
      <c r="H5129" s="4">
        <v>79.98419457061506</v>
      </c>
      <c r="I5129" s="6">
        <v>0.24302789239188627</v>
      </c>
      <c r="J5129" s="5" cm="1">
        <f t="array" ref="J5129">[2]!PropsSI("T","P",(I5129+1)*100*1000,"H",K5129*1000,"WATER")-273.15</f>
        <v>105.80305015306493</v>
      </c>
      <c r="K5129" s="5">
        <f t="shared" si="884"/>
        <v>2621.8813319492037</v>
      </c>
      <c r="L5129" s="5" t="e" cm="1">
        <f t="array" ref="L5129">[2]!PropsSI("S","P",(I5129+1)*100*1000,"T",J5129+273.15,"WATER")/1000</f>
        <v>#VALUE!</v>
      </c>
      <c r="M5129" s="5" cm="1">
        <f t="array" ref="M5129">[2]!PropsSI("H","P",(I5129+1)*100*1000,"S",E5129*1000,"WATER")/1000</f>
        <v>2445.3278653193111</v>
      </c>
      <c r="N5129" s="5" cm="1">
        <f t="array" ref="N5129">[2]!PropsSI("T","P",(I5129+1)*100*1000,"Q",1,"WATER")-273.15</f>
        <v>105.80305015306493</v>
      </c>
      <c r="O5129">
        <v>0.75</v>
      </c>
      <c r="P5129">
        <f t="shared" si="881"/>
        <v>26.492466712953231</v>
      </c>
      <c r="Q5129" s="24"/>
      <c r="R5129">
        <f t="shared" si="885"/>
        <v>0.78883917960672201</v>
      </c>
      <c r="S5129">
        <f t="shared" si="886"/>
        <v>795.01396394813844</v>
      </c>
      <c r="T5129">
        <f t="shared" si="887"/>
        <v>-0.77295800634984835</v>
      </c>
      <c r="U5129">
        <f t="shared" si="891"/>
        <v>199.4717177587917</v>
      </c>
      <c r="V5129">
        <f t="shared" si="888"/>
        <v>-41008.306005342762</v>
      </c>
      <c r="W5129">
        <f t="shared" si="882"/>
        <v>50.985449556193636</v>
      </c>
      <c r="X5129">
        <f t="shared" si="889"/>
        <v>599.90620855926886</v>
      </c>
      <c r="Z5129">
        <f t="shared" si="883"/>
        <v>0.74999999999999989</v>
      </c>
      <c r="AA5129" s="3">
        <f t="shared" si="890"/>
        <v>50.985450046529607</v>
      </c>
    </row>
    <row r="5130" spans="1:27" x14ac:dyDescent="0.4">
      <c r="A5130" s="4">
        <v>177.51569540364505</v>
      </c>
      <c r="B5130" s="4">
        <v>41.077235492138563</v>
      </c>
      <c r="C5130" s="5">
        <v>375.93748276496001</v>
      </c>
      <c r="D5130" s="5" cm="1">
        <f t="array" ref="D5130">[2]!PropsSI("H","P",(B5130+1)*100*1000,"T",C5130+273.15,"WATER")/1000</f>
        <v>3152.809907999193</v>
      </c>
      <c r="E5130" s="5" cm="1">
        <f t="array" ref="E5130">[2]!PropsSI("S","P",(B5130+1)*100*1000,"T",C5130+273.15,"WATER")/1000</f>
        <v>6.6561124950603663</v>
      </c>
      <c r="F5130" s="5" cm="1">
        <f t="array" ref="F5130">[2]!PropsSI("T","P",(B5130+1)*100*1000,"Q",1,"WATER")-273.15</f>
        <v>253.37440531668346</v>
      </c>
      <c r="G5130" s="9"/>
      <c r="H5130" s="4">
        <v>72.912602443248261</v>
      </c>
      <c r="I5130" s="6">
        <v>0.24193550323695945</v>
      </c>
      <c r="J5130" s="5" cm="1">
        <f t="array" ref="J5130">[2]!PropsSI("T","P",(I5130+1)*100*1000,"H",K5130*1000,"WATER")-273.15</f>
        <v>105.77752997946845</v>
      </c>
      <c r="K5130" s="5">
        <f t="shared" si="884"/>
        <v>2622.58871725882</v>
      </c>
      <c r="L5130" s="5" t="e" cm="1">
        <f t="array" ref="L5130">[2]!PropsSI("S","P",(I5130+1)*100*1000,"T",J5130+273.15,"WATER")/1000</f>
        <v>#VALUE!</v>
      </c>
      <c r="M5130" s="5" cm="1">
        <f t="array" ref="M5130">[2]!PropsSI("H","P",(I5130+1)*100*1000,"S",E5130*1000,"WATER")/1000</f>
        <v>2445.848320345362</v>
      </c>
      <c r="N5130" s="5" cm="1">
        <f t="array" ref="N5130">[2]!PropsSI("T","P",(I5130+1)*100*1000,"Q",1,"WATER")-273.15</f>
        <v>105.77752997946845</v>
      </c>
      <c r="O5130">
        <v>0.75</v>
      </c>
      <c r="P5130">
        <f t="shared" si="881"/>
        <v>26.145162053340567</v>
      </c>
      <c r="Q5130" s="24"/>
      <c r="R5130">
        <f t="shared" si="885"/>
        <v>0.78920520748713674</v>
      </c>
      <c r="S5130">
        <f t="shared" si="886"/>
        <v>795.6404582712014</v>
      </c>
      <c r="T5130">
        <f t="shared" si="887"/>
        <v>-0.77217827187625609</v>
      </c>
      <c r="U5130">
        <f t="shared" si="891"/>
        <v>200.27678734262071</v>
      </c>
      <c r="V5130">
        <f t="shared" si="888"/>
        <v>-40991.503230793845</v>
      </c>
      <c r="W5130">
        <f t="shared" si="882"/>
        <v>50.867134669219745</v>
      </c>
      <c r="X5130">
        <f t="shared" si="889"/>
        <v>611.17593002028002</v>
      </c>
      <c r="Z5130">
        <f t="shared" si="883"/>
        <v>0.74999999999999978</v>
      </c>
      <c r="AA5130" s="3">
        <f t="shared" si="890"/>
        <v>50.867135160696215</v>
      </c>
    </row>
    <row r="5131" spans="1:27" x14ac:dyDescent="0.4">
      <c r="A5131" s="4">
        <v>176.54312147481093</v>
      </c>
      <c r="B5131" s="4">
        <v>41.329548163460082</v>
      </c>
      <c r="C5131" s="5">
        <v>376.47521601250116</v>
      </c>
      <c r="D5131" s="5" cm="1">
        <f t="array" ref="D5131">[2]!PropsSI("H","P",(B5131+1)*100*1000,"T",C5131+273.15,"WATER")/1000</f>
        <v>3153.6153869582463</v>
      </c>
      <c r="E5131" s="5" cm="1">
        <f t="array" ref="E5131">[2]!PropsSI("S","P",(B5131+1)*100*1000,"T",C5131+273.15,"WATER")/1000</f>
        <v>6.6547788796176581</v>
      </c>
      <c r="F5131" s="5" cm="1">
        <f t="array" ref="F5131">[2]!PropsSI("T","P",(B5131+1)*100*1000,"Q",1,"WATER")-273.15</f>
        <v>253.733449904689</v>
      </c>
      <c r="G5131" s="9"/>
      <c r="H5131" s="4">
        <v>71.521996119148184</v>
      </c>
      <c r="I5131" s="6">
        <v>0.23990387099080124</v>
      </c>
      <c r="J5131" s="5" cm="1">
        <f t="array" ref="J5131">[2]!PropsSI("T","P",(I5131+1)*100*1000,"H",K5131*1000,"WATER")-273.15</f>
        <v>105.73001812702137</v>
      </c>
      <c r="K5131" s="5">
        <f t="shared" si="884"/>
        <v>2622.222664828425</v>
      </c>
      <c r="L5131" s="5" t="e" cm="1">
        <f t="array" ref="L5131">[2]!PropsSI("S","P",(I5131+1)*100*1000,"T",J5131+273.15,"WATER")/1000</f>
        <v>#VALUE!</v>
      </c>
      <c r="M5131" s="5" cm="1">
        <f t="array" ref="M5131">[2]!PropsSI("H","P",(I5131+1)*100*1000,"S",E5131*1000,"WATER")/1000</f>
        <v>2445.091757451818</v>
      </c>
      <c r="N5131" s="5" cm="1">
        <f t="array" ref="N5131">[2]!PropsSI("T","P",(I5131+1)*100*1000,"Q",1,"WATER")-273.15</f>
        <v>105.73001812702137</v>
      </c>
      <c r="O5131">
        <v>0.75</v>
      </c>
      <c r="P5131">
        <f t="shared" si="881"/>
        <v>26.059369414943191</v>
      </c>
      <c r="Q5131" s="24"/>
      <c r="R5131">
        <f t="shared" si="885"/>
        <v>0.78954033574054905</v>
      </c>
      <c r="S5131">
        <f t="shared" si="886"/>
        <v>802.93833885921163</v>
      </c>
      <c r="T5131">
        <f t="shared" si="887"/>
        <v>-0.77061641816058746</v>
      </c>
      <c r="U5131">
        <f t="shared" si="891"/>
        <v>201.9829176551068</v>
      </c>
      <c r="V5131">
        <f t="shared" si="888"/>
        <v>-40976.169957240396</v>
      </c>
      <c r="W5131">
        <f t="shared" si="882"/>
        <v>50.881362948191018</v>
      </c>
      <c r="X5131">
        <f t="shared" si="889"/>
        <v>616.13136296459697</v>
      </c>
      <c r="Z5131">
        <f t="shared" si="883"/>
        <v>0.75000000000000011</v>
      </c>
      <c r="AA5131" s="3">
        <f t="shared" si="890"/>
        <v>50.881363439530048</v>
      </c>
    </row>
    <row r="5132" spans="1:27" x14ac:dyDescent="0.4">
      <c r="A5132" s="4">
        <v>177.23681168073608</v>
      </c>
      <c r="B5132" s="4">
        <v>41.076866384876567</v>
      </c>
      <c r="C5132" s="5">
        <v>377.00949581570904</v>
      </c>
      <c r="D5132" s="5" cm="1">
        <f t="array" ref="D5132">[2]!PropsSI("H","P",(B5132+1)*100*1000,"T",C5132+273.15,"WATER")/1000</f>
        <v>3155.4249401123648</v>
      </c>
      <c r="E5132" s="5" cm="1">
        <f t="array" ref="E5132">[2]!PropsSI("S","P",(B5132+1)*100*1000,"T",C5132+273.15,"WATER")/1000</f>
        <v>6.6601417328950996</v>
      </c>
      <c r="F5132" s="5" cm="1">
        <f t="array" ref="F5132">[2]!PropsSI("T","P",(B5132+1)*100*1000,"Q",1,"WATER")-273.15</f>
        <v>253.37387886646627</v>
      </c>
      <c r="G5132" s="9"/>
      <c r="H5132" s="4">
        <v>71.747999849757221</v>
      </c>
      <c r="I5132" s="6">
        <v>0.24137980562915295</v>
      </c>
      <c r="J5132" s="5" cm="1">
        <f t="array" ref="J5132">[2]!PropsSI("T","P",(I5132+1)*100*1000,"H",K5132*1000,"WATER")-273.15</f>
        <v>105.76454078009317</v>
      </c>
      <c r="K5132" s="5">
        <f t="shared" si="884"/>
        <v>2624.3360063802184</v>
      </c>
      <c r="L5132" s="5" t="e" cm="1">
        <f t="array" ref="L5132">[2]!PropsSI("S","P",(I5132+1)*100*1000,"T",J5132+273.15,"WATER")/1000</f>
        <v>#VALUE!</v>
      </c>
      <c r="M5132" s="5" cm="1">
        <f t="array" ref="M5132">[2]!PropsSI("H","P",(I5132+1)*100*1000,"S",E5132*1000,"WATER")/1000</f>
        <v>2447.3063618028359</v>
      </c>
      <c r="N5132" s="5" cm="1">
        <f t="array" ref="N5132">[2]!PropsSI("T","P",(I5132+1)*100*1000,"Q",1,"WATER")-273.15</f>
        <v>105.76454078009317</v>
      </c>
      <c r="O5132">
        <v>0.75</v>
      </c>
      <c r="P5132">
        <f t="shared" si="881"/>
        <v>26.146808148224267</v>
      </c>
      <c r="Q5132" s="24"/>
      <c r="R5132">
        <f t="shared" si="885"/>
        <v>0.789410293760475</v>
      </c>
      <c r="S5132">
        <f t="shared" si="886"/>
        <v>795.6239949568328</v>
      </c>
      <c r="T5132">
        <f t="shared" si="887"/>
        <v>-0.77178772595043998</v>
      </c>
      <c r="U5132">
        <f t="shared" si="891"/>
        <v>200.90254924897269</v>
      </c>
      <c r="V5132">
        <f t="shared" si="888"/>
        <v>-41028.44998950755</v>
      </c>
      <c r="W5132">
        <f t="shared" si="882"/>
        <v>50.919374236013098</v>
      </c>
      <c r="X5132">
        <f t="shared" si="889"/>
        <v>613.68003057386522</v>
      </c>
      <c r="Z5132">
        <f t="shared" si="883"/>
        <v>0.74999999999999967</v>
      </c>
      <c r="AA5132" s="3">
        <f t="shared" si="890"/>
        <v>50.919374726985353</v>
      </c>
    </row>
    <row r="5133" spans="1:27" x14ac:dyDescent="0.4">
      <c r="A5133" s="4">
        <v>176.21031862223168</v>
      </c>
      <c r="B5133" s="4">
        <v>41.356265273427503</v>
      </c>
      <c r="C5133" s="5">
        <v>376.44744371482176</v>
      </c>
      <c r="D5133" s="5" cm="1">
        <f t="array" ref="D5133">[2]!PropsSI("H","P",(B5133+1)*100*1000,"T",C5133+273.15,"WATER")/1000</f>
        <v>3153.4939285629707</v>
      </c>
      <c r="E5133" s="5" cm="1">
        <f t="array" ref="E5133">[2]!PropsSI("S","P",(B5133+1)*100*1000,"T",C5133+273.15,"WATER")/1000</f>
        <v>6.6543202821013514</v>
      </c>
      <c r="F5133" s="5" cm="1">
        <f t="array" ref="F5133">[2]!PropsSI("T","P",(B5133+1)*100*1000,"Q",1,"WATER")-273.15</f>
        <v>253.77137278094006</v>
      </c>
      <c r="G5133" s="9"/>
      <c r="H5133" s="4">
        <v>71.119664553956767</v>
      </c>
      <c r="I5133" s="6">
        <v>0.2402588668109864</v>
      </c>
      <c r="J5133" s="5" cm="1">
        <f t="array" ref="J5133">[2]!PropsSI("T","P",(I5133+1)*100*1000,"H",K5133*1000,"WATER")-273.15</f>
        <v>105.73832470391375</v>
      </c>
      <c r="K5133" s="5">
        <f t="shared" si="884"/>
        <v>2622.0949244579597</v>
      </c>
      <c r="L5133" s="5" t="e" cm="1">
        <f t="array" ref="L5133">[2]!PropsSI("S","P",(I5133+1)*100*1000,"T",J5133+273.15,"WATER")/1000</f>
        <v>#VALUE!</v>
      </c>
      <c r="M5133" s="5" cm="1">
        <f t="array" ref="M5133">[2]!PropsSI("H","P",(I5133+1)*100*1000,"S",E5133*1000,"WATER")/1000</f>
        <v>2444.9619230896224</v>
      </c>
      <c r="N5133" s="5" cm="1">
        <f t="array" ref="N5133">[2]!PropsSI("T","P",(I5133+1)*100*1000,"Q",1,"WATER")-273.15</f>
        <v>105.73832470391375</v>
      </c>
      <c r="O5133">
        <v>0.75</v>
      </c>
      <c r="P5133">
        <f t="shared" si="881"/>
        <v>26.010552174689057</v>
      </c>
      <c r="Q5133" s="24"/>
      <c r="R5133">
        <f t="shared" si="885"/>
        <v>0.78936603098946023</v>
      </c>
      <c r="S5133">
        <f t="shared" si="886"/>
        <v>803.71700928933706</v>
      </c>
      <c r="T5133">
        <f t="shared" si="887"/>
        <v>-0.77085191948228171</v>
      </c>
      <c r="U5133">
        <f t="shared" si="891"/>
        <v>201.81879130368222</v>
      </c>
      <c r="V5133">
        <f t="shared" si="888"/>
        <v>-40997.476815433816</v>
      </c>
      <c r="W5133">
        <f t="shared" si="882"/>
        <v>50.875963904204795</v>
      </c>
      <c r="X5133">
        <f t="shared" si="889"/>
        <v>618.28870047833891</v>
      </c>
      <c r="Z5133">
        <f t="shared" si="883"/>
        <v>0.74999999999999978</v>
      </c>
      <c r="AA5133" s="3">
        <f t="shared" si="890"/>
        <v>50.875964395595972</v>
      </c>
    </row>
    <row r="5134" spans="1:27" x14ac:dyDescent="0.4">
      <c r="A5134" s="4">
        <v>175.12196165369474</v>
      </c>
      <c r="B5134" s="4">
        <v>41.262024482024792</v>
      </c>
      <c r="C5134" s="5">
        <v>375.01217166979359</v>
      </c>
      <c r="D5134" s="5" cm="1">
        <f t="array" ref="D5134">[2]!PropsSI("H","P",(B5134+1)*100*1000,"T",C5134+273.15,"WATER")/1000</f>
        <v>3150.1769379227962</v>
      </c>
      <c r="E5134" s="5" cm="1">
        <f t="array" ref="E5134">[2]!PropsSI("S","P",(B5134+1)*100*1000,"T",C5134+273.15,"WATER")/1000</f>
        <v>6.650167026050104</v>
      </c>
      <c r="F5134" s="5" cm="1">
        <f t="array" ref="F5134">[2]!PropsSI("T","P",(B5134+1)*100*1000,"Q",1,"WATER")-273.15</f>
        <v>253.63752355047188</v>
      </c>
      <c r="G5134" s="9"/>
      <c r="H5134" s="4">
        <v>71.054437231358847</v>
      </c>
      <c r="I5134" s="6">
        <v>0.24114874174932233</v>
      </c>
      <c r="J5134" s="5" cm="1">
        <f t="array" ref="J5134">[2]!PropsSI("T","P",(I5134+1)*100*1000,"H",K5134*1000,"WATER")-273.15</f>
        <v>105.75913834687162</v>
      </c>
      <c r="K5134" s="5">
        <f t="shared" si="884"/>
        <v>2620.1679297257374</v>
      </c>
      <c r="L5134" s="5" t="e" cm="1">
        <f t="array" ref="L5134">[2]!PropsSI("S","P",(I5134+1)*100*1000,"T",J5134+273.15,"WATER")/1000</f>
        <v>#VALUE!</v>
      </c>
      <c r="M5134" s="5" cm="1">
        <f t="array" ref="M5134">[2]!PropsSI("H","P",(I5134+1)*100*1000,"S",E5134*1000,"WATER")/1000</f>
        <v>2443.4982603267176</v>
      </c>
      <c r="N5134" s="5" cm="1">
        <f t="array" ref="N5134">[2]!PropsSI("T","P",(I5134+1)*100*1000,"Q",1,"WATER")-273.15</f>
        <v>105.75913834687162</v>
      </c>
      <c r="O5134">
        <v>0.75</v>
      </c>
      <c r="P5134">
        <f t="shared" si="881"/>
        <v>25.782282558221699</v>
      </c>
      <c r="Q5134" s="24"/>
      <c r="R5134">
        <f t="shared" si="885"/>
        <v>0.78919263694509478</v>
      </c>
      <c r="S5134">
        <f t="shared" si="886"/>
        <v>800.992550280302</v>
      </c>
      <c r="T5134">
        <f t="shared" si="887"/>
        <v>-0.77152742846227551</v>
      </c>
      <c r="U5134">
        <f t="shared" si="891"/>
        <v>200.74457770514621</v>
      </c>
      <c r="V5134">
        <f t="shared" si="888"/>
        <v>-40935.671361300359</v>
      </c>
      <c r="W5134">
        <f t="shared" si="882"/>
        <v>50.700889205485844</v>
      </c>
      <c r="X5134">
        <f t="shared" si="889"/>
        <v>620.93695724107681</v>
      </c>
      <c r="Z5134">
        <f t="shared" si="883"/>
        <v>0.74999999999999989</v>
      </c>
      <c r="AA5134" s="3">
        <f t="shared" si="890"/>
        <v>50.700889698573839</v>
      </c>
    </row>
    <row r="5135" spans="1:27" x14ac:dyDescent="0.4">
      <c r="A5135" s="4">
        <v>177.44461880561281</v>
      </c>
      <c r="B5135" s="4">
        <v>40.997382307435345</v>
      </c>
      <c r="C5135" s="5">
        <v>373.59667824207855</v>
      </c>
      <c r="D5135" s="5" cm="1">
        <f t="array" ref="D5135">[2]!PropsSI("H","P",(B5135+1)*100*1000,"T",C5135+273.15,"WATER")/1000</f>
        <v>3147.2531899689052</v>
      </c>
      <c r="E5135" s="5" cm="1">
        <f t="array" ref="E5135">[2]!PropsSI("S","P",(B5135+1)*100*1000,"T",C5135+273.15,"WATER")/1000</f>
        <v>6.6483537598280105</v>
      </c>
      <c r="F5135" s="5" cm="1">
        <f t="array" ref="F5135">[2]!PropsSI("T","P",(B5135+1)*100*1000,"Q",1,"WATER")-273.15</f>
        <v>253.26042993227486</v>
      </c>
      <c r="G5135" s="9"/>
      <c r="H5135" s="4">
        <v>70.115502876843209</v>
      </c>
      <c r="I5135" s="6">
        <v>0.23754687866878044</v>
      </c>
      <c r="J5135" s="5" cm="1">
        <f t="array" ref="J5135">[2]!PropsSI("T","P",(I5135+1)*100*1000,"H",K5135*1000,"WATER")-273.15</f>
        <v>105.67481686618396</v>
      </c>
      <c r="K5135" s="5">
        <f t="shared" si="884"/>
        <v>2618.5876882282619</v>
      </c>
      <c r="L5135" s="5" t="e" cm="1">
        <f t="array" ref="L5135">[2]!PropsSI("S","P",(I5135+1)*100*1000,"T",J5135+273.15,"WATER")/1000</f>
        <v>#VALUE!</v>
      </c>
      <c r="M5135" s="5" cm="1">
        <f t="array" ref="M5135">[2]!PropsSI("H","P",(I5135+1)*100*1000,"S",E5135*1000,"WATER")/1000</f>
        <v>2442.3658543147139</v>
      </c>
      <c r="N5135" s="5" cm="1">
        <f t="array" ref="N5135">[2]!PropsSI("T","P",(I5135+1)*100*1000,"Q",1,"WATER")-273.15</f>
        <v>105.67481686618396</v>
      </c>
      <c r="O5135">
        <v>0.75</v>
      </c>
      <c r="P5135">
        <f t="shared" si="881"/>
        <v>26.058013453346245</v>
      </c>
      <c r="Q5135" s="24"/>
      <c r="R5135">
        <f t="shared" si="885"/>
        <v>0.79095065006200471</v>
      </c>
      <c r="S5135">
        <f t="shared" si="886"/>
        <v>793.2786657538295</v>
      </c>
      <c r="T5135">
        <f t="shared" si="887"/>
        <v>-0.76913458202851748</v>
      </c>
      <c r="U5135">
        <f t="shared" si="891"/>
        <v>201.91058532649504</v>
      </c>
      <c r="V5135">
        <f t="shared" si="888"/>
        <v>-40620.31964069933</v>
      </c>
      <c r="W5135">
        <f t="shared" si="882"/>
        <v>50.572527097943237</v>
      </c>
      <c r="X5135">
        <f t="shared" si="889"/>
        <v>600.96137923113213</v>
      </c>
      <c r="Z5135">
        <f t="shared" si="883"/>
        <v>0.74999999999999967</v>
      </c>
      <c r="AA5135" s="3">
        <f t="shared" si="890"/>
        <v>50.572527592282782</v>
      </c>
    </row>
    <row r="5136" spans="1:27" x14ac:dyDescent="0.4">
      <c r="A5136" s="4">
        <v>178.8749345635388</v>
      </c>
      <c r="B5136" s="4">
        <v>41.053078404564644</v>
      </c>
      <c r="C5136" s="5">
        <v>374.6021257310814</v>
      </c>
      <c r="D5136" s="5" cm="1">
        <f t="array" ref="D5136">[2]!PropsSI("H","P",(B5136+1)*100*1000,"T",C5136+273.15,"WATER")/1000</f>
        <v>3149.5979458831848</v>
      </c>
      <c r="E5136" s="5" cm="1">
        <f t="array" ref="E5136">[2]!PropsSI("S","P",(B5136+1)*100*1000,"T",C5136+273.15,"WATER")/1000</f>
        <v>6.6514061786240726</v>
      </c>
      <c r="F5136" s="5" cm="1">
        <f t="array" ref="F5136">[2]!PropsSI("T","P",(B5136+1)*100*1000,"Q",1,"WATER")-273.15</f>
        <v>253.33994309683283</v>
      </c>
      <c r="G5136" s="9"/>
      <c r="H5136" s="4">
        <v>77.651492956640382</v>
      </c>
      <c r="I5136" s="6">
        <v>0.23407755033566069</v>
      </c>
      <c r="J5136" s="5" cm="1">
        <f t="array" ref="J5136">[2]!PropsSI("T","P",(I5136+1)*100*1000,"H",K5136*1000,"WATER")-273.15</f>
        <v>105.59340649503724</v>
      </c>
      <c r="K5136" s="5">
        <f t="shared" si="884"/>
        <v>2619.718408197833</v>
      </c>
      <c r="L5136" s="5" t="e" cm="1">
        <f t="array" ref="L5136">[2]!PropsSI("S","P",(I5136+1)*100*1000,"T",J5136+273.15,"WATER")/1000</f>
        <v>#VALUE!</v>
      </c>
      <c r="M5136" s="5" cm="1">
        <f t="array" ref="M5136">[2]!PropsSI("H","P",(I5136+1)*100*1000,"S",E5136*1000,"WATER")/1000</f>
        <v>2443.0918956360492</v>
      </c>
      <c r="N5136" s="5" cm="1">
        <f t="array" ref="N5136">[2]!PropsSI("T","P",(I5136+1)*100*1000,"Q",1,"WATER")-273.15</f>
        <v>105.59340649503724</v>
      </c>
      <c r="O5136">
        <v>0.75</v>
      </c>
      <c r="P5136">
        <f t="shared" si="881"/>
        <v>26.328379897229301</v>
      </c>
      <c r="Q5136" s="24"/>
      <c r="R5136">
        <f t="shared" si="885"/>
        <v>0.79213622871034561</v>
      </c>
      <c r="S5136">
        <f t="shared" si="886"/>
        <v>794.85832404346388</v>
      </c>
      <c r="T5136">
        <f t="shared" si="887"/>
        <v>-0.76666568456001982</v>
      </c>
      <c r="U5136">
        <f t="shared" si="891"/>
        <v>204.23351716167375</v>
      </c>
      <c r="V5136">
        <f t="shared" si="888"/>
        <v>-40522.40584527023</v>
      </c>
      <c r="W5136">
        <f t="shared" si="882"/>
        <v>50.67025501693017</v>
      </c>
      <c r="X5136">
        <f t="shared" si="889"/>
        <v>592.52688434311221</v>
      </c>
      <c r="Z5136">
        <f t="shared" si="883"/>
        <v>0.75000000000000011</v>
      </c>
      <c r="AA5136" s="3">
        <f t="shared" si="890"/>
        <v>50.670255510316281</v>
      </c>
    </row>
    <row r="5137" spans="1:27" x14ac:dyDescent="0.4">
      <c r="A5137" s="4">
        <v>179.55588273786154</v>
      </c>
      <c r="B5137" s="4">
        <v>41.190178060784234</v>
      </c>
      <c r="C5137" s="5">
        <v>376.11143119131452</v>
      </c>
      <c r="D5137" s="5" cm="1">
        <f t="array" ref="D5137">[2]!PropsSI("H","P",(B5137+1)*100*1000,"T",C5137+273.15,"WATER")/1000</f>
        <v>3153.007292395625</v>
      </c>
      <c r="E5137" s="5" cm="1">
        <f t="array" ref="E5137">[2]!PropsSI("S","P",(B5137+1)*100*1000,"T",C5137+273.15,"WATER")/1000</f>
        <v>6.6552623807432072</v>
      </c>
      <c r="F5137" s="5" cm="1">
        <f t="array" ref="F5137">[2]!PropsSI("T","P",(B5137+1)*100*1000,"Q",1,"WATER")-273.15</f>
        <v>253.5353273151826</v>
      </c>
      <c r="G5137" s="9"/>
      <c r="H5137" s="4">
        <v>75.054700266633233</v>
      </c>
      <c r="I5137" s="6">
        <v>0.23828702008282754</v>
      </c>
      <c r="J5137" s="5" cm="1">
        <f t="array" ref="J5137">[2]!PropsSI("T","P",(I5137+1)*100*1000,"H",K5137*1000,"WATER")-273.15</f>
        <v>105.69216046777058</v>
      </c>
      <c r="K5137" s="5">
        <f t="shared" si="884"/>
        <v>2622.0578763016119</v>
      </c>
      <c r="L5137" s="5" t="e" cm="1">
        <f t="array" ref="L5137">[2]!PropsSI("S","P",(I5137+1)*100*1000,"T",J5137+273.15,"WATER")/1000</f>
        <v>#VALUE!</v>
      </c>
      <c r="M5137" s="5" cm="1">
        <f t="array" ref="M5137">[2]!PropsSI("H","P",(I5137+1)*100*1000,"S",E5137*1000,"WATER")/1000</f>
        <v>2445.0747376036079</v>
      </c>
      <c r="N5137" s="5" cm="1">
        <f t="array" ref="N5137">[2]!PropsSI("T","P",(I5137+1)*100*1000,"Q",1,"WATER")-273.15</f>
        <v>105.69216046777058</v>
      </c>
      <c r="O5137">
        <v>0.75</v>
      </c>
      <c r="P5137">
        <f t="shared" si="881"/>
        <v>26.481969748864628</v>
      </c>
      <c r="Q5137" s="24"/>
      <c r="R5137">
        <f t="shared" si="885"/>
        <v>0.79036312841104295</v>
      </c>
      <c r="S5137">
        <f t="shared" si="886"/>
        <v>798.87883011376596</v>
      </c>
      <c r="T5137">
        <f t="shared" si="887"/>
        <v>-0.76955315614171538</v>
      </c>
      <c r="U5137">
        <f t="shared" si="891"/>
        <v>202.5551849359862</v>
      </c>
      <c r="V5137">
        <f t="shared" si="888"/>
        <v>-40846.23365616396</v>
      </c>
      <c r="W5137">
        <f t="shared" si="882"/>
        <v>50.949004499028348</v>
      </c>
      <c r="X5137">
        <f t="shared" si="889"/>
        <v>598.63578946571897</v>
      </c>
      <c r="Z5137">
        <f t="shared" si="883"/>
        <v>0.75000000000000033</v>
      </c>
      <c r="AA5137" s="3">
        <f t="shared" si="890"/>
        <v>50.949004989715064</v>
      </c>
    </row>
    <row r="5138" spans="1:27" x14ac:dyDescent="0.4">
      <c r="A5138" s="4">
        <v>178.42320838416308</v>
      </c>
      <c r="B5138" s="4">
        <v>41.168155544529021</v>
      </c>
      <c r="C5138" s="5">
        <v>376.08171768882443</v>
      </c>
      <c r="D5138" s="5" cm="1">
        <f t="array" ref="D5138">[2]!PropsSI("H","P",(B5138+1)*100*1000,"T",C5138+273.15,"WATER")/1000</f>
        <v>3152.9790460536301</v>
      </c>
      <c r="E5138" s="5" cm="1">
        <f t="array" ref="E5138">[2]!PropsSI("S","P",(B5138+1)*100*1000,"T",C5138+273.15,"WATER")/1000</f>
        <v>6.6554436703555755</v>
      </c>
      <c r="F5138" s="5" cm="1">
        <f t="array" ref="F5138">[2]!PropsSI("T","P",(B5138+1)*100*1000,"Q",1,"WATER")-273.15</f>
        <v>253.50397524768539</v>
      </c>
      <c r="G5138" s="9"/>
      <c r="H5138" s="4">
        <v>73.605646051994341</v>
      </c>
      <c r="I5138" s="6">
        <v>0.23634189633969882</v>
      </c>
      <c r="J5138" s="5" cm="1">
        <f t="array" ref="J5138">[2]!PropsSI("T","P",(I5138+1)*100*1000,"H",K5138*1000,"WATER")-273.15</f>
        <v>105.64656241964155</v>
      </c>
      <c r="K5138" s="5">
        <f t="shared" si="884"/>
        <v>2621.9214452807491</v>
      </c>
      <c r="L5138" s="5" t="e" cm="1">
        <f t="array" ref="L5138">[2]!PropsSI("S","P",(I5138+1)*100*1000,"T",J5138+273.15,"WATER")/1000</f>
        <v>#VALUE!</v>
      </c>
      <c r="M5138" s="5" cm="1">
        <f t="array" ref="M5138">[2]!PropsSI("H","P",(I5138+1)*100*1000,"S",E5138*1000,"WATER")/1000</f>
        <v>2444.9022450231218</v>
      </c>
      <c r="N5138" s="5" cm="1">
        <f t="array" ref="N5138">[2]!PropsSI("T","P",(I5138+1)*100*1000,"Q",1,"WATER")-273.15</f>
        <v>105.64656241964155</v>
      </c>
      <c r="O5138">
        <v>0.75</v>
      </c>
      <c r="P5138">
        <f t="shared" si="881"/>
        <v>26.320278046303727</v>
      </c>
      <c r="Q5138" s="24"/>
      <c r="R5138">
        <f t="shared" si="885"/>
        <v>0.79111488627865389</v>
      </c>
      <c r="S5138">
        <f t="shared" si="886"/>
        <v>798.21986531522646</v>
      </c>
      <c r="T5138">
        <f t="shared" si="887"/>
        <v>-0.76819706990320358</v>
      </c>
      <c r="U5138">
        <f t="shared" si="891"/>
        <v>203.59899182595035</v>
      </c>
      <c r="V5138">
        <f t="shared" si="888"/>
        <v>-40744.607800979124</v>
      </c>
      <c r="W5138">
        <f t="shared" si="882"/>
        <v>50.835381508025527</v>
      </c>
      <c r="X5138">
        <f t="shared" si="889"/>
        <v>600.99029773892414</v>
      </c>
      <c r="Z5138">
        <f t="shared" si="883"/>
        <v>0.74999999999999978</v>
      </c>
      <c r="AA5138" s="3">
        <f t="shared" si="890"/>
        <v>50.835381999808988</v>
      </c>
    </row>
    <row r="5139" spans="1:27" x14ac:dyDescent="0.4">
      <c r="A5139" s="4">
        <v>176.2557429610635</v>
      </c>
      <c r="B5139" s="4">
        <v>41.418066460233554</v>
      </c>
      <c r="C5139" s="5">
        <v>375.84916316687526</v>
      </c>
      <c r="D5139" s="5" cm="1">
        <f t="array" ref="D5139">[2]!PropsSI("H","P",(B5139+1)*100*1000,"T",C5139+273.15,"WATER")/1000</f>
        <v>3151.9078855465891</v>
      </c>
      <c r="E5139" s="5" cm="1">
        <f t="array" ref="E5139">[2]!PropsSI("S","P",(B5139+1)*100*1000,"T",C5139+273.15,"WATER")/1000</f>
        <v>6.6512500592181691</v>
      </c>
      <c r="F5139" s="5" cm="1">
        <f t="array" ref="F5139">[2]!PropsSI("T","P",(B5139+1)*100*1000,"Q",1,"WATER")-273.15</f>
        <v>253.85902471647319</v>
      </c>
      <c r="G5139" s="9"/>
      <c r="H5139" s="4">
        <v>71.749156446632398</v>
      </c>
      <c r="I5139" s="6">
        <v>0.23576609944876559</v>
      </c>
      <c r="J5139" s="5" cm="1">
        <f t="array" ref="J5139">[2]!PropsSI("T","P",(I5139+1)*100*1000,"H",K5139*1000,"WATER")-273.15</f>
        <v>105.63305310363125</v>
      </c>
      <c r="K5139" s="5">
        <f t="shared" si="884"/>
        <v>2620.4087111206572</v>
      </c>
      <c r="L5139" s="5" t="e" cm="1">
        <f t="array" ref="L5139">[2]!PropsSI("S","P",(I5139+1)*100*1000,"T",J5139+273.15,"WATER")/1000</f>
        <v>#VALUE!</v>
      </c>
      <c r="M5139" s="5" cm="1">
        <f t="array" ref="M5139">[2]!PropsSI("H","P",(I5139+1)*100*1000,"S",E5139*1000,"WATER")/1000</f>
        <v>2443.2423196453465</v>
      </c>
      <c r="N5139" s="5" cm="1">
        <f t="array" ref="N5139">[2]!PropsSI("T","P",(I5139+1)*100*1000,"Q",1,"WATER")-273.15</f>
        <v>105.63305310363125</v>
      </c>
      <c r="O5139">
        <v>0.75</v>
      </c>
      <c r="P5139">
        <f t="shared" si="881"/>
        <v>26.022161631009581</v>
      </c>
      <c r="Q5139" s="24"/>
      <c r="R5139">
        <f t="shared" si="885"/>
        <v>0.79091822957722702</v>
      </c>
      <c r="S5139">
        <f t="shared" si="886"/>
        <v>805.46315832843834</v>
      </c>
      <c r="T5139">
        <f t="shared" si="887"/>
        <v>-0.76766016139455662</v>
      </c>
      <c r="U5139">
        <f t="shared" si="891"/>
        <v>204.25903368568473</v>
      </c>
      <c r="V5139">
        <f t="shared" si="888"/>
        <v>-40753.73210187583</v>
      </c>
      <c r="W5139">
        <f t="shared" si="882"/>
        <v>50.754239807092297</v>
      </c>
      <c r="X5139">
        <f t="shared" si="889"/>
        <v>611.67569090786697</v>
      </c>
      <c r="Z5139">
        <f t="shared" si="883"/>
        <v>0.74999999999999978</v>
      </c>
      <c r="AA5139" s="3">
        <f t="shared" si="890"/>
        <v>50.75424029966198</v>
      </c>
    </row>
    <row r="5140" spans="1:27" x14ac:dyDescent="0.4">
      <c r="A5140" s="4">
        <v>178.07568960296095</v>
      </c>
      <c r="B5140" s="4">
        <v>41.322994030413142</v>
      </c>
      <c r="C5140" s="5">
        <v>375.58625101449132</v>
      </c>
      <c r="D5140" s="5" cm="1">
        <f t="array" ref="D5140">[2]!PropsSI("H","P",(B5140+1)*100*1000,"T",C5140+273.15,"WATER")/1000</f>
        <v>3151.4570197767594</v>
      </c>
      <c r="E5140" s="5" cm="1">
        <f t="array" ref="E5140">[2]!PropsSI("S","P",(B5140+1)*100*1000,"T",C5140+273.15,"WATER")/1000</f>
        <v>6.6515207723854299</v>
      </c>
      <c r="F5140" s="5" cm="1">
        <f t="array" ref="F5140">[2]!PropsSI("T","P",(B5140+1)*100*1000,"Q",1,"WATER")-273.15</f>
        <v>253.72414402126151</v>
      </c>
      <c r="G5140" s="9"/>
      <c r="H5140" s="4">
        <v>71.215153297620617</v>
      </c>
      <c r="I5140" s="6">
        <v>0.23724956729366653</v>
      </c>
      <c r="J5140" s="5" cm="1">
        <f t="array" ref="J5140">[2]!PropsSI("T","P",(I5140+1)*100*1000,"H",K5140*1000,"WATER")-273.15</f>
        <v>105.66784761322998</v>
      </c>
      <c r="K5140" s="5">
        <f t="shared" si="884"/>
        <v>2620.5108276950327</v>
      </c>
      <c r="L5140" s="5" t="e" cm="1">
        <f t="array" ref="L5140">[2]!PropsSI("S","P",(I5140+1)*100*1000,"T",J5140+273.15,"WATER")/1000</f>
        <v>#VALUE!</v>
      </c>
      <c r="M5140" s="5" cm="1">
        <f t="array" ref="M5140">[2]!PropsSI("H","P",(I5140+1)*100*1000,"S",E5140*1000,"WATER")/1000</f>
        <v>2443.5287636677904</v>
      </c>
      <c r="N5140" s="5" cm="1">
        <f t="array" ref="N5140">[2]!PropsSI("T","P",(I5140+1)*100*1000,"Q",1,"WATER")-273.15</f>
        <v>105.66784761322998</v>
      </c>
      <c r="O5140">
        <v>0.75</v>
      </c>
      <c r="P5140">
        <f t="shared" si="881"/>
        <v>26.263502582505456</v>
      </c>
      <c r="Q5140" s="24"/>
      <c r="R5140">
        <f t="shared" si="885"/>
        <v>0.79052776762204058</v>
      </c>
      <c r="S5140">
        <f t="shared" si="886"/>
        <v>802.72072472117429</v>
      </c>
      <c r="T5140">
        <f t="shared" si="887"/>
        <v>-0.76875349691350192</v>
      </c>
      <c r="U5140">
        <f t="shared" si="891"/>
        <v>203.1958593740203</v>
      </c>
      <c r="V5140">
        <f t="shared" si="888"/>
        <v>-40791.302951645754</v>
      </c>
      <c r="W5140">
        <f t="shared" si="882"/>
        <v>50.842481502338792</v>
      </c>
      <c r="X5140">
        <f t="shared" si="889"/>
        <v>604.12620474161145</v>
      </c>
      <c r="Z5140">
        <f t="shared" si="883"/>
        <v>0.75</v>
      </c>
      <c r="AA5140" s="3">
        <f t="shared" si="890"/>
        <v>50.842481994053571</v>
      </c>
    </row>
    <row r="5141" spans="1:27" x14ac:dyDescent="0.4">
      <c r="A5141" s="4">
        <v>179.85490423468465</v>
      </c>
      <c r="B5141" s="4">
        <v>41.056424820660247</v>
      </c>
      <c r="C5141" s="5">
        <v>375.32333886210745</v>
      </c>
      <c r="D5141" s="5" cm="1">
        <f t="array" ref="D5141">[2]!PropsSI("H","P",(B5141+1)*100*1000,"T",C5141+273.15,"WATER")/1000</f>
        <v>3151.3528003957067</v>
      </c>
      <c r="E5141" s="5" cm="1">
        <f t="array" ref="E5141">[2]!PropsSI("S","P",(B5141+1)*100*1000,"T",C5141+273.15,"WATER")/1000</f>
        <v>6.6540795674880053</v>
      </c>
      <c r="F5141" s="5" cm="1">
        <f t="array" ref="F5141">[2]!PropsSI("T","P",(B5141+1)*100*1000,"Q",1,"WATER")-273.15</f>
        <v>253.34471795876516</v>
      </c>
      <c r="G5141" s="9"/>
      <c r="H5141" s="4">
        <v>69.488821002969559</v>
      </c>
      <c r="I5141" s="6">
        <v>0.23546996352348515</v>
      </c>
      <c r="J5141" s="5" cm="1">
        <f t="array" ref="J5141">[2]!PropsSI("T","P",(I5141+1)*100*1000,"H",K5141*1000,"WATER")-273.15</f>
        <v>105.62610315647487</v>
      </c>
      <c r="K5141" s="5">
        <f t="shared" si="884"/>
        <v>2621.0462027607223</v>
      </c>
      <c r="L5141" s="5" t="e" cm="1">
        <f t="array" ref="L5141">[2]!PropsSI("S","P",(I5141+1)*100*1000,"T",J5141+273.15,"WATER")/1000</f>
        <v>#VALUE!</v>
      </c>
      <c r="M5141" s="5" cm="1">
        <f t="array" ref="M5141">[2]!PropsSI("H","P",(I5141+1)*100*1000,"S",E5141*1000,"WATER")/1000</f>
        <v>2444.2773368823941</v>
      </c>
      <c r="N5141" s="5" cm="1">
        <f t="array" ref="N5141">[2]!PropsSI("T","P",(I5141+1)*100*1000,"Q",1,"WATER")-273.15</f>
        <v>105.62610315647487</v>
      </c>
      <c r="O5141">
        <v>0.75</v>
      </c>
      <c r="P5141">
        <f t="shared" si="881"/>
        <v>26.493956203517101</v>
      </c>
      <c r="Q5141" s="24"/>
      <c r="R5141">
        <f t="shared" si="885"/>
        <v>0.79161838485408542</v>
      </c>
      <c r="S5141">
        <f t="shared" si="886"/>
        <v>794.96981880472322</v>
      </c>
      <c r="T5141">
        <f t="shared" si="887"/>
        <v>-0.7676429973089417</v>
      </c>
      <c r="U5141">
        <f t="shared" si="891"/>
        <v>203.67772668603337</v>
      </c>
      <c r="V5141">
        <f t="shared" si="888"/>
        <v>-40633.839376172342</v>
      </c>
      <c r="W5141">
        <f t="shared" si="882"/>
        <v>50.809516606132014</v>
      </c>
      <c r="X5141">
        <f t="shared" si="889"/>
        <v>591.24647769321439</v>
      </c>
      <c r="Z5141">
        <f t="shared" si="883"/>
        <v>0.74999999999999989</v>
      </c>
      <c r="AA5141" s="3">
        <f t="shared" si="890"/>
        <v>50.80951709816582</v>
      </c>
    </row>
    <row r="5142" spans="1:27" x14ac:dyDescent="0.4">
      <c r="A5142" s="4">
        <v>179.73375315546659</v>
      </c>
      <c r="B5142" s="4">
        <v>40.991331418456255</v>
      </c>
      <c r="C5142" s="5">
        <v>375.06042670972346</v>
      </c>
      <c r="D5142" s="5" cm="1">
        <f t="array" ref="D5142">[2]!PropsSI("H","P",(B5142+1)*100*1000,"T",C5142+273.15,"WATER")/1000</f>
        <v>3150.8423666909207</v>
      </c>
      <c r="E5142" s="5" cm="1">
        <f t="array" ref="E5142">[2]!PropsSI("S","P",(B5142+1)*100*1000,"T",C5142+273.15,"WATER")/1000</f>
        <v>6.6539590838288545</v>
      </c>
      <c r="F5142" s="5" cm="1">
        <f t="array" ref="F5142">[2]!PropsSI("T","P",(B5142+1)*100*1000,"Q",1,"WATER")-273.15</f>
        <v>253.25178667107627</v>
      </c>
      <c r="G5142" s="9"/>
      <c r="H5142" s="4">
        <v>68.972069101319022</v>
      </c>
      <c r="I5142" s="6">
        <v>0.23505799776065039</v>
      </c>
      <c r="J5142" s="5" cm="1">
        <f t="array" ref="J5142">[2]!PropsSI("T","P",(I5142+1)*100*1000,"H",K5142*1000,"WATER")-273.15</f>
        <v>105.61643253938587</v>
      </c>
      <c r="K5142" s="5">
        <f t="shared" si="884"/>
        <v>2620.8460123520154</v>
      </c>
      <c r="L5142" s="5" t="e" cm="1">
        <f t="array" ref="L5142">[2]!PropsSI("S","P",(I5142+1)*100*1000,"T",J5142+273.15,"WATER")/1000</f>
        <v>#VALUE!</v>
      </c>
      <c r="M5142" s="5" cm="1">
        <f t="array" ref="M5142">[2]!PropsSI("H","P",(I5142+1)*100*1000,"S",E5142*1000,"WATER")/1000</f>
        <v>2444.1805609057133</v>
      </c>
      <c r="N5142" s="5" cm="1">
        <f t="array" ref="N5142">[2]!PropsSI("T","P",(I5142+1)*100*1000,"Q",1,"WATER")-273.15</f>
        <v>105.61643253938587</v>
      </c>
      <c r="O5142">
        <v>0.75</v>
      </c>
      <c r="P5142">
        <f t="shared" si="881"/>
        <v>26.460620534457227</v>
      </c>
      <c r="Q5142" s="24"/>
      <c r="R5142">
        <f t="shared" si="885"/>
        <v>0.79187638781001501</v>
      </c>
      <c r="S5142">
        <f t="shared" si="886"/>
        <v>793.07736301980185</v>
      </c>
      <c r="T5142">
        <f t="shared" si="887"/>
        <v>-0.76738771258175187</v>
      </c>
      <c r="U5142">
        <f t="shared" si="891"/>
        <v>203.72276317989716</v>
      </c>
      <c r="V5142">
        <f t="shared" si="888"/>
        <v>-40584.718749685933</v>
      </c>
      <c r="W5142">
        <f t="shared" si="882"/>
        <v>50.75579009122071</v>
      </c>
      <c r="X5142">
        <f t="shared" si="889"/>
        <v>590.25526379188716</v>
      </c>
      <c r="Z5142">
        <f t="shared" si="883"/>
        <v>0.74999999999999967</v>
      </c>
      <c r="AA5142" s="3">
        <f t="shared" si="890"/>
        <v>50.755790583775351</v>
      </c>
    </row>
    <row r="5143" spans="1:27" x14ac:dyDescent="0.4">
      <c r="A5143" s="4">
        <v>179.35101263773868</v>
      </c>
      <c r="B5143" s="4">
        <v>41.097775536838853</v>
      </c>
      <c r="C5143" s="5">
        <v>374.79751455733953</v>
      </c>
      <c r="D5143" s="5" cm="1">
        <f t="array" ref="D5143">[2]!PropsSI("H","P",(B5143+1)*100*1000,"T",C5143+273.15,"WATER")/1000</f>
        <v>3149.9848244563682</v>
      </c>
      <c r="E5143" s="5" cm="1">
        <f t="array" ref="E5143">[2]!PropsSI("S","P",(B5143+1)*100*1000,"T",C5143+273.15,"WATER")/1000</f>
        <v>6.6515461913500271</v>
      </c>
      <c r="F5143" s="5" cm="1">
        <f t="array" ref="F5143">[2]!PropsSI("T","P",(B5143+1)*100*1000,"Q",1,"WATER")-273.15</f>
        <v>253.40369559878525</v>
      </c>
      <c r="G5143" s="9"/>
      <c r="H5143" s="4">
        <v>69.045394234842064</v>
      </c>
      <c r="I5143" s="6">
        <v>0.23722899228050665</v>
      </c>
      <c r="J5143" s="5" cm="1">
        <f t="array" ref="J5143">[2]!PropsSI("T","P",(I5143+1)*100*1000,"H",K5143*1000,"WATER")-273.15</f>
        <v>105.6673652648372</v>
      </c>
      <c r="K5143" s="5">
        <f t="shared" si="884"/>
        <v>2620.148088743596</v>
      </c>
      <c r="L5143" s="5" t="e" cm="1">
        <f t="array" ref="L5143">[2]!PropsSI("S","P",(I5143+1)*100*1000,"T",J5143+273.15,"WATER")/1000</f>
        <v>#VALUE!</v>
      </c>
      <c r="M5143" s="5" cm="1">
        <f t="array" ref="M5143">[2]!PropsSI("H","P",(I5143+1)*100*1000,"S",E5143*1000,"WATER")/1000</f>
        <v>2443.5358435060052</v>
      </c>
      <c r="N5143" s="5" cm="1">
        <f t="array" ref="N5143">[2]!PropsSI("T","P",(I5143+1)*100*1000,"Q",1,"WATER")-273.15</f>
        <v>105.6673652648372</v>
      </c>
      <c r="O5143">
        <v>0.75</v>
      </c>
      <c r="P5143">
        <f t="shared" si="881"/>
        <v>26.396320856322117</v>
      </c>
      <c r="Q5143" s="24"/>
      <c r="R5143">
        <f t="shared" si="885"/>
        <v>0.7909035090165355</v>
      </c>
      <c r="S5143">
        <f t="shared" si="886"/>
        <v>796.18751603403655</v>
      </c>
      <c r="T5143">
        <f t="shared" si="887"/>
        <v>-0.76885801852399571</v>
      </c>
      <c r="U5143">
        <f t="shared" si="891"/>
        <v>202.60682556174007</v>
      </c>
      <c r="V5143">
        <f t="shared" si="888"/>
        <v>-40696.979909283509</v>
      </c>
      <c r="W5143">
        <f t="shared" si="882"/>
        <v>50.790796390343445</v>
      </c>
      <c r="X5143">
        <f t="shared" si="889"/>
        <v>595.09043657996517</v>
      </c>
      <c r="Z5143">
        <f t="shared" si="883"/>
        <v>0.75</v>
      </c>
      <c r="AA5143" s="3">
        <f t="shared" si="890"/>
        <v>50.790796882558602</v>
      </c>
    </row>
    <row r="5144" spans="1:27" x14ac:dyDescent="0.4">
      <c r="A5144" s="4">
        <v>178.859276820795</v>
      </c>
      <c r="B5144" s="4">
        <v>41.377691044345731</v>
      </c>
      <c r="C5144" s="5">
        <v>374.53460240495559</v>
      </c>
      <c r="D5144" s="5" cm="1">
        <f t="array" ref="D5144">[2]!PropsSI("H","P",(B5144+1)*100*1000,"T",C5144+273.15,"WATER")/1000</f>
        <v>3148.774174233798</v>
      </c>
      <c r="E5144" s="5" cm="1">
        <f t="array" ref="E5144">[2]!PropsSI("S","P",(B5144+1)*100*1000,"T",C5144+273.15,"WATER")/1000</f>
        <v>6.6468263011088133</v>
      </c>
      <c r="F5144" s="5" cm="1">
        <f t="array" ref="F5144">[2]!PropsSI("T","P",(B5144+1)*100*1000,"Q",1,"WATER")-273.15</f>
        <v>253.80177178808697</v>
      </c>
      <c r="G5144" s="9"/>
      <c r="H5144" s="4">
        <v>68.722970722988293</v>
      </c>
      <c r="I5144" s="6">
        <v>0.23545800091587132</v>
      </c>
      <c r="J5144" s="5" cm="1">
        <f t="array" ref="J5144">[2]!PropsSI("T","P",(I5144+1)*100*1000,"H",K5144*1000,"WATER")-273.15</f>
        <v>105.62582237986646</v>
      </c>
      <c r="K5144" s="5">
        <f t="shared" si="884"/>
        <v>2618.3399111614649</v>
      </c>
      <c r="L5144" s="5" t="e" cm="1">
        <f t="array" ref="L5144">[2]!PropsSI("S","P",(I5144+1)*100*1000,"T",J5144+273.15,"WATER")/1000</f>
        <v>#VALUE!</v>
      </c>
      <c r="M5144" s="5" cm="1">
        <f t="array" ref="M5144">[2]!PropsSI("H","P",(I5144+1)*100*1000,"S",E5144*1000,"WATER")/1000</f>
        <v>2441.5284901373539</v>
      </c>
      <c r="N5144" s="5" cm="1">
        <f t="array" ref="N5144">[2]!PropsSI("T","P",(I5144+1)*100*1000,"Q",1,"WATER")-273.15</f>
        <v>105.62582237986646</v>
      </c>
      <c r="O5144">
        <v>0.75</v>
      </c>
      <c r="P5144">
        <f t="shared" si="881"/>
        <v>26.353635748358005</v>
      </c>
      <c r="Q5144" s="24"/>
      <c r="R5144">
        <f t="shared" si="885"/>
        <v>0.79109760486834002</v>
      </c>
      <c r="S5144">
        <f t="shared" si="886"/>
        <v>804.2887822128323</v>
      </c>
      <c r="T5144">
        <f t="shared" si="887"/>
        <v>-0.76746485213469051</v>
      </c>
      <c r="U5144">
        <f t="shared" si="891"/>
        <v>203.97274111484626</v>
      </c>
      <c r="V5144">
        <f t="shared" si="888"/>
        <v>-40652.084047016411</v>
      </c>
      <c r="W5144">
        <f t="shared" si="882"/>
        <v>50.786088760059926</v>
      </c>
      <c r="X5144">
        <f t="shared" si="889"/>
        <v>596.94476016902217</v>
      </c>
      <c r="Z5144">
        <f t="shared" si="883"/>
        <v>0.74999999999999989</v>
      </c>
      <c r="AA5144" s="3">
        <f t="shared" si="890"/>
        <v>50.786089252320707</v>
      </c>
    </row>
    <row r="5145" spans="1:27" x14ac:dyDescent="0.4">
      <c r="A5145" s="4">
        <v>177.7957004218502</v>
      </c>
      <c r="B5145" s="4">
        <v>41.237174866300897</v>
      </c>
      <c r="C5145" s="5">
        <v>374.29460386825241</v>
      </c>
      <c r="D5145" s="5" cm="1">
        <f t="array" ref="D5145">[2]!PropsSI("H","P",(B5145+1)*100*1000,"T",C5145+273.15,"WATER")/1000</f>
        <v>3148.4723440150788</v>
      </c>
      <c r="E5145" s="5" cm="1">
        <f t="array" ref="E5145">[2]!PropsSI("S","P",(B5145+1)*100*1000,"T",C5145+273.15,"WATER")/1000</f>
        <v>6.6477887070447936</v>
      </c>
      <c r="F5145" s="5" cm="1">
        <f t="array" ref="F5145">[2]!PropsSI("T","P",(B5145+1)*100*1000,"Q",1,"WATER")-273.15</f>
        <v>253.60219185280084</v>
      </c>
      <c r="G5145" s="9"/>
      <c r="H5145" s="4">
        <v>68.015537204893747</v>
      </c>
      <c r="I5145" s="6">
        <v>0.23772586636204984</v>
      </c>
      <c r="J5145" s="5" cm="1">
        <f t="array" ref="J5145">[2]!PropsSI("T","P",(I5145+1)*100*1000,"H",K5145*1000,"WATER")-273.15</f>
        <v>105.67901183696404</v>
      </c>
      <c r="K5145" s="5">
        <f t="shared" si="884"/>
        <v>2618.7485511023556</v>
      </c>
      <c r="L5145" s="5" t="e" cm="1">
        <f t="array" ref="L5145">[2]!PropsSI("S","P",(I5145+1)*100*1000,"T",J5145+273.15,"WATER")/1000</f>
        <v>#VALUE!</v>
      </c>
      <c r="M5145" s="5" cm="1">
        <f t="array" ref="M5145">[2]!PropsSI("H","P",(I5145+1)*100*1000,"S",E5145*1000,"WATER")/1000</f>
        <v>2442.1739534647813</v>
      </c>
      <c r="N5145" s="5" cm="1">
        <f t="array" ref="N5145">[2]!PropsSI("T","P",(I5145+1)*100*1000,"Q",1,"WATER")-273.15</f>
        <v>105.67901183696404</v>
      </c>
      <c r="O5145">
        <v>0.75</v>
      </c>
      <c r="P5145">
        <f t="shared" si="881"/>
        <v>26.161836886399094</v>
      </c>
      <c r="Q5145" s="24"/>
      <c r="R5145">
        <f t="shared" si="885"/>
        <v>0.79049279215634682</v>
      </c>
      <c r="S5145">
        <f t="shared" si="886"/>
        <v>800.23627070555074</v>
      </c>
      <c r="T5145">
        <f t="shared" si="887"/>
        <v>-0.76913374903823328</v>
      </c>
      <c r="U5145">
        <f t="shared" si="891"/>
        <v>202.40671593332095</v>
      </c>
      <c r="V5145">
        <f t="shared" si="888"/>
        <v>-40719.940045328316</v>
      </c>
      <c r="W5145">
        <f t="shared" si="882"/>
        <v>50.716341109064778</v>
      </c>
      <c r="X5145">
        <f t="shared" si="889"/>
        <v>602.92367762090691</v>
      </c>
      <c r="Z5145">
        <f t="shared" si="883"/>
        <v>0.75000000000000022</v>
      </c>
      <c r="AA5145" s="3">
        <f t="shared" si="890"/>
        <v>50.716341602002544</v>
      </c>
    </row>
    <row r="5146" spans="1:27" x14ac:dyDescent="0.4">
      <c r="A5146" s="4">
        <v>178.39054126141329</v>
      </c>
      <c r="B5146" s="4">
        <v>41.076665077447842</v>
      </c>
      <c r="C5146" s="5">
        <v>374.25</v>
      </c>
      <c r="D5146" s="5" cm="1">
        <f t="array" ref="D5146">[2]!PropsSI("H","P",(B5146+1)*100*1000,"T",C5146+273.15,"WATER")/1000</f>
        <v>3148.6894103733089</v>
      </c>
      <c r="E5146" s="5" cm="1">
        <f t="array" ref="E5146">[2]!PropsSI("S","P",(B5146+1)*100*1000,"T",C5146+273.15,"WATER")/1000</f>
        <v>6.6497619221402058</v>
      </c>
      <c r="F5146" s="5" cm="1">
        <f t="array" ref="F5146">[2]!PropsSI("T","P",(B5146+1)*100*1000,"Q",1,"WATER")-273.15</f>
        <v>253.37359174426558</v>
      </c>
      <c r="G5146" s="9"/>
      <c r="H5146" s="4">
        <v>68.071548797709994</v>
      </c>
      <c r="I5146" s="6">
        <v>0.23575607412832689</v>
      </c>
      <c r="J5146" s="5" cm="1">
        <f t="array" ref="J5146">[2]!PropsSI("T","P",(I5146+1)*100*1000,"H",K5146*1000,"WATER")-273.15</f>
        <v>105.6328178441164</v>
      </c>
      <c r="K5146" s="5">
        <f t="shared" si="884"/>
        <v>2619.1803991960132</v>
      </c>
      <c r="L5146" s="5" t="e" cm="1">
        <f t="array" ref="L5146">[2]!PropsSI("S","P",(I5146+1)*100*1000,"T",J5146+273.15,"WATER")/1000</f>
        <v>#VALUE!</v>
      </c>
      <c r="M5146" s="5" cm="1">
        <f t="array" ref="M5146">[2]!PropsSI("H","P",(I5146+1)*100*1000,"S",E5146*1000,"WATER")/1000</f>
        <v>2442.677395470248</v>
      </c>
      <c r="N5146" s="5" cm="1">
        <f t="array" ref="N5146">[2]!PropsSI("T","P",(I5146+1)*100*1000,"Q",1,"WATER")-273.15</f>
        <v>105.6328178441164</v>
      </c>
      <c r="O5146">
        <v>0.75</v>
      </c>
      <c r="P5146">
        <f t="shared" si="881"/>
        <v>26.238721974087085</v>
      </c>
      <c r="Q5146" s="24"/>
      <c r="R5146">
        <f t="shared" si="885"/>
        <v>0.79148001602102247</v>
      </c>
      <c r="S5146">
        <f t="shared" si="886"/>
        <v>795.55989919261538</v>
      </c>
      <c r="T5146">
        <f t="shared" si="887"/>
        <v>-0.76783348361984471</v>
      </c>
      <c r="U5146">
        <f t="shared" si="891"/>
        <v>203.23151999288032</v>
      </c>
      <c r="V5146">
        <f t="shared" si="888"/>
        <v>-40588.155997262169</v>
      </c>
      <c r="W5146">
        <f t="shared" si="882"/>
        <v>50.658872900848181</v>
      </c>
      <c r="X5146">
        <f t="shared" si="889"/>
        <v>596.34377128579081</v>
      </c>
      <c r="Z5146">
        <f t="shared" si="883"/>
        <v>0.75</v>
      </c>
      <c r="AA5146" s="3">
        <f t="shared" si="890"/>
        <v>50.658873394345143</v>
      </c>
    </row>
    <row r="5147" spans="1:27" x14ac:dyDescent="0.4">
      <c r="A5147" s="4">
        <v>178.87747016359211</v>
      </c>
      <c r="B5147" s="4">
        <v>41.106470437593387</v>
      </c>
      <c r="C5147" s="5">
        <v>374.25</v>
      </c>
      <c r="D5147" s="5" cm="1">
        <f t="array" ref="D5147">[2]!PropsSI("H","P",(B5147+1)*100*1000,"T",C5147+273.15,"WATER")/1000</f>
        <v>3148.6288549686965</v>
      </c>
      <c r="E5147" s="5" cm="1">
        <f t="array" ref="E5147">[2]!PropsSI("S","P",(B5147+1)*100*1000,"T",C5147+273.15,"WATER")/1000</f>
        <v>6.6493637286539959</v>
      </c>
      <c r="F5147" s="5" cm="1">
        <f t="array" ref="F5147">[2]!PropsSI("T","P",(B5147+1)*100*1000,"Q",1,"WATER")-273.15</f>
        <v>253.41609130861002</v>
      </c>
      <c r="G5147" s="9"/>
      <c r="H5147" s="4">
        <v>69.09967791464716</v>
      </c>
      <c r="I5147" s="6">
        <v>0.23487379867311731</v>
      </c>
      <c r="J5147" s="5" cm="1">
        <f t="array" ref="J5147">[2]!PropsSI("T","P",(I5147+1)*100*1000,"H",K5147*1000,"WATER")-273.15</f>
        <v>105.61210772985118</v>
      </c>
      <c r="K5147" s="5">
        <f t="shared" si="884"/>
        <v>2618.9700716908474</v>
      </c>
      <c r="L5147" s="5" t="e" cm="1">
        <f t="array" ref="L5147">[2]!PropsSI("S","P",(I5147+1)*100*1000,"T",J5147+273.15,"WATER")/1000</f>
        <v>#VALUE!</v>
      </c>
      <c r="M5147" s="5" cm="1">
        <f t="array" ref="M5147">[2]!PropsSI("H","P",(I5147+1)*100*1000,"S",E5147*1000,"WATER")/1000</f>
        <v>2442.4171439315642</v>
      </c>
      <c r="N5147" s="5" cm="1">
        <f t="array" ref="N5147">[2]!PropsSI("T","P",(I5147+1)*100*1000,"Q",1,"WATER")-273.15</f>
        <v>105.61210772985118</v>
      </c>
      <c r="O5147">
        <v>0.75</v>
      </c>
      <c r="P5147">
        <f t="shared" si="881"/>
        <v>26.317784222963322</v>
      </c>
      <c r="Q5147" s="24"/>
      <c r="R5147">
        <f t="shared" si="885"/>
        <v>0.79175594785516346</v>
      </c>
      <c r="S5147">
        <f t="shared" si="886"/>
        <v>796.41533470777313</v>
      </c>
      <c r="T5147">
        <f t="shared" si="887"/>
        <v>-0.76719736122407078</v>
      </c>
      <c r="U5147">
        <f t="shared" si="891"/>
        <v>203.77189277448102</v>
      </c>
      <c r="V5147">
        <f t="shared" si="888"/>
        <v>-40551.252698340999</v>
      </c>
      <c r="W5147">
        <f t="shared" si="882"/>
        <v>50.676308439992646</v>
      </c>
      <c r="X5147">
        <f t="shared" si="889"/>
        <v>593.33770203160407</v>
      </c>
      <c r="Z5147">
        <f t="shared" si="883"/>
        <v>0.74999999999999989</v>
      </c>
      <c r="AA5147" s="3">
        <f t="shared" si="890"/>
        <v>50.676308933319817</v>
      </c>
    </row>
    <row r="5148" spans="1:27" x14ac:dyDescent="0.4">
      <c r="A5148" s="4">
        <v>179.03314247722682</v>
      </c>
      <c r="B5148" s="4">
        <v>41.137815232619694</v>
      </c>
      <c r="C5148" s="5">
        <v>374.25</v>
      </c>
      <c r="D5148" s="5" cm="1">
        <f t="array" ref="D5148">[2]!PropsSI("H","P",(B5148+1)*100*1000,"T",C5148+273.15,"WATER")/1000</f>
        <v>3148.5651635644949</v>
      </c>
      <c r="E5148" s="5" cm="1">
        <f t="array" ref="E5148">[2]!PropsSI("S","P",(B5148+1)*100*1000,"T",C5148+273.15,"WATER")/1000</f>
        <v>6.6489452064850214</v>
      </c>
      <c r="F5148" s="5" cm="1">
        <f t="array" ref="F5148">[2]!PropsSI("T","P",(B5148+1)*100*1000,"Q",1,"WATER")-273.15</f>
        <v>253.46076113283436</v>
      </c>
      <c r="G5148" s="9"/>
      <c r="H5148" s="4">
        <v>68.440604686811071</v>
      </c>
      <c r="I5148" s="6">
        <v>0.2372669469519213</v>
      </c>
      <c r="J5148" s="5" cm="1">
        <f t="array" ref="J5148">[2]!PropsSI("T","P",(I5148+1)*100*1000,"H",K5148*1000,"WATER")-273.15</f>
        <v>105.66825504646533</v>
      </c>
      <c r="K5148" s="5">
        <f t="shared" si="884"/>
        <v>2619.0577251294844</v>
      </c>
      <c r="L5148" s="5" t="e" cm="1">
        <f t="array" ref="L5148">[2]!PropsSI("S","P",(I5148+1)*100*1000,"T",J5148+273.15,"WATER")/1000</f>
        <v>#VALUE!</v>
      </c>
      <c r="M5148" s="5" cm="1">
        <f t="array" ref="M5148">[2]!PropsSI("H","P",(I5148+1)*100*1000,"S",E5148*1000,"WATER")/1000</f>
        <v>2442.5552456511473</v>
      </c>
      <c r="N5148" s="5" cm="1">
        <f t="array" ref="N5148">[2]!PropsSI("T","P",(I5148+1)*100*1000,"Q",1,"WATER")-273.15</f>
        <v>105.66825504646533</v>
      </c>
      <c r="O5148">
        <v>0.75</v>
      </c>
      <c r="P5148">
        <f t="shared" si="881"/>
        <v>26.333161296690733</v>
      </c>
      <c r="Q5148" s="24"/>
      <c r="R5148">
        <f t="shared" si="885"/>
        <v>0.79082408875072718</v>
      </c>
      <c r="S5148">
        <f t="shared" si="886"/>
        <v>797.34935536665489</v>
      </c>
      <c r="T5148">
        <f t="shared" si="887"/>
        <v>-0.76886355244652993</v>
      </c>
      <c r="U5148">
        <f t="shared" si="891"/>
        <v>202.4883720123874</v>
      </c>
      <c r="V5148">
        <f t="shared" si="888"/>
        <v>-40674.453089375624</v>
      </c>
      <c r="W5148">
        <f t="shared" si="882"/>
        <v>50.744489077285472</v>
      </c>
      <c r="X5148">
        <f t="shared" si="889"/>
        <v>595.91292401163651</v>
      </c>
      <c r="Z5148">
        <f t="shared" si="883"/>
        <v>0.74999999999999967</v>
      </c>
      <c r="AA5148" s="3">
        <f t="shared" si="890"/>
        <v>50.744489569949806</v>
      </c>
    </row>
    <row r="5149" spans="1:27" x14ac:dyDescent="0.4">
      <c r="A5149" s="4">
        <v>178.09503549569976</v>
      </c>
      <c r="B5149" s="4">
        <v>40.956008266018621</v>
      </c>
      <c r="C5149" s="5">
        <v>374.25</v>
      </c>
      <c r="D5149" s="5" cm="1">
        <f t="array" ref="D5149">[2]!PropsSI("H","P",(B5149+1)*100*1000,"T",C5149+273.15,"WATER")/1000</f>
        <v>3148.9344692982222</v>
      </c>
      <c r="E5149" s="5" cm="1">
        <f t="array" ref="E5149">[2]!PropsSI("S","P",(B5149+1)*100*1000,"T",C5149+273.15,"WATER")/1000</f>
        <v>6.6513761320086084</v>
      </c>
      <c r="F5149" s="5" cm="1">
        <f t="array" ref="F5149">[2]!PropsSI("T","P",(B5149+1)*100*1000,"Q",1,"WATER")-273.15</f>
        <v>253.20131105030021</v>
      </c>
      <c r="G5149" s="9"/>
      <c r="H5149" s="4">
        <v>67.865905045428732</v>
      </c>
      <c r="I5149" s="6">
        <v>0.2364730860716513</v>
      </c>
      <c r="J5149" s="5" cm="1">
        <f t="array" ref="J5149">[2]!PropsSI("T","P",(I5149+1)*100*1000,"H",K5149*1000,"WATER")-273.15</f>
        <v>105.64963966026795</v>
      </c>
      <c r="K5149" s="5">
        <f t="shared" si="884"/>
        <v>2619.7669219668937</v>
      </c>
      <c r="L5149" s="5" t="e" cm="1">
        <f t="array" ref="L5149">[2]!PropsSI("S","P",(I5149+1)*100*1000,"T",J5149+273.15,"WATER")/1000</f>
        <v>#VALUE!</v>
      </c>
      <c r="M5149" s="5" cm="1">
        <f t="array" ref="M5149">[2]!PropsSI("H","P",(I5149+1)*100*1000,"S",E5149*1000,"WATER")/1000</f>
        <v>2443.3777395231177</v>
      </c>
      <c r="N5149" s="5" cm="1">
        <f t="array" ref="N5149">[2]!PropsSI("T","P",(I5149+1)*100*1000,"Q",1,"WATER")-273.15</f>
        <v>105.64963966026795</v>
      </c>
      <c r="O5149">
        <v>0.75</v>
      </c>
      <c r="P5149">
        <f t="shared" si="881"/>
        <v>26.178364756984813</v>
      </c>
      <c r="Q5149" s="24"/>
      <c r="R5149">
        <f t="shared" si="885"/>
        <v>0.79141341418338895</v>
      </c>
      <c r="S5149">
        <f t="shared" si="886"/>
        <v>792.06739029812161</v>
      </c>
      <c r="T5149">
        <f t="shared" si="887"/>
        <v>-0.76840139960889875</v>
      </c>
      <c r="U5149">
        <f t="shared" si="891"/>
        <v>202.63513554271321</v>
      </c>
      <c r="V5149">
        <f t="shared" si="888"/>
        <v>-40598.291878484721</v>
      </c>
      <c r="W5149">
        <f t="shared" si="882"/>
        <v>50.622822894361235</v>
      </c>
      <c r="X5149">
        <f t="shared" si="889"/>
        <v>597.5315336299484</v>
      </c>
      <c r="Z5149">
        <f t="shared" si="883"/>
        <v>0.75000000000000022</v>
      </c>
      <c r="AA5149" s="3">
        <f t="shared" si="890"/>
        <v>50.622823388209632</v>
      </c>
    </row>
    <row r="5150" spans="1:27" x14ac:dyDescent="0.4">
      <c r="A5150" s="4">
        <v>177.77626109991118</v>
      </c>
      <c r="B5150" s="4">
        <v>41.068858274023178</v>
      </c>
      <c r="C5150" s="5">
        <v>374.25</v>
      </c>
      <c r="D5150" s="5" cm="1">
        <f t="array" ref="D5150">[2]!PropsSI("H","P",(B5150+1)*100*1000,"T",C5150+273.15,"WATER")/1000</f>
        <v>3148.7052701407056</v>
      </c>
      <c r="E5150" s="5" cm="1">
        <f t="array" ref="E5150">[2]!PropsSI("S","P",(B5150+1)*100*1000,"T",C5150+273.15,"WATER")/1000</f>
        <v>6.6498662559087132</v>
      </c>
      <c r="F5150" s="5" cm="1">
        <f t="array" ref="F5150">[2]!PropsSI("T","P",(B5150+1)*100*1000,"Q",1,"WATER")-273.15</f>
        <v>253.36245618993826</v>
      </c>
      <c r="G5150" s="9"/>
      <c r="H5150" s="4">
        <v>68.35297443547131</v>
      </c>
      <c r="I5150" s="6">
        <v>0.23749380041051893</v>
      </c>
      <c r="J5150" s="5" cm="1">
        <f t="array" ref="J5150">[2]!PropsSI("T","P",(I5150+1)*100*1000,"H",K5150*1000,"WATER")-273.15</f>
        <v>105.6735727641057</v>
      </c>
      <c r="K5150" s="5">
        <f t="shared" si="884"/>
        <v>2619.3755066759995</v>
      </c>
      <c r="L5150" s="5" t="e" cm="1">
        <f t="array" ref="L5150">[2]!PropsSI("S","P",(I5150+1)*100*1000,"T",J5150+273.15,"WATER")/1000</f>
        <v>#VALUE!</v>
      </c>
      <c r="M5150" s="5" cm="1">
        <f t="array" ref="M5150">[2]!PropsSI("H","P",(I5150+1)*100*1000,"S",E5150*1000,"WATER")/1000</f>
        <v>2442.9322521877643</v>
      </c>
      <c r="N5150" s="5" cm="1">
        <f t="array" ref="N5150">[2]!PropsSI("T","P",(I5150+1)*100*1000,"Q",1,"WATER")-273.15</f>
        <v>105.6735727641057</v>
      </c>
      <c r="O5150">
        <v>0.75</v>
      </c>
      <c r="P5150">
        <f t="shared" si="881"/>
        <v>26.139518399348834</v>
      </c>
      <c r="Q5150" s="24"/>
      <c r="R5150">
        <f t="shared" si="885"/>
        <v>0.79085333799007529</v>
      </c>
      <c r="S5150">
        <f t="shared" si="886"/>
        <v>795.35144552584734</v>
      </c>
      <c r="T5150">
        <f t="shared" si="887"/>
        <v>-0.76905949716169397</v>
      </c>
      <c r="U5150">
        <f t="shared" si="891"/>
        <v>202.24971419051386</v>
      </c>
      <c r="V5150">
        <f t="shared" si="888"/>
        <v>-40671.345748368381</v>
      </c>
      <c r="W5150">
        <f t="shared" si="882"/>
        <v>50.658900747622603</v>
      </c>
      <c r="X5150">
        <f t="shared" si="889"/>
        <v>601.20011074083925</v>
      </c>
      <c r="Z5150">
        <f t="shared" si="883"/>
        <v>0.75</v>
      </c>
      <c r="AA5150" s="3">
        <f t="shared" si="890"/>
        <v>50.658901241119295</v>
      </c>
    </row>
    <row r="5151" spans="1:27" x14ac:dyDescent="0.4">
      <c r="A5151" s="4">
        <v>176.94913914784664</v>
      </c>
      <c r="B5151" s="4">
        <v>41.071698941578603</v>
      </c>
      <c r="C5151" s="5">
        <v>374.33504382670674</v>
      </c>
      <c r="D5151" s="5" cm="1">
        <f t="array" ref="D5151">[2]!PropsSI("H","P",(B5151+1)*100*1000,"T",C5151+273.15,"WATER")/1000</f>
        <v>3148.9074032089616</v>
      </c>
      <c r="E5151" s="5" cm="1">
        <f t="array" ref="E5151">[2]!PropsSI("S","P",(B5151+1)*100*1000,"T",C5151+273.15,"WATER")/1000</f>
        <v>6.6501494057764328</v>
      </c>
      <c r="F5151" s="5" cm="1">
        <f t="array" ref="F5151">[2]!PropsSI("T","P",(B5151+1)*100*1000,"Q",1,"WATER")-273.15</f>
        <v>253.3665082756221</v>
      </c>
      <c r="G5151" s="9"/>
      <c r="H5151" s="4">
        <v>67.831278043338926</v>
      </c>
      <c r="I5151" s="6">
        <v>0.23931702564380686</v>
      </c>
      <c r="J5151" s="5" cm="1">
        <f t="array" ref="J5151">[2]!PropsSI("T","P",(I5151+1)*100*1000,"H",K5151*1000,"WATER")-273.15</f>
        <v>105.71628218130428</v>
      </c>
      <c r="K5151" s="5">
        <f t="shared" si="884"/>
        <v>2619.6757300709096</v>
      </c>
      <c r="L5151" s="5" t="e" cm="1">
        <f t="array" ref="L5151">[2]!PropsSI("S","P",(I5151+1)*100*1000,"T",J5151+273.15,"WATER")/1000</f>
        <v>#VALUE!</v>
      </c>
      <c r="M5151" s="5" cm="1">
        <f t="array" ref="M5151">[2]!PropsSI("H","P",(I5151+1)*100*1000,"S",E5151*1000,"WATER")/1000</f>
        <v>2443.2651723582258</v>
      </c>
      <c r="N5151" s="5" cm="1">
        <f t="array" ref="N5151">[2]!PropsSI("T","P",(I5151+1)*100*1000,"Q",1,"WATER")-273.15</f>
        <v>105.71628218130428</v>
      </c>
      <c r="O5151">
        <v>0.75</v>
      </c>
      <c r="P5151">
        <f t="shared" si="881"/>
        <v>26.01308026987579</v>
      </c>
      <c r="Q5151" s="24"/>
      <c r="R5151">
        <f t="shared" si="885"/>
        <v>0.79017779278679456</v>
      </c>
      <c r="S5151">
        <f t="shared" si="886"/>
        <v>795.45273264549689</v>
      </c>
      <c r="T5151">
        <f t="shared" si="887"/>
        <v>-0.77034000427728222</v>
      </c>
      <c r="U5151">
        <f t="shared" si="891"/>
        <v>201.26174061074457</v>
      </c>
      <c r="V5151">
        <f t="shared" si="888"/>
        <v>-40766.09547084097</v>
      </c>
      <c r="W5151">
        <f t="shared" si="882"/>
        <v>50.658620955415543</v>
      </c>
      <c r="X5151">
        <f t="shared" si="889"/>
        <v>607.40267568259526</v>
      </c>
      <c r="Z5151">
        <f t="shared" si="883"/>
        <v>0.75</v>
      </c>
      <c r="AA5151" s="3">
        <f t="shared" si="890"/>
        <v>50.658621448914957</v>
      </c>
    </row>
    <row r="5152" spans="1:27" x14ac:dyDescent="0.4">
      <c r="A5152" s="4">
        <v>171.47214374783326</v>
      </c>
      <c r="B5152" s="4">
        <v>41.522232721895577</v>
      </c>
      <c r="C5152" s="5">
        <v>375.18745205829714</v>
      </c>
      <c r="D5152" s="5" cm="1">
        <f t="array" ref="D5152">[2]!PropsSI("H","P",(B5152+1)*100*1000,"T",C5152+273.15,"WATER")/1000</f>
        <v>3150.0789826514083</v>
      </c>
      <c r="E5152" s="5" cm="1">
        <f t="array" ref="E5152">[2]!PropsSI("S","P",(B5152+1)*100*1000,"T",C5152+273.15,"WATER")/1000</f>
        <v>6.6473754388893029</v>
      </c>
      <c r="F5152" s="5" cm="1">
        <f t="array" ref="F5152">[2]!PropsSI("T","P",(B5152+1)*100*1000,"Q",1,"WATER")-273.15</f>
        <v>254.00654168854714</v>
      </c>
      <c r="G5152" s="9"/>
      <c r="H5152" s="4">
        <v>63.522973642473026</v>
      </c>
      <c r="I5152" s="6">
        <v>0.24057601137514339</v>
      </c>
      <c r="J5152" s="5" cm="1">
        <f t="array" ref="J5152">[2]!PropsSI("T","P",(I5152+1)*100*1000,"H",K5152*1000,"WATER")-273.15</f>
        <v>105.74574393784707</v>
      </c>
      <c r="K5152" s="5">
        <f t="shared" si="884"/>
        <v>2619.2970794386179</v>
      </c>
      <c r="L5152" s="5" t="e" cm="1">
        <f t="array" ref="L5152">[2]!PropsSI("S","P",(I5152+1)*100*1000,"T",J5152+273.15,"WATER")/1000</f>
        <v>#VALUE!</v>
      </c>
      <c r="M5152" s="5" cm="1">
        <f t="array" ref="M5152">[2]!PropsSI("H","P",(I5152+1)*100*1000,"S",E5152*1000,"WATER")/1000</f>
        <v>2442.3697783676876</v>
      </c>
      <c r="N5152" s="5" cm="1">
        <f t="array" ref="N5152">[2]!PropsSI("T","P",(I5152+1)*100*1000,"Q",1,"WATER")-273.15</f>
        <v>105.74574393784707</v>
      </c>
      <c r="O5152">
        <v>0.75</v>
      </c>
      <c r="P5152">
        <f t="shared" si="881"/>
        <v>25.281753001792254</v>
      </c>
      <c r="Q5152" s="24"/>
      <c r="R5152">
        <f t="shared" si="885"/>
        <v>0.78897801854860183</v>
      </c>
      <c r="S5152">
        <f t="shared" si="886"/>
        <v>808.53457332320943</v>
      </c>
      <c r="T5152">
        <f t="shared" si="887"/>
        <v>-0.77098723583243145</v>
      </c>
      <c r="U5152">
        <f t="shared" si="891"/>
        <v>201.53682011170764</v>
      </c>
      <c r="V5152">
        <f t="shared" si="888"/>
        <v>-40971.578377782222</v>
      </c>
      <c r="W5152">
        <f t="shared" si="882"/>
        <v>50.571009096858873</v>
      </c>
      <c r="X5152">
        <f t="shared" si="889"/>
        <v>639.54647384186421</v>
      </c>
      <c r="Z5152">
        <f t="shared" si="883"/>
        <v>0.74999999999999978</v>
      </c>
      <c r="AA5152" s="3">
        <f t="shared" si="890"/>
        <v>50.571009591213254</v>
      </c>
    </row>
    <row r="5153" spans="1:27" x14ac:dyDescent="0.4">
      <c r="A5153" s="4">
        <v>170.54551604634918</v>
      </c>
      <c r="B5153" s="4">
        <v>41.482464858992877</v>
      </c>
      <c r="C5153" s="5">
        <v>375.90631361577022</v>
      </c>
      <c r="D5153" s="5" cm="1">
        <f t="array" ref="D5153">[2]!PropsSI("H","P",(B5153+1)*100*1000,"T",C5153+273.15,"WATER")/1000</f>
        <v>3151.9177994623228</v>
      </c>
      <c r="E5153" s="5" cm="1">
        <f t="array" ref="E5153">[2]!PropsSI("S","P",(B5153+1)*100*1000,"T",C5153+273.15,"WATER")/1000</f>
        <v>6.6506125739200677</v>
      </c>
      <c r="F5153" s="5" cm="1">
        <f t="array" ref="F5153">[2]!PropsSI("T","P",(B5153+1)*100*1000,"Q",1,"WATER")-273.15</f>
        <v>253.95025635838454</v>
      </c>
      <c r="G5153" s="9"/>
      <c r="H5153" s="4">
        <v>61.703340343247106</v>
      </c>
      <c r="I5153" s="6">
        <v>0.24458222431726284</v>
      </c>
      <c r="J5153" s="5" cm="1">
        <f t="array" ref="J5153">[2]!PropsSI("T","P",(I5153+1)*100*1000,"H",K5153*1000,"WATER")-273.15</f>
        <v>105.83933027647811</v>
      </c>
      <c r="K5153" s="5">
        <f t="shared" si="884"/>
        <v>2621.0474926378197</v>
      </c>
      <c r="L5153" s="5" t="e" cm="1">
        <f t="array" ref="L5153">[2]!PropsSI("S","P",(I5153+1)*100*1000,"T",J5153+273.15,"WATER")/1000</f>
        <v>#VALUE!</v>
      </c>
      <c r="M5153" s="5" cm="1">
        <f t="array" ref="M5153">[2]!PropsSI("H","P",(I5153+1)*100*1000,"S",E5153*1000,"WATER")/1000</f>
        <v>2444.0907236963185</v>
      </c>
      <c r="N5153" s="5" cm="1">
        <f t="array" ref="N5153">[2]!PropsSI("T","P",(I5153+1)*100*1000,"Q",1,"WATER")-273.15</f>
        <v>105.83933027647811</v>
      </c>
      <c r="O5153">
        <v>0.75</v>
      </c>
      <c r="P5153">
        <f t="shared" si="881"/>
        <v>25.149319564185724</v>
      </c>
      <c r="Q5153" s="24"/>
      <c r="R5153">
        <f t="shared" si="885"/>
        <v>0.787568841448269</v>
      </c>
      <c r="S5153">
        <f t="shared" si="886"/>
        <v>807.42251277329069</v>
      </c>
      <c r="T5153">
        <f t="shared" si="887"/>
        <v>-0.77382523048656116</v>
      </c>
      <c r="U5153">
        <f t="shared" si="891"/>
        <v>199.43459068423377</v>
      </c>
      <c r="V5153">
        <f t="shared" si="888"/>
        <v>-41204.059829503916</v>
      </c>
      <c r="W5153">
        <f t="shared" si="882"/>
        <v>50.652025158874771</v>
      </c>
      <c r="X5153">
        <f t="shared" si="889"/>
        <v>650.38799264938405</v>
      </c>
      <c r="Z5153">
        <f t="shared" si="883"/>
        <v>0.74999999999999989</v>
      </c>
      <c r="AA5153" s="3">
        <f t="shared" si="890"/>
        <v>50.652025652438454</v>
      </c>
    </row>
    <row r="5154" spans="1:27" x14ac:dyDescent="0.4">
      <c r="A5154" s="4">
        <v>177.55731088886205</v>
      </c>
      <c r="B5154" s="4">
        <v>41.223288852362508</v>
      </c>
      <c r="C5154" s="5">
        <v>373.91212291003706</v>
      </c>
      <c r="D5154" s="5" cm="1">
        <f t="array" ref="D5154">[2]!PropsSI("H","P",(B5154+1)*100*1000,"T",C5154+273.15,"WATER")/1000</f>
        <v>3147.5646317121655</v>
      </c>
      <c r="E5154" s="5" cm="1">
        <f t="array" ref="E5154">[2]!PropsSI("S","P",(B5154+1)*100*1000,"T",C5154+273.15,"WATER")/1000</f>
        <v>6.6465277248339865</v>
      </c>
      <c r="F5154" s="5" cm="1">
        <f t="array" ref="F5154">[2]!PropsSI("T","P",(B5154+1)*100*1000,"Q",1,"WATER")-273.15</f>
        <v>253.58244150344956</v>
      </c>
      <c r="G5154" s="9"/>
      <c r="H5154" s="4">
        <v>68.214175314380853</v>
      </c>
      <c r="I5154" s="6">
        <v>0.24266168120935561</v>
      </c>
      <c r="J5154" s="5" cm="1">
        <f t="array" ref="J5154">[2]!PropsSI("T","P",(I5154+1)*100*1000,"H",K5154*1000,"WATER")-273.15</f>
        <v>105.79449686349534</v>
      </c>
      <c r="K5154" s="5">
        <f t="shared" si="884"/>
        <v>2618.6206230906228</v>
      </c>
      <c r="L5154" s="5" t="e" cm="1">
        <f t="array" ref="L5154">[2]!PropsSI("S","P",(I5154+1)*100*1000,"T",J5154+273.15,"WATER")/1000</f>
        <v>#VALUE!</v>
      </c>
      <c r="M5154" s="5" cm="1">
        <f t="array" ref="M5154">[2]!PropsSI("H","P",(I5154+1)*100*1000,"S",E5154*1000,"WATER")/1000</f>
        <v>2442.3059535501088</v>
      </c>
      <c r="N5154" s="5" cm="1">
        <f t="array" ref="N5154">[2]!PropsSI("T","P",(I5154+1)*100*1000,"Q",1,"WATER")-273.15</f>
        <v>105.79449686349534</v>
      </c>
      <c r="O5154">
        <v>0.75</v>
      </c>
      <c r="P5154">
        <f t="shared" si="881"/>
        <v>26.088298828226719</v>
      </c>
      <c r="Q5154" s="24"/>
      <c r="R5154">
        <f t="shared" si="885"/>
        <v>0.78869923499365591</v>
      </c>
      <c r="S5154">
        <f t="shared" si="886"/>
        <v>799.88460422093601</v>
      </c>
      <c r="T5154">
        <f t="shared" si="887"/>
        <v>-0.77261172280945789</v>
      </c>
      <c r="U5154">
        <f t="shared" si="891"/>
        <v>199.51275627166595</v>
      </c>
      <c r="V5154">
        <f t="shared" si="888"/>
        <v>-40935.932156694798</v>
      </c>
      <c r="W5154">
        <f t="shared" si="882"/>
        <v>50.776195626589782</v>
      </c>
      <c r="X5154">
        <f t="shared" si="889"/>
        <v>609.49224832662514</v>
      </c>
      <c r="Z5154">
        <f t="shared" si="883"/>
        <v>0.75000000000000033</v>
      </c>
      <c r="AA5154" s="3">
        <f t="shared" si="890"/>
        <v>50.776196118946473</v>
      </c>
    </row>
    <row r="5155" spans="1:27" x14ac:dyDescent="0.4">
      <c r="A5155" s="4">
        <v>176.000027339003</v>
      </c>
      <c r="B5155" s="4">
        <v>41.170627122597182</v>
      </c>
      <c r="C5155" s="5">
        <v>374.68644135934824</v>
      </c>
      <c r="D5155" s="5" cm="1">
        <f t="array" ref="D5155">[2]!PropsSI("H","P",(B5155+1)*100*1000,"T",C5155+273.15,"WATER")/1000</f>
        <v>3149.5657313961774</v>
      </c>
      <c r="E5155" s="5" cm="1">
        <f t="array" ref="E5155">[2]!PropsSI("S","P",(B5155+1)*100*1000,"T",C5155+273.15,"WATER")/1000</f>
        <v>6.6501553171372452</v>
      </c>
      <c r="F5155" s="5" cm="1">
        <f t="array" ref="F5155">[2]!PropsSI("T","P",(B5155+1)*100*1000,"Q",1,"WATER")-273.15</f>
        <v>253.5074945015399</v>
      </c>
      <c r="G5155" s="9"/>
      <c r="H5155" s="4">
        <v>67.358909857943971</v>
      </c>
      <c r="I5155" s="6">
        <v>0.24211196160099391</v>
      </c>
      <c r="J5155" s="5" cm="1">
        <f t="array" ref="J5155">[2]!PropsSI("T","P",(I5155+1)*100*1000,"H",K5155*1000,"WATER")-273.15</f>
        <v>105.78165361729287</v>
      </c>
      <c r="K5155" s="5">
        <f t="shared" si="884"/>
        <v>2620.1010067177062</v>
      </c>
      <c r="L5155" s="5" t="e" cm="1">
        <f t="array" ref="L5155">[2]!PropsSI("S","P",(I5155+1)*100*1000,"T",J5155+273.15,"WATER")/1000</f>
        <v>#VALUE!</v>
      </c>
      <c r="M5155" s="5" cm="1">
        <f t="array" ref="M5155">[2]!PropsSI("H","P",(I5155+1)*100*1000,"S",E5155*1000,"WATER")/1000</f>
        <v>2443.612765158216</v>
      </c>
      <c r="N5155" s="5" cm="1">
        <f t="array" ref="N5155">[2]!PropsSI("T","P",(I5155+1)*100*1000,"Q",1,"WATER")-273.15</f>
        <v>105.78165361729287</v>
      </c>
      <c r="O5155">
        <v>0.75</v>
      </c>
      <c r="P5155">
        <f t="shared" si="881"/>
        <v>25.884946116235724</v>
      </c>
      <c r="Q5155" s="24"/>
      <c r="R5155">
        <f t="shared" si="885"/>
        <v>0.78898760556935466</v>
      </c>
      <c r="S5155">
        <f t="shared" si="886"/>
        <v>798.35133152842923</v>
      </c>
      <c r="T5155">
        <f t="shared" si="887"/>
        <v>-0.77225300794158103</v>
      </c>
      <c r="U5155">
        <f t="shared" si="891"/>
        <v>199.96220102179544</v>
      </c>
      <c r="V5155">
        <f t="shared" si="888"/>
        <v>-40944.50837395234</v>
      </c>
      <c r="W5155">
        <f t="shared" si="882"/>
        <v>50.720439720231006</v>
      </c>
      <c r="X5155">
        <f t="shared" si="889"/>
        <v>616.80174255409054</v>
      </c>
      <c r="Z5155">
        <f t="shared" si="883"/>
        <v>0.75</v>
      </c>
      <c r="AA5155" s="3">
        <f t="shared" si="890"/>
        <v>50.720440213128938</v>
      </c>
    </row>
    <row r="5156" spans="1:27" x14ac:dyDescent="0.4">
      <c r="A5156" s="4">
        <v>181.49057581466087</v>
      </c>
      <c r="B5156" s="4">
        <v>40.527834525565979</v>
      </c>
      <c r="C5156" s="5">
        <v>375.57621506982179</v>
      </c>
      <c r="D5156" s="5" cm="1">
        <f t="array" ref="D5156">[2]!PropsSI("H","P",(B5156+1)*100*1000,"T",C5156+273.15,"WATER")/1000</f>
        <v>3153.03445574637</v>
      </c>
      <c r="E5156" s="5" cm="1">
        <f t="array" ref="E5156">[2]!PropsSI("S","P",(B5156+1)*100*1000,"T",C5156+273.15,"WATER")/1000</f>
        <v>6.6621201968631905</v>
      </c>
      <c r="F5156" s="5" cm="1">
        <f t="array" ref="F5156">[2]!PropsSI("T","P",(B5156+1)*100*1000,"Q",1,"WATER")-273.15</f>
        <v>252.58686357461977</v>
      </c>
      <c r="G5156" s="9"/>
      <c r="H5156" s="4">
        <v>69.841681615150947</v>
      </c>
      <c r="I5156" s="6">
        <v>0.24395680467504732</v>
      </c>
      <c r="J5156" s="5" cm="1">
        <f t="array" ref="J5156">[2]!PropsSI("T","P",(I5156+1)*100*1000,"H",K5156*1000,"WATER")-273.15</f>
        <v>105.82473666596553</v>
      </c>
      <c r="K5156" s="5">
        <f t="shared" si="884"/>
        <v>2624.5396626492129</v>
      </c>
      <c r="L5156" s="5" t="e" cm="1">
        <f t="array" ref="L5156">[2]!PropsSI("S","P",(I5156+1)*100*1000,"T",J5156+273.15,"WATER")/1000</f>
        <v>#VALUE!</v>
      </c>
      <c r="M5156" s="5" cm="1">
        <f t="array" ref="M5156">[2]!PropsSI("H","P",(I5156+1)*100*1000,"S",E5156*1000,"WATER")/1000</f>
        <v>2448.3747316168269</v>
      </c>
      <c r="N5156" s="5" cm="1">
        <f t="array" ref="N5156">[2]!PropsSI("T","P",(I5156+1)*100*1000,"Q",1,"WATER")-273.15</f>
        <v>105.82473666596553</v>
      </c>
      <c r="O5156">
        <v>0.75</v>
      </c>
      <c r="P5156">
        <f t="shared" si="881"/>
        <v>26.643562309514746</v>
      </c>
      <c r="Q5156" s="24"/>
      <c r="R5156">
        <f t="shared" si="885"/>
        <v>0.78935953837734285</v>
      </c>
      <c r="S5156">
        <f t="shared" si="886"/>
        <v>779.72472138602711</v>
      </c>
      <c r="T5156">
        <f t="shared" si="887"/>
        <v>-0.77388982121179783</v>
      </c>
      <c r="U5156">
        <f t="shared" si="891"/>
        <v>198.14944517038978</v>
      </c>
      <c r="V5156">
        <f t="shared" si="888"/>
        <v>-40953.655750688333</v>
      </c>
      <c r="W5156">
        <f t="shared" si="882"/>
        <v>50.943171556613223</v>
      </c>
      <c r="X5156">
        <f t="shared" si="889"/>
        <v>590.47100956167378</v>
      </c>
      <c r="Z5156">
        <f t="shared" si="883"/>
        <v>0.74999999999999978</v>
      </c>
      <c r="AA5156" s="3">
        <f t="shared" si="890"/>
        <v>50.943172047356128</v>
      </c>
    </row>
    <row r="5157" spans="1:27" x14ac:dyDescent="0.4">
      <c r="A5157" s="4">
        <v>177.77423360201112</v>
      </c>
      <c r="B5157" s="4">
        <v>41.330417192899581</v>
      </c>
      <c r="C5157" s="5">
        <v>375.68194286265157</v>
      </c>
      <c r="D5157" s="5" cm="1">
        <f t="array" ref="D5157">[2]!PropsSI("H","P",(B5157+1)*100*1000,"T",C5157+273.15,"WATER")/1000</f>
        <v>3151.675906093571</v>
      </c>
      <c r="E5157" s="5" cm="1">
        <f t="array" ref="E5157">[2]!PropsSI("S","P",(B5157+1)*100*1000,"T",C5157+273.15,"WATER")/1000</f>
        <v>6.6517826803105233</v>
      </c>
      <c r="F5157" s="5" cm="1">
        <f t="array" ref="F5157">[2]!PropsSI("T","P",(B5157+1)*100*1000,"Q",1,"WATER")-273.15</f>
        <v>253.73468371304193</v>
      </c>
      <c r="G5157" s="9"/>
      <c r="H5157" s="4">
        <v>68.700131866705235</v>
      </c>
      <c r="I5157" s="6">
        <v>0.24545633951822943</v>
      </c>
      <c r="J5157" s="5" cm="1">
        <f t="array" ref="J5157">[2]!PropsSI("T","P",(I5157+1)*100*1000,"H",K5157*1000,"WATER")-273.15</f>
        <v>105.85971684642209</v>
      </c>
      <c r="K5157" s="5">
        <f t="shared" si="884"/>
        <v>2621.4003963550508</v>
      </c>
      <c r="L5157" s="5" t="e" cm="1">
        <f t="array" ref="L5157">[2]!PropsSI("S","P",(I5157+1)*100*1000,"T",J5157+273.15,"WATER")/1000</f>
        <v>#VALUE!</v>
      </c>
      <c r="M5157" s="5" cm="1">
        <f t="array" ref="M5157">[2]!PropsSI("H","P",(I5157+1)*100*1000,"S",E5157*1000,"WATER")/1000</f>
        <v>2444.6418931088774</v>
      </c>
      <c r="N5157" s="5" cm="1">
        <f t="array" ref="N5157">[2]!PropsSI("T","P",(I5157+1)*100*1000,"Q",1,"WATER")-273.15</f>
        <v>105.85971684642209</v>
      </c>
      <c r="O5157">
        <v>0.75</v>
      </c>
      <c r="P5157">
        <f t="shared" si="881"/>
        <v>26.185922872689225</v>
      </c>
      <c r="Q5157" s="24"/>
      <c r="R5157">
        <f t="shared" si="885"/>
        <v>0.78749574493811392</v>
      </c>
      <c r="S5157">
        <f t="shared" si="886"/>
        <v>803.02106526620037</v>
      </c>
      <c r="T5157">
        <f t="shared" si="887"/>
        <v>-0.77452019887858703</v>
      </c>
      <c r="U5157">
        <f t="shared" si="891"/>
        <v>198.63403772713943</v>
      </c>
      <c r="V5157">
        <f t="shared" si="888"/>
        <v>-41202.120661134286</v>
      </c>
      <c r="W5157">
        <f t="shared" si="882"/>
        <v>51.011013390082944</v>
      </c>
      <c r="X5157">
        <f t="shared" si="889"/>
        <v>616.28511919679147</v>
      </c>
      <c r="Z5157">
        <f t="shared" si="883"/>
        <v>0.75</v>
      </c>
      <c r="AA5157" s="3">
        <f t="shared" si="890"/>
        <v>51.011013880173181</v>
      </c>
    </row>
    <row r="5158" spans="1:27" x14ac:dyDescent="0.4">
      <c r="A5158" s="4">
        <v>179.76438100216853</v>
      </c>
      <c r="B5158" s="4">
        <v>40.949475948837495</v>
      </c>
      <c r="C5158" s="5">
        <v>375.10083948364303</v>
      </c>
      <c r="D5158" s="5" cm="1">
        <f t="array" ref="D5158">[2]!PropsSI("H","P",(B5158+1)*100*1000,"T",C5158+273.15,"WATER")/1000</f>
        <v>3151.0256079232681</v>
      </c>
      <c r="E5158" s="5" cm="1">
        <f t="array" ref="E5158">[2]!PropsSI("S","P",(B5158+1)*100*1000,"T",C5158+273.15,"WATER")/1000</f>
        <v>6.6546710903491393</v>
      </c>
      <c r="F5158" s="5" cm="1">
        <f t="array" ref="F5158">[2]!PropsSI("T","P",(B5158+1)*100*1000,"Q",1,"WATER")-273.15</f>
        <v>253.19197302185887</v>
      </c>
      <c r="G5158" s="9"/>
      <c r="H5158" s="4">
        <v>69.243211799128858</v>
      </c>
      <c r="I5158" s="6">
        <v>0.24308534975405216</v>
      </c>
      <c r="J5158" s="5" cm="1">
        <f t="array" ref="J5158">[2]!PropsSI("T","P",(I5158+1)*100*1000,"H",K5158*1000,"WATER")-273.15</f>
        <v>105.80439194820082</v>
      </c>
      <c r="K5158" s="5">
        <f t="shared" si="884"/>
        <v>2621.8395155256972</v>
      </c>
      <c r="L5158" s="5" t="e" cm="1">
        <f t="array" ref="L5158">[2]!PropsSI("S","P",(I5158+1)*100*1000,"T",J5158+273.15,"WATER")/1000</f>
        <v>#VALUE!</v>
      </c>
      <c r="M5158" s="5" cm="1">
        <f t="array" ref="M5158">[2]!PropsSI("H","P",(I5158+1)*100*1000,"S",E5158*1000,"WATER")/1000</f>
        <v>2445.4441513931733</v>
      </c>
      <c r="N5158" s="5" cm="1">
        <f t="array" ref="N5158">[2]!PropsSI("T","P",(I5158+1)*100*1000,"Q",1,"WATER")-273.15</f>
        <v>105.80439194820082</v>
      </c>
      <c r="O5158">
        <v>0.75</v>
      </c>
      <c r="P5158">
        <f t="shared" si="881"/>
        <v>26.424669537446029</v>
      </c>
      <c r="Q5158" s="24"/>
      <c r="R5158">
        <f t="shared" si="885"/>
        <v>0.78899094431599837</v>
      </c>
      <c r="S5158">
        <f t="shared" si="886"/>
        <v>791.94640156840353</v>
      </c>
      <c r="T5158">
        <f t="shared" si="887"/>
        <v>-0.7730542897450362</v>
      </c>
      <c r="U5158">
        <f t="shared" si="891"/>
        <v>199.18147866865081</v>
      </c>
      <c r="V5158">
        <f t="shared" si="888"/>
        <v>-40971.113015546776</v>
      </c>
      <c r="W5158">
        <f t="shared" si="882"/>
        <v>50.917150576648623</v>
      </c>
      <c r="X5158">
        <f t="shared" si="889"/>
        <v>599.88162745569866</v>
      </c>
      <c r="Z5158">
        <f t="shared" si="883"/>
        <v>0.74999999999999989</v>
      </c>
      <c r="AA5158" s="3">
        <f t="shared" si="890"/>
        <v>50.917151067642322</v>
      </c>
    </row>
    <row r="5159" spans="1:27" x14ac:dyDescent="0.4">
      <c r="A5159" s="4">
        <v>181.28021904329836</v>
      </c>
      <c r="B5159" s="4">
        <v>41.040318229662773</v>
      </c>
      <c r="C5159" s="5">
        <v>374.51973610463449</v>
      </c>
      <c r="D5159" s="5" cm="1">
        <f t="array" ref="D5159">[2]!PropsSI("H","P",(B5159+1)*100*1000,"T",C5159+273.15,"WATER")/1000</f>
        <v>3149.4224901644457</v>
      </c>
      <c r="E5159" s="5" cm="1">
        <f t="array" ref="E5159">[2]!PropsSI("S","P",(B5159+1)*100*1000,"T",C5159+273.15,"WATER")/1000</f>
        <v>6.6512658908908735</v>
      </c>
      <c r="F5159" s="5" cm="1">
        <f t="array" ref="F5159">[2]!PropsSI("T","P",(B5159+1)*100*1000,"Q",1,"WATER")-273.15</f>
        <v>253.32173346568459</v>
      </c>
      <c r="G5159" s="9"/>
      <c r="H5159" s="4">
        <v>71.772742447053076</v>
      </c>
      <c r="I5159" s="6">
        <v>0.24386783750403396</v>
      </c>
      <c r="J5159" s="5" cm="1">
        <f t="array" ref="J5159">[2]!PropsSI("T","P",(I5159+1)*100*1000,"H",K5159*1000,"WATER")-273.15</f>
        <v>105.82266020466784</v>
      </c>
      <c r="K5159" s="5">
        <f t="shared" si="884"/>
        <v>2620.5433126339576</v>
      </c>
      <c r="L5159" s="5" t="e" cm="1">
        <f t="array" ref="L5159">[2]!PropsSI("S","P",(I5159+1)*100*1000,"T",J5159+273.15,"WATER")/1000</f>
        <v>#VALUE!</v>
      </c>
      <c r="M5159" s="5" cm="1">
        <f t="array" ref="M5159">[2]!PropsSI("H","P",(I5159+1)*100*1000,"S",E5159*1000,"WATER")/1000</f>
        <v>2444.2502534571286</v>
      </c>
      <c r="N5159" s="5" cm="1">
        <f t="array" ref="N5159">[2]!PropsSI("T","P",(I5159+1)*100*1000,"Q",1,"WATER")-273.15</f>
        <v>105.82266020466784</v>
      </c>
      <c r="O5159">
        <v>0.75</v>
      </c>
      <c r="P5159">
        <f t="shared" si="881"/>
        <v>26.632036986157321</v>
      </c>
      <c r="Q5159" s="24"/>
      <c r="R5159">
        <f t="shared" si="885"/>
        <v>0.78855450615808054</v>
      </c>
      <c r="S5159">
        <f t="shared" si="886"/>
        <v>794.58960277715505</v>
      </c>
      <c r="T5159">
        <f t="shared" si="887"/>
        <v>-0.77355650462139414</v>
      </c>
      <c r="U5159">
        <f t="shared" si="891"/>
        <v>198.72061813213938</v>
      </c>
      <c r="V5159">
        <f t="shared" si="888"/>
        <v>-40993.586426406619</v>
      </c>
      <c r="W5159">
        <f t="shared" si="882"/>
        <v>51.000285644021581</v>
      </c>
      <c r="X5159">
        <f t="shared" si="889"/>
        <v>593.81154265150337</v>
      </c>
      <c r="Z5159">
        <f t="shared" si="883"/>
        <v>0.75000000000000033</v>
      </c>
      <c r="AA5159" s="3">
        <f t="shared" si="890"/>
        <v>51.00028613421491</v>
      </c>
    </row>
    <row r="5160" spans="1:27" x14ac:dyDescent="0.4">
      <c r="A5160" s="4">
        <v>179.67660599374818</v>
      </c>
      <c r="B5160" s="4">
        <v>41.043569334824483</v>
      </c>
      <c r="C5160" s="5">
        <v>373.94901789478234</v>
      </c>
      <c r="D5160" s="5" cm="1">
        <f t="array" ref="D5160">[2]!PropsSI("H","P",(B5160+1)*100*1000,"T",C5160+273.15,"WATER")/1000</f>
        <v>3148.0207765685732</v>
      </c>
      <c r="E5160" s="5" cm="1">
        <f t="array" ref="E5160">[2]!PropsSI("S","P",(B5160+1)*100*1000,"T",C5160+273.15,"WATER")/1000</f>
        <v>6.649067421968982</v>
      </c>
      <c r="F5160" s="5" cm="1">
        <f t="array" ref="F5160">[2]!PropsSI("T","P",(B5160+1)*100*1000,"Q",1,"WATER")-273.15</f>
        <v>253.32637341371242</v>
      </c>
      <c r="G5160" s="9"/>
      <c r="H5160" s="4">
        <v>71.107878469977052</v>
      </c>
      <c r="I5160" s="6">
        <v>0.24620969975001827</v>
      </c>
      <c r="J5160" s="5" cm="1">
        <f t="array" ref="J5160">[2]!PropsSI("T","P",(I5160+1)*100*1000,"H",K5160*1000,"WATER")-273.15</f>
        <v>105.87727764113521</v>
      </c>
      <c r="K5160" s="5">
        <f t="shared" si="884"/>
        <v>2619.7843297742629</v>
      </c>
      <c r="L5160" s="5" t="e" cm="1">
        <f t="array" ref="L5160">[2]!PropsSI("S","P",(I5160+1)*100*1000,"T",J5160+273.15,"WATER")/1000</f>
        <v>#VALUE!</v>
      </c>
      <c r="M5160" s="5" cm="1">
        <f t="array" ref="M5160">[2]!PropsSI("H","P",(I5160+1)*100*1000,"S",E5160*1000,"WATER")/1000</f>
        <v>2443.7055141761593</v>
      </c>
      <c r="N5160" s="5" cm="1">
        <f t="array" ref="N5160">[2]!PropsSI("T","P",(I5160+1)*100*1000,"Q",1,"WATER")-273.15</f>
        <v>105.87727764113521</v>
      </c>
      <c r="O5160">
        <v>0.75</v>
      </c>
      <c r="P5160">
        <f t="shared" si="881"/>
        <v>26.364369978388556</v>
      </c>
      <c r="Q5160" s="24"/>
      <c r="R5160">
        <f t="shared" si="885"/>
        <v>0.78768744449401706</v>
      </c>
      <c r="S5160">
        <f t="shared" si="886"/>
        <v>794.70816818407923</v>
      </c>
      <c r="T5160">
        <f t="shared" si="887"/>
        <v>-0.77520147652520732</v>
      </c>
      <c r="U5160">
        <f t="shared" si="891"/>
        <v>197.24905947629159</v>
      </c>
      <c r="V5160">
        <f t="shared" si="888"/>
        <v>-41074.933743963971</v>
      </c>
      <c r="W5160">
        <f t="shared" si="882"/>
        <v>50.919667505674823</v>
      </c>
      <c r="X5160">
        <f t="shared" si="889"/>
        <v>602.96263665355104</v>
      </c>
      <c r="Z5160">
        <f t="shared" si="883"/>
        <v>0.74999999999999989</v>
      </c>
      <c r="AA5160" s="3">
        <f t="shared" si="890"/>
        <v>50.91966799664425</v>
      </c>
    </row>
    <row r="5161" spans="1:27" x14ac:dyDescent="0.4">
      <c r="A5161" s="4">
        <v>179.36880770179476</v>
      </c>
      <c r="B5161" s="4">
        <v>41.025137747179166</v>
      </c>
      <c r="C5161" s="5">
        <v>373.88177278584823</v>
      </c>
      <c r="D5161" s="5" cm="1">
        <f t="array" ref="D5161">[2]!PropsSI("H","P",(B5161+1)*100*1000,"T",C5161+273.15,"WATER")/1000</f>
        <v>3147.8938540974564</v>
      </c>
      <c r="E5161" s="5" cm="1">
        <f t="array" ref="E5161">[2]!PropsSI("S","P",(B5161+1)*100*1000,"T",C5161+273.15,"WATER")/1000</f>
        <v>6.649059917098036</v>
      </c>
      <c r="F5161" s="5" cm="1">
        <f t="array" ref="F5161">[2]!PropsSI("T","P",(B5161+1)*100*1000,"Q",1,"WATER")-273.15</f>
        <v>253.30006438291559</v>
      </c>
      <c r="G5161" s="9"/>
      <c r="H5161" s="4">
        <v>70.489883893393298</v>
      </c>
      <c r="I5161" s="6">
        <v>0.24583551787418578</v>
      </c>
      <c r="J5161" s="5" cm="1">
        <f t="array" ref="J5161">[2]!PropsSI("T","P",(I5161+1)*100*1000,"H",K5161*1000,"WATER")-273.15</f>
        <v>105.8685565722559</v>
      </c>
      <c r="K5161" s="5">
        <f t="shared" si="884"/>
        <v>2619.7159271892428</v>
      </c>
      <c r="L5161" s="5" t="e" cm="1">
        <f t="array" ref="L5161">[2]!PropsSI("S","P",(I5161+1)*100*1000,"T",J5161+273.15,"WATER")/1000</f>
        <v>#VALUE!</v>
      </c>
      <c r="M5161" s="5" cm="1">
        <f t="array" ref="M5161">[2]!PropsSI("H","P",(I5161+1)*100*1000,"S",E5161*1000,"WATER")/1000</f>
        <v>2443.6566182198385</v>
      </c>
      <c r="N5161" s="5" cm="1">
        <f t="array" ref="N5161">[2]!PropsSI("T","P",(I5161+1)*100*1000,"Q",1,"WATER")-273.15</f>
        <v>105.8685565722559</v>
      </c>
      <c r="O5161">
        <v>0.75</v>
      </c>
      <c r="P5161">
        <f t="shared" si="881"/>
        <v>26.316290278869985</v>
      </c>
      <c r="Q5161" s="24"/>
      <c r="R5161">
        <f t="shared" si="885"/>
        <v>0.78785526468543088</v>
      </c>
      <c r="S5161">
        <f t="shared" si="886"/>
        <v>794.16964019384545</v>
      </c>
      <c r="T5161">
        <f t="shared" si="887"/>
        <v>-0.77494810698867989</v>
      </c>
      <c r="U5161">
        <f t="shared" si="891"/>
        <v>197.40957401856181</v>
      </c>
      <c r="V5161">
        <f t="shared" si="888"/>
        <v>-41048.657341369355</v>
      </c>
      <c r="W5161">
        <f t="shared" si="882"/>
        <v>50.884523985988416</v>
      </c>
      <c r="X5161">
        <f t="shared" si="889"/>
        <v>603.59810748759026</v>
      </c>
      <c r="Z5161">
        <f t="shared" si="883"/>
        <v>0.75000000000000011</v>
      </c>
      <c r="AA5161" s="3">
        <f t="shared" si="890"/>
        <v>50.884524477296928</v>
      </c>
    </row>
    <row r="5162" spans="1:27" x14ac:dyDescent="0.4">
      <c r="A5162" s="4">
        <v>178.87405939245386</v>
      </c>
      <c r="B5162" s="4">
        <v>41.205623801429937</v>
      </c>
      <c r="C5162" s="5">
        <v>374.09264438847231</v>
      </c>
      <c r="D5162" s="5" cm="1">
        <f t="array" ref="D5162">[2]!PropsSI("H","P",(B5162+1)*100*1000,"T",C5162+273.15,"WATER")/1000</f>
        <v>3148.0423631795843</v>
      </c>
      <c r="E5162" s="5" cm="1">
        <f t="array" ref="E5162">[2]!PropsSI("S","P",(B5162+1)*100*1000,"T",C5162+273.15,"WATER")/1000</f>
        <v>6.6474459067472527</v>
      </c>
      <c r="F5162" s="5" cm="1">
        <f t="array" ref="F5162">[2]!PropsSI("T","P",(B5162+1)*100*1000,"Q",1,"WATER")-273.15</f>
        <v>253.55730897193894</v>
      </c>
      <c r="G5162" s="9"/>
      <c r="H5162" s="4">
        <v>70.237572262610925</v>
      </c>
      <c r="I5162" s="6">
        <v>0.24665709913247014</v>
      </c>
      <c r="J5162" s="5" cm="1">
        <f t="array" ref="J5162">[2]!PropsSI("T","P",(I5162+1)*100*1000,"H",K5162*1000,"WATER")-273.15</f>
        <v>105.88770235863012</v>
      </c>
      <c r="K5162" s="5">
        <f t="shared" si="884"/>
        <v>2619.3700497213322</v>
      </c>
      <c r="L5162" s="5" t="e" cm="1">
        <f t="array" ref="L5162">[2]!PropsSI("S","P",(I5162+1)*100*1000,"T",J5162+273.15,"WATER")/1000</f>
        <v>#VALUE!</v>
      </c>
      <c r="M5162" s="5" cm="1">
        <f t="array" ref="M5162">[2]!PropsSI("H","P",(I5162+1)*100*1000,"S",E5162*1000,"WATER")/1000</f>
        <v>2443.1459452352478</v>
      </c>
      <c r="N5162" s="5" cm="1">
        <f t="array" ref="N5162">[2]!PropsSI("T","P",(I5162+1)*100*1000,"Q",1,"WATER")-273.15</f>
        <v>105.88770235863012</v>
      </c>
      <c r="O5162">
        <v>0.75</v>
      </c>
      <c r="P5162">
        <f t="shared" si="881"/>
        <v>26.268267443521491</v>
      </c>
      <c r="Q5162" s="24"/>
      <c r="R5162">
        <f t="shared" si="885"/>
        <v>0.78725789817225555</v>
      </c>
      <c r="S5162">
        <f t="shared" si="886"/>
        <v>799.41357622879696</v>
      </c>
      <c r="T5162">
        <f t="shared" si="887"/>
        <v>-0.77543044939163108</v>
      </c>
      <c r="U5162">
        <f t="shared" si="891"/>
        <v>197.29921198689843</v>
      </c>
      <c r="V5162">
        <f t="shared" si="888"/>
        <v>-41139.416267262466</v>
      </c>
      <c r="W5162">
        <f t="shared" si="882"/>
        <v>50.942669312548247</v>
      </c>
      <c r="X5162">
        <f t="shared" si="889"/>
        <v>608.82610759423108</v>
      </c>
      <c r="Z5162">
        <f t="shared" si="883"/>
        <v>0.74999999999999956</v>
      </c>
      <c r="AA5162" s="3">
        <f t="shared" si="890"/>
        <v>50.942669803295985</v>
      </c>
    </row>
    <row r="5163" spans="1:27" x14ac:dyDescent="0.4">
      <c r="A5163" s="4">
        <v>175.2801612978183</v>
      </c>
      <c r="B5163" s="4">
        <v>41.291976811701815</v>
      </c>
      <c r="C5163" s="5">
        <v>374.29782719398941</v>
      </c>
      <c r="D5163" s="5" cm="1">
        <f t="array" ref="D5163">[2]!PropsSI("H","P",(B5163+1)*100*1000,"T",C5163+273.15,"WATER")/1000</f>
        <v>3148.3688380801323</v>
      </c>
      <c r="E5163" s="5" cm="1">
        <f t="array" ref="E5163">[2]!PropsSI("S","P",(B5163+1)*100*1000,"T",C5163+273.15,"WATER")/1000</f>
        <v>6.6470711376728415</v>
      </c>
      <c r="F5163" s="5" cm="1">
        <f t="array" ref="F5163">[2]!PropsSI("T","P",(B5163+1)*100*1000,"Q",1,"WATER")-273.15</f>
        <v>253.68008927228129</v>
      </c>
      <c r="G5163" s="9"/>
      <c r="H5163" s="4">
        <v>67.568031902602925</v>
      </c>
      <c r="I5163" s="6">
        <v>0.24298924258150301</v>
      </c>
      <c r="J5163" s="5" cm="1">
        <f t="array" ref="J5163">[2]!PropsSI("T","P",(I5163+1)*100*1000,"H",K5163*1000,"WATER")-273.15</f>
        <v>105.80214753973462</v>
      </c>
      <c r="K5163" s="5">
        <f t="shared" si="884"/>
        <v>2619.0064098773419</v>
      </c>
      <c r="L5163" s="5" t="e" cm="1">
        <f t="array" ref="L5163">[2]!PropsSI("S","P",(I5163+1)*100*1000,"T",J5163+273.15,"WATER")/1000</f>
        <v>#VALUE!</v>
      </c>
      <c r="M5163" s="5" cm="1">
        <f t="array" ref="M5163">[2]!PropsSI("H","P",(I5163+1)*100*1000,"S",E5163*1000,"WATER")/1000</f>
        <v>2442.5522671430786</v>
      </c>
      <c r="N5163" s="5" cm="1">
        <f t="array" ref="N5163">[2]!PropsSI("T","P",(I5163+1)*100*1000,"Q",1,"WATER")-273.15</f>
        <v>105.80214753973462</v>
      </c>
      <c r="O5163">
        <v>0.75</v>
      </c>
      <c r="P5163">
        <f t="shared" si="881"/>
        <v>25.77409216677496</v>
      </c>
      <c r="Q5163" s="24"/>
      <c r="R5163">
        <f t="shared" si="885"/>
        <v>0.78846641463967027</v>
      </c>
      <c r="S5163">
        <f t="shared" si="886"/>
        <v>801.88045429766021</v>
      </c>
      <c r="T5163">
        <f t="shared" si="887"/>
        <v>-0.7728057591593307</v>
      </c>
      <c r="U5163">
        <f t="shared" si="891"/>
        <v>199.55260072355591</v>
      </c>
      <c r="V5163">
        <f t="shared" si="888"/>
        <v>-40989.367562288389</v>
      </c>
      <c r="W5163">
        <f t="shared" si="882"/>
        <v>50.70537090735062</v>
      </c>
      <c r="X5163">
        <f t="shared" si="889"/>
        <v>621.56865964027986</v>
      </c>
      <c r="Z5163">
        <f t="shared" si="883"/>
        <v>0.75</v>
      </c>
      <c r="AA5163" s="3">
        <f t="shared" si="890"/>
        <v>50.705371400395038</v>
      </c>
    </row>
    <row r="5164" spans="1:27" x14ac:dyDescent="0.4">
      <c r="A5164" s="4">
        <v>170.79171500961851</v>
      </c>
      <c r="B5164" s="4">
        <v>41.438619965093245</v>
      </c>
      <c r="C5164" s="5">
        <v>374.31191494228602</v>
      </c>
      <c r="D5164" s="5" cm="1">
        <f t="array" ref="D5164">[2]!PropsSI("H","P",(B5164+1)*100*1000,"T",C5164+273.15,"WATER")/1000</f>
        <v>3148.105138709017</v>
      </c>
      <c r="E5164" s="5" cm="1">
        <f t="array" ref="E5164">[2]!PropsSI("S","P",(B5164+1)*100*1000,"T",C5164+273.15,"WATER")/1000</f>
        <v>6.6451753314347419</v>
      </c>
      <c r="F5164" s="5" cm="1">
        <f t="array" ref="F5164">[2]!PropsSI("T","P",(B5164+1)*100*1000,"Q",1,"WATER")-273.15</f>
        <v>253.88815387247905</v>
      </c>
      <c r="G5164" s="9"/>
      <c r="H5164" s="4">
        <v>63.048529078681938</v>
      </c>
      <c r="I5164" s="6">
        <v>0.2460445138622056</v>
      </c>
      <c r="J5164" s="5" cm="1">
        <f t="array" ref="J5164">[2]!PropsSI("T","P",(I5164+1)*100*1000,"H",K5164*1000,"WATER")-273.15</f>
        <v>105.87342791466227</v>
      </c>
      <c r="K5164" s="5">
        <f t="shared" si="884"/>
        <v>2618.6837789483816</v>
      </c>
      <c r="L5164" s="5" t="e" cm="1">
        <f t="array" ref="L5164">[2]!PropsSI("S","P",(I5164+1)*100*1000,"T",J5164+273.15,"WATER")/1000</f>
        <v>#VALUE!</v>
      </c>
      <c r="M5164" s="5" cm="1">
        <f t="array" ref="M5164">[2]!PropsSI("H","P",(I5164+1)*100*1000,"S",E5164*1000,"WATER")/1000</f>
        <v>2442.2099923615033</v>
      </c>
      <c r="N5164" s="5" cm="1">
        <f t="array" ref="N5164">[2]!PropsSI("T","P",(I5164+1)*100*1000,"Q",1,"WATER")-273.15</f>
        <v>105.87342791466227</v>
      </c>
      <c r="O5164">
        <v>0.75</v>
      </c>
      <c r="P5164">
        <f t="shared" si="881"/>
        <v>25.116883887845322</v>
      </c>
      <c r="Q5164" s="24"/>
      <c r="R5164">
        <f t="shared" si="885"/>
        <v>0.78710242964653299</v>
      </c>
      <c r="S5164">
        <f t="shared" si="886"/>
        <v>806.16583572626564</v>
      </c>
      <c r="T5164">
        <f t="shared" si="887"/>
        <v>-0.77487660951111559</v>
      </c>
      <c r="U5164">
        <f t="shared" si="891"/>
        <v>198.07853389290051</v>
      </c>
      <c r="V5164">
        <f t="shared" si="888"/>
        <v>-41170.878785770743</v>
      </c>
      <c r="W5164">
        <f t="shared" si="882"/>
        <v>50.568148927481673</v>
      </c>
      <c r="X5164">
        <f t="shared" si="889"/>
        <v>647.76689211781547</v>
      </c>
      <c r="Z5164">
        <f t="shared" si="883"/>
        <v>0.75000000000000022</v>
      </c>
      <c r="AA5164" s="3">
        <f t="shared" si="890"/>
        <v>50.568149421864014</v>
      </c>
    </row>
    <row r="5165" spans="1:27" x14ac:dyDescent="0.4">
      <c r="A5165" s="4">
        <v>169.65302761169457</v>
      </c>
      <c r="B5165" s="4">
        <v>41.584949469659009</v>
      </c>
      <c r="C5165" s="5">
        <v>374.19778789128537</v>
      </c>
      <c r="D5165" s="5" cm="1">
        <f t="array" ref="D5165">[2]!PropsSI("H","P",(B5165+1)*100*1000,"T",C5165+273.15,"WATER")/1000</f>
        <v>3147.5277018582069</v>
      </c>
      <c r="E5165" s="5" cm="1">
        <f t="array" ref="E5165">[2]!PropsSI("S","P",(B5165+1)*100*1000,"T",C5165+273.15,"WATER")/1000</f>
        <v>6.6428036262389742</v>
      </c>
      <c r="F5165" s="5" cm="1">
        <f t="array" ref="F5165">[2]!PropsSI("T","P",(B5165+1)*100*1000,"Q",1,"WATER")-273.15</f>
        <v>254.09522587248091</v>
      </c>
      <c r="G5165" s="9"/>
      <c r="H5165" s="4">
        <v>62.321180817978579</v>
      </c>
      <c r="I5165" s="6">
        <v>0.24462758660099482</v>
      </c>
      <c r="J5165" s="5" cm="1">
        <f t="array" ref="J5165">[2]!PropsSI("T","P",(I5165+1)*100*1000,"H",K5165*1000,"WATER")-273.15</f>
        <v>105.84038852972577</v>
      </c>
      <c r="K5165" s="5">
        <f t="shared" si="884"/>
        <v>2617.7345237327913</v>
      </c>
      <c r="L5165" s="5" t="e" cm="1">
        <f t="array" ref="L5165">[2]!PropsSI("S","P",(I5165+1)*100*1000,"T",J5165+273.15,"WATER")/1000</f>
        <v>#VALUE!</v>
      </c>
      <c r="M5165" s="5" cm="1">
        <f t="array" ref="M5165">[2]!PropsSI("H","P",(I5165+1)*100*1000,"S",E5165*1000,"WATER")/1000</f>
        <v>2441.136797690986</v>
      </c>
      <c r="N5165" s="5" cm="1">
        <f t="array" ref="N5165">[2]!PropsSI("T","P",(I5165+1)*100*1000,"Q",1,"WATER")-273.15</f>
        <v>105.84038852972577</v>
      </c>
      <c r="O5165">
        <v>0.75</v>
      </c>
      <c r="P5165">
        <f t="shared" si="881"/>
        <v>24.966949076944037</v>
      </c>
      <c r="Q5165" s="24"/>
      <c r="R5165">
        <f t="shared" si="885"/>
        <v>0.78738461510206914</v>
      </c>
      <c r="S5165">
        <f t="shared" si="886"/>
        <v>810.39579141926129</v>
      </c>
      <c r="T5165">
        <f t="shared" si="887"/>
        <v>-0.7738029817659724</v>
      </c>
      <c r="U5165">
        <f t="shared" si="891"/>
        <v>199.07415284274029</v>
      </c>
      <c r="V5165">
        <f t="shared" si="888"/>
        <v>-41124.36386398071</v>
      </c>
      <c r="W5165">
        <f t="shared" si="882"/>
        <v>50.505900738704078</v>
      </c>
      <c r="X5165">
        <f t="shared" si="889"/>
        <v>652.23805198171601</v>
      </c>
      <c r="Z5165">
        <f t="shared" si="883"/>
        <v>0.74999999999999978</v>
      </c>
      <c r="AA5165" s="3">
        <f t="shared" si="890"/>
        <v>50.505901233695738</v>
      </c>
    </row>
    <row r="5166" spans="1:27" x14ac:dyDescent="0.4">
      <c r="A5166" s="4">
        <v>179.23702077949574</v>
      </c>
      <c r="B5166" s="4">
        <v>40.95215136979742</v>
      </c>
      <c r="C5166" s="5">
        <v>373.98844006489787</v>
      </c>
      <c r="D5166" s="5" cm="1">
        <f t="array" ref="D5166">[2]!PropsSI("H","P",(B5166+1)*100*1000,"T",C5166+273.15,"WATER")/1000</f>
        <v>3148.3031166153128</v>
      </c>
      <c r="E5166" s="5" cm="1">
        <f t="array" ref="E5166">[2]!PropsSI("S","P",(B5166+1)*100*1000,"T",C5166+273.15,"WATER")/1000</f>
        <v>6.6504402825964455</v>
      </c>
      <c r="F5166" s="5" cm="1">
        <f t="array" ref="F5166">[2]!PropsSI("T","P",(B5166+1)*100*1000,"Q",1,"WATER")-273.15</f>
        <v>253.19579770383223</v>
      </c>
      <c r="G5166" s="9"/>
      <c r="H5166" s="4">
        <v>67.076440243127522</v>
      </c>
      <c r="I5166" s="6">
        <v>0.24321150037977368</v>
      </c>
      <c r="J5166" s="5" cm="1">
        <f t="array" ref="J5166">[2]!PropsSI("T","P",(I5166+1)*100*1000,"H",K5166*1000,"WATER")-273.15</f>
        <v>105.80733774975948</v>
      </c>
      <c r="K5166" s="5">
        <f t="shared" si="884"/>
        <v>2619.9681014230878</v>
      </c>
      <c r="L5166" s="5" t="e" cm="1">
        <f t="array" ref="L5166">[2]!PropsSI("S","P",(I5166+1)*100*1000,"T",J5166+273.15,"WATER")/1000</f>
        <v>#VALUE!</v>
      </c>
      <c r="M5166" s="5" cm="1">
        <f t="array" ref="M5166">[2]!PropsSI("H","P",(I5166+1)*100*1000,"S",E5166*1000,"WATER")/1000</f>
        <v>2443.856429692346</v>
      </c>
      <c r="N5166" s="5" cm="1">
        <f t="array" ref="N5166">[2]!PropsSI("T","P",(I5166+1)*100*1000,"Q",1,"WATER")-273.15</f>
        <v>105.80733774975948</v>
      </c>
      <c r="O5166">
        <v>0.75</v>
      </c>
      <c r="P5166">
        <f t="shared" si="881"/>
        <v>26.304776137928897</v>
      </c>
      <c r="Q5166" s="24"/>
      <c r="R5166">
        <f t="shared" si="885"/>
        <v>0.78894015044897614</v>
      </c>
      <c r="S5166">
        <f t="shared" si="886"/>
        <v>792.02531528395548</v>
      </c>
      <c r="T5166">
        <f t="shared" si="887"/>
        <v>-0.77314157955123497</v>
      </c>
      <c r="U5166">
        <f t="shared" si="891"/>
        <v>198.79100975777723</v>
      </c>
      <c r="V5166">
        <f t="shared" si="888"/>
        <v>-40911.147375111483</v>
      </c>
      <c r="W5166">
        <f t="shared" si="882"/>
        <v>50.808566360314721</v>
      </c>
      <c r="X5166">
        <f t="shared" si="889"/>
        <v>600.43573526269108</v>
      </c>
      <c r="Z5166">
        <f t="shared" si="883"/>
        <v>0.74999999999999978</v>
      </c>
      <c r="AA5166" s="3">
        <f t="shared" si="890"/>
        <v>50.808566852357728</v>
      </c>
    </row>
    <row r="5167" spans="1:27" x14ac:dyDescent="0.4">
      <c r="A5167" s="4">
        <v>178.31027070527907</v>
      </c>
      <c r="B5167" s="4">
        <v>41.3913476794839</v>
      </c>
      <c r="C5167" s="5">
        <v>373.77370442832603</v>
      </c>
      <c r="D5167" s="5" cm="1">
        <f t="array" ref="D5167">[2]!PropsSI("H","P",(B5167+1)*100*1000,"T",C5167+273.15,"WATER")/1000</f>
        <v>3146.8831023690632</v>
      </c>
      <c r="E5167" s="5" cm="1">
        <f t="array" ref="E5167">[2]!PropsSI("S","P",(B5167+1)*100*1000,"T",C5167+273.15,"WATER")/1000</f>
        <v>6.6437662970730793</v>
      </c>
      <c r="F5167" s="5" cm="1">
        <f t="array" ref="F5167">[2]!PropsSI("T","P",(B5167+1)*100*1000,"Q",1,"WATER")-273.15</f>
        <v>253.82114176483378</v>
      </c>
      <c r="G5167" s="9"/>
      <c r="H5167" s="4">
        <v>69.285339949641553</v>
      </c>
      <c r="I5167" s="6">
        <v>0.25004804823133675</v>
      </c>
      <c r="J5167" s="5" cm="1">
        <f t="array" ref="J5167">[2]!PropsSI("T","P",(I5167+1)*100*1000,"H",K5167*1000,"WATER")-273.15</f>
        <v>105.96661368914425</v>
      </c>
      <c r="K5167" s="5">
        <f t="shared" si="884"/>
        <v>2618.346369908556</v>
      </c>
      <c r="L5167" s="5" t="e" cm="1">
        <f t="array" ref="L5167">[2]!PropsSI("S","P",(I5167+1)*100*1000,"T",J5167+273.15,"WATER")/1000</f>
        <v>#VALUE!</v>
      </c>
      <c r="M5167" s="5" cm="1">
        <f t="array" ref="M5167">[2]!PropsSI("H","P",(I5167+1)*100*1000,"S",E5167*1000,"WATER")/1000</f>
        <v>2442.1674590883867</v>
      </c>
      <c r="N5167" s="5" cm="1">
        <f t="array" ref="N5167">[2]!PropsSI("T","P",(I5167+1)*100*1000,"Q",1,"WATER")-273.15</f>
        <v>105.96661368914425</v>
      </c>
      <c r="O5167">
        <v>0.75</v>
      </c>
      <c r="P5167">
        <f t="shared" si="881"/>
        <v>26.17875773408797</v>
      </c>
      <c r="Q5167" s="24"/>
      <c r="R5167">
        <f t="shared" si="885"/>
        <v>0.7857065058617807</v>
      </c>
      <c r="S5167">
        <f t="shared" si="886"/>
        <v>804.83606388364626</v>
      </c>
      <c r="T5167">
        <f t="shared" si="887"/>
        <v>-0.77771668550536144</v>
      </c>
      <c r="U5167">
        <f t="shared" si="891"/>
        <v>195.59966035862024</v>
      </c>
      <c r="V5167">
        <f t="shared" si="888"/>
        <v>-41326.006777294337</v>
      </c>
      <c r="W5167">
        <f t="shared" si="882"/>
        <v>51.014181329629402</v>
      </c>
      <c r="X5167">
        <f t="shared" si="889"/>
        <v>616.79826516997605</v>
      </c>
      <c r="Z5167">
        <f t="shared" si="883"/>
        <v>0.74999999999999989</v>
      </c>
      <c r="AA5167" s="3">
        <f t="shared" si="890"/>
        <v>51.014181819689213</v>
      </c>
    </row>
    <row r="5168" spans="1:27" x14ac:dyDescent="0.4">
      <c r="A5168" s="4">
        <v>169.40596810100999</v>
      </c>
      <c r="B5168" s="4">
        <v>41.691812472694764</v>
      </c>
      <c r="C5168" s="5">
        <v>373.59357087273753</v>
      </c>
      <c r="D5168" s="5" cm="1">
        <f t="array" ref="D5168">[2]!PropsSI("H","P",(B5168+1)*100*1000,"T",C5168+273.15,"WATER")/1000</f>
        <v>3145.8277419008882</v>
      </c>
      <c r="E5168" s="5" cm="1">
        <f t="array" ref="E5168">[2]!PropsSI("S","P",(B5168+1)*100*1000,"T",C5168+273.15,"WATER")/1000</f>
        <v>6.639099342612413</v>
      </c>
      <c r="F5168" s="5" cm="1">
        <f t="array" ref="F5168">[2]!PropsSI("T","P",(B5168+1)*100*1000,"Q",1,"WATER")-273.15</f>
        <v>254.24610484990774</v>
      </c>
      <c r="G5168" s="9"/>
      <c r="H5168" s="4">
        <v>62.110928648856792</v>
      </c>
      <c r="I5168" s="6">
        <v>0.24159460844817104</v>
      </c>
      <c r="J5168" s="5" cm="1">
        <f t="array" ref="J5168">[2]!PropsSI("T","P",(I5168+1)*100*1000,"H",K5168*1000,"WATER")-273.15</f>
        <v>105.7695622746844</v>
      </c>
      <c r="K5168" s="5">
        <f t="shared" si="884"/>
        <v>2615.9766098812652</v>
      </c>
      <c r="L5168" s="5" t="e" cm="1">
        <f t="array" ref="L5168">[2]!PropsSI("S","P",(I5168+1)*100*1000,"T",J5168+273.15,"WATER")/1000</f>
        <v>#VALUE!</v>
      </c>
      <c r="M5168" s="5" cm="1">
        <f t="array" ref="M5168">[2]!PropsSI("H","P",(I5168+1)*100*1000,"S",E5168*1000,"WATER")/1000</f>
        <v>2439.359565874724</v>
      </c>
      <c r="N5168" s="5" cm="1">
        <f t="array" ref="N5168">[2]!PropsSI("T","P",(I5168+1)*100*1000,"Q",1,"WATER")-273.15</f>
        <v>105.7695622746844</v>
      </c>
      <c r="O5168">
        <v>0.75</v>
      </c>
      <c r="P5168">
        <f t="shared" si="881"/>
        <v>24.933317769222302</v>
      </c>
      <c r="Q5168" s="24"/>
      <c r="R5168">
        <f t="shared" si="885"/>
        <v>0.78832598392761377</v>
      </c>
      <c r="S5168">
        <f t="shared" si="886"/>
        <v>813.46418710023636</v>
      </c>
      <c r="T5168">
        <f t="shared" si="887"/>
        <v>-0.77161387276669158</v>
      </c>
      <c r="U5168">
        <f t="shared" si="891"/>
        <v>200.76841303085732</v>
      </c>
      <c r="V5168">
        <f t="shared" si="888"/>
        <v>-40960.61669995034</v>
      </c>
      <c r="W5168">
        <f t="shared" si="882"/>
        <v>50.4082187481714</v>
      </c>
      <c r="X5168">
        <f t="shared" si="889"/>
        <v>648.97057988726169</v>
      </c>
      <c r="Z5168">
        <f t="shared" si="883"/>
        <v>0.74999999999999978</v>
      </c>
      <c r="AA5168" s="3">
        <f t="shared" si="890"/>
        <v>50.408219244122265</v>
      </c>
    </row>
    <row r="5169" spans="1:27" x14ac:dyDescent="0.4">
      <c r="A5169" s="4">
        <v>172.06428469923773</v>
      </c>
      <c r="B5169" s="4">
        <v>41.541271847027673</v>
      </c>
      <c r="C5169" s="5">
        <v>373.48300100193069</v>
      </c>
      <c r="D5169" s="5" cm="1">
        <f t="array" ref="D5169">[2]!PropsSI("H","P",(B5169+1)*100*1000,"T",C5169+273.15,"WATER")/1000</f>
        <v>3145.8643012855418</v>
      </c>
      <c r="E5169" s="5" cm="1">
        <f t="array" ref="E5169">[2]!PropsSI("S","P",(B5169+1)*100*1000,"T",C5169+273.15,"WATER")/1000</f>
        <v>6.6406736774133375</v>
      </c>
      <c r="F5169" s="5" cm="1">
        <f t="array" ref="F5169">[2]!PropsSI("T","P",(B5169+1)*100*1000,"Q",1,"WATER")-273.15</f>
        <v>254.0334744044294</v>
      </c>
      <c r="G5169" s="9"/>
      <c r="H5169" s="4">
        <v>62.549487511676354</v>
      </c>
      <c r="I5169" s="6">
        <v>0.24551796524613145</v>
      </c>
      <c r="J5169" s="5" cm="1">
        <f t="array" ref="J5169">[2]!PropsSI("T","P",(I5169+1)*100*1000,"H",K5169*1000,"WATER")-273.15</f>
        <v>105.86115366842694</v>
      </c>
      <c r="K5169" s="5">
        <f t="shared" si="884"/>
        <v>2616.7953615614551</v>
      </c>
      <c r="L5169" s="5" t="e" cm="1">
        <f t="array" ref="L5169">[2]!PropsSI("S","P",(I5169+1)*100*1000,"T",J5169+273.15,"WATER")/1000</f>
        <v>#VALUE!</v>
      </c>
      <c r="M5169" s="5" cm="1">
        <f t="array" ref="M5169">[2]!PropsSI("H","P",(I5169+1)*100*1000,"S",E5169*1000,"WATER")/1000</f>
        <v>2440.4390483200932</v>
      </c>
      <c r="N5169" s="5" cm="1">
        <f t="array" ref="N5169">[2]!PropsSI("T","P",(I5169+1)*100*1000,"Q",1,"WATER")-273.15</f>
        <v>105.86115366842694</v>
      </c>
      <c r="O5169">
        <v>0.75</v>
      </c>
      <c r="P5169">
        <f t="shared" si="881"/>
        <v>25.287185741724752</v>
      </c>
      <c r="Q5169" s="24"/>
      <c r="R5169">
        <f t="shared" si="885"/>
        <v>0.78712837883007203</v>
      </c>
      <c r="S5169">
        <f t="shared" si="886"/>
        <v>809.13804203300049</v>
      </c>
      <c r="T5169">
        <f t="shared" si="887"/>
        <v>-0.77445213104209554</v>
      </c>
      <c r="U5169">
        <f t="shared" si="891"/>
        <v>198.29672659512167</v>
      </c>
      <c r="V5169">
        <f t="shared" si="888"/>
        <v>-41116.12613816106</v>
      </c>
      <c r="W5169">
        <f t="shared" si="882"/>
        <v>50.593844032547146</v>
      </c>
      <c r="X5169">
        <f t="shared" si="889"/>
        <v>640.42695384844978</v>
      </c>
      <c r="Z5169">
        <f t="shared" si="883"/>
        <v>0.75000000000000044</v>
      </c>
      <c r="AA5169" s="3">
        <f t="shared" si="890"/>
        <v>50.593844526678403</v>
      </c>
    </row>
    <row r="5170" spans="1:27" x14ac:dyDescent="0.4">
      <c r="A5170" s="4">
        <v>173.23606148890065</v>
      </c>
      <c r="B5170" s="4">
        <v>41.049461095190232</v>
      </c>
      <c r="C5170" s="5">
        <v>373.33965066998479</v>
      </c>
      <c r="D5170" s="5" cm="1">
        <f t="array" ref="D5170">[2]!PropsSI("H","P",(B5170+1)*100*1000,"T",C5170+273.15,"WATER")/1000</f>
        <v>3146.5181256618707</v>
      </c>
      <c r="E5170" s="5" cm="1">
        <f t="array" ref="E5170">[2]!PropsSI("S","P",(B5170+1)*100*1000,"T",C5170+273.15,"WATER")/1000</f>
        <v>6.6466839181665094</v>
      </c>
      <c r="F5170" s="5" cm="1">
        <f t="array" ref="F5170">[2]!PropsSI("T","P",(B5170+1)*100*1000,"Q",1,"WATER")-273.15</f>
        <v>253.33478138154612</v>
      </c>
      <c r="G5170" s="9"/>
      <c r="H5170" s="4">
        <v>63.049071485076809</v>
      </c>
      <c r="I5170" s="6">
        <v>0.24640744828280248</v>
      </c>
      <c r="J5170" s="5" cm="1">
        <f t="array" ref="J5170">[2]!PropsSI("T","P",(I5170+1)*100*1000,"H",K5170*1000,"WATER")-273.15</f>
        <v>105.88188570033867</v>
      </c>
      <c r="K5170" s="5">
        <f t="shared" si="884"/>
        <v>2618.7493484281222</v>
      </c>
      <c r="L5170" s="5" t="e" cm="1">
        <f t="array" ref="L5170">[2]!PropsSI("S","P",(I5170+1)*100*1000,"T",J5170+273.15,"WATER")/1000</f>
        <v>#VALUE!</v>
      </c>
      <c r="M5170" s="5" cm="1">
        <f t="array" ref="M5170">[2]!PropsSI("H","P",(I5170+1)*100*1000,"S",E5170*1000,"WATER")/1000</f>
        <v>2442.826422683539</v>
      </c>
      <c r="N5170" s="5" cm="1">
        <f t="array" ref="N5170">[2]!PropsSI("T","P",(I5170+1)*100*1000,"Q",1,"WATER")-273.15</f>
        <v>105.88188570033867</v>
      </c>
      <c r="O5170">
        <v>0.75</v>
      </c>
      <c r="P5170">
        <f t="shared" si="881"/>
        <v>25.396828984663209</v>
      </c>
      <c r="Q5170" s="24"/>
      <c r="R5170">
        <f t="shared" si="885"/>
        <v>0.78760504654933383</v>
      </c>
      <c r="S5170">
        <f t="shared" si="886"/>
        <v>794.8811211223001</v>
      </c>
      <c r="T5170">
        <f t="shared" si="887"/>
        <v>-0.77533741139939527</v>
      </c>
      <c r="U5170">
        <f t="shared" si="891"/>
        <v>196.97172114671812</v>
      </c>
      <c r="V5170">
        <f t="shared" si="888"/>
        <v>-41049.195947101798</v>
      </c>
      <c r="W5170">
        <f t="shared" si="882"/>
        <v>50.527697390476092</v>
      </c>
      <c r="X5170">
        <f t="shared" si="889"/>
        <v>631.56054683028412</v>
      </c>
      <c r="Z5170">
        <f t="shared" si="883"/>
        <v>0.74999999999999956</v>
      </c>
      <c r="AA5170" s="3">
        <f t="shared" si="890"/>
        <v>50.527697885254227</v>
      </c>
    </row>
    <row r="5171" spans="1:27" x14ac:dyDescent="0.4">
      <c r="A5171" s="4">
        <v>172.61246644598765</v>
      </c>
      <c r="B5171" s="4">
        <v>41.384605143414163</v>
      </c>
      <c r="C5171" s="5">
        <v>373.60526311002354</v>
      </c>
      <c r="D5171" s="5" cm="1">
        <f t="array" ref="D5171">[2]!PropsSI("H","P",(B5171+1)*100*1000,"T",C5171+273.15,"WATER")/1000</f>
        <v>3146.4841546558923</v>
      </c>
      <c r="E5171" s="5" cm="1">
        <f t="array" ref="E5171">[2]!PropsSI("S","P",(B5171+1)*100*1000,"T",C5171+273.15,"WATER")/1000</f>
        <v>6.643217913660612</v>
      </c>
      <c r="F5171" s="5" cm="1">
        <f t="array" ref="F5171">[2]!PropsSI("T","P",(B5171+1)*100*1000,"Q",1,"WATER")-273.15</f>
        <v>253.81157904200177</v>
      </c>
      <c r="G5171" s="9"/>
      <c r="H5171" s="4">
        <v>63.084549107073741</v>
      </c>
      <c r="I5171" s="6">
        <v>0.24360888088205357</v>
      </c>
      <c r="J5171" s="5" cm="1">
        <f t="array" ref="J5171">[2]!PropsSI("T","P",(I5171+1)*100*1000,"H",K5171*1000,"WATER")-273.15</f>
        <v>105.81661555445123</v>
      </c>
      <c r="K5171" s="5">
        <f t="shared" si="884"/>
        <v>2617.4973410992661</v>
      </c>
      <c r="L5171" s="5" t="e" cm="1">
        <f t="array" ref="L5171">[2]!PropsSI("S","P",(I5171+1)*100*1000,"T",J5171+273.15,"WATER")/1000</f>
        <v>#VALUE!</v>
      </c>
      <c r="M5171" s="5" cm="1">
        <f t="array" ref="M5171">[2]!PropsSI("H","P",(I5171+1)*100*1000,"S",E5171*1000,"WATER")/1000</f>
        <v>2441.1684032470575</v>
      </c>
      <c r="N5171" s="5" cm="1">
        <f t="array" ref="N5171">[2]!PropsSI("T","P",(I5171+1)*100*1000,"Q",1,"WATER")-273.15</f>
        <v>105.81661555445123</v>
      </c>
      <c r="O5171">
        <v>0.75</v>
      </c>
      <c r="P5171">
        <f t="shared" si="881"/>
        <v>25.363810723725848</v>
      </c>
      <c r="Q5171" s="24"/>
      <c r="R5171">
        <f t="shared" si="885"/>
        <v>0.78808698132264388</v>
      </c>
      <c r="S5171">
        <f t="shared" si="886"/>
        <v>804.57377717914164</v>
      </c>
      <c r="T5171">
        <f t="shared" si="887"/>
        <v>-0.77319252219276702</v>
      </c>
      <c r="U5171">
        <f t="shared" si="891"/>
        <v>199.15183720636932</v>
      </c>
      <c r="V5171">
        <f t="shared" si="888"/>
        <v>-40997.31236616816</v>
      </c>
      <c r="W5171">
        <f t="shared" si="882"/>
        <v>50.546226204346276</v>
      </c>
      <c r="X5171">
        <f t="shared" si="889"/>
        <v>634.15404943859141</v>
      </c>
      <c r="Z5171">
        <f t="shared" si="883"/>
        <v>0.75</v>
      </c>
      <c r="AA5171" s="3">
        <f t="shared" si="890"/>
        <v>50.546226698943038</v>
      </c>
    </row>
    <row r="5172" spans="1:27" x14ac:dyDescent="0.4">
      <c r="A5172" s="4">
        <v>174.14492940020997</v>
      </c>
      <c r="B5172" s="4">
        <v>41.094850013803416</v>
      </c>
      <c r="C5172" s="5">
        <v>375.60510098967188</v>
      </c>
      <c r="D5172" s="5" cm="1">
        <f t="array" ref="D5172">[2]!PropsSI("H","P",(B5172+1)*100*1000,"T",C5172+273.15,"WATER")/1000</f>
        <v>3151.9631911461825</v>
      </c>
      <c r="E5172" s="5" cm="1">
        <f t="array" ref="E5172">[2]!PropsSI("S","P",(B5172+1)*100*1000,"T",C5172+273.15,"WATER")/1000</f>
        <v>6.6546274859742205</v>
      </c>
      <c r="F5172" s="5" cm="1">
        <f t="array" ref="F5172">[2]!PropsSI("T","P",(B5172+1)*100*1000,"Q",1,"WATER")-273.15</f>
        <v>253.39952444544929</v>
      </c>
      <c r="G5172" s="9"/>
      <c r="H5172" s="4">
        <v>63.858501057680613</v>
      </c>
      <c r="I5172" s="6">
        <v>0.24432173326280449</v>
      </c>
      <c r="J5172" s="5" cm="1">
        <f t="array" ref="J5172">[2]!PropsSI("T","P",(I5172+1)*100*1000,"H",K5172*1000,"WATER")-273.15</f>
        <v>105.83325268471827</v>
      </c>
      <c r="K5172" s="5">
        <f t="shared" si="884"/>
        <v>2622.175950527404</v>
      </c>
      <c r="L5172" s="5" t="e" cm="1">
        <f t="array" ref="L5172">[2]!PropsSI("S","P",(I5172+1)*100*1000,"T",J5172+273.15,"WATER")/1000</f>
        <v>#VALUE!</v>
      </c>
      <c r="M5172" s="5" cm="1">
        <f t="array" ref="M5172">[2]!PropsSI("H","P",(I5172+1)*100*1000,"S",E5172*1000,"WATER")/1000</f>
        <v>2445.5802036544778</v>
      </c>
      <c r="N5172" s="5" cm="1">
        <f t="array" ref="N5172">[2]!PropsSI("T","P",(I5172+1)*100*1000,"Q",1,"WATER")-273.15</f>
        <v>105.83325268471827</v>
      </c>
      <c r="O5172">
        <v>0.75</v>
      </c>
      <c r="P5172">
        <f t="shared" si="881"/>
        <v>25.627711559635895</v>
      </c>
      <c r="Q5172" s="24"/>
      <c r="R5172">
        <f t="shared" si="885"/>
        <v>0.78829833934866622</v>
      </c>
      <c r="S5172">
        <f t="shared" si="886"/>
        <v>796.17612818217515</v>
      </c>
      <c r="T5172">
        <f t="shared" si="887"/>
        <v>-0.77384685257636232</v>
      </c>
      <c r="U5172">
        <f t="shared" si="891"/>
        <v>198.87012274940798</v>
      </c>
      <c r="V5172">
        <f t="shared" si="888"/>
        <v>-41092.514744981636</v>
      </c>
      <c r="W5172">
        <f t="shared" si="882"/>
        <v>50.712576824427956</v>
      </c>
      <c r="X5172">
        <f t="shared" si="889"/>
        <v>629.25046535277124</v>
      </c>
      <c r="Z5172">
        <f t="shared" si="883"/>
        <v>0.75</v>
      </c>
      <c r="AA5172" s="3">
        <f t="shared" si="890"/>
        <v>50.712577317402307</v>
      </c>
    </row>
    <row r="5173" spans="1:27" x14ac:dyDescent="0.4">
      <c r="A5173" s="4">
        <v>182.38954040947243</v>
      </c>
      <c r="B5173" s="4">
        <v>40.823662200103882</v>
      </c>
      <c r="C5173" s="5">
        <v>376.07381127520131</v>
      </c>
      <c r="D5173" s="5" cm="1">
        <f t="array" ref="D5173">[2]!PropsSI("H","P",(B5173+1)*100*1000,"T",C5173+273.15,"WATER")/1000</f>
        <v>3153.6519862254477</v>
      </c>
      <c r="E5173" s="5" cm="1">
        <f t="array" ref="E5173">[2]!PropsSI("S","P",(B5173+1)*100*1000,"T",C5173+273.15,"WATER")/1000</f>
        <v>6.6600131471773398</v>
      </c>
      <c r="F5173" s="5" cm="1">
        <f t="array" ref="F5173">[2]!PropsSI("T","P",(B5173+1)*100*1000,"Q",1,"WATER")-273.15</f>
        <v>253.01190323793685</v>
      </c>
      <c r="G5173" s="9"/>
      <c r="H5173" s="4">
        <v>71.71949093352751</v>
      </c>
      <c r="I5173" s="6">
        <v>0.24469035099843595</v>
      </c>
      <c r="J5173" s="5" cm="1">
        <f t="array" ref="J5173">[2]!PropsSI("T","P",(I5173+1)*100*1000,"H",K5173*1000,"WATER")-273.15</f>
        <v>105.8418527031032</v>
      </c>
      <c r="K5173" s="5">
        <f t="shared" si="884"/>
        <v>2624.163088157753</v>
      </c>
      <c r="L5173" s="5" t="e" cm="1">
        <f t="array" ref="L5173">[2]!PropsSI("S","P",(I5173+1)*100*1000,"T",J5173+273.15,"WATER")/1000</f>
        <v>#VALUE!</v>
      </c>
      <c r="M5173" s="5" cm="1">
        <f t="array" ref="M5173">[2]!PropsSI("H","P",(I5173+1)*100*1000,"S",E5173*1000,"WATER")/1000</f>
        <v>2447.6667888018551</v>
      </c>
      <c r="N5173" s="5" cm="1">
        <f t="array" ref="N5173">[2]!PropsSI("T","P",(I5173+1)*100*1000,"Q",1,"WATER")-273.15</f>
        <v>105.8418527031032</v>
      </c>
      <c r="O5173">
        <v>0.75</v>
      </c>
      <c r="P5173">
        <f t="shared" si="881"/>
        <v>26.825899102912452</v>
      </c>
      <c r="Q5173" s="24"/>
      <c r="R5173">
        <f t="shared" si="885"/>
        <v>0.7886060146981797</v>
      </c>
      <c r="S5173">
        <f t="shared" si="886"/>
        <v>788.31350220160778</v>
      </c>
      <c r="T5173">
        <f t="shared" si="887"/>
        <v>-0.77424932341551178</v>
      </c>
      <c r="U5173">
        <f t="shared" si="891"/>
        <v>198.36215411414389</v>
      </c>
      <c r="V5173">
        <f t="shared" si="888"/>
        <v>-41081.981568630035</v>
      </c>
      <c r="W5173">
        <f t="shared" si="882"/>
        <v>51.1317543807166</v>
      </c>
      <c r="X5173">
        <f t="shared" si="889"/>
        <v>590.77460078555976</v>
      </c>
      <c r="Z5173">
        <f t="shared" si="883"/>
        <v>0.75000000000000033</v>
      </c>
      <c r="AA5173" s="3">
        <f t="shared" si="890"/>
        <v>51.131754869649555</v>
      </c>
    </row>
    <row r="5174" spans="1:27" x14ac:dyDescent="0.4">
      <c r="A5174" s="4">
        <v>178.30027061988142</v>
      </c>
      <c r="B5174" s="4">
        <v>41.305171100480237</v>
      </c>
      <c r="C5174" s="5">
        <v>376.1171875</v>
      </c>
      <c r="D5174" s="5" cm="1">
        <f t="array" ref="D5174">[2]!PropsSI("H","P",(B5174+1)*100*1000,"T",C5174+273.15,"WATER")/1000</f>
        <v>3152.7900852479593</v>
      </c>
      <c r="E5174" s="5" cm="1">
        <f t="array" ref="E5174">[2]!PropsSI("S","P",(B5174+1)*100*1000,"T",C5174+273.15,"WATER")/1000</f>
        <v>6.6537560798934674</v>
      </c>
      <c r="F5174" s="5" cm="1">
        <f t="array" ref="F5174">[2]!PropsSI("T","P",(B5174+1)*100*1000,"Q",1,"WATER")-273.15</f>
        <v>253.69883256344849</v>
      </c>
      <c r="G5174" s="9"/>
      <c r="H5174" s="4">
        <v>69.755978195329462</v>
      </c>
      <c r="I5174" s="6">
        <v>0.2477099726991252</v>
      </c>
      <c r="J5174" s="5" cm="1">
        <f t="array" ref="J5174">[2]!PropsSI("T","P",(I5174+1)*100*1000,"H",K5174*1000,"WATER")-273.15</f>
        <v>105.91222287866435</v>
      </c>
      <c r="K5174" s="5">
        <f t="shared" si="884"/>
        <v>2622.448016312122</v>
      </c>
      <c r="L5174" s="5" t="e" cm="1">
        <f t="array" ref="L5174">[2]!PropsSI("S","P",(I5174+1)*100*1000,"T",J5174+273.15,"WATER")/1000</f>
        <v>#VALUE!</v>
      </c>
      <c r="M5174" s="5" cm="1">
        <f t="array" ref="M5174">[2]!PropsSI("H","P",(I5174+1)*100*1000,"S",E5174*1000,"WATER")/1000</f>
        <v>2445.6673266668431</v>
      </c>
      <c r="N5174" s="5" cm="1">
        <f t="array" ref="N5174">[2]!PropsSI("T","P",(I5174+1)*100*1000,"Q",1,"WATER")-273.15</f>
        <v>105.91222287866435</v>
      </c>
      <c r="O5174">
        <v>0.75</v>
      </c>
      <c r="P5174">
        <f t="shared" si="881"/>
        <v>26.266704003435436</v>
      </c>
      <c r="Q5174" s="24"/>
      <c r="R5174">
        <f t="shared" si="885"/>
        <v>0.78670773445467979</v>
      </c>
      <c r="S5174">
        <f t="shared" si="886"/>
        <v>802.31208803092306</v>
      </c>
      <c r="T5174">
        <f t="shared" si="887"/>
        <v>-0.77611818801089028</v>
      </c>
      <c r="U5174">
        <f t="shared" si="891"/>
        <v>197.45245550211092</v>
      </c>
      <c r="V5174">
        <f t="shared" si="888"/>
        <v>-41334.470670200295</v>
      </c>
      <c r="W5174">
        <f t="shared" si="882"/>
        <v>51.113866850918754</v>
      </c>
      <c r="X5174">
        <f t="shared" si="889"/>
        <v>617.38150156935535</v>
      </c>
      <c r="Z5174">
        <f t="shared" si="883"/>
        <v>0.75</v>
      </c>
      <c r="AA5174" s="3">
        <f t="shared" si="890"/>
        <v>51.113867340022814</v>
      </c>
    </row>
    <row r="5175" spans="1:27" x14ac:dyDescent="0.4">
      <c r="A5175" s="4">
        <v>177.2786800167689</v>
      </c>
      <c r="B5175" s="4">
        <v>41.531348886466041</v>
      </c>
      <c r="C5175" s="5">
        <v>376.1171875</v>
      </c>
      <c r="D5175" s="5" cm="1">
        <f t="array" ref="D5175">[2]!PropsSI("H","P",(B5175+1)*100*1000,"T",C5175+273.15,"WATER")/1000</f>
        <v>3152.3349009932349</v>
      </c>
      <c r="E5175" s="5" cm="1">
        <f t="array" ref="E5175">[2]!PropsSI("S","P",(B5175+1)*100*1000,"T",C5175+273.15,"WATER")/1000</f>
        <v>6.6507602753664337</v>
      </c>
      <c r="F5175" s="5" cm="1">
        <f t="array" ref="F5175">[2]!PropsSI("T","P",(B5175+1)*100*1000,"Q",1,"WATER")-273.15</f>
        <v>254.01943855126149</v>
      </c>
      <c r="G5175" s="9"/>
      <c r="H5175" s="4">
        <v>66.788209816082869</v>
      </c>
      <c r="I5175" s="6">
        <v>0.24541740950194679</v>
      </c>
      <c r="J5175" s="5" cm="1">
        <f t="array" ref="J5175">[2]!PropsSI("T","P",(I5175+1)*100*1000,"H",K5175*1000,"WATER")-273.15</f>
        <v>105.85880915140348</v>
      </c>
      <c r="K5175" s="5">
        <f t="shared" si="884"/>
        <v>2621.2709229666775</v>
      </c>
      <c r="L5175" s="5" t="e" cm="1">
        <f t="array" ref="L5175">[2]!PropsSI("S","P",(I5175+1)*100*1000,"T",J5175+273.15,"WATER")/1000</f>
        <v>#VALUE!</v>
      </c>
      <c r="M5175" s="5" cm="1">
        <f t="array" ref="M5175">[2]!PropsSI("H","P",(I5175+1)*100*1000,"S",E5175*1000,"WATER")/1000</f>
        <v>2444.2495969578249</v>
      </c>
      <c r="N5175" s="5" cm="1">
        <f t="array" ref="N5175">[2]!PropsSI("T","P",(I5175+1)*100*1000,"Q",1,"WATER")-273.15</f>
        <v>105.85880915140348</v>
      </c>
      <c r="O5175">
        <v>0.75</v>
      </c>
      <c r="P5175">
        <f t="shared" si="881"/>
        <v>26.151755841389569</v>
      </c>
      <c r="Q5175" s="24"/>
      <c r="R5175">
        <f t="shared" si="885"/>
        <v>0.78718160215209965</v>
      </c>
      <c r="S5175">
        <f t="shared" si="886"/>
        <v>808.84916141268241</v>
      </c>
      <c r="T5175">
        <f t="shared" si="887"/>
        <v>-0.77438666744729434</v>
      </c>
      <c r="U5175">
        <f t="shared" si="891"/>
        <v>199.10463519209799</v>
      </c>
      <c r="V5175">
        <f t="shared" si="888"/>
        <v>-41268.17569023477</v>
      </c>
      <c r="W5175">
        <f t="shared" si="882"/>
        <v>51.072899832477944</v>
      </c>
      <c r="X5175">
        <f t="shared" si="889"/>
        <v>621.06341782456025</v>
      </c>
      <c r="Z5175">
        <f t="shared" si="883"/>
        <v>0.74999999999999989</v>
      </c>
      <c r="AA5175" s="3">
        <f t="shared" si="890"/>
        <v>51.07290032197433</v>
      </c>
    </row>
    <row r="5176" spans="1:27" x14ac:dyDescent="0.4">
      <c r="A5176" s="4">
        <v>175.05009218175351</v>
      </c>
      <c r="B5176" s="4">
        <v>41.478554530411394</v>
      </c>
      <c r="C5176" s="5">
        <v>376.1171875</v>
      </c>
      <c r="D5176" s="5" cm="1">
        <f t="array" ref="D5176">[2]!PropsSI("H","P",(B5176+1)*100*1000,"T",C5176+273.15,"WATER")/1000</f>
        <v>3152.4411887553856</v>
      </c>
      <c r="E5176" s="5" cm="1">
        <f t="array" ref="E5176">[2]!PropsSI("S","P",(B5176+1)*100*1000,"T",C5176+273.15,"WATER")/1000</f>
        <v>6.6514584362586495</v>
      </c>
      <c r="F5176" s="5" cm="1">
        <f t="array" ref="F5176">[2]!PropsSI("T","P",(B5176+1)*100*1000,"Q",1,"WATER")-273.15</f>
        <v>253.94471970964446</v>
      </c>
      <c r="G5176" s="9"/>
      <c r="H5176" s="4">
        <v>65.514595707752946</v>
      </c>
      <c r="I5176" s="6">
        <v>0.24476069697627167</v>
      </c>
      <c r="J5176" s="5" cm="1">
        <f t="array" ref="J5176">[2]!PropsSI("T","P",(I5176+1)*100*1000,"H",K5176*1000,"WATER")-273.15</f>
        <v>105.84349366789053</v>
      </c>
      <c r="K5176" s="5">
        <f t="shared" si="884"/>
        <v>2621.435266654425</v>
      </c>
      <c r="L5176" s="5" t="e" cm="1">
        <f t="array" ref="L5176">[2]!PropsSI("S","P",(I5176+1)*100*1000,"T",J5176+273.15,"WATER")/1000</f>
        <v>#VALUE!</v>
      </c>
      <c r="M5176" s="5" cm="1">
        <f t="array" ref="M5176">[2]!PropsSI("H","P",(I5176+1)*100*1000,"S",E5176*1000,"WATER")/1000</f>
        <v>2444.4332926207717</v>
      </c>
      <c r="N5176" s="5" cm="1">
        <f t="array" ref="N5176">[2]!PropsSI("T","P",(I5176+1)*100*1000,"Q",1,"WATER")-273.15</f>
        <v>105.84349366789053</v>
      </c>
      <c r="O5176">
        <v>0.75</v>
      </c>
      <c r="P5176">
        <f t="shared" si="881"/>
        <v>25.820176559119492</v>
      </c>
      <c r="Q5176" s="24"/>
      <c r="R5176">
        <f t="shared" si="885"/>
        <v>0.78750956026507801</v>
      </c>
      <c r="S5176">
        <f t="shared" si="886"/>
        <v>807.31093323857249</v>
      </c>
      <c r="T5176">
        <f t="shared" si="887"/>
        <v>-0.77395279016334873</v>
      </c>
      <c r="U5176">
        <f t="shared" si="891"/>
        <v>199.3895496182864</v>
      </c>
      <c r="V5176">
        <f t="shared" si="888"/>
        <v>-41224.795072191351</v>
      </c>
      <c r="W5176">
        <f t="shared" si="882"/>
        <v>50.920117027957836</v>
      </c>
      <c r="X5176">
        <f t="shared" si="889"/>
        <v>630.00701153922887</v>
      </c>
      <c r="Z5176">
        <f t="shared" si="883"/>
        <v>0.75000000000000011</v>
      </c>
      <c r="AA5176" s="3">
        <f t="shared" si="890"/>
        <v>50.920117518922922</v>
      </c>
    </row>
    <row r="5177" spans="1:27" x14ac:dyDescent="0.4">
      <c r="A5177" s="4">
        <v>175.62319477715144</v>
      </c>
      <c r="B5177" s="4">
        <v>41.463788068524039</v>
      </c>
      <c r="C5177" s="5">
        <v>376.10780265048015</v>
      </c>
      <c r="D5177" s="5" cm="1">
        <f t="array" ref="D5177">[2]!PropsSI("H","P",(B5177+1)*100*1000,"T",C5177+273.15,"WATER")/1000</f>
        <v>3152.4479747804744</v>
      </c>
      <c r="E5177" s="5" cm="1">
        <f t="array" ref="E5177">[2]!PropsSI("S","P",(B5177+1)*100*1000,"T",C5177+273.15,"WATER")/1000</f>
        <v>6.651618502298815</v>
      </c>
      <c r="F5177" s="5" cm="1">
        <f t="array" ref="F5177">[2]!PropsSI("T","P",(B5177+1)*100*1000,"Q",1,"WATER")-273.15</f>
        <v>253.92380830424622</v>
      </c>
      <c r="G5177" s="9"/>
      <c r="H5177" s="4">
        <v>63.80444966194348</v>
      </c>
      <c r="I5177" s="6">
        <v>0.24632438538566603</v>
      </c>
      <c r="J5177" s="5" cm="1">
        <f t="array" ref="J5177">[2]!PropsSI("T","P",(I5177+1)*100*1000,"H",K5177*1000,"WATER")-273.15</f>
        <v>105.87995019053091</v>
      </c>
      <c r="K5177" s="5">
        <f t="shared" si="884"/>
        <v>2621.6269153565072</v>
      </c>
      <c r="L5177" s="5" t="e" cm="1">
        <f t="array" ref="L5177">[2]!PropsSI("S","P",(I5177+1)*100*1000,"T",J5177+273.15,"WATER")/1000</f>
        <v>#VALUE!</v>
      </c>
      <c r="M5177" s="5" cm="1">
        <f t="array" ref="M5177">[2]!PropsSI("H","P",(I5177+1)*100*1000,"S",E5177*1000,"WATER")/1000</f>
        <v>2444.6865622151849</v>
      </c>
      <c r="N5177" s="5" cm="1">
        <f t="array" ref="N5177">[2]!PropsSI("T","P",(I5177+1)*100*1000,"Q",1,"WATER")-273.15</f>
        <v>105.87995019053091</v>
      </c>
      <c r="O5177">
        <v>0.75</v>
      </c>
      <c r="P5177">
        <f t="shared" si="881"/>
        <v>25.895691753063687</v>
      </c>
      <c r="Q5177" s="24"/>
      <c r="R5177">
        <f t="shared" si="885"/>
        <v>0.78695830096597996</v>
      </c>
      <c r="S5177">
        <f t="shared" si="886"/>
        <v>806.89879534060083</v>
      </c>
      <c r="T5177">
        <f t="shared" si="887"/>
        <v>-0.77506010527323554</v>
      </c>
      <c r="U5177">
        <f t="shared" si="891"/>
        <v>198.48330396358591</v>
      </c>
      <c r="V5177">
        <f t="shared" si="888"/>
        <v>-41298.442154645854</v>
      </c>
      <c r="W5177">
        <f t="shared" si="882"/>
        <v>50.981295474648469</v>
      </c>
      <c r="X5177">
        <f t="shared" si="889"/>
        <v>629.28751407638822</v>
      </c>
      <c r="Z5177">
        <f t="shared" si="883"/>
        <v>0.75000000000000033</v>
      </c>
      <c r="AA5177" s="3">
        <f t="shared" si="890"/>
        <v>50.981295965024387</v>
      </c>
    </row>
    <row r="5178" spans="1:27" x14ac:dyDescent="0.4">
      <c r="A5178" s="4">
        <v>176.94376921903586</v>
      </c>
      <c r="B5178" s="4">
        <v>41.133304180172566</v>
      </c>
      <c r="C5178" s="5">
        <v>376.00916455937369</v>
      </c>
      <c r="D5178" s="5" cm="1">
        <f t="array" ref="D5178">[2]!PropsSI("H","P",(B5178+1)*100*1000,"T",C5178+273.15,"WATER")/1000</f>
        <v>3152.8720541818616</v>
      </c>
      <c r="E5178" s="5" cm="1">
        <f t="array" ref="E5178">[2]!PropsSI("S","P",(B5178+1)*100*1000,"T",C5178+273.15,"WATER")/1000</f>
        <v>6.6556348605993962</v>
      </c>
      <c r="F5178" s="5" cm="1">
        <f t="array" ref="F5178">[2]!PropsSI("T","P",(B5178+1)*100*1000,"Q",1,"WATER")-273.15</f>
        <v>253.45433394720476</v>
      </c>
      <c r="G5178" s="9"/>
      <c r="H5178" s="4">
        <v>65.663524437339404</v>
      </c>
      <c r="I5178" s="6">
        <v>0.24852719745938678</v>
      </c>
      <c r="J5178" s="5" cm="1">
        <f t="array" ref="J5178">[2]!PropsSI("T","P",(I5178+1)*100*1000,"H",K5178*1000,"WATER")-273.15</f>
        <v>105.93124358126545</v>
      </c>
      <c r="K5178" s="5">
        <f t="shared" si="884"/>
        <v>2623.0780545593429</v>
      </c>
      <c r="L5178" s="5" t="e" cm="1">
        <f t="array" ref="L5178">[2]!PropsSI("S","P",(I5178+1)*100*1000,"T",J5178+273.15,"WATER")/1000</f>
        <v>#VALUE!</v>
      </c>
      <c r="M5178" s="5" cm="1">
        <f t="array" ref="M5178">[2]!PropsSI("H","P",(I5178+1)*100*1000,"S",E5178*1000,"WATER")/1000</f>
        <v>2446.4800546851702</v>
      </c>
      <c r="N5178" s="5" cm="1">
        <f t="array" ref="N5178">[2]!PropsSI("T","P",(I5178+1)*100*1000,"Q",1,"WATER")-273.15</f>
        <v>105.93124358126545</v>
      </c>
      <c r="O5178">
        <v>0.75</v>
      </c>
      <c r="P5178">
        <f t="shared" si="881"/>
        <v>26.039929778565806</v>
      </c>
      <c r="Q5178" s="24"/>
      <c r="R5178">
        <f t="shared" si="885"/>
        <v>0.78668797124064826</v>
      </c>
      <c r="S5178">
        <f t="shared" si="886"/>
        <v>797.33514680921041</v>
      </c>
      <c r="T5178">
        <f t="shared" si="887"/>
        <v>-0.77678362471529516</v>
      </c>
      <c r="U5178">
        <f t="shared" si="891"/>
        <v>196.68655801053097</v>
      </c>
      <c r="V5178">
        <f t="shared" si="888"/>
        <v>-41332.291540730155</v>
      </c>
      <c r="W5178">
        <f t="shared" si="882"/>
        <v>50.999641798814018</v>
      </c>
      <c r="X5178">
        <f t="shared" si="889"/>
        <v>622.98722413372309</v>
      </c>
      <c r="Z5178">
        <f t="shared" si="883"/>
        <v>0.75000000000000011</v>
      </c>
      <c r="AA5178" s="3">
        <f t="shared" si="890"/>
        <v>50.999642289013536</v>
      </c>
    </row>
    <row r="5179" spans="1:27" x14ac:dyDescent="0.4">
      <c r="A5179" s="4">
        <v>176.5290469405528</v>
      </c>
      <c r="B5179" s="4">
        <v>41.090968081897202</v>
      </c>
      <c r="C5179" s="5">
        <v>375.87665853775621</v>
      </c>
      <c r="D5179" s="5" cm="1">
        <f t="array" ref="D5179">[2]!PropsSI("H","P",(B5179+1)*100*1000,"T",C5179+273.15,"WATER")/1000</f>
        <v>3152.6338464295804</v>
      </c>
      <c r="E5179" s="5" cm="1">
        <f t="array" ref="E5179">[2]!PropsSI("S","P",(B5179+1)*100*1000,"T",C5179+273.15,"WATER")/1000</f>
        <v>6.6557007328225906</v>
      </c>
      <c r="F5179" s="5" cm="1">
        <f t="array" ref="F5179">[2]!PropsSI("T","P",(B5179+1)*100*1000,"Q",1,"WATER")-273.15</f>
        <v>253.39398932066388</v>
      </c>
      <c r="G5179" s="9"/>
      <c r="H5179" s="4">
        <v>67.031787157794767</v>
      </c>
      <c r="I5179" s="6">
        <v>0.24522185149016273</v>
      </c>
      <c r="J5179" s="5" cm="1">
        <f t="array" ref="J5179">[2]!PropsSI("T","P",(I5179+1)*100*1000,"H",K5179*1000,"WATER")-273.15</f>
        <v>105.85424915291861</v>
      </c>
      <c r="K5179" s="5">
        <f t="shared" si="884"/>
        <v>2622.7319344440484</v>
      </c>
      <c r="L5179" s="5" t="e" cm="1">
        <f t="array" ref="L5179">[2]!PropsSI("S","P",(I5179+1)*100*1000,"T",J5179+273.15,"WATER")/1000</f>
        <v>#VALUE!</v>
      </c>
      <c r="M5179" s="5" cm="1">
        <f t="array" ref="M5179">[2]!PropsSI("H","P",(I5179+1)*100*1000,"S",E5179*1000,"WATER")/1000</f>
        <v>2446.0979637822043</v>
      </c>
      <c r="N5179" s="5" cm="1">
        <f t="array" ref="N5179">[2]!PropsSI("T","P",(I5179+1)*100*1000,"Q",1,"WATER")-273.15</f>
        <v>105.85424915291861</v>
      </c>
      <c r="O5179">
        <v>0.75</v>
      </c>
      <c r="P5179">
        <f t="shared" si="881"/>
        <v>25.984188748550739</v>
      </c>
      <c r="Q5179" s="24"/>
      <c r="R5179">
        <f t="shared" si="885"/>
        <v>0.78797346414237723</v>
      </c>
      <c r="S5179">
        <f t="shared" si="886"/>
        <v>796.07284790350889</v>
      </c>
      <c r="T5179">
        <f t="shared" si="887"/>
        <v>-0.77448182513972763</v>
      </c>
      <c r="U5179">
        <f t="shared" si="891"/>
        <v>198.43776350207725</v>
      </c>
      <c r="V5179">
        <f t="shared" si="888"/>
        <v>-41152.365081851305</v>
      </c>
      <c r="W5179">
        <f t="shared" si="882"/>
        <v>50.882928767417006</v>
      </c>
      <c r="X5179">
        <f t="shared" si="889"/>
        <v>619.94725452709258</v>
      </c>
      <c r="Z5179">
        <f t="shared" si="883"/>
        <v>0.75</v>
      </c>
      <c r="AA5179" s="3">
        <f t="shared" si="890"/>
        <v>50.882929258740923</v>
      </c>
    </row>
    <row r="5180" spans="1:27" x14ac:dyDescent="0.4">
      <c r="A5180" s="4">
        <v>171.35683988153718</v>
      </c>
      <c r="B5180" s="4">
        <v>41.5111165880759</v>
      </c>
      <c r="C5180" s="5">
        <v>375.63034841075796</v>
      </c>
      <c r="D5180" s="5" cm="1">
        <f t="array" ref="D5180">[2]!PropsSI("H","P",(B5180+1)*100*1000,"T",C5180+273.15,"WATER")/1000</f>
        <v>3151.1851220108397</v>
      </c>
      <c r="E5180" s="5" cm="1">
        <f t="array" ref="E5180">[2]!PropsSI("S","P",(B5180+1)*100*1000,"T",C5180+273.15,"WATER")/1000</f>
        <v>6.649193434700873</v>
      </c>
      <c r="F5180" s="5" cm="1">
        <f t="array" ref="F5180">[2]!PropsSI("T","P",(B5180+1)*100*1000,"Q",1,"WATER")-273.15</f>
        <v>253.99081255733017</v>
      </c>
      <c r="G5180" s="9"/>
      <c r="H5180" s="4">
        <v>63.812317617910878</v>
      </c>
      <c r="I5180" s="6">
        <v>0.2501769454390903</v>
      </c>
      <c r="J5180" s="5" cm="1">
        <f t="array" ref="J5180">[2]!PropsSI("T","P",(I5180+1)*100*1000,"H",K5180*1000,"WATER")-273.15</f>
        <v>105.96960979301269</v>
      </c>
      <c r="K5180" s="5">
        <f t="shared" si="884"/>
        <v>2620.9768769381717</v>
      </c>
      <c r="L5180" s="5" t="e" cm="1">
        <f t="array" ref="L5180">[2]!PropsSI("S","P",(I5180+1)*100*1000,"T",J5180+273.15,"WATER")/1000</f>
        <v>#VALUE!</v>
      </c>
      <c r="M5180" s="5" cm="1">
        <f t="array" ref="M5180">[2]!PropsSI("H","P",(I5180+1)*100*1000,"S",E5180*1000,"WATER")/1000</f>
        <v>2444.2407952472827</v>
      </c>
      <c r="N5180" s="5" cm="1">
        <f t="array" ref="N5180">[2]!PropsSI("T","P",(I5180+1)*100*1000,"Q",1,"WATER")-273.15</f>
        <v>105.96960979301269</v>
      </c>
      <c r="O5180">
        <v>0.75</v>
      </c>
      <c r="P5180">
        <f t="shared" si="881"/>
        <v>25.237447042996664</v>
      </c>
      <c r="Q5180" s="24"/>
      <c r="R5180">
        <f t="shared" si="885"/>
        <v>0.78546328566938317</v>
      </c>
      <c r="S5180">
        <f t="shared" si="886"/>
        <v>808.31157984709046</v>
      </c>
      <c r="T5180">
        <f t="shared" si="887"/>
        <v>-0.7777440429303627</v>
      </c>
      <c r="U5180">
        <f t="shared" si="891"/>
        <v>196.25049354899477</v>
      </c>
      <c r="V5180">
        <f t="shared" si="888"/>
        <v>-41470.076307962707</v>
      </c>
      <c r="W5180">
        <f t="shared" si="882"/>
        <v>50.811427530114862</v>
      </c>
      <c r="X5180">
        <f t="shared" si="889"/>
        <v>654.02847795550235</v>
      </c>
      <c r="Z5180">
        <f t="shared" si="883"/>
        <v>0.75000000000000033</v>
      </c>
      <c r="AA5180" s="3">
        <f t="shared" si="890"/>
        <v>50.811428022130166</v>
      </c>
    </row>
    <row r="5181" spans="1:27" x14ac:dyDescent="0.4">
      <c r="A5181" s="4">
        <v>170.34832546036333</v>
      </c>
      <c r="B5181" s="4">
        <v>41.379061584619699</v>
      </c>
      <c r="C5181" s="5">
        <v>375.35740712194593</v>
      </c>
      <c r="D5181" s="5" cm="1">
        <f t="array" ref="D5181">[2]!PropsSI("H","P",(B5181+1)*100*1000,"T",C5181+273.15,"WATER")/1000</f>
        <v>3150.7843494767426</v>
      </c>
      <c r="E5181" s="5" cm="1">
        <f t="array" ref="E5181">[2]!PropsSI("S","P",(B5181+1)*100*1000,"T",C5181+273.15,"WATER")/1000</f>
        <v>6.6499140531469481</v>
      </c>
      <c r="F5181" s="5" cm="1">
        <f t="array" ref="F5181">[2]!PropsSI("T","P",(B5181+1)*100*1000,"Q",1,"WATER")-273.15</f>
        <v>253.80371591832557</v>
      </c>
      <c r="G5181" s="9"/>
      <c r="H5181" s="4">
        <v>64.47890022567988</v>
      </c>
      <c r="I5181" s="6">
        <v>0.24787643432617124</v>
      </c>
      <c r="J5181" s="5" cm="1">
        <f t="array" ref="J5181">[2]!PropsSI("T","P",(I5181+1)*100*1000,"H",K5181*1000,"WATER")-273.15</f>
        <v>105.91609806455989</v>
      </c>
      <c r="K5181" s="5">
        <f t="shared" si="884"/>
        <v>2620.8696552564415</v>
      </c>
      <c r="L5181" s="5" t="e" cm="1">
        <f t="array" ref="L5181">[2]!PropsSI("S","P",(I5181+1)*100*1000,"T",J5181+273.15,"WATER")/1000</f>
        <v>#VALUE!</v>
      </c>
      <c r="M5181" s="5" cm="1">
        <f t="array" ref="M5181">[2]!PropsSI("H","P",(I5181+1)*100*1000,"S",E5181*1000,"WATER")/1000</f>
        <v>2444.2314238496742</v>
      </c>
      <c r="N5181" s="5" cm="1">
        <f t="array" ref="N5181">[2]!PropsSI("T","P",(I5181+1)*100*1000,"Q",1,"WATER")-273.15</f>
        <v>105.91609806455989</v>
      </c>
      <c r="O5181">
        <v>0.75</v>
      </c>
      <c r="P5181">
        <f t="shared" si="881"/>
        <v>25.075022443685764</v>
      </c>
      <c r="Q5181" s="24"/>
      <c r="R5181">
        <f t="shared" si="885"/>
        <v>0.78652569009863704</v>
      </c>
      <c r="S5181">
        <f t="shared" si="886"/>
        <v>804.45718081903385</v>
      </c>
      <c r="T5181">
        <f t="shared" si="887"/>
        <v>-0.77619619781383598</v>
      </c>
      <c r="U5181">
        <f t="shared" si="891"/>
        <v>197.25708765784887</v>
      </c>
      <c r="V5181">
        <f t="shared" si="888"/>
        <v>-41312.117994470056</v>
      </c>
      <c r="W5181">
        <f t="shared" si="882"/>
        <v>50.646122041054127</v>
      </c>
      <c r="X5181">
        <f t="shared" si="889"/>
        <v>653.88113461853243</v>
      </c>
      <c r="Z5181">
        <f t="shared" si="883"/>
        <v>0.74999999999999967</v>
      </c>
      <c r="AA5181" s="3">
        <f t="shared" si="890"/>
        <v>50.646122534675328</v>
      </c>
    </row>
    <row r="5182" spans="1:27" x14ac:dyDescent="0.4">
      <c r="A5182" s="4">
        <v>173.33941039566128</v>
      </c>
      <c r="B5182" s="4">
        <v>41.173783234089299</v>
      </c>
      <c r="C5182" s="5">
        <v>375.27066428259661</v>
      </c>
      <c r="D5182" s="5" cm="1">
        <f t="array" ref="D5182">[2]!PropsSI("H","P",(B5182+1)*100*1000,"T",C5182+273.15,"WATER")/1000</f>
        <v>3150.9871407854484</v>
      </c>
      <c r="E5182" s="5" cm="1">
        <f t="array" ref="E5182">[2]!PropsSI("S","P",(B5182+1)*100*1000,"T",C5182+273.15,"WATER")/1000</f>
        <v>6.6523162103455391</v>
      </c>
      <c r="F5182" s="5" cm="1">
        <f t="array" ref="F5182">[2]!PropsSI("T","P",(B5182+1)*100*1000,"Q",1,"WATER")-273.15</f>
        <v>253.51198822586343</v>
      </c>
      <c r="G5182" s="9"/>
      <c r="H5182" s="4">
        <v>65.14705355036179</v>
      </c>
      <c r="I5182" s="6">
        <v>0.25500496758355062</v>
      </c>
      <c r="J5182" s="5" cm="1">
        <f t="array" ref="J5182">[2]!PropsSI("T","P",(I5182+1)*100*1000,"H",K5182*1000,"WATER")-273.15</f>
        <v>106.08164995222643</v>
      </c>
      <c r="K5182" s="5">
        <f t="shared" si="884"/>
        <v>2622.2591622905225</v>
      </c>
      <c r="L5182" s="5" t="e" cm="1">
        <f t="array" ref="L5182">[2]!PropsSI("S","P",(I5182+1)*100*1000,"T",J5182+273.15,"WATER")/1000</f>
        <v>#VALUE!</v>
      </c>
      <c r="M5182" s="5" cm="1">
        <f t="array" ref="M5182">[2]!PropsSI("H","P",(I5182+1)*100*1000,"S",E5182*1000,"WATER")/1000</f>
        <v>2446.0165027922139</v>
      </c>
      <c r="N5182" s="5" cm="1">
        <f t="array" ref="N5182">[2]!PropsSI("T","P",(I5182+1)*100*1000,"Q",1,"WATER")-273.15</f>
        <v>106.08164995222643</v>
      </c>
      <c r="O5182">
        <v>0.75</v>
      </c>
      <c r="P5182">
        <f t="shared" si="881"/>
        <v>25.458165570000094</v>
      </c>
      <c r="Q5182" s="24"/>
      <c r="R5182">
        <f t="shared" si="885"/>
        <v>0.78423814099058464</v>
      </c>
      <c r="S5182">
        <f t="shared" si="886"/>
        <v>798.57644096300919</v>
      </c>
      <c r="T5182">
        <f t="shared" si="887"/>
        <v>-0.78131710780598584</v>
      </c>
      <c r="U5182">
        <f t="shared" si="891"/>
        <v>192.89175305901367</v>
      </c>
      <c r="V5182">
        <f t="shared" si="888"/>
        <v>-41616.636625034713</v>
      </c>
      <c r="W5182">
        <f t="shared" si="882"/>
        <v>50.904342943211077</v>
      </c>
      <c r="X5182">
        <f t="shared" si="889"/>
        <v>647.50794290891463</v>
      </c>
      <c r="Z5182">
        <f t="shared" si="883"/>
        <v>0.75000000000000011</v>
      </c>
      <c r="AA5182" s="3">
        <f t="shared" si="890"/>
        <v>50.904343434328304</v>
      </c>
    </row>
    <row r="5183" spans="1:27" x14ac:dyDescent="0.4">
      <c r="A5183" s="4">
        <v>170.35005011080696</v>
      </c>
      <c r="B5183" s="4">
        <v>41.505579398110186</v>
      </c>
      <c r="C5183" s="5">
        <v>375.30414376835176</v>
      </c>
      <c r="D5183" s="5" cm="1">
        <f t="array" ref="D5183">[2]!PropsSI("H","P",(B5183+1)*100*1000,"T",C5183+273.15,"WATER")/1000</f>
        <v>3150.3982496861513</v>
      </c>
      <c r="E5183" s="5" cm="1">
        <f t="array" ref="E5183">[2]!PropsSI("S","P",(B5183+1)*100*1000,"T",C5183+273.15,"WATER")/1000</f>
        <v>6.648036314031267</v>
      </c>
      <c r="F5183" s="5" cm="1">
        <f t="array" ref="F5183">[2]!PropsSI("T","P",(B5183+1)*100*1000,"Q",1,"WATER")-273.15</f>
        <v>253.98297635807387</v>
      </c>
      <c r="G5183" s="9"/>
      <c r="H5183" s="4">
        <v>63.31640313042535</v>
      </c>
      <c r="I5183" s="6">
        <v>0.25439642258632311</v>
      </c>
      <c r="J5183" s="5" cm="1">
        <f t="array" ref="J5183">[2]!PropsSI("T","P",(I5183+1)*100*1000,"H",K5183*1000,"WATER")-273.15</f>
        <v>106.06754751720962</v>
      </c>
      <c r="K5183" s="5">
        <f t="shared" si="884"/>
        <v>2620.8388190188662</v>
      </c>
      <c r="L5183" s="5" t="e" cm="1">
        <f t="array" ref="L5183">[2]!PropsSI("S","P",(I5183+1)*100*1000,"T",J5183+273.15,"WATER")/1000</f>
        <v>#VALUE!</v>
      </c>
      <c r="M5183" s="5" cm="1">
        <f t="array" ref="M5183">[2]!PropsSI("H","P",(I5183+1)*100*1000,"S",E5183*1000,"WATER")/1000</f>
        <v>2444.3190087964376</v>
      </c>
      <c r="N5183" s="5" cm="1">
        <f t="array" ref="N5183">[2]!PropsSI("T","P",(I5183+1)*100*1000,"Q",1,"WATER")-273.15</f>
        <v>106.06754751720962</v>
      </c>
      <c r="O5183">
        <v>0.75</v>
      </c>
      <c r="P5183">
        <f t="shared" si="881"/>
        <v>25.058465430784011</v>
      </c>
      <c r="Q5183" s="24"/>
      <c r="R5183">
        <f t="shared" si="885"/>
        <v>0.78391967491439063</v>
      </c>
      <c r="S5183">
        <f t="shared" si="886"/>
        <v>808.19467020645686</v>
      </c>
      <c r="T5183">
        <f t="shared" si="887"/>
        <v>-0.78071391015138814</v>
      </c>
      <c r="U5183">
        <f t="shared" si="891"/>
        <v>193.76794366547733</v>
      </c>
      <c r="V5183">
        <f t="shared" si="888"/>
        <v>-41658.493240938398</v>
      </c>
      <c r="W5183">
        <f t="shared" si="882"/>
        <v>50.827487383516754</v>
      </c>
      <c r="X5183">
        <f t="shared" si="889"/>
        <v>664.04249240042202</v>
      </c>
      <c r="Z5183">
        <f t="shared" si="883"/>
        <v>0.75</v>
      </c>
      <c r="AA5183" s="3">
        <f t="shared" si="890"/>
        <v>50.82748787537659</v>
      </c>
    </row>
    <row r="5184" spans="1:27" x14ac:dyDescent="0.4">
      <c r="A5184" s="4">
        <v>173.71550790646307</v>
      </c>
      <c r="B5184" s="4">
        <v>41.11857046107157</v>
      </c>
      <c r="C5184" s="5">
        <v>375.3376232541068</v>
      </c>
      <c r="D5184" s="5" cm="1">
        <f t="array" ref="D5184">[2]!PropsSI("H","P",(B5184+1)*100*1000,"T",C5184+273.15,"WATER")/1000</f>
        <v>3151.2622159810676</v>
      </c>
      <c r="E5184" s="5" cm="1">
        <f t="array" ref="E5184">[2]!PropsSI("S","P",(B5184+1)*100*1000,"T",C5184+273.15,"WATER")/1000</f>
        <v>6.6533042648631984</v>
      </c>
      <c r="F5184" s="5" cm="1">
        <f t="array" ref="F5184">[2]!PropsSI("T","P",(B5184+1)*100*1000,"Q",1,"WATER")-273.15</f>
        <v>253.43333820406406</v>
      </c>
      <c r="G5184" s="9"/>
      <c r="H5184" s="4">
        <v>65.263240278799941</v>
      </c>
      <c r="I5184" s="6">
        <v>0.24917320574181367</v>
      </c>
      <c r="J5184" s="5" cm="1">
        <f t="array" ref="J5184">[2]!PropsSI("T","P",(I5184+1)*100*1000,"H",K5184*1000,"WATER")-273.15</f>
        <v>105.94627199876965</v>
      </c>
      <c r="K5184" s="5">
        <f t="shared" si="884"/>
        <v>2622.0725387458156</v>
      </c>
      <c r="L5184" s="5" t="e" cm="1">
        <f t="array" ref="L5184">[2]!PropsSI("S","P",(I5184+1)*100*1000,"T",J5184+273.15,"WATER")/1000</f>
        <v>#VALUE!</v>
      </c>
      <c r="M5184" s="5" cm="1">
        <f t="array" ref="M5184">[2]!PropsSI("H","P",(I5184+1)*100*1000,"S",E5184*1000,"WATER")/1000</f>
        <v>2445.6759796673982</v>
      </c>
      <c r="N5184" s="5" cm="1">
        <f t="array" ref="N5184">[2]!PropsSI("T","P",(I5184+1)*100*1000,"Q",1,"WATER")-273.15</f>
        <v>105.94627199876965</v>
      </c>
      <c r="O5184">
        <v>0.75</v>
      </c>
      <c r="P5184">
        <f t="shared" si="881"/>
        <v>25.53568154438307</v>
      </c>
      <c r="Q5184" s="24"/>
      <c r="R5184">
        <f t="shared" si="885"/>
        <v>0.7864743418553406</v>
      </c>
      <c r="S5184">
        <f t="shared" si="886"/>
        <v>796.91445242344037</v>
      </c>
      <c r="T5184">
        <f t="shared" si="887"/>
        <v>-0.7772456521743133</v>
      </c>
      <c r="U5184">
        <f t="shared" si="891"/>
        <v>196.10651450879996</v>
      </c>
      <c r="V5184">
        <f t="shared" si="888"/>
        <v>-41320.438931194622</v>
      </c>
      <c r="W5184">
        <f t="shared" si="882"/>
        <v>50.783423034434165</v>
      </c>
      <c r="X5184">
        <f t="shared" si="889"/>
        <v>637.44845034844741</v>
      </c>
      <c r="Z5184">
        <f t="shared" si="883"/>
        <v>0.74999999999999989</v>
      </c>
      <c r="AA5184" s="3">
        <f t="shared" si="890"/>
        <v>50.783423526720782</v>
      </c>
    </row>
    <row r="5185" spans="1:27" x14ac:dyDescent="0.4">
      <c r="A5185" s="4">
        <v>174.19857261795249</v>
      </c>
      <c r="B5185" s="4">
        <v>41.410286616795361</v>
      </c>
      <c r="C5185" s="5">
        <v>375.55866150663206</v>
      </c>
      <c r="D5185" s="5" cm="1">
        <f t="array" ref="D5185">[2]!PropsSI("H","P",(B5185+1)*100*1000,"T",C5185+273.15,"WATER")/1000</f>
        <v>3151.213380349855</v>
      </c>
      <c r="E5185" s="5" cm="1">
        <f t="array" ref="E5185">[2]!PropsSI("S","P",(B5185+1)*100*1000,"T",C5185+273.15,"WATER")/1000</f>
        <v>6.6502586269144164</v>
      </c>
      <c r="F5185" s="5" cm="1">
        <f t="array" ref="F5185">[2]!PropsSI("T","P",(B5185+1)*100*1000,"Q",1,"WATER")-273.15</f>
        <v>253.84799602903956</v>
      </c>
      <c r="G5185" s="9"/>
      <c r="H5185" s="4">
        <v>64.458690711128952</v>
      </c>
      <c r="I5185" s="6">
        <v>0.24421563190768403</v>
      </c>
      <c r="J5185" s="5" cm="1">
        <f t="array" ref="J5185">[2]!PropsSI("T","P",(I5185+1)*100*1000,"H",K5185*1000,"WATER")-273.15</f>
        <v>105.83077690273717</v>
      </c>
      <c r="K5185" s="5">
        <f t="shared" si="884"/>
        <v>2620.7368964710158</v>
      </c>
      <c r="L5185" s="5" t="e" cm="1">
        <f t="array" ref="L5185">[2]!PropsSI("S","P",(I5185+1)*100*1000,"T",J5185+273.15,"WATER")/1000</f>
        <v>#VALUE!</v>
      </c>
      <c r="M5185" s="5" cm="1">
        <f t="array" ref="M5185">[2]!PropsSI("H","P",(I5185+1)*100*1000,"S",E5185*1000,"WATER")/1000</f>
        <v>2443.9114018447358</v>
      </c>
      <c r="N5185" s="5" cm="1">
        <f t="array" ref="N5185">[2]!PropsSI("T","P",(I5185+1)*100*1000,"Q",1,"WATER")-273.15</f>
        <v>105.83077690273717</v>
      </c>
      <c r="O5185">
        <v>0.75</v>
      </c>
      <c r="P5185">
        <f t="shared" si="881"/>
        <v>25.668957305301134</v>
      </c>
      <c r="Q5185" s="24"/>
      <c r="R5185">
        <f t="shared" si="885"/>
        <v>0.78782172990491928</v>
      </c>
      <c r="S5185">
        <f t="shared" si="886"/>
        <v>805.32501445653543</v>
      </c>
      <c r="T5185">
        <f t="shared" si="887"/>
        <v>-0.77360559332152012</v>
      </c>
      <c r="U5185">
        <f t="shared" si="891"/>
        <v>199.42326615958822</v>
      </c>
      <c r="V5185">
        <f t="shared" si="888"/>
        <v>-41150.065105442889</v>
      </c>
      <c r="W5185">
        <f t="shared" si="882"/>
        <v>50.799856303167971</v>
      </c>
      <c r="X5185">
        <f t="shared" si="889"/>
        <v>631.56208444098434</v>
      </c>
      <c r="Z5185">
        <f t="shared" si="883"/>
        <v>0.74999999999999989</v>
      </c>
      <c r="AA5185" s="3">
        <f t="shared" si="890"/>
        <v>50.799856795295341</v>
      </c>
    </row>
    <row r="5186" spans="1:27" x14ac:dyDescent="0.4">
      <c r="A5186" s="4">
        <v>172.43509467373343</v>
      </c>
      <c r="B5186" s="4">
        <v>41.963335023701525</v>
      </c>
      <c r="C5186" s="5">
        <v>376.38169902171683</v>
      </c>
      <c r="D5186" s="5" cm="1">
        <f t="array" ref="D5186">[2]!PropsSI("H","P",(B5186+1)*100*1000,"T",C5186+273.15,"WATER")/1000</f>
        <v>3152.1122779474576</v>
      </c>
      <c r="E5186" s="5" cm="1">
        <f t="array" ref="E5186">[2]!PropsSI("S","P",(B5186+1)*100*1000,"T",C5186+273.15,"WATER")/1000</f>
        <v>6.6460707255254068</v>
      </c>
      <c r="F5186" s="5" cm="1">
        <f t="array" ref="F5186">[2]!PropsSI("T","P",(B5186+1)*100*1000,"Q",1,"WATER")-273.15</f>
        <v>254.62816972455164</v>
      </c>
      <c r="G5186" s="9"/>
      <c r="H5186" s="4">
        <v>63.583869493588637</v>
      </c>
      <c r="I5186" s="6">
        <v>0.24570988633897706</v>
      </c>
      <c r="J5186" s="5" cm="1">
        <f t="array" ref="J5186">[2]!PropsSI("T","P",(I5186+1)*100*1000,"H",K5186*1000,"WATER")-273.15</f>
        <v>105.86562798969101</v>
      </c>
      <c r="K5186" s="5">
        <f t="shared" si="884"/>
        <v>2619.909222034983</v>
      </c>
      <c r="L5186" s="5" t="e" cm="1">
        <f t="array" ref="L5186">[2]!PropsSI("S","P",(I5186+1)*100*1000,"T",J5186+273.15,"WATER")/1000</f>
        <v>#VALUE!</v>
      </c>
      <c r="M5186" s="5" cm="1">
        <f t="array" ref="M5186">[2]!PropsSI("H","P",(I5186+1)*100*1000,"S",E5186*1000,"WATER")/1000</f>
        <v>2442.5082033974913</v>
      </c>
      <c r="N5186" s="5" cm="1">
        <f t="array" ref="N5186">[2]!PropsSI("T","P",(I5186+1)*100*1000,"Q",1,"WATER")-273.15</f>
        <v>105.86562798969101</v>
      </c>
      <c r="O5186">
        <v>0.75</v>
      </c>
      <c r="P5186">
        <f t="shared" si="881"/>
        <v>25.491801203310501</v>
      </c>
      <c r="Q5186" s="24"/>
      <c r="R5186">
        <f t="shared" si="885"/>
        <v>0.78636779941967627</v>
      </c>
      <c r="S5186">
        <f t="shared" si="886"/>
        <v>821.38297170811381</v>
      </c>
      <c r="T5186">
        <f t="shared" si="887"/>
        <v>-0.77436409373335224</v>
      </c>
      <c r="U5186">
        <f t="shared" si="891"/>
        <v>199.70685970449699</v>
      </c>
      <c r="V5186">
        <f t="shared" si="888"/>
        <v>-41387.650372394113</v>
      </c>
      <c r="W5186">
        <f t="shared" si="882"/>
        <v>50.953336833543823</v>
      </c>
      <c r="X5186">
        <f t="shared" si="889"/>
        <v>648.28979664964095</v>
      </c>
      <c r="Z5186">
        <f t="shared" si="883"/>
        <v>0.74999999999999989</v>
      </c>
      <c r="AA5186" s="3">
        <f t="shared" si="890"/>
        <v>50.953337324188823</v>
      </c>
    </row>
    <row r="5187" spans="1:27" x14ac:dyDescent="0.4">
      <c r="A5187" s="4">
        <v>175.57715322479987</v>
      </c>
      <c r="B5187" s="4">
        <v>41.788188834438529</v>
      </c>
      <c r="C5187" s="5">
        <v>376.55041513429177</v>
      </c>
      <c r="D5187" s="5" cm="1">
        <f t="array" ref="D5187">[2]!PropsSI("H","P",(B5187+1)*100*1000,"T",C5187+273.15,"WATER")/1000</f>
        <v>3152.8777413845364</v>
      </c>
      <c r="E5187" s="5" cm="1">
        <f t="array" ref="E5187">[2]!PropsSI("S","P",(B5187+1)*100*1000,"T",C5187+273.15,"WATER")/1000</f>
        <v>6.6490058908198799</v>
      </c>
      <c r="F5187" s="5" cm="1">
        <f t="array" ref="F5187">[2]!PropsSI("T","P",(B5187+1)*100*1000,"Q",1,"WATER")-273.15</f>
        <v>254.38193023308531</v>
      </c>
      <c r="G5187" s="9"/>
      <c r="H5187" s="4">
        <v>65.891904783706707</v>
      </c>
      <c r="I5187" s="6">
        <v>0.24657511889811445</v>
      </c>
      <c r="J5187" s="5" cm="1">
        <f t="array" ref="J5187">[2]!PropsSI("T","P",(I5187+1)*100*1000,"H",K5187*1000,"WATER")-273.15</f>
        <v>105.88579239291698</v>
      </c>
      <c r="K5187" s="5">
        <f t="shared" si="884"/>
        <v>2621.0148000041463</v>
      </c>
      <c r="L5187" s="5" t="e" cm="1">
        <f t="array" ref="L5187">[2]!PropsSI("S","P",(I5187+1)*100*1000,"T",J5187+273.15,"WATER")/1000</f>
        <v>#VALUE!</v>
      </c>
      <c r="M5187" s="5" cm="1">
        <f t="array" ref="M5187">[2]!PropsSI("H","P",(I5187+1)*100*1000,"S",E5187*1000,"WATER")/1000</f>
        <v>2443.7271528773495</v>
      </c>
      <c r="N5187" s="5" cm="1">
        <f t="array" ref="N5187">[2]!PropsSI("T","P",(I5187+1)*100*1000,"Q",1,"WATER")-273.15</f>
        <v>105.88579239291698</v>
      </c>
      <c r="O5187">
        <v>0.75</v>
      </c>
      <c r="P5187">
        <f t="shared" ref="P5187:P5250" si="892">A5187/3.6*(D5187-K5187)/1000</f>
        <v>25.939716987038199</v>
      </c>
      <c r="Q5187" s="24"/>
      <c r="R5187">
        <f t="shared" si="885"/>
        <v>0.78633573123385148</v>
      </c>
      <c r="S5187">
        <f t="shared" si="886"/>
        <v>816.31140484147579</v>
      </c>
      <c r="T5187">
        <f t="shared" si="887"/>
        <v>-0.77506501983466436</v>
      </c>
      <c r="U5187">
        <f t="shared" si="891"/>
        <v>198.98890242454621</v>
      </c>
      <c r="V5187">
        <f t="shared" si="888"/>
        <v>-41404.809241604642</v>
      </c>
      <c r="W5187">
        <f t="shared" ref="W5187:W5250" si="893">(U5187*A5187/3.6-V5187)/1000</f>
        <v>51.10978285577945</v>
      </c>
      <c r="X5187">
        <f t="shared" si="889"/>
        <v>633.53221583677328</v>
      </c>
      <c r="Z5187">
        <f t="shared" ref="Z5187:Z5250" si="894">P5187/(A5187/3.6*(D5187-M5187)/1000)</f>
        <v>0.74999999999999989</v>
      </c>
      <c r="AA5187" s="3">
        <f t="shared" si="890"/>
        <v>51.10978334492259</v>
      </c>
    </row>
    <row r="5188" spans="1:27" x14ac:dyDescent="0.4">
      <c r="A5188" s="4">
        <v>173.50684278511918</v>
      </c>
      <c r="B5188" s="4">
        <v>41.211580641361458</v>
      </c>
      <c r="C5188" s="5">
        <v>376.60042890293715</v>
      </c>
      <c r="D5188" s="5" cm="1">
        <f t="array" ref="D5188">[2]!PropsSI("H","P",(B5188+1)*100*1000,"T",C5188+273.15,"WATER")/1000</f>
        <v>3154.1576847740153</v>
      </c>
      <c r="E5188" s="5" cm="1">
        <f t="array" ref="E5188">[2]!PropsSI("S","P",(B5188+1)*100*1000,"T",C5188+273.15,"WATER")/1000</f>
        <v>6.6568151882978635</v>
      </c>
      <c r="F5188" s="5" cm="1">
        <f t="array" ref="F5188">[2]!PropsSI("T","P",(B5188+1)*100*1000,"Q",1,"WATER")-273.15</f>
        <v>253.56578482369957</v>
      </c>
      <c r="G5188" s="9"/>
      <c r="H5188" s="4">
        <v>63.022445549780862</v>
      </c>
      <c r="I5188" s="6">
        <v>0.24799217627131043</v>
      </c>
      <c r="J5188" s="5" cm="1">
        <f t="array" ref="J5188">[2]!PropsSI("T","P",(I5188+1)*100*1000,"H",K5188*1000,"WATER")-273.15</f>
        <v>105.91879225744867</v>
      </c>
      <c r="K5188" s="5">
        <f t="shared" ref="K5188:K5251" si="895">-(O5188*(D5188-M5188)-D5188)</f>
        <v>2623.6856635096774</v>
      </c>
      <c r="L5188" s="5" t="e" cm="1">
        <f t="array" ref="L5188">[2]!PropsSI("S","P",(I5188+1)*100*1000,"T",J5188+273.15,"WATER")/1000</f>
        <v>#VALUE!</v>
      </c>
      <c r="M5188" s="5" cm="1">
        <f t="array" ref="M5188">[2]!PropsSI("H","P",(I5188+1)*100*1000,"S",E5188*1000,"WATER")/1000</f>
        <v>2446.8616564215645</v>
      </c>
      <c r="N5188" s="5" cm="1">
        <f t="array" ref="N5188">[2]!PropsSI("T","P",(I5188+1)*100*1000,"Q",1,"WATER")-273.15</f>
        <v>105.91879225744867</v>
      </c>
      <c r="O5188">
        <v>0.75</v>
      </c>
      <c r="P5188">
        <f t="shared" si="892"/>
        <v>25.566812665393297</v>
      </c>
      <c r="Q5188" s="24"/>
      <c r="R5188">
        <f t="shared" ref="R5188:R5251" si="896">1.314991261 -0.001634725*(B5188+1) - 0.367975103*(I5188+1)</f>
        <v>0.78675688522942067</v>
      </c>
      <c r="S5188">
        <f t="shared" ref="S5188:S5251" si="897">- 437.7746025 + 29.00736723*(B5188+1)+10.35902331*(I5188+1)</f>
        <v>799.60019856742292</v>
      </c>
      <c r="T5188">
        <f t="shared" ref="T5188:T5251" si="898">0.07886297+0.000528327*(B5188+1)-0.703153891*(I5188+1)</f>
        <v>-0.77636606691722132</v>
      </c>
      <c r="U5188">
        <f t="shared" si="891"/>
        <v>197.28353388013022</v>
      </c>
      <c r="V5188">
        <f t="shared" ref="V5188:V5251" si="899">T5188/R5188*($AH$3/3.6*(D5188-M5188)-S5188)</f>
        <v>-41358.09015877379</v>
      </c>
      <c r="W5188">
        <f t="shared" si="893"/>
        <v>50.866435463505042</v>
      </c>
      <c r="X5188">
        <f t="shared" ref="X5188:X5251" si="900">IFERROR((P5188-W5188)^2,0)</f>
        <v>640.07091372673551</v>
      </c>
      <c r="Z5188">
        <f t="shared" si="894"/>
        <v>0.74999999999999956</v>
      </c>
      <c r="AA5188" s="3">
        <f t="shared" ref="AA5188:AA5251" si="901">0.5*(W5188 + SQRT(W5188^2 + $AD$7^2) )</f>
        <v>50.866435954988269</v>
      </c>
    </row>
    <row r="5189" spans="1:27" x14ac:dyDescent="0.4">
      <c r="A5189" s="4">
        <v>156.14477071266765</v>
      </c>
      <c r="B5189" s="4">
        <v>42.840475774696415</v>
      </c>
      <c r="C5189" s="5">
        <v>375.66999646466519</v>
      </c>
      <c r="D5189" s="5" cm="1">
        <f t="array" ref="D5189">[2]!PropsSI("H","P",(B5189+1)*100*1000,"T",C5189+273.15,"WATER")/1000</f>
        <v>3148.591174258308</v>
      </c>
      <c r="E5189" s="5" cm="1">
        <f t="array" ref="E5189">[2]!PropsSI("S","P",(B5189+1)*100*1000,"T",C5189+273.15,"WATER")/1000</f>
        <v>6.631965047194786</v>
      </c>
      <c r="F5189" s="5" cm="1">
        <f t="array" ref="F5189">[2]!PropsSI("T","P",(B5189+1)*100*1000,"Q",1,"WATER")-273.15</f>
        <v>255.84992431896967</v>
      </c>
      <c r="G5189" s="9"/>
      <c r="H5189" s="4">
        <v>51.985497917214502</v>
      </c>
      <c r="I5189" s="6">
        <v>0.24277134667580214</v>
      </c>
      <c r="J5189" s="5" cm="1">
        <f t="array" ref="J5189">[2]!PropsSI("T","P",(I5189+1)*100*1000,"H",K5189*1000,"WATER")-273.15</f>
        <v>105.79705844647918</v>
      </c>
      <c r="K5189" s="5">
        <f t="shared" si="895"/>
        <v>2614.7485373882564</v>
      </c>
      <c r="L5189" s="5" t="e" cm="1">
        <f t="array" ref="L5189">[2]!PropsSI("S","P",(I5189+1)*100*1000,"T",J5189+273.15,"WATER")/1000</f>
        <v>#VALUE!</v>
      </c>
      <c r="M5189" s="5" cm="1">
        <f t="array" ref="M5189">[2]!PropsSI("H","P",(I5189+1)*100*1000,"S",E5189*1000,"WATER")/1000</f>
        <v>2436.8009917649056</v>
      </c>
      <c r="N5189" s="5" cm="1">
        <f t="array" ref="N5189">[2]!PropsSI("T","P",(I5189+1)*100*1000,"Q",1,"WATER")-273.15</f>
        <v>105.79705844647918</v>
      </c>
      <c r="O5189">
        <v>0.75</v>
      </c>
      <c r="P5189">
        <f t="shared" si="892"/>
        <v>23.154648925200028</v>
      </c>
      <c r="Q5189" s="24"/>
      <c r="R5189">
        <f t="shared" si="896"/>
        <v>0.78601522494073239</v>
      </c>
      <c r="S5189">
        <f t="shared" si="897"/>
        <v>846.79607518375235</v>
      </c>
      <c r="T5189">
        <f t="shared" si="898"/>
        <v>-0.77183443099378213</v>
      </c>
      <c r="U5189">
        <f t="shared" si="891"/>
        <v>202.54883426678344</v>
      </c>
      <c r="V5189">
        <f t="shared" si="899"/>
        <v>-41375.626367159362</v>
      </c>
      <c r="W5189">
        <f t="shared" si="893"/>
        <v>50.160887835132975</v>
      </c>
      <c r="X5189">
        <f t="shared" si="900"/>
        <v>729.33694006037626</v>
      </c>
      <c r="Z5189">
        <f t="shared" si="894"/>
        <v>0.74999999999999967</v>
      </c>
      <c r="AA5189" s="3">
        <f t="shared" si="901"/>
        <v>50.160888333529257</v>
      </c>
    </row>
    <row r="5190" spans="1:27" x14ac:dyDescent="0.4">
      <c r="A5190" s="4">
        <v>126.54784394316884</v>
      </c>
      <c r="B5190" s="4">
        <v>44.300758451486303</v>
      </c>
      <c r="C5190" s="5">
        <v>374.20891516359137</v>
      </c>
      <c r="D5190" s="5" cm="1">
        <f t="array" ref="D5190">[2]!PropsSI("H","P",(B5190+1)*100*1000,"T",C5190+273.15,"WATER")/1000</f>
        <v>3141.9918248288818</v>
      </c>
      <c r="E5190" s="5" cm="1">
        <f t="array" ref="E5190">[2]!PropsSI("S","P",(B5190+1)*100*1000,"T",C5190+273.15,"WATER")/1000</f>
        <v>6.6077449834588515</v>
      </c>
      <c r="F5190" s="5" cm="1">
        <f t="array" ref="F5190">[2]!PropsSI("T","P",(B5190+1)*100*1000,"Q",1,"WATER")-273.15</f>
        <v>257.84308434530044</v>
      </c>
      <c r="G5190" s="9"/>
      <c r="H5190" s="4">
        <v>34.12497262566567</v>
      </c>
      <c r="I5190" s="6">
        <v>0.25476798700332459</v>
      </c>
      <c r="J5190" s="5" cm="1">
        <f t="array" ref="J5190">[2]!PropsSI("T","P",(I5190+1)*100*1000,"H",K5190*1000,"WATER")-273.15</f>
        <v>106.07615882957748</v>
      </c>
      <c r="K5190" s="5">
        <f t="shared" si="895"/>
        <v>2607.3116510395366</v>
      </c>
      <c r="L5190" s="5" t="e" cm="1">
        <f t="array" ref="L5190">[2]!PropsSI("S","P",(I5190+1)*100*1000,"T",J5190+273.15,"WATER")/1000</f>
        <v>#VALUE!</v>
      </c>
      <c r="M5190" s="5" cm="1">
        <f t="array" ref="M5190">[2]!PropsSI("H","P",(I5190+1)*100*1000,"S",E5190*1000,"WATER")/1000</f>
        <v>2429.0849264430881</v>
      </c>
      <c r="N5190" s="5" cm="1">
        <f t="array" ref="N5190">[2]!PropsSI("T","P",(I5190+1)*100*1000,"Q",1,"WATER")-273.15</f>
        <v>106.07615882957748</v>
      </c>
      <c r="O5190">
        <v>0.75</v>
      </c>
      <c r="P5190">
        <f t="shared" si="892"/>
        <v>18.795173108944571</v>
      </c>
      <c r="Q5190" s="24"/>
      <c r="R5190">
        <f t="shared" si="896"/>
        <v>0.77921359938174306</v>
      </c>
      <c r="S5190">
        <f t="shared" si="897"/>
        <v>889.27930452579858</v>
      </c>
      <c r="T5190">
        <f t="shared" si="898"/>
        <v>-0.77949840855322683</v>
      </c>
      <c r="U5190">
        <f t="shared" ref="U5190:U5253" si="902">(1+T5190)/R5190*((D5190-M5190)-S5190/($AH$3/3.6))</f>
        <v>197.57086523877297</v>
      </c>
      <c r="V5190">
        <f t="shared" si="899"/>
        <v>-42176.175911822691</v>
      </c>
      <c r="W5190">
        <f t="shared" si="893"/>
        <v>49.121222306809656</v>
      </c>
      <c r="X5190">
        <f t="shared" si="900"/>
        <v>919.66925995133363</v>
      </c>
      <c r="Z5190">
        <f t="shared" si="894"/>
        <v>0.74999999999999978</v>
      </c>
      <c r="AA5190" s="3">
        <f t="shared" si="901"/>
        <v>49.121222815754642</v>
      </c>
    </row>
    <row r="5191" spans="1:27" x14ac:dyDescent="0.4">
      <c r="A5191" s="4">
        <v>108.17492620530416</v>
      </c>
      <c r="B5191" s="4">
        <v>42.001651550872481</v>
      </c>
      <c r="C5191" s="5">
        <v>369.96314745059476</v>
      </c>
      <c r="D5191" s="5" cm="1">
        <f t="array" ref="D5191">[2]!PropsSI("H","P",(B5191+1)*100*1000,"T",C5191+273.15,"WATER")/1000</f>
        <v>3136.2507537799429</v>
      </c>
      <c r="E5191" s="5" cm="1">
        <f t="array" ref="E5191">[2]!PropsSI("S","P",(B5191+1)*100*1000,"T",C5191+273.15,"WATER")/1000</f>
        <v>6.6211464671594413</v>
      </c>
      <c r="F5191" s="5" cm="1">
        <f t="array" ref="F5191">[2]!PropsSI("T","P",(B5191+1)*100*1000,"Q",1,"WATER")-273.15</f>
        <v>254.68193684190157</v>
      </c>
      <c r="G5191" s="9"/>
      <c r="H5191" s="4">
        <v>24.958289094758822</v>
      </c>
      <c r="I5191" s="6">
        <v>-0.18673970467660261</v>
      </c>
      <c r="J5191" s="5" cm="1">
        <f t="array" ref="J5191">[2]!PropsSI("T","P",(I5191+1)*100*1000,"H",K5191*1000,"WATER")-273.15</f>
        <v>93.9285827658004</v>
      </c>
      <c r="K5191" s="5">
        <f t="shared" si="895"/>
        <v>2561.2386044391337</v>
      </c>
      <c r="L5191" s="5" t="e" cm="1">
        <f t="array" ref="L5191">[2]!PropsSI("S","P",(I5191+1)*100*1000,"T",J5191+273.15,"WATER")/1000</f>
        <v>#VALUE!</v>
      </c>
      <c r="M5191" s="5" cm="1">
        <f t="array" ref="M5191">[2]!PropsSI("H","P",(I5191+1)*100*1000,"S",E5191*1000,"WATER")/1000</f>
        <v>2369.5678879921975</v>
      </c>
      <c r="N5191" s="5" cm="1">
        <f t="array" ref="N5191">[2]!PropsSI("T","P",(I5191+1)*100*1000,"Q",1,"WATER")-273.15</f>
        <v>93.9285827658004</v>
      </c>
      <c r="O5191">
        <v>0.75</v>
      </c>
      <c r="P5191">
        <f t="shared" si="892"/>
        <v>17.278304672804268</v>
      </c>
      <c r="Q5191" s="24"/>
      <c r="R5191">
        <f t="shared" si="896"/>
        <v>0.94543584523106228</v>
      </c>
      <c r="S5191">
        <f t="shared" si="897"/>
        <v>818.01467788900959</v>
      </c>
      <c r="T5191">
        <f t="shared" si="898"/>
        <v>-0.47026523749353821</v>
      </c>
      <c r="U5191">
        <f t="shared" si="902"/>
        <v>421.9880473247062</v>
      </c>
      <c r="V5191">
        <f t="shared" si="899"/>
        <v>-22621.705621321267</v>
      </c>
      <c r="W5191">
        <f t="shared" si="893"/>
        <v>35.301851698785292</v>
      </c>
      <c r="X5191">
        <f t="shared" si="900"/>
        <v>324.84824739774945</v>
      </c>
      <c r="Z5191">
        <f t="shared" si="894"/>
        <v>0.75000000000000022</v>
      </c>
      <c r="AA5191" s="3">
        <f t="shared" si="901"/>
        <v>35.301852406963427</v>
      </c>
    </row>
    <row r="5192" spans="1:27" x14ac:dyDescent="0.4">
      <c r="A5192" s="4">
        <v>4.0001664559743997</v>
      </c>
      <c r="B5192" s="4">
        <v>3.3144706660893886</v>
      </c>
      <c r="C5192" s="5">
        <v>326.56476465573951</v>
      </c>
      <c r="D5192" s="5" cm="1">
        <f t="array" ref="D5192">[2]!PropsSI("H","P",(B5192+1)*100*1000,"T",C5192+273.15,"WATER")/1000</f>
        <v>3120.9997100361297</v>
      </c>
      <c r="E5192" s="5" cm="1">
        <f t="array" ref="E5192">[2]!PropsSI("S","P",(B5192+1)*100*1000,"T",C5192+273.15,"WATER")/1000</f>
        <v>7.6250420593372814</v>
      </c>
      <c r="F5192" s="5" cm="1">
        <f t="array" ref="F5192">[2]!PropsSI("T","P",(B5192+1)*100*1000,"Q",1,"WATER")-273.15</f>
        <v>146.35665198081125</v>
      </c>
      <c r="G5192" s="9"/>
      <c r="H5192" s="4">
        <v>0</v>
      </c>
      <c r="I5192" s="6">
        <v>-8.0524949865940521</v>
      </c>
      <c r="J5192" s="5" t="e" cm="1">
        <f t="array" ref="J5192">[2]!PropsSI("T","P",(I5192+1)*100*1000,"H",K5192*1000,"WATER")-273.15</f>
        <v>#VALUE!</v>
      </c>
      <c r="K5192" s="5" t="e">
        <f t="shared" si="895"/>
        <v>#VALUE!</v>
      </c>
      <c r="L5192" s="5" t="e" cm="1">
        <f t="array" ref="L5192">[2]!PropsSI("S","P",(I5192+1)*100*1000,"T",J5192+273.15,"WATER")/1000</f>
        <v>#VALUE!</v>
      </c>
      <c r="M5192" s="5" t="e" cm="1">
        <f t="array" ref="M5192">[2]!PropsSI("H","P",(I5192+1)*100*1000,"S",E5192*1000,"WATER")/1000</f>
        <v>#VALUE!</v>
      </c>
      <c r="N5192" s="5" t="e" cm="1">
        <f t="array" ref="N5192">[2]!PropsSI("T","P",(I5192+1)*100*1000,"Q",1,"WATER")-273.15</f>
        <v>#VALUE!</v>
      </c>
      <c r="O5192">
        <v>0.75</v>
      </c>
      <c r="P5192" t="e">
        <f t="shared" si="892"/>
        <v>#VALUE!</v>
      </c>
      <c r="Q5192" s="24"/>
      <c r="R5192">
        <f t="shared" si="896"/>
        <v>3.9030808570393072</v>
      </c>
      <c r="S5192">
        <f t="shared" si="897"/>
        <v>-385.68012744546832</v>
      </c>
      <c r="T5192">
        <f t="shared" si="898"/>
        <v>5.0401317124252039</v>
      </c>
      <c r="U5192" t="e">
        <f t="shared" si="902"/>
        <v>#VALUE!</v>
      </c>
      <c r="V5192" t="e">
        <f t="shared" si="899"/>
        <v>#VALUE!</v>
      </c>
      <c r="W5192" t="e">
        <f t="shared" si="893"/>
        <v>#VALUE!</v>
      </c>
      <c r="X5192">
        <f t="shared" si="900"/>
        <v>0</v>
      </c>
      <c r="Z5192" t="e">
        <f t="shared" si="894"/>
        <v>#VALUE!</v>
      </c>
      <c r="AA5192" s="3" t="e">
        <f t="shared" si="901"/>
        <v>#VALUE!</v>
      </c>
    </row>
    <row r="5193" spans="1:27" x14ac:dyDescent="0.4">
      <c r="A5193" s="4">
        <v>5.0001843024181634</v>
      </c>
      <c r="B5193" s="4">
        <v>0</v>
      </c>
      <c r="C5193" s="5">
        <v>290.48030324664728</v>
      </c>
      <c r="D5193" s="5" cm="1">
        <f t="array" ref="D5193">[2]!PropsSI("H","P",(B5193+1)*100*1000,"T",C5193+273.15,"WATER")/1000</f>
        <v>3055.3986213007411</v>
      </c>
      <c r="E5193" s="5" cm="1">
        <f t="array" ref="E5193">[2]!PropsSI("S","P",(B5193+1)*100*1000,"T",C5193+273.15,"WATER")/1000</f>
        <v>8.183490637364951</v>
      </c>
      <c r="F5193" s="5" cm="1">
        <f t="array" ref="F5193">[2]!PropsSI("T","P",(B5193+1)*100*1000,"Q",1,"WATER")-273.15</f>
        <v>99.605928897123249</v>
      </c>
      <c r="G5193" s="9"/>
      <c r="H5193" s="4">
        <v>0</v>
      </c>
      <c r="I5193" s="6">
        <v>-10.021614491509592</v>
      </c>
      <c r="J5193" s="5" t="e" cm="1">
        <f t="array" ref="J5193">[2]!PropsSI("T","P",(I5193+1)*100*1000,"H",K5193*1000,"WATER")-273.15</f>
        <v>#VALUE!</v>
      </c>
      <c r="K5193" s="5" t="e">
        <f t="shared" si="895"/>
        <v>#VALUE!</v>
      </c>
      <c r="L5193" s="5" t="e" cm="1">
        <f t="array" ref="L5193">[2]!PropsSI("S","P",(I5193+1)*100*1000,"T",J5193+273.15,"WATER")/1000</f>
        <v>#VALUE!</v>
      </c>
      <c r="M5193" s="5" t="e" cm="1">
        <f t="array" ref="M5193">[2]!PropsSI("H","P",(I5193+1)*100*1000,"S",E5193*1000,"WATER")/1000</f>
        <v>#VALUE!</v>
      </c>
      <c r="N5193" s="5" t="e" cm="1">
        <f t="array" ref="N5193">[2]!PropsSI("T","P",(I5193+1)*100*1000,"Q",1,"WATER")-273.15</f>
        <v>#VALUE!</v>
      </c>
      <c r="O5193">
        <v>0.75</v>
      </c>
      <c r="P5193" t="e">
        <f t="shared" si="892"/>
        <v>#VALUE!</v>
      </c>
      <c r="Q5193" s="24"/>
      <c r="R5193">
        <f t="shared" si="896"/>
        <v>4.6330860577395345</v>
      </c>
      <c r="S5193">
        <f t="shared" si="897"/>
        <v>-502.22235008138165</v>
      </c>
      <c r="T5193">
        <f t="shared" si="898"/>
        <v>6.4229746298069559</v>
      </c>
      <c r="U5193" t="e">
        <f t="shared" si="902"/>
        <v>#VALUE!</v>
      </c>
      <c r="V5193" t="e">
        <f t="shared" si="899"/>
        <v>#VALUE!</v>
      </c>
      <c r="W5193" t="e">
        <f t="shared" si="893"/>
        <v>#VALUE!</v>
      </c>
      <c r="X5193">
        <f t="shared" si="900"/>
        <v>0</v>
      </c>
      <c r="Z5193" t="e">
        <f t="shared" si="894"/>
        <v>#VALUE!</v>
      </c>
      <c r="AA5193" s="3" t="e">
        <f t="shared" si="901"/>
        <v>#VALUE!</v>
      </c>
    </row>
    <row r="5194" spans="1:27" x14ac:dyDescent="0.4">
      <c r="A5194" s="4">
        <v>7.7479724399584153</v>
      </c>
      <c r="B5194" s="4">
        <v>0</v>
      </c>
      <c r="C5194" s="5">
        <v>254.21918109455638</v>
      </c>
      <c r="D5194" s="5" cm="1">
        <f t="array" ref="D5194">[2]!PropsSI("H","P",(B5194+1)*100*1000,"T",C5194+273.15,"WATER")/1000</f>
        <v>2982.910836029339</v>
      </c>
      <c r="E5194" s="5" cm="1">
        <f t="array" ref="E5194">[2]!PropsSI("S","P",(B5194+1)*100*1000,"T",C5194+273.15,"WATER")/1000</f>
        <v>8.0505645211047341</v>
      </c>
      <c r="F5194" s="5" cm="1">
        <f t="array" ref="F5194">[2]!PropsSI("T","P",(B5194+1)*100*1000,"Q",1,"WATER")-273.15</f>
        <v>99.605928897123249</v>
      </c>
      <c r="G5194" s="9"/>
      <c r="H5194" s="4">
        <v>0</v>
      </c>
      <c r="I5194" s="6">
        <v>-10.021793754919413</v>
      </c>
      <c r="J5194" s="5" t="e" cm="1">
        <f t="array" ref="J5194">[2]!PropsSI("T","P",(I5194+1)*100*1000,"H",K5194*1000,"WATER")-273.15</f>
        <v>#VALUE!</v>
      </c>
      <c r="K5194" s="5" t="e">
        <f t="shared" si="895"/>
        <v>#VALUE!</v>
      </c>
      <c r="L5194" s="5" t="e" cm="1">
        <f t="array" ref="L5194">[2]!PropsSI("S","P",(I5194+1)*100*1000,"T",J5194+273.15,"WATER")/1000</f>
        <v>#VALUE!</v>
      </c>
      <c r="M5194" s="5" t="e" cm="1">
        <f t="array" ref="M5194">[2]!PropsSI("H","P",(I5194+1)*100*1000,"S",E5194*1000,"WATER")/1000</f>
        <v>#VALUE!</v>
      </c>
      <c r="N5194" s="5" t="e" cm="1">
        <f t="array" ref="N5194">[2]!PropsSI("T","P",(I5194+1)*100*1000,"Q",1,"WATER")-273.15</f>
        <v>#VALUE!</v>
      </c>
      <c r="O5194">
        <v>0.75</v>
      </c>
      <c r="P5194" t="e">
        <f t="shared" si="892"/>
        <v>#VALUE!</v>
      </c>
      <c r="Q5194" s="24"/>
      <c r="R5194">
        <f t="shared" si="896"/>
        <v>4.6331520222112275</v>
      </c>
      <c r="S5194">
        <f t="shared" si="897"/>
        <v>-502.22420707522264</v>
      </c>
      <c r="T5194">
        <f t="shared" si="898"/>
        <v>6.4231006795710854</v>
      </c>
      <c r="U5194" t="e">
        <f t="shared" si="902"/>
        <v>#VALUE!</v>
      </c>
      <c r="V5194" t="e">
        <f t="shared" si="899"/>
        <v>#VALUE!</v>
      </c>
      <c r="W5194" t="e">
        <f t="shared" si="893"/>
        <v>#VALUE!</v>
      </c>
      <c r="X5194">
        <f t="shared" si="900"/>
        <v>0</v>
      </c>
      <c r="Z5194" t="e">
        <f t="shared" si="894"/>
        <v>#VALUE!</v>
      </c>
      <c r="AA5194" s="3" t="e">
        <f t="shared" si="901"/>
        <v>#VALUE!</v>
      </c>
    </row>
    <row r="5195" spans="1:27" x14ac:dyDescent="0.4">
      <c r="A5195" s="4">
        <v>9.9558601465683161</v>
      </c>
      <c r="B5195" s="4">
        <v>0</v>
      </c>
      <c r="C5195" s="5">
        <v>226.1815382392563</v>
      </c>
      <c r="D5195" s="5" cm="1">
        <f t="array" ref="D5195">[2]!PropsSI("H","P",(B5195+1)*100*1000,"T",C5195+273.15,"WATER")/1000</f>
        <v>2927.2341036189769</v>
      </c>
      <c r="E5195" s="5" cm="1">
        <f t="array" ref="E5195">[2]!PropsSI("S","P",(B5195+1)*100*1000,"T",C5195+273.15,"WATER")/1000</f>
        <v>7.9420824648046429</v>
      </c>
      <c r="F5195" s="5" cm="1">
        <f t="array" ref="F5195">[2]!PropsSI("T","P",(B5195+1)*100*1000,"Q",1,"WATER")-273.15</f>
        <v>99.605928897123249</v>
      </c>
      <c r="G5195" s="9"/>
      <c r="H5195" s="4">
        <v>0</v>
      </c>
      <c r="I5195" s="6">
        <v>-10.0221049546206</v>
      </c>
      <c r="J5195" s="5" t="e" cm="1">
        <f t="array" ref="J5195">[2]!PropsSI("T","P",(I5195+1)*100*1000,"H",K5195*1000,"WATER")-273.15</f>
        <v>#VALUE!</v>
      </c>
      <c r="K5195" s="5" t="e">
        <f t="shared" si="895"/>
        <v>#VALUE!</v>
      </c>
      <c r="L5195" s="5" t="e" cm="1">
        <f t="array" ref="L5195">[2]!PropsSI("S","P",(I5195+1)*100*1000,"T",J5195+273.15,"WATER")/1000</f>
        <v>#VALUE!</v>
      </c>
      <c r="M5195" s="5" t="e" cm="1">
        <f t="array" ref="M5195">[2]!PropsSI("H","P",(I5195+1)*100*1000,"S",E5195*1000,"WATER")/1000</f>
        <v>#VALUE!</v>
      </c>
      <c r="N5195" s="5" t="e" cm="1">
        <f t="array" ref="N5195">[2]!PropsSI("T","P",(I5195+1)*100*1000,"Q",1,"WATER")-273.15</f>
        <v>#VALUE!</v>
      </c>
      <c r="O5195">
        <v>0.75</v>
      </c>
      <c r="P5195" t="e">
        <f t="shared" si="892"/>
        <v>#VALUE!</v>
      </c>
      <c r="Q5195" s="24"/>
      <c r="R5195">
        <f t="shared" si="896"/>
        <v>4.633266535953326</v>
      </c>
      <c r="S5195">
        <f t="shared" si="897"/>
        <v>-502.22743080018131</v>
      </c>
      <c r="T5195">
        <f t="shared" si="898"/>
        <v>6.4233195008518535</v>
      </c>
      <c r="U5195" t="e">
        <f t="shared" si="902"/>
        <v>#VALUE!</v>
      </c>
      <c r="V5195" t="e">
        <f t="shared" si="899"/>
        <v>#VALUE!</v>
      </c>
      <c r="W5195" t="e">
        <f t="shared" si="893"/>
        <v>#VALUE!</v>
      </c>
      <c r="X5195">
        <f t="shared" si="900"/>
        <v>0</v>
      </c>
      <c r="Z5195" t="e">
        <f t="shared" si="894"/>
        <v>#VALUE!</v>
      </c>
      <c r="AA5195" s="3" t="e">
        <f t="shared" si="901"/>
        <v>#VALUE!</v>
      </c>
    </row>
    <row r="5196" spans="1:27" x14ac:dyDescent="0.4">
      <c r="A5196" s="4">
        <v>12.163747853178219</v>
      </c>
      <c r="B5196" s="4">
        <v>0</v>
      </c>
      <c r="C5196" s="5">
        <v>200.61118217090981</v>
      </c>
      <c r="D5196" s="5" cm="1">
        <f t="array" ref="D5196">[2]!PropsSI("H","P",(B5196+1)*100*1000,"T",C5196+273.15,"WATER")/1000</f>
        <v>2876.6580257591272</v>
      </c>
      <c r="E5196" s="5" cm="1">
        <f t="array" ref="E5196">[2]!PropsSI("S","P",(B5196+1)*100*1000,"T",C5196+273.15,"WATER")/1000</f>
        <v>7.8381106746631257</v>
      </c>
      <c r="F5196" s="5" cm="1">
        <f t="array" ref="F5196">[2]!PropsSI("T","P",(B5196+1)*100*1000,"Q",1,"WATER")-273.15</f>
        <v>99.605928897123249</v>
      </c>
      <c r="G5196" s="9"/>
      <c r="H5196" s="4">
        <v>0</v>
      </c>
      <c r="I5196" s="6">
        <v>-10.02188030981576</v>
      </c>
      <c r="J5196" s="5" t="e" cm="1">
        <f t="array" ref="J5196">[2]!PropsSI("T","P",(I5196+1)*100*1000,"H",K5196*1000,"WATER")-273.15</f>
        <v>#VALUE!</v>
      </c>
      <c r="K5196" s="5" t="e">
        <f t="shared" si="895"/>
        <v>#VALUE!</v>
      </c>
      <c r="L5196" s="5" t="e" cm="1">
        <f t="array" ref="L5196">[2]!PropsSI("S","P",(I5196+1)*100*1000,"T",J5196+273.15,"WATER")/1000</f>
        <v>#VALUE!</v>
      </c>
      <c r="M5196" s="5" t="e" cm="1">
        <f t="array" ref="M5196">[2]!PropsSI("H","P",(I5196+1)*100*1000,"S",E5196*1000,"WATER")/1000</f>
        <v>#VALUE!</v>
      </c>
      <c r="N5196" s="5" t="e" cm="1">
        <f t="array" ref="N5196">[2]!PropsSI("T","P",(I5196+1)*100*1000,"Q",1,"WATER")-273.15</f>
        <v>#VALUE!</v>
      </c>
      <c r="O5196">
        <v>0.75</v>
      </c>
      <c r="P5196" t="e">
        <f t="shared" si="892"/>
        <v>#VALUE!</v>
      </c>
      <c r="Q5196" s="24"/>
      <c r="R5196">
        <f t="shared" si="896"/>
        <v>4.633183872258126</v>
      </c>
      <c r="S5196">
        <f t="shared" si="897"/>
        <v>-502.22510369941148</v>
      </c>
      <c r="T5196">
        <f t="shared" si="898"/>
        <v>6.4231615409832372</v>
      </c>
      <c r="U5196" t="e">
        <f t="shared" si="902"/>
        <v>#VALUE!</v>
      </c>
      <c r="V5196" t="e">
        <f t="shared" si="899"/>
        <v>#VALUE!</v>
      </c>
      <c r="W5196" t="e">
        <f t="shared" si="893"/>
        <v>#VALUE!</v>
      </c>
      <c r="X5196">
        <f t="shared" si="900"/>
        <v>0</v>
      </c>
      <c r="Z5196" t="e">
        <f t="shared" si="894"/>
        <v>#VALUE!</v>
      </c>
      <c r="AA5196" s="3" t="e">
        <f t="shared" si="901"/>
        <v>#VALUE!</v>
      </c>
    </row>
    <row r="5197" spans="1:27" x14ac:dyDescent="0.4">
      <c r="A5197" s="4">
        <v>14.02234082495335</v>
      </c>
      <c r="B5197" s="4">
        <v>0</v>
      </c>
      <c r="C5197" s="5">
        <v>181.36312402832959</v>
      </c>
      <c r="D5197" s="5" cm="1">
        <f t="array" ref="D5197">[2]!PropsSI("H","P",(B5197+1)*100*1000,"T",C5197+273.15,"WATER")/1000</f>
        <v>2838.6466356152855</v>
      </c>
      <c r="E5197" s="5" cm="1">
        <f t="array" ref="E5197">[2]!PropsSI("S","P",(B5197+1)*100*1000,"T",C5197+273.15,"WATER")/1000</f>
        <v>7.7562021476228535</v>
      </c>
      <c r="F5197" s="5" cm="1">
        <f t="array" ref="F5197">[2]!PropsSI("T","P",(B5197+1)*100*1000,"Q",1,"WATER")-273.15</f>
        <v>99.605928897123249</v>
      </c>
      <c r="G5197" s="9"/>
      <c r="H5197" s="4">
        <v>0</v>
      </c>
      <c r="I5197" s="6">
        <v>-10.02102090353045</v>
      </c>
      <c r="J5197" s="5" t="e" cm="1">
        <f t="array" ref="J5197">[2]!PropsSI("T","P",(I5197+1)*100*1000,"H",K5197*1000,"WATER")-273.15</f>
        <v>#VALUE!</v>
      </c>
      <c r="K5197" s="5" t="e">
        <f t="shared" si="895"/>
        <v>#VALUE!</v>
      </c>
      <c r="L5197" s="5" t="e" cm="1">
        <f t="array" ref="L5197">[2]!PropsSI("S","P",(I5197+1)*100*1000,"T",J5197+273.15,"WATER")/1000</f>
        <v>#VALUE!</v>
      </c>
      <c r="M5197" s="5" t="e" cm="1">
        <f t="array" ref="M5197">[2]!PropsSI("H","P",(I5197+1)*100*1000,"S",E5197*1000,"WATER")/1000</f>
        <v>#VALUE!</v>
      </c>
      <c r="N5197" s="5" t="e" cm="1">
        <f t="array" ref="N5197">[2]!PropsSI("T","P",(I5197+1)*100*1000,"Q",1,"WATER")-273.15</f>
        <v>#VALUE!</v>
      </c>
      <c r="O5197">
        <v>0.75</v>
      </c>
      <c r="P5197" t="e">
        <f t="shared" si="892"/>
        <v>#VALUE!</v>
      </c>
      <c r="Q5197" s="24"/>
      <c r="R5197">
        <f t="shared" si="896"/>
        <v>4.632867632141771</v>
      </c>
      <c r="S5197">
        <f t="shared" si="897"/>
        <v>-502.2162010896692</v>
      </c>
      <c r="T5197">
        <f t="shared" si="898"/>
        <v>6.422557246109772</v>
      </c>
      <c r="U5197" t="e">
        <f t="shared" si="902"/>
        <v>#VALUE!</v>
      </c>
      <c r="V5197" t="e">
        <f t="shared" si="899"/>
        <v>#VALUE!</v>
      </c>
      <c r="W5197" t="e">
        <f t="shared" si="893"/>
        <v>#VALUE!</v>
      </c>
      <c r="X5197">
        <f t="shared" si="900"/>
        <v>0</v>
      </c>
      <c r="Z5197" t="e">
        <f t="shared" si="894"/>
        <v>#VALUE!</v>
      </c>
      <c r="AA5197" s="3" t="e">
        <f t="shared" si="901"/>
        <v>#VALUE!</v>
      </c>
    </row>
    <row r="5198" spans="1:27" x14ac:dyDescent="0.4">
      <c r="A5198" s="4">
        <v>14.233642578125</v>
      </c>
      <c r="B5198" s="4">
        <v>0</v>
      </c>
      <c r="C5198" s="5">
        <v>164.26172482294004</v>
      </c>
      <c r="D5198" s="5" cm="1">
        <f t="array" ref="D5198">[2]!PropsSI("H","P",(B5198+1)*100*1000,"T",C5198+273.15,"WATER")/1000</f>
        <v>2804.8541786486103</v>
      </c>
      <c r="E5198" s="5" cm="1">
        <f t="array" ref="E5198">[2]!PropsSI("S","P",(B5198+1)*100*1000,"T",C5198+273.15,"WATER")/1000</f>
        <v>7.6804182465708024</v>
      </c>
      <c r="F5198" s="5" cm="1">
        <f t="array" ref="F5198">[2]!PropsSI("T","P",(B5198+1)*100*1000,"Q",1,"WATER")-273.15</f>
        <v>99.605928897123249</v>
      </c>
      <c r="G5198" s="9"/>
      <c r="H5198" s="4">
        <v>0</v>
      </c>
      <c r="I5198" s="6">
        <v>-10.021963259343242</v>
      </c>
      <c r="J5198" s="5" t="e" cm="1">
        <f t="array" ref="J5198">[2]!PropsSI("T","P",(I5198+1)*100*1000,"H",K5198*1000,"WATER")-273.15</f>
        <v>#VALUE!</v>
      </c>
      <c r="K5198" s="5" t="e">
        <f t="shared" si="895"/>
        <v>#VALUE!</v>
      </c>
      <c r="L5198" s="5" t="e" cm="1">
        <f t="array" ref="L5198">[2]!PropsSI("S","P",(I5198+1)*100*1000,"T",J5198+273.15,"WATER")/1000</f>
        <v>#VALUE!</v>
      </c>
      <c r="M5198" s="5" t="e" cm="1">
        <f t="array" ref="M5198">[2]!PropsSI("H","P",(I5198+1)*100*1000,"S",E5198*1000,"WATER")/1000</f>
        <v>#VALUE!</v>
      </c>
      <c r="N5198" s="5" t="e" cm="1">
        <f t="array" ref="N5198">[2]!PropsSI("T","P",(I5198+1)*100*1000,"Q",1,"WATER")-273.15</f>
        <v>#VALUE!</v>
      </c>
      <c r="O5198">
        <v>0.75</v>
      </c>
      <c r="P5198" t="e">
        <f t="shared" si="892"/>
        <v>#VALUE!</v>
      </c>
      <c r="Q5198" s="24"/>
      <c r="R5198">
        <f t="shared" si="896"/>
        <v>4.6332143956190457</v>
      </c>
      <c r="S5198">
        <f t="shared" si="897"/>
        <v>-502.22596297550024</v>
      </c>
      <c r="T5198">
        <f t="shared" si="898"/>
        <v>6.4232198672662424</v>
      </c>
      <c r="U5198" t="e">
        <f t="shared" si="902"/>
        <v>#VALUE!</v>
      </c>
      <c r="V5198" t="e">
        <f t="shared" si="899"/>
        <v>#VALUE!</v>
      </c>
      <c r="W5198" t="e">
        <f t="shared" si="893"/>
        <v>#VALUE!</v>
      </c>
      <c r="X5198">
        <f t="shared" si="900"/>
        <v>0</v>
      </c>
      <c r="Z5198" t="e">
        <f t="shared" si="894"/>
        <v>#VALUE!</v>
      </c>
      <c r="AA5198" s="3" t="e">
        <f t="shared" si="901"/>
        <v>#VALUE!</v>
      </c>
    </row>
    <row r="5199" spans="1:27" x14ac:dyDescent="0.4">
      <c r="A5199" s="4">
        <v>14.233642578125</v>
      </c>
      <c r="B5199" s="4">
        <v>0</v>
      </c>
      <c r="C5199" s="5">
        <v>147.17800396914384</v>
      </c>
      <c r="D5199" s="5" cm="1">
        <f t="array" ref="D5199">[2]!PropsSI("H","P",(B5199+1)*100*1000,"T",C5199+273.15,"WATER")/1000</f>
        <v>2770.9993301690643</v>
      </c>
      <c r="E5199" s="5" cm="1">
        <f t="array" ref="E5199">[2]!PropsSI("S","P",(B5199+1)*100*1000,"T",C5199+273.15,"WATER")/1000</f>
        <v>7.6014670021923774</v>
      </c>
      <c r="F5199" s="5" cm="1">
        <f t="array" ref="F5199">[2]!PropsSI("T","P",(B5199+1)*100*1000,"Q",1,"WATER")-273.15</f>
        <v>99.605928897123249</v>
      </c>
      <c r="G5199" s="9"/>
      <c r="H5199" s="4">
        <v>0</v>
      </c>
      <c r="I5199" s="6">
        <v>-10.021496392479794</v>
      </c>
      <c r="J5199" s="5" t="e" cm="1">
        <f t="array" ref="J5199">[2]!PropsSI("T","P",(I5199+1)*100*1000,"H",K5199*1000,"WATER")-273.15</f>
        <v>#VALUE!</v>
      </c>
      <c r="K5199" s="5" t="e">
        <f t="shared" si="895"/>
        <v>#VALUE!</v>
      </c>
      <c r="L5199" s="5" t="e" cm="1">
        <f t="array" ref="L5199">[2]!PropsSI("S","P",(I5199+1)*100*1000,"T",J5199+273.15,"WATER")/1000</f>
        <v>#VALUE!</v>
      </c>
      <c r="M5199" s="5" t="e" cm="1">
        <f t="array" ref="M5199">[2]!PropsSI("H","P",(I5199+1)*100*1000,"S",E5199*1000,"WATER")/1000</f>
        <v>#VALUE!</v>
      </c>
      <c r="N5199" s="5" t="e" cm="1">
        <f t="array" ref="N5199">[2]!PropsSI("T","P",(I5199+1)*100*1000,"Q",1,"WATER")-273.15</f>
        <v>#VALUE!</v>
      </c>
      <c r="O5199">
        <v>0.75</v>
      </c>
      <c r="P5199" t="e">
        <f t="shared" si="892"/>
        <v>#VALUE!</v>
      </c>
      <c r="Q5199" s="24"/>
      <c r="R5199">
        <f t="shared" si="896"/>
        <v>4.6330426002368803</v>
      </c>
      <c r="S5199">
        <f t="shared" si="897"/>
        <v>-502.2211266907791</v>
      </c>
      <c r="T5199">
        <f t="shared" si="898"/>
        <v>6.4228915880146298</v>
      </c>
      <c r="U5199" t="e">
        <f t="shared" si="902"/>
        <v>#VALUE!</v>
      </c>
      <c r="V5199" t="e">
        <f t="shared" si="899"/>
        <v>#VALUE!</v>
      </c>
      <c r="W5199" t="e">
        <f t="shared" si="893"/>
        <v>#VALUE!</v>
      </c>
      <c r="X5199">
        <f t="shared" si="900"/>
        <v>0</v>
      </c>
      <c r="Z5199" t="e">
        <f t="shared" si="894"/>
        <v>#VALUE!</v>
      </c>
      <c r="AA5199" s="3" t="e">
        <f t="shared" si="901"/>
        <v>#VALUE!</v>
      </c>
    </row>
    <row r="5200" spans="1:27" x14ac:dyDescent="0.4">
      <c r="A5200" s="4">
        <v>14.233642578125</v>
      </c>
      <c r="B5200" s="4">
        <v>0</v>
      </c>
      <c r="C5200" s="5">
        <v>132.70940227804982</v>
      </c>
      <c r="D5200" s="5" cm="1">
        <f t="array" ref="D5200">[2]!PropsSI("H","P",(B5200+1)*100*1000,"T",C5200+273.15,"WATER")/1000</f>
        <v>2742.1679768802956</v>
      </c>
      <c r="E5200" s="5" cm="1">
        <f t="array" ref="E5200">[2]!PropsSI("S","P",(B5200+1)*100*1000,"T",C5200+273.15,"WATER")/1000</f>
        <v>7.5316647532245362</v>
      </c>
      <c r="F5200" s="5" cm="1">
        <f t="array" ref="F5200">[2]!PropsSI("T","P",(B5200+1)*100*1000,"Q",1,"WATER")-273.15</f>
        <v>99.605928897123249</v>
      </c>
      <c r="G5200" s="9"/>
      <c r="H5200" s="4">
        <v>0</v>
      </c>
      <c r="I5200" s="6">
        <v>-10.02066969912126</v>
      </c>
      <c r="J5200" s="5" t="e" cm="1">
        <f t="array" ref="J5200">[2]!PropsSI("T","P",(I5200+1)*100*1000,"H",K5200*1000,"WATER")-273.15</f>
        <v>#VALUE!</v>
      </c>
      <c r="K5200" s="5" t="e">
        <f t="shared" si="895"/>
        <v>#VALUE!</v>
      </c>
      <c r="L5200" s="5" t="e" cm="1">
        <f t="array" ref="L5200">[2]!PropsSI("S","P",(I5200+1)*100*1000,"T",J5200+273.15,"WATER")/1000</f>
        <v>#VALUE!</v>
      </c>
      <c r="M5200" s="5" t="e" cm="1">
        <f t="array" ref="M5200">[2]!PropsSI("H","P",(I5200+1)*100*1000,"S",E5200*1000,"WATER")/1000</f>
        <v>#VALUE!</v>
      </c>
      <c r="N5200" s="5" t="e" cm="1">
        <f t="array" ref="N5200">[2]!PropsSI("T","P",(I5200+1)*100*1000,"Q",1,"WATER")-273.15</f>
        <v>#VALUE!</v>
      </c>
      <c r="O5200">
        <v>0.75</v>
      </c>
      <c r="P5200" t="e">
        <f t="shared" si="892"/>
        <v>#VALUE!</v>
      </c>
      <c r="Q5200" s="24"/>
      <c r="R5200">
        <f t="shared" si="896"/>
        <v>4.6327383976631253</v>
      </c>
      <c r="S5200">
        <f t="shared" si="897"/>
        <v>-502.2125629550078</v>
      </c>
      <c r="T5200">
        <f t="shared" si="898"/>
        <v>6.4223102953629132</v>
      </c>
      <c r="U5200" t="e">
        <f t="shared" si="902"/>
        <v>#VALUE!</v>
      </c>
      <c r="V5200" t="e">
        <f t="shared" si="899"/>
        <v>#VALUE!</v>
      </c>
      <c r="W5200" t="e">
        <f t="shared" si="893"/>
        <v>#VALUE!</v>
      </c>
      <c r="X5200">
        <f t="shared" si="900"/>
        <v>0</v>
      </c>
      <c r="Z5200" t="e">
        <f t="shared" si="894"/>
        <v>#VALUE!</v>
      </c>
      <c r="AA5200" s="3" t="e">
        <f t="shared" si="901"/>
        <v>#VALUE!</v>
      </c>
    </row>
    <row r="5201" spans="1:27" x14ac:dyDescent="0.4">
      <c r="A5201" s="4">
        <v>14.233642578125</v>
      </c>
      <c r="B5201" s="4">
        <v>0</v>
      </c>
      <c r="C5201" s="5">
        <v>120.11093517138599</v>
      </c>
      <c r="D5201" s="5" cm="1">
        <f t="array" ref="D5201">[2]!PropsSI("H","P",(B5201+1)*100*1000,"T",C5201+273.15,"WATER")/1000</f>
        <v>2716.8609045828553</v>
      </c>
      <c r="E5201" s="5" cm="1">
        <f t="array" ref="E5201">[2]!PropsSI("S","P",(B5201+1)*100*1000,"T",C5201+273.15,"WATER")/1000</f>
        <v>7.4683206257178165</v>
      </c>
      <c r="F5201" s="5" cm="1">
        <f t="array" ref="F5201">[2]!PropsSI("T","P",(B5201+1)*100*1000,"Q",1,"WATER")-273.15</f>
        <v>99.605928897123249</v>
      </c>
      <c r="G5201" s="9"/>
      <c r="H5201" s="4">
        <v>0</v>
      </c>
      <c r="I5201" s="6">
        <v>-10.020669095317523</v>
      </c>
      <c r="J5201" s="5" t="e" cm="1">
        <f t="array" ref="J5201">[2]!PropsSI("T","P",(I5201+1)*100*1000,"H",K5201*1000,"WATER")-273.15</f>
        <v>#VALUE!</v>
      </c>
      <c r="K5201" s="5" t="e">
        <f t="shared" si="895"/>
        <v>#VALUE!</v>
      </c>
      <c r="L5201" s="5" t="e" cm="1">
        <f t="array" ref="L5201">[2]!PropsSI("S","P",(I5201+1)*100*1000,"T",J5201+273.15,"WATER")/1000</f>
        <v>#VALUE!</v>
      </c>
      <c r="M5201" s="5" t="e" cm="1">
        <f t="array" ref="M5201">[2]!PropsSI("H","P",(I5201+1)*100*1000,"S",E5201*1000,"WATER")/1000</f>
        <v>#VALUE!</v>
      </c>
      <c r="N5201" s="5" t="e" cm="1">
        <f t="array" ref="N5201">[2]!PropsSI("T","P",(I5201+1)*100*1000,"Q",1,"WATER")-273.15</f>
        <v>#VALUE!</v>
      </c>
      <c r="O5201">
        <v>0.75</v>
      </c>
      <c r="P5201" t="e">
        <f t="shared" si="892"/>
        <v>#VALUE!</v>
      </c>
      <c r="Q5201" s="24"/>
      <c r="R5201">
        <f t="shared" si="896"/>
        <v>4.6327381754783827</v>
      </c>
      <c r="S5201">
        <f t="shared" si="897"/>
        <v>-502.21255670019082</v>
      </c>
      <c r="T5201">
        <f t="shared" si="898"/>
        <v>6.4223098707959663</v>
      </c>
      <c r="U5201" t="e">
        <f t="shared" si="902"/>
        <v>#VALUE!</v>
      </c>
      <c r="V5201" t="e">
        <f t="shared" si="899"/>
        <v>#VALUE!</v>
      </c>
      <c r="W5201" t="e">
        <f t="shared" si="893"/>
        <v>#VALUE!</v>
      </c>
      <c r="X5201">
        <f t="shared" si="900"/>
        <v>0</v>
      </c>
      <c r="Z5201" t="e">
        <f t="shared" si="894"/>
        <v>#VALUE!</v>
      </c>
      <c r="AA5201" s="3" t="e">
        <f t="shared" si="901"/>
        <v>#VALUE!</v>
      </c>
    </row>
    <row r="5202" spans="1:27" x14ac:dyDescent="0.4">
      <c r="A5202" s="4">
        <v>14.233642578125</v>
      </c>
      <c r="B5202" s="4">
        <v>0</v>
      </c>
      <c r="C5202" s="5">
        <v>108.64455931138991</v>
      </c>
      <c r="D5202" s="5" cm="1">
        <f t="array" ref="D5202">[2]!PropsSI("H","P",(B5202+1)*100*1000,"T",C5202+273.15,"WATER")/1000</f>
        <v>2693.5719236841896</v>
      </c>
      <c r="E5202" s="5" cm="1">
        <f t="array" ref="E5202">[2]!PropsSI("S","P",(B5202+1)*100*1000,"T",C5202+273.15,"WATER")/1000</f>
        <v>7.4082180268687585</v>
      </c>
      <c r="F5202" s="5" cm="1">
        <f t="array" ref="F5202">[2]!PropsSI("T","P",(B5202+1)*100*1000,"Q",1,"WATER")-273.15</f>
        <v>99.605928897123249</v>
      </c>
      <c r="G5202" s="9"/>
      <c r="H5202" s="4">
        <v>0</v>
      </c>
      <c r="I5202" s="6">
        <v>-10.018761359486316</v>
      </c>
      <c r="J5202" s="5" t="e" cm="1">
        <f t="array" ref="J5202">[2]!PropsSI("T","P",(I5202+1)*100*1000,"H",K5202*1000,"WATER")-273.15</f>
        <v>#VALUE!</v>
      </c>
      <c r="K5202" s="5" t="e">
        <f t="shared" si="895"/>
        <v>#VALUE!</v>
      </c>
      <c r="L5202" s="5" t="e" cm="1">
        <f t="array" ref="L5202">[2]!PropsSI("S","P",(I5202+1)*100*1000,"T",J5202+273.15,"WATER")/1000</f>
        <v>#VALUE!</v>
      </c>
      <c r="M5202" s="5" t="e" cm="1">
        <f t="array" ref="M5202">[2]!PropsSI("H","P",(I5202+1)*100*1000,"S",E5202*1000,"WATER")/1000</f>
        <v>#VALUE!</v>
      </c>
      <c r="N5202" s="5" t="e" cm="1">
        <f t="array" ref="N5202">[2]!PropsSI("T","P",(I5202+1)*100*1000,"Q",1,"WATER")-273.15</f>
        <v>#VALUE!</v>
      </c>
      <c r="O5202">
        <v>0.75</v>
      </c>
      <c r="P5202" t="e">
        <f t="shared" si="892"/>
        <v>#VALUE!</v>
      </c>
      <c r="Q5202" s="24"/>
      <c r="R5202">
        <f t="shared" si="896"/>
        <v>4.6320361761893976</v>
      </c>
      <c r="S5202">
        <f t="shared" si="897"/>
        <v>-502.19279442024606</v>
      </c>
      <c r="T5202">
        <f t="shared" si="898"/>
        <v>6.4209684389232526</v>
      </c>
      <c r="U5202" t="e">
        <f t="shared" si="902"/>
        <v>#VALUE!</v>
      </c>
      <c r="V5202" t="e">
        <f t="shared" si="899"/>
        <v>#VALUE!</v>
      </c>
      <c r="W5202" t="e">
        <f t="shared" si="893"/>
        <v>#VALUE!</v>
      </c>
      <c r="X5202">
        <f t="shared" si="900"/>
        <v>0</v>
      </c>
      <c r="Z5202" t="e">
        <f t="shared" si="894"/>
        <v>#VALUE!</v>
      </c>
      <c r="AA5202" s="3" t="e">
        <f t="shared" si="901"/>
        <v>#VALUE!</v>
      </c>
    </row>
    <row r="5203" spans="1:27" x14ac:dyDescent="0.4">
      <c r="A5203" s="4">
        <v>14.233642578125</v>
      </c>
      <c r="B5203" s="4">
        <v>0</v>
      </c>
      <c r="C5203" s="5">
        <v>104.56994747027923</v>
      </c>
      <c r="D5203" s="5" cm="1">
        <f t="array" ref="D5203">[2]!PropsSI("H","P",(B5203+1)*100*1000,"T",C5203+273.15,"WATER")/1000</f>
        <v>2685.2126147206277</v>
      </c>
      <c r="E5203" s="5" cm="1">
        <f t="array" ref="E5203">[2]!PropsSI("S","P",(B5203+1)*100*1000,"T",C5203+273.15,"WATER")/1000</f>
        <v>7.386205448176451</v>
      </c>
      <c r="F5203" s="5" cm="1">
        <f t="array" ref="F5203">[2]!PropsSI("T","P",(B5203+1)*100*1000,"Q",1,"WATER")-273.15</f>
        <v>99.605928897123249</v>
      </c>
      <c r="G5203" s="9"/>
      <c r="H5203" s="4">
        <v>0</v>
      </c>
      <c r="I5203" s="6">
        <v>-10.017461397382949</v>
      </c>
      <c r="J5203" s="5" t="e" cm="1">
        <f t="array" ref="J5203">[2]!PropsSI("T","P",(I5203+1)*100*1000,"H",K5203*1000,"WATER")-273.15</f>
        <v>#VALUE!</v>
      </c>
      <c r="K5203" s="5" t="e">
        <f t="shared" si="895"/>
        <v>#VALUE!</v>
      </c>
      <c r="L5203" s="5" t="e" cm="1">
        <f t="array" ref="L5203">[2]!PropsSI("S","P",(I5203+1)*100*1000,"T",J5203+273.15,"WATER")/1000</f>
        <v>#VALUE!</v>
      </c>
      <c r="M5203" s="5" t="e" cm="1">
        <f t="array" ref="M5203">[2]!PropsSI("H","P",(I5203+1)*100*1000,"S",E5203*1000,"WATER")/1000</f>
        <v>#VALUE!</v>
      </c>
      <c r="N5203" s="5" t="e" cm="1">
        <f t="array" ref="N5203">[2]!PropsSI("T","P",(I5203+1)*100*1000,"Q",1,"WATER")-273.15</f>
        <v>#VALUE!</v>
      </c>
      <c r="O5203">
        <v>0.75</v>
      </c>
      <c r="P5203" t="e">
        <f t="shared" si="892"/>
        <v>#VALUE!</v>
      </c>
      <c r="Q5203" s="24"/>
      <c r="R5203">
        <f t="shared" si="896"/>
        <v>4.6315578225005147</v>
      </c>
      <c r="S5203">
        <f t="shared" si="897"/>
        <v>-502.17932808251516</v>
      </c>
      <c r="T5203">
        <f t="shared" si="898"/>
        <v>6.4200543655121178</v>
      </c>
      <c r="U5203" t="e">
        <f t="shared" si="902"/>
        <v>#VALUE!</v>
      </c>
      <c r="V5203" t="e">
        <f t="shared" si="899"/>
        <v>#VALUE!</v>
      </c>
      <c r="W5203" t="e">
        <f t="shared" si="893"/>
        <v>#VALUE!</v>
      </c>
      <c r="X5203">
        <f t="shared" si="900"/>
        <v>0</v>
      </c>
      <c r="Z5203" t="e">
        <f t="shared" si="894"/>
        <v>#VALUE!</v>
      </c>
      <c r="AA5203" s="3" t="e">
        <f t="shared" si="901"/>
        <v>#VALUE!</v>
      </c>
    </row>
    <row r="5204" spans="1:27" x14ac:dyDescent="0.4">
      <c r="A5204" s="4">
        <v>14.233642578125</v>
      </c>
      <c r="B5204" s="4">
        <v>0</v>
      </c>
      <c r="C5204" s="5">
        <v>101.83287254630909</v>
      </c>
      <c r="D5204" s="5" cm="1">
        <f t="array" ref="D5204">[2]!PropsSI("H","P",(B5204+1)*100*1000,"T",C5204+273.15,"WATER")/1000</f>
        <v>2679.5651180672216</v>
      </c>
      <c r="E5204" s="5" cm="1">
        <f t="array" ref="E5204">[2]!PropsSI("S","P",(B5204+1)*100*1000,"T",C5204+273.15,"WATER")/1000</f>
        <v>7.3711994228776527</v>
      </c>
      <c r="F5204" s="5" cm="1">
        <f t="array" ref="F5204">[2]!PropsSI("T","P",(B5204+1)*100*1000,"Q",1,"WATER")-273.15</f>
        <v>99.605928897123249</v>
      </c>
      <c r="G5204" s="9"/>
      <c r="H5204" s="4">
        <v>0</v>
      </c>
      <c r="I5204" s="6">
        <v>-10.01746326310767</v>
      </c>
      <c r="J5204" s="5" t="e" cm="1">
        <f t="array" ref="J5204">[2]!PropsSI("T","P",(I5204+1)*100*1000,"H",K5204*1000,"WATER")-273.15</f>
        <v>#VALUE!</v>
      </c>
      <c r="K5204" s="5" t="e">
        <f t="shared" si="895"/>
        <v>#VALUE!</v>
      </c>
      <c r="L5204" s="5" t="e" cm="1">
        <f t="array" ref="L5204">[2]!PropsSI("S","P",(I5204+1)*100*1000,"T",J5204+273.15,"WATER")/1000</f>
        <v>#VALUE!</v>
      </c>
      <c r="M5204" s="5" t="e" cm="1">
        <f t="array" ref="M5204">[2]!PropsSI("H","P",(I5204+1)*100*1000,"S",E5204*1000,"WATER")/1000</f>
        <v>#VALUE!</v>
      </c>
      <c r="N5204" s="5" t="e" cm="1">
        <f t="array" ref="N5204">[2]!PropsSI("T","P",(I5204+1)*100*1000,"Q",1,"WATER")-273.15</f>
        <v>#VALUE!</v>
      </c>
      <c r="O5204">
        <v>0.75</v>
      </c>
      <c r="P5204" t="e">
        <f t="shared" si="892"/>
        <v>#VALUE!</v>
      </c>
      <c r="Q5204" s="24"/>
      <c r="R5204">
        <f t="shared" si="896"/>
        <v>4.6315585090407616</v>
      </c>
      <c r="S5204">
        <f t="shared" si="897"/>
        <v>-502.17934740960101</v>
      </c>
      <c r="T5204">
        <f t="shared" si="898"/>
        <v>6.420055677403715</v>
      </c>
      <c r="U5204" t="e">
        <f t="shared" si="902"/>
        <v>#VALUE!</v>
      </c>
      <c r="V5204" t="e">
        <f t="shared" si="899"/>
        <v>#VALUE!</v>
      </c>
      <c r="W5204" t="e">
        <f t="shared" si="893"/>
        <v>#VALUE!</v>
      </c>
      <c r="X5204">
        <f t="shared" si="900"/>
        <v>0</v>
      </c>
      <c r="Z5204" t="e">
        <f t="shared" si="894"/>
        <v>#VALUE!</v>
      </c>
      <c r="AA5204" s="3" t="e">
        <f t="shared" si="901"/>
        <v>#VALUE!</v>
      </c>
    </row>
    <row r="5205" spans="1:27" x14ac:dyDescent="0.4">
      <c r="A5205" s="4">
        <v>14.233607916197506</v>
      </c>
      <c r="B5205" s="4">
        <v>0</v>
      </c>
      <c r="C5205" s="5">
        <v>99.286820175165232</v>
      </c>
      <c r="D5205" s="5" cm="1">
        <f t="array" ref="D5205">[2]!PropsSI("H","P",(B5205+1)*100*1000,"T",C5205+273.15,"WATER")/1000</f>
        <v>416.15885475655392</v>
      </c>
      <c r="E5205" s="5" cm="1">
        <f t="array" ref="E5205">[2]!PropsSI("S","P",(B5205+1)*100*1000,"T",C5205+273.15,"WATER")/1000</f>
        <v>1.2991481516273891</v>
      </c>
      <c r="F5205" s="5" cm="1">
        <f t="array" ref="F5205">[2]!PropsSI("T","P",(B5205+1)*100*1000,"Q",1,"WATER")-273.15</f>
        <v>99.605928897123249</v>
      </c>
      <c r="G5205" s="9"/>
      <c r="H5205" s="4">
        <v>0</v>
      </c>
      <c r="I5205" s="6">
        <v>-10.015835892963604</v>
      </c>
      <c r="J5205" s="5" t="e" cm="1">
        <f t="array" ref="J5205">[2]!PropsSI("T","P",(I5205+1)*100*1000,"H",K5205*1000,"WATER")-273.15</f>
        <v>#VALUE!</v>
      </c>
      <c r="K5205" s="5" t="e">
        <f t="shared" si="895"/>
        <v>#VALUE!</v>
      </c>
      <c r="L5205" s="5" t="e" cm="1">
        <f t="array" ref="L5205">[2]!PropsSI("S","P",(I5205+1)*100*1000,"T",J5205+273.15,"WATER")/1000</f>
        <v>#VALUE!</v>
      </c>
      <c r="M5205" s="5" t="e" cm="1">
        <f t="array" ref="M5205">[2]!PropsSI("H","P",(I5205+1)*100*1000,"S",E5205*1000,"WATER")/1000</f>
        <v>#VALUE!</v>
      </c>
      <c r="N5205" s="5" t="e" cm="1">
        <f t="array" ref="N5205">[2]!PropsSI("T","P",(I5205+1)*100*1000,"Q",1,"WATER")-273.15</f>
        <v>#VALUE!</v>
      </c>
      <c r="O5205">
        <v>0.75</v>
      </c>
      <c r="P5205" t="e">
        <f t="shared" si="892"/>
        <v>#VALUE!</v>
      </c>
      <c r="Q5205" s="24"/>
      <c r="R5205">
        <f t="shared" si="896"/>
        <v>4.6309596773443795</v>
      </c>
      <c r="S5205">
        <f t="shared" si="897"/>
        <v>-502.16248944434466</v>
      </c>
      <c r="T5205">
        <f t="shared" si="898"/>
        <v>6.4189113857548179</v>
      </c>
      <c r="U5205" t="e">
        <f t="shared" si="902"/>
        <v>#VALUE!</v>
      </c>
      <c r="V5205" t="e">
        <f t="shared" si="899"/>
        <v>#VALUE!</v>
      </c>
      <c r="W5205" t="e">
        <f t="shared" si="893"/>
        <v>#VALUE!</v>
      </c>
      <c r="X5205">
        <f t="shared" si="900"/>
        <v>0</v>
      </c>
      <c r="Z5205" t="e">
        <f t="shared" si="894"/>
        <v>#VALUE!</v>
      </c>
      <c r="AA5205" s="3" t="e">
        <f t="shared" si="901"/>
        <v>#VALUE!</v>
      </c>
    </row>
    <row r="5206" spans="1:27" x14ac:dyDescent="0.4">
      <c r="A5206" s="4">
        <v>14.233413945494389</v>
      </c>
      <c r="B5206" s="4">
        <v>0</v>
      </c>
      <c r="C5206" s="5">
        <v>98.06376849304884</v>
      </c>
      <c r="D5206" s="5" cm="1">
        <f t="array" ref="D5206">[2]!PropsSI("H","P",(B5206+1)*100*1000,"T",C5206+273.15,"WATER")/1000</f>
        <v>411.00471183142207</v>
      </c>
      <c r="E5206" s="5" cm="1">
        <f t="array" ref="E5206">[2]!PropsSI("S","P",(B5206+1)*100*1000,"T",C5206+273.15,"WATER")/1000</f>
        <v>1.285286407445666</v>
      </c>
      <c r="F5206" s="5" cm="1">
        <f t="array" ref="F5206">[2]!PropsSI("T","P",(B5206+1)*100*1000,"Q",1,"WATER")-273.15</f>
        <v>99.605928897123249</v>
      </c>
      <c r="G5206" s="9"/>
      <c r="H5206" s="4">
        <v>0</v>
      </c>
      <c r="I5206" s="6">
        <v>-10.014476874116713</v>
      </c>
      <c r="J5206" s="5" t="e" cm="1">
        <f t="array" ref="J5206">[2]!PropsSI("T","P",(I5206+1)*100*1000,"H",K5206*1000,"WATER")-273.15</f>
        <v>#VALUE!</v>
      </c>
      <c r="K5206" s="5" t="e">
        <f t="shared" si="895"/>
        <v>#VALUE!</v>
      </c>
      <c r="L5206" s="5" t="e" cm="1">
        <f t="array" ref="L5206">[2]!PropsSI("S","P",(I5206+1)*100*1000,"T",J5206+273.15,"WATER")/1000</f>
        <v>#VALUE!</v>
      </c>
      <c r="M5206" s="5" t="e" cm="1">
        <f t="array" ref="M5206">[2]!PropsSI("H","P",(I5206+1)*100*1000,"S",E5206*1000,"WATER")/1000</f>
        <v>#VALUE!</v>
      </c>
      <c r="N5206" s="5" t="e" cm="1">
        <f t="array" ref="N5206">[2]!PropsSI("T","P",(I5206+1)*100*1000,"Q",1,"WATER")-273.15</f>
        <v>#VALUE!</v>
      </c>
      <c r="O5206">
        <v>0.75</v>
      </c>
      <c r="P5206" t="e">
        <f t="shared" si="892"/>
        <v>#VALUE!</v>
      </c>
      <c r="Q5206" s="24"/>
      <c r="R5206">
        <f t="shared" si="896"/>
        <v>4.6304595922442164</v>
      </c>
      <c r="S5206">
        <f t="shared" si="897"/>
        <v>-502.14841133643097</v>
      </c>
      <c r="T5206">
        <f t="shared" si="898"/>
        <v>6.4179557863646846</v>
      </c>
      <c r="U5206" t="e">
        <f t="shared" si="902"/>
        <v>#VALUE!</v>
      </c>
      <c r="V5206" t="e">
        <f t="shared" si="899"/>
        <v>#VALUE!</v>
      </c>
      <c r="W5206" t="e">
        <f t="shared" si="893"/>
        <v>#VALUE!</v>
      </c>
      <c r="X5206">
        <f t="shared" si="900"/>
        <v>0</v>
      </c>
      <c r="Z5206" t="e">
        <f t="shared" si="894"/>
        <v>#VALUE!</v>
      </c>
      <c r="AA5206" s="3" t="e">
        <f t="shared" si="901"/>
        <v>#VALUE!</v>
      </c>
    </row>
    <row r="5207" spans="1:27" x14ac:dyDescent="0.4">
      <c r="A5207" s="4">
        <v>14.233200159138491</v>
      </c>
      <c r="B5207" s="4">
        <v>0</v>
      </c>
      <c r="C5207" s="5">
        <v>97.093580402944013</v>
      </c>
      <c r="D5207" s="5" cm="1">
        <f t="array" ref="D5207">[2]!PropsSI("H","P",(B5207+1)*100*1000,"T",C5207+273.15,"WATER")/1000</f>
        <v>406.91736409210665</v>
      </c>
      <c r="E5207" s="5" cm="1">
        <f t="array" ref="E5207">[2]!PropsSI("S","P",(B5207+1)*100*1000,"T",C5207+273.15,"WATER")/1000</f>
        <v>1.27426122885132</v>
      </c>
      <c r="F5207" s="5" cm="1">
        <f t="array" ref="F5207">[2]!PropsSI("T","P",(B5207+1)*100*1000,"Q",1,"WATER")-273.15</f>
        <v>99.605928897123249</v>
      </c>
      <c r="G5207" s="9"/>
      <c r="H5207" s="4">
        <v>0</v>
      </c>
      <c r="I5207" s="6">
        <v>-10.015499483494111</v>
      </c>
      <c r="J5207" s="5" t="e" cm="1">
        <f t="array" ref="J5207">[2]!PropsSI("T","P",(I5207+1)*100*1000,"H",K5207*1000,"WATER")-273.15</f>
        <v>#VALUE!</v>
      </c>
      <c r="K5207" s="5" t="e">
        <f t="shared" si="895"/>
        <v>#VALUE!</v>
      </c>
      <c r="L5207" s="5" t="e" cm="1">
        <f t="array" ref="L5207">[2]!PropsSI("S","P",(I5207+1)*100*1000,"T",J5207+273.15,"WATER")/1000</f>
        <v>#VALUE!</v>
      </c>
      <c r="M5207" s="5" t="e" cm="1">
        <f t="array" ref="M5207">[2]!PropsSI("H","P",(I5207+1)*100*1000,"S",E5207*1000,"WATER")/1000</f>
        <v>#VALUE!</v>
      </c>
      <c r="N5207" s="5" t="e" cm="1">
        <f t="array" ref="N5207">[2]!PropsSI("T","P",(I5207+1)*100*1000,"Q",1,"WATER")-273.15</f>
        <v>#VALUE!</v>
      </c>
      <c r="O5207">
        <v>0.75</v>
      </c>
      <c r="P5207" t="e">
        <f t="shared" si="892"/>
        <v>#VALUE!</v>
      </c>
      <c r="Q5207" s="24"/>
      <c r="R5207">
        <f t="shared" si="896"/>
        <v>4.6308358870351931</v>
      </c>
      <c r="S5207">
        <f t="shared" si="897"/>
        <v>-502.15900457080846</v>
      </c>
      <c r="T5207">
        <f t="shared" si="898"/>
        <v>6.4186748381273748</v>
      </c>
      <c r="U5207" t="e">
        <f t="shared" si="902"/>
        <v>#VALUE!</v>
      </c>
      <c r="V5207" t="e">
        <f t="shared" si="899"/>
        <v>#VALUE!</v>
      </c>
      <c r="W5207" t="e">
        <f t="shared" si="893"/>
        <v>#VALUE!</v>
      </c>
      <c r="X5207">
        <f t="shared" si="900"/>
        <v>0</v>
      </c>
      <c r="Z5207" t="e">
        <f t="shared" si="894"/>
        <v>#VALUE!</v>
      </c>
      <c r="AA5207" s="3" t="e">
        <f t="shared" si="901"/>
        <v>#VALUE!</v>
      </c>
    </row>
    <row r="5208" spans="1:27" x14ac:dyDescent="0.4">
      <c r="A5208" s="4">
        <v>14.232986372782594</v>
      </c>
      <c r="B5208" s="4">
        <v>0</v>
      </c>
      <c r="C5208" s="5">
        <v>96.123392312839201</v>
      </c>
      <c r="D5208" s="5" cm="1">
        <f t="array" ref="D5208">[2]!PropsSI("H","P",(B5208+1)*100*1000,"T",C5208+273.15,"WATER")/1000</f>
        <v>402.83104356935002</v>
      </c>
      <c r="E5208" s="5" cm="1">
        <f t="array" ref="E5208">[2]!PropsSI("S","P",(B5208+1)*100*1000,"T",C5208+273.15,"WATER")/1000</f>
        <v>1.263209899955605</v>
      </c>
      <c r="F5208" s="5" cm="1">
        <f t="array" ref="F5208">[2]!PropsSI("T","P",(B5208+1)*100*1000,"Q",1,"WATER")-273.15</f>
        <v>99.605928897123249</v>
      </c>
      <c r="G5208" s="9"/>
      <c r="H5208" s="4">
        <v>0</v>
      </c>
      <c r="I5208" s="6">
        <v>-10.014131626652347</v>
      </c>
      <c r="J5208" s="5" t="e" cm="1">
        <f t="array" ref="J5208">[2]!PropsSI("T","P",(I5208+1)*100*1000,"H",K5208*1000,"WATER")-273.15</f>
        <v>#VALUE!</v>
      </c>
      <c r="K5208" s="5" t="e">
        <f t="shared" si="895"/>
        <v>#VALUE!</v>
      </c>
      <c r="L5208" s="5" t="e" cm="1">
        <f t="array" ref="L5208">[2]!PropsSI("S","P",(I5208+1)*100*1000,"T",J5208+273.15,"WATER")/1000</f>
        <v>#VALUE!</v>
      </c>
      <c r="M5208" s="5" t="e" cm="1">
        <f t="array" ref="M5208">[2]!PropsSI("H","P",(I5208+1)*100*1000,"S",E5208*1000,"WATER")/1000</f>
        <v>#VALUE!</v>
      </c>
      <c r="N5208" s="5" t="e" cm="1">
        <f t="array" ref="N5208">[2]!PropsSI("T","P",(I5208+1)*100*1000,"Q",1,"WATER")-273.15</f>
        <v>#VALUE!</v>
      </c>
      <c r="O5208">
        <v>0.75</v>
      </c>
      <c r="P5208" t="e">
        <f t="shared" si="892"/>
        <v>#VALUE!</v>
      </c>
      <c r="Q5208" s="24"/>
      <c r="R5208">
        <f t="shared" si="896"/>
        <v>4.6303325497729553</v>
      </c>
      <c r="S5208">
        <f t="shared" si="897"/>
        <v>-502.14483490989988</v>
      </c>
      <c r="T5208">
        <f t="shared" si="898"/>
        <v>6.4177130242667575</v>
      </c>
      <c r="U5208" t="e">
        <f t="shared" si="902"/>
        <v>#VALUE!</v>
      </c>
      <c r="V5208" t="e">
        <f t="shared" si="899"/>
        <v>#VALUE!</v>
      </c>
      <c r="W5208" t="e">
        <f t="shared" si="893"/>
        <v>#VALUE!</v>
      </c>
      <c r="X5208">
        <f t="shared" si="900"/>
        <v>0</v>
      </c>
      <c r="Z5208" t="e">
        <f t="shared" si="894"/>
        <v>#VALUE!</v>
      </c>
      <c r="AA5208" s="3" t="e">
        <f t="shared" si="901"/>
        <v>#VALUE!</v>
      </c>
    </row>
    <row r="5209" spans="1:27" x14ac:dyDescent="0.4">
      <c r="A5209" s="4">
        <v>14.232772586426698</v>
      </c>
      <c r="B5209" s="4">
        <v>0</v>
      </c>
      <c r="C5209" s="5">
        <v>93.940782593141336</v>
      </c>
      <c r="D5209" s="5" cm="1">
        <f t="array" ref="D5209">[2]!PropsSI("H","P",(B5209+1)*100*1000,"T",C5209+273.15,"WATER")/1000</f>
        <v>393.64179426125986</v>
      </c>
      <c r="E5209" s="5" cm="1">
        <f t="array" ref="E5209">[2]!PropsSI("S","P",(B5209+1)*100*1000,"T",C5209+273.15,"WATER")/1000</f>
        <v>1.238251396895375</v>
      </c>
      <c r="F5209" s="5" cm="1">
        <f t="array" ref="F5209">[2]!PropsSI("T","P",(B5209+1)*100*1000,"Q",1,"WATER")-273.15</f>
        <v>99.605928897123249</v>
      </c>
      <c r="G5209" s="9"/>
      <c r="H5209" s="4">
        <v>0</v>
      </c>
      <c r="I5209" s="6">
        <v>-10.014250580602223</v>
      </c>
      <c r="J5209" s="5" t="e" cm="1">
        <f t="array" ref="J5209">[2]!PropsSI("T","P",(I5209+1)*100*1000,"H",K5209*1000,"WATER")-273.15</f>
        <v>#VALUE!</v>
      </c>
      <c r="K5209" s="5" t="e">
        <f t="shared" si="895"/>
        <v>#VALUE!</v>
      </c>
      <c r="L5209" s="5" t="e" cm="1">
        <f t="array" ref="L5209">[2]!PropsSI("S","P",(I5209+1)*100*1000,"T",J5209+273.15,"WATER")/1000</f>
        <v>#VALUE!</v>
      </c>
      <c r="M5209" s="5" t="e" cm="1">
        <f t="array" ref="M5209">[2]!PropsSI("H","P",(I5209+1)*100*1000,"S",E5209*1000,"WATER")/1000</f>
        <v>#VALUE!</v>
      </c>
      <c r="N5209" s="5" t="e" cm="1">
        <f t="array" ref="N5209">[2]!PropsSI("T","P",(I5209+1)*100*1000,"Q",1,"WATER")-273.15</f>
        <v>#VALUE!</v>
      </c>
      <c r="O5209">
        <v>0.75</v>
      </c>
      <c r="P5209" t="e">
        <f t="shared" si="892"/>
        <v>#VALUE!</v>
      </c>
      <c r="Q5209" s="24"/>
      <c r="R5209">
        <f t="shared" si="896"/>
        <v>4.6303763218649134</v>
      </c>
      <c r="S5209">
        <f t="shared" si="897"/>
        <v>-502.14606715663945</v>
      </c>
      <c r="T5209">
        <f t="shared" si="898"/>
        <v>6.417796667199462</v>
      </c>
      <c r="U5209" t="e">
        <f t="shared" si="902"/>
        <v>#VALUE!</v>
      </c>
      <c r="V5209" t="e">
        <f t="shared" si="899"/>
        <v>#VALUE!</v>
      </c>
      <c r="W5209" t="e">
        <f t="shared" si="893"/>
        <v>#VALUE!</v>
      </c>
      <c r="X5209">
        <f t="shared" si="900"/>
        <v>0</v>
      </c>
      <c r="Z5209" t="e">
        <f t="shared" si="894"/>
        <v>#VALUE!</v>
      </c>
      <c r="AA5209" s="3" t="e">
        <f t="shared" si="901"/>
        <v>#VALUE!</v>
      </c>
    </row>
    <row r="5210" spans="1:27" x14ac:dyDescent="0.4">
      <c r="A5210" s="4">
        <v>14.232558800070802</v>
      </c>
      <c r="B5210" s="4">
        <v>0</v>
      </c>
      <c r="C5210" s="5">
        <v>88.57115998176846</v>
      </c>
      <c r="D5210" s="5" cm="1">
        <f t="array" ref="D5210">[2]!PropsSI("H","P",(B5210+1)*100*1000,"T",C5210+273.15,"WATER")/1000</f>
        <v>371.05484303429978</v>
      </c>
      <c r="E5210" s="5" cm="1">
        <f t="array" ref="E5210">[2]!PropsSI("S","P",(B5210+1)*100*1000,"T",C5210+273.15,"WATER")/1000</f>
        <v>1.1762674354298228</v>
      </c>
      <c r="F5210" s="5" cm="1">
        <f t="array" ref="F5210">[2]!PropsSI("T","P",(B5210+1)*100*1000,"Q",1,"WATER")-273.15</f>
        <v>99.605928897123249</v>
      </c>
      <c r="G5210" s="9"/>
      <c r="H5210" s="4">
        <v>0</v>
      </c>
      <c r="I5210" s="6">
        <v>-10.013245319392945</v>
      </c>
      <c r="J5210" s="5" t="e" cm="1">
        <f t="array" ref="J5210">[2]!PropsSI("T","P",(I5210+1)*100*1000,"H",K5210*1000,"WATER")-273.15</f>
        <v>#VALUE!</v>
      </c>
      <c r="K5210" s="5" t="e">
        <f t="shared" si="895"/>
        <v>#VALUE!</v>
      </c>
      <c r="L5210" s="5" t="e" cm="1">
        <f t="array" ref="L5210">[2]!PropsSI("S","P",(I5210+1)*100*1000,"T",J5210+273.15,"WATER")/1000</f>
        <v>#VALUE!</v>
      </c>
      <c r="M5210" s="5" t="e" cm="1">
        <f t="array" ref="M5210">[2]!PropsSI("H","P",(I5210+1)*100*1000,"S",E5210*1000,"WATER")/1000</f>
        <v>#VALUE!</v>
      </c>
      <c r="N5210" s="5" t="e" cm="1">
        <f t="array" ref="N5210">[2]!PropsSI("T","P",(I5210+1)*100*1000,"Q",1,"WATER")-273.15</f>
        <v>#VALUE!</v>
      </c>
      <c r="O5210">
        <v>0.75</v>
      </c>
      <c r="P5210" t="e">
        <f t="shared" si="892"/>
        <v>#VALUE!</v>
      </c>
      <c r="Q5210" s="24"/>
      <c r="R5210">
        <f t="shared" si="896"/>
        <v>4.6300064107678871</v>
      </c>
      <c r="S5210">
        <f t="shared" si="897"/>
        <v>-502.13565363233994</v>
      </c>
      <c r="T5210">
        <f t="shared" si="898"/>
        <v>6.4170898138686878</v>
      </c>
      <c r="U5210" t="e">
        <f t="shared" si="902"/>
        <v>#VALUE!</v>
      </c>
      <c r="V5210" t="e">
        <f t="shared" si="899"/>
        <v>#VALUE!</v>
      </c>
      <c r="W5210" t="e">
        <f t="shared" si="893"/>
        <v>#VALUE!</v>
      </c>
      <c r="X5210">
        <f t="shared" si="900"/>
        <v>0</v>
      </c>
      <c r="Z5210" t="e">
        <f t="shared" si="894"/>
        <v>#VALUE!</v>
      </c>
      <c r="AA5210" s="3" t="e">
        <f t="shared" si="901"/>
        <v>#VALUE!</v>
      </c>
    </row>
    <row r="5211" spans="1:27" x14ac:dyDescent="0.4">
      <c r="A5211" s="4">
        <v>14.232345013714903</v>
      </c>
      <c r="B5211" s="4">
        <v>0</v>
      </c>
      <c r="C5211" s="5">
        <v>83.033329535095703</v>
      </c>
      <c r="D5211" s="5" cm="1">
        <f t="array" ref="D5211">[2]!PropsSI("H","P",(B5211+1)*100*1000,"T",C5211+273.15,"WATER")/1000</f>
        <v>347.7879007272897</v>
      </c>
      <c r="E5211" s="5" cm="1">
        <f t="array" ref="E5211">[2]!PropsSI("S","P",(B5211+1)*100*1000,"T",C5211+273.15,"WATER")/1000</f>
        <v>1.1114471974597224</v>
      </c>
      <c r="F5211" s="5" cm="1">
        <f t="array" ref="F5211">[2]!PropsSI("T","P",(B5211+1)*100*1000,"Q",1,"WATER")-273.15</f>
        <v>99.605928897123249</v>
      </c>
      <c r="G5211" s="9"/>
      <c r="H5211" s="4">
        <v>0</v>
      </c>
      <c r="I5211" s="6">
        <v>-10.013486827976173</v>
      </c>
      <c r="J5211" s="5" t="e" cm="1">
        <f t="array" ref="J5211">[2]!PropsSI("T","P",(I5211+1)*100*1000,"H",K5211*1000,"WATER")-273.15</f>
        <v>#VALUE!</v>
      </c>
      <c r="K5211" s="5" t="e">
        <f t="shared" si="895"/>
        <v>#VALUE!</v>
      </c>
      <c r="L5211" s="5" t="e" cm="1">
        <f t="array" ref="L5211">[2]!PropsSI("S","P",(I5211+1)*100*1000,"T",J5211+273.15,"WATER")/1000</f>
        <v>#VALUE!</v>
      </c>
      <c r="M5211" s="5" t="e" cm="1">
        <f t="array" ref="M5211">[2]!PropsSI("H","P",(I5211+1)*100*1000,"S",E5211*1000,"WATER")/1000</f>
        <v>#VALUE!</v>
      </c>
      <c r="N5211" s="5" t="e" cm="1">
        <f t="array" ref="N5211">[2]!PropsSI("T","P",(I5211+1)*100*1000,"Q",1,"WATER")-273.15</f>
        <v>#VALUE!</v>
      </c>
      <c r="O5211">
        <v>0.75</v>
      </c>
      <c r="P5211" t="e">
        <f t="shared" si="892"/>
        <v>#VALUE!</v>
      </c>
      <c r="Q5211" s="24"/>
      <c r="R5211">
        <f t="shared" si="896"/>
        <v>4.6300952799136761</v>
      </c>
      <c r="S5211">
        <f t="shared" si="897"/>
        <v>-502.13815542538316</v>
      </c>
      <c r="T5211">
        <f t="shared" si="898"/>
        <v>6.4172596315686938</v>
      </c>
      <c r="U5211" t="e">
        <f t="shared" si="902"/>
        <v>#VALUE!</v>
      </c>
      <c r="V5211" t="e">
        <f t="shared" si="899"/>
        <v>#VALUE!</v>
      </c>
      <c r="W5211" t="e">
        <f t="shared" si="893"/>
        <v>#VALUE!</v>
      </c>
      <c r="X5211">
        <f t="shared" si="900"/>
        <v>0</v>
      </c>
      <c r="Z5211" t="e">
        <f t="shared" si="894"/>
        <v>#VALUE!</v>
      </c>
      <c r="AA5211" s="3" t="e">
        <f t="shared" si="901"/>
        <v>#VALUE!</v>
      </c>
    </row>
    <row r="5212" spans="1:27" x14ac:dyDescent="0.4">
      <c r="A5212" s="4">
        <v>14.232131227359007</v>
      </c>
      <c r="B5212" s="4">
        <v>0</v>
      </c>
      <c r="C5212" s="5">
        <v>77.495499088422974</v>
      </c>
      <c r="D5212" s="5" cm="1">
        <f t="array" ref="D5212">[2]!PropsSI("H","P",(B5212+1)*100*1000,"T",C5212+273.15,"WATER")/1000</f>
        <v>324.54574538715929</v>
      </c>
      <c r="E5212" s="5" cm="1">
        <f t="array" ref="E5212">[2]!PropsSI("S","P",(B5212+1)*100*1000,"T",C5212+273.15,"WATER")/1000</f>
        <v>1.0456813440404462</v>
      </c>
      <c r="F5212" s="5" cm="1">
        <f t="array" ref="F5212">[2]!PropsSI("T","P",(B5212+1)*100*1000,"Q",1,"WATER")-273.15</f>
        <v>99.605928897123249</v>
      </c>
      <c r="G5212" s="9"/>
      <c r="H5212" s="4">
        <v>0</v>
      </c>
      <c r="I5212" s="6">
        <v>-10.014133309975071</v>
      </c>
      <c r="J5212" s="5" t="e" cm="1">
        <f t="array" ref="J5212">[2]!PropsSI("T","P",(I5212+1)*100*1000,"H",K5212*1000,"WATER")-273.15</f>
        <v>#VALUE!</v>
      </c>
      <c r="K5212" s="5" t="e">
        <f t="shared" si="895"/>
        <v>#VALUE!</v>
      </c>
      <c r="L5212" s="5" t="e" cm="1">
        <f t="array" ref="L5212">[2]!PropsSI("S","P",(I5212+1)*100*1000,"T",J5212+273.15,"WATER")/1000</f>
        <v>#VALUE!</v>
      </c>
      <c r="M5212" s="5" t="e" cm="1">
        <f t="array" ref="M5212">[2]!PropsSI("H","P",(I5212+1)*100*1000,"S",E5212*1000,"WATER")/1000</f>
        <v>#VALUE!</v>
      </c>
      <c r="N5212" s="5" t="e" cm="1">
        <f t="array" ref="N5212">[2]!PropsSI("T","P",(I5212+1)*100*1000,"Q",1,"WATER")-273.15</f>
        <v>#VALUE!</v>
      </c>
      <c r="O5212">
        <v>0.75</v>
      </c>
      <c r="P5212" t="e">
        <f t="shared" si="892"/>
        <v>#VALUE!</v>
      </c>
      <c r="Q5212" s="24"/>
      <c r="R5212">
        <f t="shared" si="896"/>
        <v>4.6303331691938077</v>
      </c>
      <c r="S5212">
        <f t="shared" si="897"/>
        <v>-502.14485234747923</v>
      </c>
      <c r="T5212">
        <f t="shared" si="898"/>
        <v>6.41771420790168</v>
      </c>
      <c r="U5212" t="e">
        <f t="shared" si="902"/>
        <v>#VALUE!</v>
      </c>
      <c r="V5212" t="e">
        <f t="shared" si="899"/>
        <v>#VALUE!</v>
      </c>
      <c r="W5212" t="e">
        <f t="shared" si="893"/>
        <v>#VALUE!</v>
      </c>
      <c r="X5212">
        <f t="shared" si="900"/>
        <v>0</v>
      </c>
      <c r="Z5212" t="e">
        <f t="shared" si="894"/>
        <v>#VALUE!</v>
      </c>
      <c r="AA5212" s="3" t="e">
        <f t="shared" si="901"/>
        <v>#VALUE!</v>
      </c>
    </row>
    <row r="5213" spans="1:27" x14ac:dyDescent="0.4">
      <c r="A5213" s="4">
        <v>14.231952850885925</v>
      </c>
      <c r="B5213" s="4">
        <v>0</v>
      </c>
      <c r="C5213" s="5">
        <v>71.957668641750217</v>
      </c>
      <c r="D5213" s="5" cm="1">
        <f t="array" ref="D5213">[2]!PropsSI("H","P",(B5213+1)*100*1000,"T",C5213+273.15,"WATER")/1000</f>
        <v>301.32537092593014</v>
      </c>
      <c r="E5213" s="5" cm="1">
        <f t="array" ref="E5213">[2]!PropsSI("S","P",(B5213+1)*100*1000,"T",C5213+273.15,"WATER")/1000</f>
        <v>0.97893112591732712</v>
      </c>
      <c r="F5213" s="5" cm="1">
        <f t="array" ref="F5213">[2]!PropsSI("T","P",(B5213+1)*100*1000,"Q",1,"WATER")-273.15</f>
        <v>99.605928897123249</v>
      </c>
      <c r="G5213" s="9"/>
      <c r="H5213" s="4">
        <v>0</v>
      </c>
      <c r="I5213" s="6">
        <v>-10.012359144500756</v>
      </c>
      <c r="J5213" s="5" t="e" cm="1">
        <f t="array" ref="J5213">[2]!PropsSI("T","P",(I5213+1)*100*1000,"H",K5213*1000,"WATER")-273.15</f>
        <v>#VALUE!</v>
      </c>
      <c r="K5213" s="5" t="e">
        <f t="shared" si="895"/>
        <v>#VALUE!</v>
      </c>
      <c r="L5213" s="5" t="e" cm="1">
        <f t="array" ref="L5213">[2]!PropsSI("S","P",(I5213+1)*100*1000,"T",J5213+273.15,"WATER")/1000</f>
        <v>#VALUE!</v>
      </c>
      <c r="M5213" s="5" t="e" cm="1">
        <f t="array" ref="M5213">[2]!PropsSI("H","P",(I5213+1)*100*1000,"S",E5213*1000,"WATER")/1000</f>
        <v>#VALUE!</v>
      </c>
      <c r="N5213" s="5" t="e" cm="1">
        <f t="array" ref="N5213">[2]!PropsSI("T","P",(I5213+1)*100*1000,"Q",1,"WATER")-273.15</f>
        <v>#VALUE!</v>
      </c>
      <c r="O5213">
        <v>0.75</v>
      </c>
      <c r="P5213" t="e">
        <f t="shared" si="892"/>
        <v>#VALUE!</v>
      </c>
      <c r="Q5213" s="24"/>
      <c r="R5213">
        <f t="shared" si="896"/>
        <v>4.6296803204706585</v>
      </c>
      <c r="S5213">
        <f t="shared" si="897"/>
        <v>-502.12647372597502</v>
      </c>
      <c r="T5213">
        <f t="shared" si="898"/>
        <v>6.4164666965451378</v>
      </c>
      <c r="U5213" t="e">
        <f t="shared" si="902"/>
        <v>#VALUE!</v>
      </c>
      <c r="V5213" t="e">
        <f t="shared" si="899"/>
        <v>#VALUE!</v>
      </c>
      <c r="W5213" t="e">
        <f t="shared" si="893"/>
        <v>#VALUE!</v>
      </c>
      <c r="X5213">
        <f t="shared" si="900"/>
        <v>0</v>
      </c>
      <c r="Z5213" t="e">
        <f t="shared" si="894"/>
        <v>#VALUE!</v>
      </c>
      <c r="AA5213" s="3" t="e">
        <f t="shared" si="901"/>
        <v>#VALUE!</v>
      </c>
    </row>
    <row r="5214" spans="1:27" x14ac:dyDescent="0.4">
      <c r="A5214" s="4">
        <v>14.23193359375</v>
      </c>
      <c r="B5214" s="4">
        <v>0</v>
      </c>
      <c r="C5214" s="5">
        <v>66.500237254462533</v>
      </c>
      <c r="D5214" s="5" cm="1">
        <f t="array" ref="D5214">[2]!PropsSI("H","P",(B5214+1)*100*1000,"T",C5214+273.15,"WATER")/1000</f>
        <v>278.46069321385687</v>
      </c>
      <c r="E5214" s="5" cm="1">
        <f t="array" ref="E5214">[2]!PropsSI("S","P",(B5214+1)*100*1000,"T",C5214+273.15,"WATER")/1000</f>
        <v>0.91214799314827744</v>
      </c>
      <c r="F5214" s="5" cm="1">
        <f t="array" ref="F5214">[2]!PropsSI("T","P",(B5214+1)*100*1000,"Q",1,"WATER")-273.15</f>
        <v>99.605928897123249</v>
      </c>
      <c r="G5214" s="9"/>
      <c r="H5214" s="4">
        <v>0</v>
      </c>
      <c r="I5214" s="6">
        <v>-10.012825211035432</v>
      </c>
      <c r="J5214" s="5" t="e" cm="1">
        <f t="array" ref="J5214">[2]!PropsSI("T","P",(I5214+1)*100*1000,"H",K5214*1000,"WATER")-273.15</f>
        <v>#VALUE!</v>
      </c>
      <c r="K5214" s="5" t="e">
        <f t="shared" si="895"/>
        <v>#VALUE!</v>
      </c>
      <c r="L5214" s="5" t="e" cm="1">
        <f t="array" ref="L5214">[2]!PropsSI("S","P",(I5214+1)*100*1000,"T",J5214+273.15,"WATER")/1000</f>
        <v>#VALUE!</v>
      </c>
      <c r="M5214" s="5" t="e" cm="1">
        <f t="array" ref="M5214">[2]!PropsSI("H","P",(I5214+1)*100*1000,"S",E5214*1000,"WATER")/1000</f>
        <v>#VALUE!</v>
      </c>
      <c r="N5214" s="5" t="e" cm="1">
        <f t="array" ref="N5214">[2]!PropsSI("T","P",(I5214+1)*100*1000,"Q",1,"WATER")-273.15</f>
        <v>#VALUE!</v>
      </c>
      <c r="O5214">
        <v>0.75</v>
      </c>
      <c r="P5214" t="e">
        <f t="shared" si="892"/>
        <v>#VALUE!</v>
      </c>
      <c r="Q5214" s="24"/>
      <c r="R5214">
        <f t="shared" si="896"/>
        <v>4.6298518213517603</v>
      </c>
      <c r="S5214">
        <f t="shared" si="897"/>
        <v>-502.13130172007175</v>
      </c>
      <c r="T5214">
        <f t="shared" si="898"/>
        <v>6.4167944130424601</v>
      </c>
      <c r="U5214" t="e">
        <f t="shared" si="902"/>
        <v>#VALUE!</v>
      </c>
      <c r="V5214" t="e">
        <f t="shared" si="899"/>
        <v>#VALUE!</v>
      </c>
      <c r="W5214" t="e">
        <f t="shared" si="893"/>
        <v>#VALUE!</v>
      </c>
      <c r="X5214">
        <f t="shared" si="900"/>
        <v>0</v>
      </c>
      <c r="Z5214" t="e">
        <f t="shared" si="894"/>
        <v>#VALUE!</v>
      </c>
      <c r="AA5214" s="3" t="e">
        <f t="shared" si="901"/>
        <v>#VALUE!</v>
      </c>
    </row>
    <row r="5215" spans="1:27" x14ac:dyDescent="0.4">
      <c r="A5215" s="4">
        <v>14.23193359375</v>
      </c>
      <c r="B5215" s="4">
        <v>0</v>
      </c>
      <c r="C5215" s="5">
        <v>62.896811026153244</v>
      </c>
      <c r="D5215" s="5" cm="1">
        <f t="array" ref="D5215">[2]!PropsSI("H","P",(B5215+1)*100*1000,"T",C5215+273.15,"WATER")/1000</f>
        <v>263.3725001494584</v>
      </c>
      <c r="E5215" s="5" cm="1">
        <f t="array" ref="E5215">[2]!PropsSI("S","P",(B5215+1)*100*1000,"T",C5215+273.15,"WATER")/1000</f>
        <v>0.86748794825163966</v>
      </c>
      <c r="F5215" s="5" cm="1">
        <f t="array" ref="F5215">[2]!PropsSI("T","P",(B5215+1)*100*1000,"Q",1,"WATER")-273.15</f>
        <v>99.605928897123249</v>
      </c>
      <c r="G5215" s="9"/>
      <c r="H5215" s="4">
        <v>0</v>
      </c>
      <c r="I5215" s="6">
        <v>-10.012137685081473</v>
      </c>
      <c r="J5215" s="5" t="e" cm="1">
        <f t="array" ref="J5215">[2]!PropsSI("T","P",(I5215+1)*100*1000,"H",K5215*1000,"WATER")-273.15</f>
        <v>#VALUE!</v>
      </c>
      <c r="K5215" s="5" t="e">
        <f t="shared" si="895"/>
        <v>#VALUE!</v>
      </c>
      <c r="L5215" s="5" t="e" cm="1">
        <f t="array" ref="L5215">[2]!PropsSI("S","P",(I5215+1)*100*1000,"T",J5215+273.15,"WATER")/1000</f>
        <v>#VALUE!</v>
      </c>
      <c r="M5215" s="5" t="e" cm="1">
        <f t="array" ref="M5215">[2]!PropsSI("H","P",(I5215+1)*100*1000,"S",E5215*1000,"WATER")/1000</f>
        <v>#VALUE!</v>
      </c>
      <c r="N5215" s="5" t="e" cm="1">
        <f t="array" ref="N5215">[2]!PropsSI("T","P",(I5215+1)*100*1000,"Q",1,"WATER")-273.15</f>
        <v>#VALUE!</v>
      </c>
      <c r="O5215">
        <v>0.75</v>
      </c>
      <c r="P5215" t="e">
        <f t="shared" si="892"/>
        <v>#VALUE!</v>
      </c>
      <c r="Q5215" s="24"/>
      <c r="R5215">
        <f t="shared" si="896"/>
        <v>4.629598828918037</v>
      </c>
      <c r="S5215">
        <f t="shared" si="897"/>
        <v>-502.12417962268842</v>
      </c>
      <c r="T5215">
        <f t="shared" si="898"/>
        <v>6.4163109764927713</v>
      </c>
      <c r="U5215" t="e">
        <f t="shared" si="902"/>
        <v>#VALUE!</v>
      </c>
      <c r="V5215" t="e">
        <f t="shared" si="899"/>
        <v>#VALUE!</v>
      </c>
      <c r="W5215" t="e">
        <f t="shared" si="893"/>
        <v>#VALUE!</v>
      </c>
      <c r="X5215">
        <f t="shared" si="900"/>
        <v>0</v>
      </c>
      <c r="Z5215" t="e">
        <f t="shared" si="894"/>
        <v>#VALUE!</v>
      </c>
      <c r="AA5215" s="3" t="e">
        <f t="shared" si="901"/>
        <v>#VALUE!</v>
      </c>
    </row>
    <row r="5216" spans="1:27" x14ac:dyDescent="0.4">
      <c r="A5216" s="4">
        <v>14.23193359375</v>
      </c>
      <c r="B5216" s="4">
        <v>0</v>
      </c>
      <c r="C5216" s="5">
        <v>60.068465749407537</v>
      </c>
      <c r="D5216" s="5" cm="1">
        <f t="array" ref="D5216">[2]!PropsSI("H","P",(B5216+1)*100*1000,"T",C5216+273.15,"WATER")/1000</f>
        <v>251.53410799187969</v>
      </c>
      <c r="E5216" s="5" cm="1">
        <f t="array" ref="E5216">[2]!PropsSI("S","P",(B5216+1)*100*1000,"T",C5216+273.15,"WATER")/1000</f>
        <v>0.83211046652359277</v>
      </c>
      <c r="F5216" s="5" cm="1">
        <f t="array" ref="F5216">[2]!PropsSI("T","P",(B5216+1)*100*1000,"Q",1,"WATER")-273.15</f>
        <v>99.605928897123249</v>
      </c>
      <c r="G5216" s="9"/>
      <c r="H5216" s="4">
        <v>0</v>
      </c>
      <c r="I5216" s="6">
        <v>-10.012424389115639</v>
      </c>
      <c r="J5216" s="5" t="e" cm="1">
        <f t="array" ref="J5216">[2]!PropsSI("T","P",(I5216+1)*100*1000,"H",K5216*1000,"WATER")-273.15</f>
        <v>#VALUE!</v>
      </c>
      <c r="K5216" s="5" t="e">
        <f t="shared" si="895"/>
        <v>#VALUE!</v>
      </c>
      <c r="L5216" s="5" t="e" cm="1">
        <f t="array" ref="L5216">[2]!PropsSI("S","P",(I5216+1)*100*1000,"T",J5216+273.15,"WATER")/1000</f>
        <v>#VALUE!</v>
      </c>
      <c r="M5216" s="5" t="e" cm="1">
        <f t="array" ref="M5216">[2]!PropsSI("H","P",(I5216+1)*100*1000,"S",E5216*1000,"WATER")/1000</f>
        <v>#VALUE!</v>
      </c>
      <c r="N5216" s="5" t="e" cm="1">
        <f t="array" ref="N5216">[2]!PropsSI("T","P",(I5216+1)*100*1000,"Q",1,"WATER")-273.15</f>
        <v>#VALUE!</v>
      </c>
      <c r="O5216">
        <v>0.75</v>
      </c>
      <c r="P5216" t="e">
        <f t="shared" si="892"/>
        <v>#VALUE!</v>
      </c>
      <c r="Q5216" s="24"/>
      <c r="R5216">
        <f t="shared" si="896"/>
        <v>4.6297043288645394</v>
      </c>
      <c r="S5216">
        <f t="shared" si="897"/>
        <v>-502.12714959646144</v>
      </c>
      <c r="T5216">
        <f t="shared" si="898"/>
        <v>6.4165125735499595</v>
      </c>
      <c r="U5216" t="e">
        <f t="shared" si="902"/>
        <v>#VALUE!</v>
      </c>
      <c r="V5216" t="e">
        <f t="shared" si="899"/>
        <v>#VALUE!</v>
      </c>
      <c r="W5216" t="e">
        <f t="shared" si="893"/>
        <v>#VALUE!</v>
      </c>
      <c r="X5216">
        <f t="shared" si="900"/>
        <v>0</v>
      </c>
      <c r="Z5216" t="e">
        <f t="shared" si="894"/>
        <v>#VALUE!</v>
      </c>
      <c r="AA5216" s="3" t="e">
        <f t="shared" si="901"/>
        <v>#VALUE!</v>
      </c>
    </row>
    <row r="5217" spans="1:27" x14ac:dyDescent="0.4">
      <c r="A5217" s="4">
        <v>14.23193359375</v>
      </c>
      <c r="B5217" s="4">
        <v>0</v>
      </c>
      <c r="C5217" s="5">
        <v>57.240120472661815</v>
      </c>
      <c r="D5217" s="5" cm="1">
        <f t="array" ref="D5217">[2]!PropsSI("H","P",(B5217+1)*100*1000,"T",C5217+273.15,"WATER")/1000</f>
        <v>239.69921660876076</v>
      </c>
      <c r="E5217" s="5" cm="1">
        <f t="array" ref="E5217">[2]!PropsSI("S","P",(B5217+1)*100*1000,"T",C5217+273.15,"WATER")/1000</f>
        <v>0.79644196878754514</v>
      </c>
      <c r="F5217" s="5" cm="1">
        <f t="array" ref="F5217">[2]!PropsSI("T","P",(B5217+1)*100*1000,"Q",1,"WATER")-273.15</f>
        <v>99.605928897123249</v>
      </c>
      <c r="G5217" s="9"/>
      <c r="H5217" s="4">
        <v>0</v>
      </c>
      <c r="I5217" s="6">
        <v>-10.012070215410656</v>
      </c>
      <c r="J5217" s="5" t="e" cm="1">
        <f t="array" ref="J5217">[2]!PropsSI("T","P",(I5217+1)*100*1000,"H",K5217*1000,"WATER")-273.15</f>
        <v>#VALUE!</v>
      </c>
      <c r="K5217" s="5" t="e">
        <f t="shared" si="895"/>
        <v>#VALUE!</v>
      </c>
      <c r="L5217" s="5" t="e" cm="1">
        <f t="array" ref="L5217">[2]!PropsSI("S","P",(I5217+1)*100*1000,"T",J5217+273.15,"WATER")/1000</f>
        <v>#VALUE!</v>
      </c>
      <c r="M5217" s="5" t="e" cm="1">
        <f t="array" ref="M5217">[2]!PropsSI("H","P",(I5217+1)*100*1000,"S",E5217*1000,"WATER")/1000</f>
        <v>#VALUE!</v>
      </c>
      <c r="N5217" s="5" t="e" cm="1">
        <f t="array" ref="N5217">[2]!PropsSI("T","P",(I5217+1)*100*1000,"Q",1,"WATER")-273.15</f>
        <v>#VALUE!</v>
      </c>
      <c r="O5217">
        <v>0.75</v>
      </c>
      <c r="P5217" t="e">
        <f t="shared" si="892"/>
        <v>#VALUE!</v>
      </c>
      <c r="Q5217" s="24"/>
      <c r="R5217">
        <f t="shared" si="896"/>
        <v>4.6295740017589688</v>
      </c>
      <c r="S5217">
        <f t="shared" si="897"/>
        <v>-502.12348070279575</v>
      </c>
      <c r="T5217">
        <f t="shared" si="898"/>
        <v>6.4162635349312112</v>
      </c>
      <c r="U5217" t="e">
        <f t="shared" si="902"/>
        <v>#VALUE!</v>
      </c>
      <c r="V5217" t="e">
        <f t="shared" si="899"/>
        <v>#VALUE!</v>
      </c>
      <c r="W5217" t="e">
        <f t="shared" si="893"/>
        <v>#VALUE!</v>
      </c>
      <c r="X5217">
        <f t="shared" si="900"/>
        <v>0</v>
      </c>
      <c r="Z5217" t="e">
        <f t="shared" si="894"/>
        <v>#VALUE!</v>
      </c>
      <c r="AA5217" s="3" t="e">
        <f t="shared" si="901"/>
        <v>#VALUE!</v>
      </c>
    </row>
    <row r="5218" spans="1:27" x14ac:dyDescent="0.4">
      <c r="A5218" s="4">
        <v>14.23193359375</v>
      </c>
      <c r="B5218" s="4">
        <v>0</v>
      </c>
      <c r="C5218" s="5">
        <v>54.411775195916093</v>
      </c>
      <c r="D5218" s="5" cm="1">
        <f t="array" ref="D5218">[2]!PropsSI("H","P",(B5218+1)*100*1000,"T",C5218+273.15,"WATER")/1000</f>
        <v>227.86748891285717</v>
      </c>
      <c r="E5218" s="5" cm="1">
        <f t="array" ref="E5218">[2]!PropsSI("S","P",(B5218+1)*100*1000,"T",C5218+273.15,"WATER")/1000</f>
        <v>0.76047642629442347</v>
      </c>
      <c r="F5218" s="5" cm="1">
        <f t="array" ref="F5218">[2]!PropsSI("T","P",(B5218+1)*100*1000,"Q",1,"WATER")-273.15</f>
        <v>99.605928897123249</v>
      </c>
      <c r="G5218" s="9"/>
      <c r="H5218" s="4">
        <v>0</v>
      </c>
      <c r="I5218" s="6">
        <v>-10.012254432261207</v>
      </c>
      <c r="J5218" s="5" t="e" cm="1">
        <f t="array" ref="J5218">[2]!PropsSI("T","P",(I5218+1)*100*1000,"H",K5218*1000,"WATER")-273.15</f>
        <v>#VALUE!</v>
      </c>
      <c r="K5218" s="5" t="e">
        <f t="shared" si="895"/>
        <v>#VALUE!</v>
      </c>
      <c r="L5218" s="5" t="e" cm="1">
        <f t="array" ref="L5218">[2]!PropsSI("S","P",(I5218+1)*100*1000,"T",J5218+273.15,"WATER")/1000</f>
        <v>#VALUE!</v>
      </c>
      <c r="M5218" s="5" t="e" cm="1">
        <f t="array" ref="M5218">[2]!PropsSI("H","P",(I5218+1)*100*1000,"S",E5218*1000,"WATER")/1000</f>
        <v>#VALUE!</v>
      </c>
      <c r="N5218" s="5" t="e" cm="1">
        <f t="array" ref="N5218">[2]!PropsSI("T","P",(I5218+1)*100*1000,"Q",1,"WATER")-273.15</f>
        <v>#VALUE!</v>
      </c>
      <c r="O5218">
        <v>0.75</v>
      </c>
      <c r="P5218" t="e">
        <f t="shared" si="892"/>
        <v>#VALUE!</v>
      </c>
      <c r="Q5218" s="24"/>
      <c r="R5218">
        <f t="shared" si="896"/>
        <v>4.6296417889735242</v>
      </c>
      <c r="S5218">
        <f t="shared" si="897"/>
        <v>-502.12538900944469</v>
      </c>
      <c r="T5218">
        <f t="shared" si="898"/>
        <v>6.4163930677264638</v>
      </c>
      <c r="U5218" t="e">
        <f t="shared" si="902"/>
        <v>#VALUE!</v>
      </c>
      <c r="V5218" t="e">
        <f t="shared" si="899"/>
        <v>#VALUE!</v>
      </c>
      <c r="W5218" t="e">
        <f t="shared" si="893"/>
        <v>#VALUE!</v>
      </c>
      <c r="X5218">
        <f t="shared" si="900"/>
        <v>0</v>
      </c>
      <c r="Z5218" t="e">
        <f t="shared" si="894"/>
        <v>#VALUE!</v>
      </c>
      <c r="AA5218" s="3" t="e">
        <f t="shared" si="901"/>
        <v>#VALUE!</v>
      </c>
    </row>
    <row r="5219" spans="1:27" x14ac:dyDescent="0.4">
      <c r="A5219" s="4">
        <v>14.23193359375</v>
      </c>
      <c r="B5219" s="4">
        <v>0</v>
      </c>
      <c r="C5219" s="5">
        <v>51.583429919170371</v>
      </c>
      <c r="D5219" s="5" cm="1">
        <f t="array" ref="D5219">[2]!PropsSI("H","P",(B5219+1)*100*1000,"T",C5219+273.15,"WATER")/1000</f>
        <v>216.0385821284477</v>
      </c>
      <c r="E5219" s="5" cm="1">
        <f t="array" ref="E5219">[2]!PropsSI("S","P",(B5219+1)*100*1000,"T",C5219+273.15,"WATER")/1000</f>
        <v>0.72420763599535032</v>
      </c>
      <c r="F5219" s="5" cm="1">
        <f t="array" ref="F5219">[2]!PropsSI("T","P",(B5219+1)*100*1000,"Q",1,"WATER")-273.15</f>
        <v>99.605928897123249</v>
      </c>
      <c r="G5219" s="9"/>
      <c r="H5219" s="4">
        <v>0</v>
      </c>
      <c r="I5219" s="6">
        <v>-10.012176955487776</v>
      </c>
      <c r="J5219" s="5" t="e" cm="1">
        <f t="array" ref="J5219">[2]!PropsSI("T","P",(I5219+1)*100*1000,"H",K5219*1000,"WATER")-273.15</f>
        <v>#VALUE!</v>
      </c>
      <c r="K5219" s="5" t="e">
        <f t="shared" si="895"/>
        <v>#VALUE!</v>
      </c>
      <c r="L5219" s="5" t="e" cm="1">
        <f t="array" ref="L5219">[2]!PropsSI("S","P",(I5219+1)*100*1000,"T",J5219+273.15,"WATER")/1000</f>
        <v>#VALUE!</v>
      </c>
      <c r="M5219" s="5" t="e" cm="1">
        <f t="array" ref="M5219">[2]!PropsSI("H","P",(I5219+1)*100*1000,"S",E5219*1000,"WATER")/1000</f>
        <v>#VALUE!</v>
      </c>
      <c r="N5219" s="5" t="e" cm="1">
        <f t="array" ref="N5219">[2]!PropsSI("T","P",(I5219+1)*100*1000,"Q",1,"WATER")-273.15</f>
        <v>#VALUE!</v>
      </c>
      <c r="O5219">
        <v>0.75</v>
      </c>
      <c r="P5219" t="e">
        <f t="shared" si="892"/>
        <v>#VALUE!</v>
      </c>
      <c r="Q5219" s="24"/>
      <c r="R5219">
        <f t="shared" si="896"/>
        <v>4.629613279449841</v>
      </c>
      <c r="S5219">
        <f t="shared" si="897"/>
        <v>-502.12458642574273</v>
      </c>
      <c r="T5219">
        <f t="shared" si="898"/>
        <v>6.4163385896317635</v>
      </c>
      <c r="U5219" t="e">
        <f t="shared" si="902"/>
        <v>#VALUE!</v>
      </c>
      <c r="V5219" t="e">
        <f t="shared" si="899"/>
        <v>#VALUE!</v>
      </c>
      <c r="W5219" t="e">
        <f t="shared" si="893"/>
        <v>#VALUE!</v>
      </c>
      <c r="X5219">
        <f t="shared" si="900"/>
        <v>0</v>
      </c>
      <c r="Z5219" t="e">
        <f t="shared" si="894"/>
        <v>#VALUE!</v>
      </c>
      <c r="AA5219" s="3" t="e">
        <f t="shared" si="901"/>
        <v>#VALUE!</v>
      </c>
    </row>
    <row r="5220" spans="1:27" x14ac:dyDescent="0.4">
      <c r="A5220" s="4">
        <v>14.23193359375</v>
      </c>
      <c r="B5220" s="4">
        <v>0</v>
      </c>
      <c r="C5220" s="5">
        <v>48.755084642424649</v>
      </c>
      <c r="D5220" s="5" cm="1">
        <f t="array" ref="D5220">[2]!PropsSI("H","P",(B5220+1)*100*1000,"T",C5220+273.15,"WATER")/1000</f>
        <v>204.21214216172314</v>
      </c>
      <c r="E5220" s="5" cm="1">
        <f t="array" ref="E5220">[2]!PropsSI("S","P",(B5220+1)*100*1000,"T",C5220+273.15,"WATER")/1000</f>
        <v>0.68762919702594716</v>
      </c>
      <c r="F5220" s="5" cm="1">
        <f t="array" ref="F5220">[2]!PropsSI("T","P",(B5220+1)*100*1000,"Q",1,"WATER")-273.15</f>
        <v>99.605928897123249</v>
      </c>
      <c r="G5220" s="9"/>
      <c r="H5220" s="4">
        <v>0</v>
      </c>
      <c r="I5220" s="6">
        <v>-10.01389892389377</v>
      </c>
      <c r="J5220" s="5" t="e" cm="1">
        <f t="array" ref="J5220">[2]!PropsSI("T","P",(I5220+1)*100*1000,"H",K5220*1000,"WATER")-273.15</f>
        <v>#VALUE!</v>
      </c>
      <c r="K5220" s="5" t="e">
        <f t="shared" si="895"/>
        <v>#VALUE!</v>
      </c>
      <c r="L5220" s="5" t="e" cm="1">
        <f t="array" ref="L5220">[2]!PropsSI("S","P",(I5220+1)*100*1000,"T",J5220+273.15,"WATER")/1000</f>
        <v>#VALUE!</v>
      </c>
      <c r="M5220" s="5" t="e" cm="1">
        <f t="array" ref="M5220">[2]!PropsSI("H","P",(I5220+1)*100*1000,"S",E5220*1000,"WATER")/1000</f>
        <v>#VALUE!</v>
      </c>
      <c r="N5220" s="5" t="e" cm="1">
        <f t="array" ref="N5220">[2]!PropsSI("T","P",(I5220+1)*100*1000,"Q",1,"WATER")-273.15</f>
        <v>#VALUE!</v>
      </c>
      <c r="O5220">
        <v>0.75</v>
      </c>
      <c r="P5220" t="e">
        <f t="shared" si="892"/>
        <v>#VALUE!</v>
      </c>
      <c r="Q5220" s="24"/>
      <c r="R5220">
        <f t="shared" si="896"/>
        <v>4.6302469209513992</v>
      </c>
      <c r="S5220">
        <f t="shared" si="897"/>
        <v>-502.1424243365995</v>
      </c>
      <c r="T5220">
        <f t="shared" si="898"/>
        <v>6.4175493984166172</v>
      </c>
      <c r="U5220" t="e">
        <f t="shared" si="902"/>
        <v>#VALUE!</v>
      </c>
      <c r="V5220" t="e">
        <f t="shared" si="899"/>
        <v>#VALUE!</v>
      </c>
      <c r="W5220" t="e">
        <f t="shared" si="893"/>
        <v>#VALUE!</v>
      </c>
      <c r="X5220">
        <f t="shared" si="900"/>
        <v>0</v>
      </c>
      <c r="Z5220" t="e">
        <f t="shared" si="894"/>
        <v>#VALUE!</v>
      </c>
      <c r="AA5220" s="3" t="e">
        <f t="shared" si="901"/>
        <v>#VALUE!</v>
      </c>
    </row>
    <row r="5221" spans="1:27" x14ac:dyDescent="0.4">
      <c r="A5221" s="4">
        <v>14.248157355172387</v>
      </c>
      <c r="B5221" s="4">
        <v>0</v>
      </c>
      <c r="C5221" s="5">
        <v>45.926739365678927</v>
      </c>
      <c r="D5221" s="5" cm="1">
        <f t="array" ref="D5221">[2]!PropsSI("H","P",(B5221+1)*100*1000,"T",C5221+273.15,"WATER")/1000</f>
        <v>192.38779687438009</v>
      </c>
      <c r="E5221" s="5" cm="1">
        <f t="array" ref="E5221">[2]!PropsSI("S","P",(B5221+1)*100*1000,"T",C5221+273.15,"WATER")/1000</f>
        <v>0.6507344827344016</v>
      </c>
      <c r="F5221" s="5" cm="1">
        <f t="array" ref="F5221">[2]!PropsSI("T","P",(B5221+1)*100*1000,"Q",1,"WATER")-273.15</f>
        <v>99.605928897123249</v>
      </c>
      <c r="G5221" s="9"/>
      <c r="H5221" s="4">
        <v>0</v>
      </c>
      <c r="I5221" s="6">
        <v>-10.013554408351029</v>
      </c>
      <c r="J5221" s="5" t="e" cm="1">
        <f t="array" ref="J5221">[2]!PropsSI("T","P",(I5221+1)*100*1000,"H",K5221*1000,"WATER")-273.15</f>
        <v>#VALUE!</v>
      </c>
      <c r="K5221" s="5" t="e">
        <f t="shared" si="895"/>
        <v>#VALUE!</v>
      </c>
      <c r="L5221" s="5" t="e" cm="1">
        <f t="array" ref="L5221">[2]!PropsSI("S","P",(I5221+1)*100*1000,"T",J5221+273.15,"WATER")/1000</f>
        <v>#VALUE!</v>
      </c>
      <c r="M5221" s="5" t="e" cm="1">
        <f t="array" ref="M5221">[2]!PropsSI("H","P",(I5221+1)*100*1000,"S",E5221*1000,"WATER")/1000</f>
        <v>#VALUE!</v>
      </c>
      <c r="N5221" s="5" t="e" cm="1">
        <f t="array" ref="N5221">[2]!PropsSI("T","P",(I5221+1)*100*1000,"Q",1,"WATER")-273.15</f>
        <v>#VALUE!</v>
      </c>
      <c r="O5221">
        <v>0.75</v>
      </c>
      <c r="P5221" t="e">
        <f t="shared" si="892"/>
        <v>#VALUE!</v>
      </c>
      <c r="Q5221" s="24"/>
      <c r="R5221">
        <f t="shared" si="896"/>
        <v>4.6301201478090741</v>
      </c>
      <c r="S5221">
        <f t="shared" si="897"/>
        <v>-502.13885549206157</v>
      </c>
      <c r="T5221">
        <f t="shared" si="898"/>
        <v>6.4173071509722286</v>
      </c>
      <c r="U5221" t="e">
        <f t="shared" si="902"/>
        <v>#VALUE!</v>
      </c>
      <c r="V5221" t="e">
        <f t="shared" si="899"/>
        <v>#VALUE!</v>
      </c>
      <c r="W5221" t="e">
        <f t="shared" si="893"/>
        <v>#VALUE!</v>
      </c>
      <c r="X5221">
        <f t="shared" si="900"/>
        <v>0</v>
      </c>
      <c r="Z5221" t="e">
        <f t="shared" si="894"/>
        <v>#VALUE!</v>
      </c>
      <c r="AA5221" s="3" t="e">
        <f t="shared" si="901"/>
        <v>#VALUE!</v>
      </c>
    </row>
    <row r="5222" spans="1:27" x14ac:dyDescent="0.4">
      <c r="A5222" s="4">
        <v>14.336032246964837</v>
      </c>
      <c r="B5222" s="4">
        <v>0</v>
      </c>
      <c r="C5222" s="5">
        <v>43.146908117035927</v>
      </c>
      <c r="D5222" s="5" cm="1">
        <f t="array" ref="D5222">[2]!PropsSI("H","P",(B5222+1)*100*1000,"T",C5222+273.15,"WATER")/1000</f>
        <v>180.76792762016373</v>
      </c>
      <c r="E5222" s="5" cm="1">
        <f t="array" ref="E5222">[2]!PropsSI("S","P",(B5222+1)*100*1000,"T",C5222+273.15,"WATER")/1000</f>
        <v>0.61415776164432234</v>
      </c>
      <c r="F5222" s="5" cm="1">
        <f t="array" ref="F5222">[2]!PropsSI("T","P",(B5222+1)*100*1000,"Q",1,"WATER")-273.15</f>
        <v>99.605928897123249</v>
      </c>
      <c r="G5222" s="9"/>
      <c r="H5222" s="4">
        <v>0</v>
      </c>
      <c r="I5222" s="6">
        <v>-10.012456017958455</v>
      </c>
      <c r="J5222" s="5" t="e" cm="1">
        <f t="array" ref="J5222">[2]!PropsSI("T","P",(I5222+1)*100*1000,"H",K5222*1000,"WATER")-273.15</f>
        <v>#VALUE!</v>
      </c>
      <c r="K5222" s="5" t="e">
        <f t="shared" si="895"/>
        <v>#VALUE!</v>
      </c>
      <c r="L5222" s="5" t="e" cm="1">
        <f t="array" ref="L5222">[2]!PropsSI("S","P",(I5222+1)*100*1000,"T",J5222+273.15,"WATER")/1000</f>
        <v>#VALUE!</v>
      </c>
      <c r="M5222" s="5" t="e" cm="1">
        <f t="array" ref="M5222">[2]!PropsSI("H","P",(I5222+1)*100*1000,"S",E5222*1000,"WATER")/1000</f>
        <v>#VALUE!</v>
      </c>
      <c r="N5222" s="5" t="e" cm="1">
        <f t="array" ref="N5222">[2]!PropsSI("T","P",(I5222+1)*100*1000,"Q",1,"WATER")-273.15</f>
        <v>#VALUE!</v>
      </c>
      <c r="O5222">
        <v>0.75</v>
      </c>
      <c r="P5222" t="e">
        <f t="shared" si="892"/>
        <v>#VALUE!</v>
      </c>
      <c r="Q5222" s="24"/>
      <c r="R5222">
        <f t="shared" si="896"/>
        <v>4.6297159674912329</v>
      </c>
      <c r="S5222">
        <f t="shared" si="897"/>
        <v>-502.12747724038144</v>
      </c>
      <c r="T5222">
        <f t="shared" si="898"/>
        <v>6.4165348134938531</v>
      </c>
      <c r="U5222" t="e">
        <f t="shared" si="902"/>
        <v>#VALUE!</v>
      </c>
      <c r="V5222" t="e">
        <f t="shared" si="899"/>
        <v>#VALUE!</v>
      </c>
      <c r="W5222" t="e">
        <f t="shared" si="893"/>
        <v>#VALUE!</v>
      </c>
      <c r="X5222">
        <f t="shared" si="900"/>
        <v>0</v>
      </c>
      <c r="Z5222" t="e">
        <f t="shared" si="894"/>
        <v>#VALUE!</v>
      </c>
      <c r="AA5222" s="3" t="e">
        <f t="shared" si="901"/>
        <v>#VALUE!</v>
      </c>
    </row>
    <row r="5223" spans="1:27" x14ac:dyDescent="0.4">
      <c r="A5223" s="4">
        <v>14.432395104144941</v>
      </c>
      <c r="B5223" s="4">
        <v>0</v>
      </c>
      <c r="C5223" s="5">
        <v>41.483497378074766</v>
      </c>
      <c r="D5223" s="5" cm="1">
        <f t="array" ref="D5223">[2]!PropsSI("H","P",(B5223+1)*100*1000,"T",C5223+273.15,"WATER")/1000</f>
        <v>173.81538127056024</v>
      </c>
      <c r="E5223" s="5" cm="1">
        <f t="array" ref="E5223">[2]!PropsSI("S","P",(B5223+1)*100*1000,"T",C5223+273.15,"WATER")/1000</f>
        <v>0.59211868340455098</v>
      </c>
      <c r="F5223" s="5" cm="1">
        <f t="array" ref="F5223">[2]!PropsSI("T","P",(B5223+1)*100*1000,"Q",1,"WATER")-273.15</f>
        <v>99.605928897123249</v>
      </c>
      <c r="G5223" s="9"/>
      <c r="H5223" s="4">
        <v>0</v>
      </c>
      <c r="I5223" s="6">
        <v>-10.01232112212965</v>
      </c>
      <c r="J5223" s="5" t="e" cm="1">
        <f t="array" ref="J5223">[2]!PropsSI("T","P",(I5223+1)*100*1000,"H",K5223*1000,"WATER")-273.15</f>
        <v>#VALUE!</v>
      </c>
      <c r="K5223" s="5" t="e">
        <f t="shared" si="895"/>
        <v>#VALUE!</v>
      </c>
      <c r="L5223" s="5" t="e" cm="1">
        <f t="array" ref="L5223">[2]!PropsSI("S","P",(I5223+1)*100*1000,"T",J5223+273.15,"WATER")/1000</f>
        <v>#VALUE!</v>
      </c>
      <c r="M5223" s="5" t="e" cm="1">
        <f t="array" ref="M5223">[2]!PropsSI("H","P",(I5223+1)*100*1000,"S",E5223*1000,"WATER")/1000</f>
        <v>#VALUE!</v>
      </c>
      <c r="N5223" s="5" t="e" cm="1">
        <f t="array" ref="N5223">[2]!PropsSI("T","P",(I5223+1)*100*1000,"Q",1,"WATER")-273.15</f>
        <v>#VALUE!</v>
      </c>
      <c r="O5223">
        <v>0.75</v>
      </c>
      <c r="P5223" t="e">
        <f t="shared" si="892"/>
        <v>#VALUE!</v>
      </c>
      <c r="Q5223" s="24"/>
      <c r="R5223">
        <f t="shared" si="896"/>
        <v>4.629666329184734</v>
      </c>
      <c r="S5223">
        <f t="shared" si="897"/>
        <v>-502.12607985134639</v>
      </c>
      <c r="T5223">
        <f t="shared" si="898"/>
        <v>6.41643996096695</v>
      </c>
      <c r="U5223" t="e">
        <f t="shared" si="902"/>
        <v>#VALUE!</v>
      </c>
      <c r="V5223" t="e">
        <f t="shared" si="899"/>
        <v>#VALUE!</v>
      </c>
      <c r="W5223" t="e">
        <f t="shared" si="893"/>
        <v>#VALUE!</v>
      </c>
      <c r="X5223">
        <f t="shared" si="900"/>
        <v>0</v>
      </c>
      <c r="Z5223" t="e">
        <f t="shared" si="894"/>
        <v>#VALUE!</v>
      </c>
      <c r="AA5223" s="3" t="e">
        <f t="shared" si="901"/>
        <v>#VALUE!</v>
      </c>
    </row>
    <row r="5224" spans="1:27" x14ac:dyDescent="0.4">
      <c r="A5224" s="4">
        <v>14.528757961325041</v>
      </c>
      <c r="B5224" s="4">
        <v>5.8373081728574049E-3</v>
      </c>
      <c r="C5224" s="5">
        <v>40.286374968093128</v>
      </c>
      <c r="D5224" s="5" cm="1">
        <f t="array" ref="D5224">[2]!PropsSI("H","P",(B5224+1)*100*1000,"T",C5224+273.15,"WATER")/1000</f>
        <v>168.8125132507588</v>
      </c>
      <c r="E5224" s="5" cm="1">
        <f t="array" ref="E5224">[2]!PropsSI("S","P",(B5224+1)*100*1000,"T",C5224+273.15,"WATER")/1000</f>
        <v>0.5761858620413991</v>
      </c>
      <c r="F5224" s="5" cm="1">
        <f t="array" ref="F5224">[2]!PropsSI("T","P",(B5224+1)*100*1000,"Q",1,"WATER")-273.15</f>
        <v>99.768708597553939</v>
      </c>
      <c r="G5224" s="9"/>
      <c r="H5224" s="4">
        <v>0</v>
      </c>
      <c r="I5224" s="6">
        <v>-10.012182086308798</v>
      </c>
      <c r="J5224" s="5" t="e" cm="1">
        <f t="array" ref="J5224">[2]!PropsSI("T","P",(I5224+1)*100*1000,"H",K5224*1000,"WATER")-273.15</f>
        <v>#VALUE!</v>
      </c>
      <c r="K5224" s="5" t="e">
        <f t="shared" si="895"/>
        <v>#VALUE!</v>
      </c>
      <c r="L5224" s="5" t="e" cm="1">
        <f t="array" ref="L5224">[2]!PropsSI("S","P",(I5224+1)*100*1000,"T",J5224+273.15,"WATER")/1000</f>
        <v>#VALUE!</v>
      </c>
      <c r="M5224" s="5" t="e" cm="1">
        <f t="array" ref="M5224">[2]!PropsSI("H","P",(I5224+1)*100*1000,"S",E5224*1000,"WATER")/1000</f>
        <v>#VALUE!</v>
      </c>
      <c r="N5224" s="5" t="e" cm="1">
        <f t="array" ref="N5224">[2]!PropsSI("T","P",(I5224+1)*100*1000,"Q",1,"WATER")-273.15</f>
        <v>#VALUE!</v>
      </c>
      <c r="O5224">
        <v>0.75</v>
      </c>
      <c r="P5224" t="e">
        <f t="shared" si="892"/>
        <v>#VALUE!</v>
      </c>
      <c r="Q5224" s="24"/>
      <c r="R5224">
        <f t="shared" si="896"/>
        <v>4.6296056250706323</v>
      </c>
      <c r="S5224">
        <f t="shared" si="897"/>
        <v>-501.95531463423254</v>
      </c>
      <c r="T5224">
        <f t="shared" si="898"/>
        <v>6.416345281396044</v>
      </c>
      <c r="U5224" t="e">
        <f t="shared" si="902"/>
        <v>#VALUE!</v>
      </c>
      <c r="V5224" t="e">
        <f t="shared" si="899"/>
        <v>#VALUE!</v>
      </c>
      <c r="W5224" t="e">
        <f t="shared" si="893"/>
        <v>#VALUE!</v>
      </c>
      <c r="X5224">
        <f t="shared" si="900"/>
        <v>0</v>
      </c>
      <c r="Z5224" t="e">
        <f t="shared" si="894"/>
        <v>#VALUE!</v>
      </c>
      <c r="AA5224" s="3" t="e">
        <f t="shared" si="901"/>
        <v>#VALUE!</v>
      </c>
    </row>
    <row r="5225" spans="1:27" x14ac:dyDescent="0.4">
      <c r="A5225" s="4">
        <v>14.625120818505145</v>
      </c>
      <c r="B5225" s="4">
        <v>7.1065769226044531E-2</v>
      </c>
      <c r="C5225" s="5">
        <v>39.089252558111482</v>
      </c>
      <c r="D5225" s="5" cm="1">
        <f t="array" ref="D5225">[2]!PropsSI("H","P",(B5225+1)*100*1000,"T",C5225+273.15,"WATER")/1000</f>
        <v>163.81506662979228</v>
      </c>
      <c r="E5225" s="5" cm="1">
        <f t="array" ref="E5225">[2]!PropsSI("S","P",(B5225+1)*100*1000,"T",C5225+273.15,"WATER")/1000</f>
        <v>0.56019027046679426</v>
      </c>
      <c r="F5225" s="5" cm="1">
        <f t="array" ref="F5225">[2]!PropsSI("T","P",(B5225+1)*100*1000,"Q",1,"WATER")-273.15</f>
        <v>101.53643350470844</v>
      </c>
      <c r="G5225" s="9"/>
      <c r="H5225" s="4">
        <v>0</v>
      </c>
      <c r="I5225" s="6">
        <v>-10.010599852929566</v>
      </c>
      <c r="J5225" s="5" t="e" cm="1">
        <f t="array" ref="J5225">[2]!PropsSI("T","P",(I5225+1)*100*1000,"H",K5225*1000,"WATER")-273.15</f>
        <v>#VALUE!</v>
      </c>
      <c r="K5225" s="5" t="e">
        <f t="shared" si="895"/>
        <v>#VALUE!</v>
      </c>
      <c r="L5225" s="5" t="e" cm="1">
        <f t="array" ref="L5225">[2]!PropsSI("S","P",(I5225+1)*100*1000,"T",J5225+273.15,"WATER")/1000</f>
        <v>#VALUE!</v>
      </c>
      <c r="M5225" s="5" t="e" cm="1">
        <f t="array" ref="M5225">[2]!PropsSI("H","P",(I5225+1)*100*1000,"S",E5225*1000,"WATER")/1000</f>
        <v>#VALUE!</v>
      </c>
      <c r="N5225" s="5" t="e" cm="1">
        <f t="array" ref="N5225">[2]!PropsSI("T","P",(I5225+1)*100*1000,"Q",1,"WATER")-273.15</f>
        <v>#VALUE!</v>
      </c>
      <c r="O5225">
        <v>0.75</v>
      </c>
      <c r="P5225" t="e">
        <f t="shared" si="892"/>
        <v>#VALUE!</v>
      </c>
      <c r="Q5225" s="24"/>
      <c r="R5225">
        <f t="shared" si="896"/>
        <v>4.6289167719839437</v>
      </c>
      <c r="S5225">
        <f t="shared" si="897"/>
        <v>-500.04681831815765</v>
      </c>
      <c r="T5225">
        <f t="shared" si="898"/>
        <v>6.4152671897961104</v>
      </c>
      <c r="U5225" t="e">
        <f t="shared" si="902"/>
        <v>#VALUE!</v>
      </c>
      <c r="V5225" t="e">
        <f t="shared" si="899"/>
        <v>#VALUE!</v>
      </c>
      <c r="W5225" t="e">
        <f t="shared" si="893"/>
        <v>#VALUE!</v>
      </c>
      <c r="X5225">
        <f t="shared" si="900"/>
        <v>0</v>
      </c>
      <c r="Z5225" t="e">
        <f t="shared" si="894"/>
        <v>#VALUE!</v>
      </c>
      <c r="AA5225" s="3" t="e">
        <f t="shared" si="901"/>
        <v>#VALUE!</v>
      </c>
    </row>
    <row r="5226" spans="1:27" x14ac:dyDescent="0.4">
      <c r="A5226" s="4">
        <v>14.721483675685246</v>
      </c>
      <c r="B5226" s="4">
        <v>0.15179684187159842</v>
      </c>
      <c r="C5226" s="5">
        <v>37.892130148129851</v>
      </c>
      <c r="D5226" s="5" cm="1">
        <f t="array" ref="D5226">[2]!PropsSI("H","P",(B5226+1)*100*1000,"T",C5226+273.15,"WATER")/1000</f>
        <v>158.81914292382237</v>
      </c>
      <c r="E5226" s="5" cm="1">
        <f t="array" ref="E5226">[2]!PropsSI("S","P",(B5226+1)*100*1000,"T",C5226+273.15,"WATER")/1000</f>
        <v>0.54413311971211142</v>
      </c>
      <c r="F5226" s="5" cm="1">
        <f t="array" ref="F5226">[2]!PropsSI("T","P",(B5226+1)*100*1000,"Q",1,"WATER")-273.15</f>
        <v>103.60495029471832</v>
      </c>
      <c r="G5226" s="9"/>
      <c r="H5226" s="4">
        <v>0</v>
      </c>
      <c r="I5226" s="6">
        <v>-10.010718562639367</v>
      </c>
      <c r="J5226" s="5" t="e" cm="1">
        <f t="array" ref="J5226">[2]!PropsSI("T","P",(I5226+1)*100*1000,"H",K5226*1000,"WATER")-273.15</f>
        <v>#VALUE!</v>
      </c>
      <c r="K5226" s="5" t="e">
        <f t="shared" si="895"/>
        <v>#VALUE!</v>
      </c>
      <c r="L5226" s="5" t="e" cm="1">
        <f t="array" ref="L5226">[2]!PropsSI("S","P",(I5226+1)*100*1000,"T",J5226+273.15,"WATER")/1000</f>
        <v>#VALUE!</v>
      </c>
      <c r="M5226" s="5" t="e" cm="1">
        <f t="array" ref="M5226">[2]!PropsSI("H","P",(I5226+1)*100*1000,"S",E5226*1000,"WATER")/1000</f>
        <v>#VALUE!</v>
      </c>
      <c r="N5226" s="5" t="e" cm="1">
        <f t="array" ref="N5226">[2]!PropsSI("T","P",(I5226+1)*100*1000,"Q",1,"WATER")-273.15</f>
        <v>#VALUE!</v>
      </c>
      <c r="O5226">
        <v>0.75</v>
      </c>
      <c r="P5226" t="e">
        <f t="shared" si="892"/>
        <v>#VALUE!</v>
      </c>
      <c r="Q5226" s="24"/>
      <c r="R5226">
        <f t="shared" si="896"/>
        <v>4.6288284810989042</v>
      </c>
      <c r="S5226">
        <f t="shared" si="897"/>
        <v>-497.70625216370718</v>
      </c>
      <c r="T5226">
        <f t="shared" si="898"/>
        <v>6.4153933133958736</v>
      </c>
      <c r="U5226" t="e">
        <f t="shared" si="902"/>
        <v>#VALUE!</v>
      </c>
      <c r="V5226" t="e">
        <f t="shared" si="899"/>
        <v>#VALUE!</v>
      </c>
      <c r="W5226" t="e">
        <f t="shared" si="893"/>
        <v>#VALUE!</v>
      </c>
      <c r="X5226">
        <f t="shared" si="900"/>
        <v>0</v>
      </c>
      <c r="Z5226" t="e">
        <f t="shared" si="894"/>
        <v>#VALUE!</v>
      </c>
      <c r="AA5226" s="3" t="e">
        <f t="shared" si="901"/>
        <v>#VALUE!</v>
      </c>
    </row>
    <row r="5227" spans="1:27" x14ac:dyDescent="0.4">
      <c r="A5227" s="4">
        <v>14.817846532865349</v>
      </c>
      <c r="B5227" s="4">
        <v>0.23252791451715232</v>
      </c>
      <c r="C5227" s="5">
        <v>36.695007738148206</v>
      </c>
      <c r="D5227" s="5" cm="1">
        <f t="array" ref="D5227">[2]!PropsSI("H","P",(B5227+1)*100*1000,"T",C5227+273.15,"WATER")/1000</f>
        <v>153.82332865113187</v>
      </c>
      <c r="E5227" s="5" cm="1">
        <f t="array" ref="E5227">[2]!PropsSI("S","P",(B5227+1)*100*1000,"T",C5227+273.15,"WATER")/1000</f>
        <v>0.52801441387038728</v>
      </c>
      <c r="F5227" s="5" cm="1">
        <f t="array" ref="F5227">[2]!PropsSI("T","P",(B5227+1)*100*1000,"Q",1,"WATER")-273.15</f>
        <v>105.55698213348961</v>
      </c>
      <c r="G5227" s="9"/>
      <c r="H5227" s="4">
        <v>0</v>
      </c>
      <c r="I5227" s="6">
        <v>-10.010806780532704</v>
      </c>
      <c r="J5227" s="5" t="e" cm="1">
        <f t="array" ref="J5227">[2]!PropsSI("T","P",(I5227+1)*100*1000,"H",K5227*1000,"WATER")-273.15</f>
        <v>#VALUE!</v>
      </c>
      <c r="K5227" s="5" t="e">
        <f t="shared" si="895"/>
        <v>#VALUE!</v>
      </c>
      <c r="L5227" s="5" t="e" cm="1">
        <f t="array" ref="L5227">[2]!PropsSI("S","P",(I5227+1)*100*1000,"T",J5227+273.15,"WATER")/1000</f>
        <v>#VALUE!</v>
      </c>
      <c r="M5227" s="5" t="e" cm="1">
        <f t="array" ref="M5227">[2]!PropsSI("H","P",(I5227+1)*100*1000,"S",E5227*1000,"WATER")/1000</f>
        <v>#VALUE!</v>
      </c>
      <c r="N5227" s="5" t="e" cm="1">
        <f t="array" ref="N5227">[2]!PropsSI("T","P",(I5227+1)*100*1000,"Q",1,"WATER")-273.15</f>
        <v>#VALUE!</v>
      </c>
      <c r="O5227">
        <v>0.75</v>
      </c>
      <c r="P5227" t="e">
        <f t="shared" si="892"/>
        <v>#VALUE!</v>
      </c>
      <c r="Q5227" s="24"/>
      <c r="R5227">
        <f t="shared" si="896"/>
        <v>4.6287289699845608</v>
      </c>
      <c r="S5227">
        <f t="shared" si="897"/>
        <v>-495.36537014381929</v>
      </c>
      <c r="T5227">
        <f t="shared" si="898"/>
        <v>6.4154979965562466</v>
      </c>
      <c r="U5227" t="e">
        <f t="shared" si="902"/>
        <v>#VALUE!</v>
      </c>
      <c r="V5227" t="e">
        <f t="shared" si="899"/>
        <v>#VALUE!</v>
      </c>
      <c r="W5227" t="e">
        <f t="shared" si="893"/>
        <v>#VALUE!</v>
      </c>
      <c r="X5227">
        <f t="shared" si="900"/>
        <v>0</v>
      </c>
      <c r="Z5227" t="e">
        <f t="shared" si="894"/>
        <v>#VALUE!</v>
      </c>
      <c r="AA5227" s="3" t="e">
        <f t="shared" si="901"/>
        <v>#VALUE!</v>
      </c>
    </row>
    <row r="5228" spans="1:27" x14ac:dyDescent="0.4">
      <c r="A5228" s="4">
        <v>14.914209390045448</v>
      </c>
      <c r="B5228" s="4">
        <v>0.31325898716270617</v>
      </c>
      <c r="C5228" s="5">
        <v>35.497885328166568</v>
      </c>
      <c r="D5228" s="5" cm="1">
        <f t="array" ref="D5228">[2]!PropsSI("H","P",(B5228+1)*100*1000,"T",C5228+273.15,"WATER")/1000</f>
        <v>148.82758079245809</v>
      </c>
      <c r="E5228" s="5" cm="1">
        <f t="array" ref="E5228">[2]!PropsSI("S","P",(B5228+1)*100*1000,"T",C5228+273.15,"WATER")/1000</f>
        <v>0.51183353695094724</v>
      </c>
      <c r="F5228" s="5" cm="1">
        <f t="array" ref="F5228">[2]!PropsSI("T","P",(B5228+1)*100*1000,"Q",1,"WATER")-273.15</f>
        <v>107.40624443130895</v>
      </c>
      <c r="G5228" s="9"/>
      <c r="H5228" s="4">
        <v>0</v>
      </c>
      <c r="I5228" s="6">
        <v>-9.99952598795611</v>
      </c>
      <c r="J5228" s="5" t="e" cm="1">
        <f t="array" ref="J5228">[2]!PropsSI("T","P",(I5228+1)*100*1000,"H",K5228*1000,"WATER")-273.15</f>
        <v>#VALUE!</v>
      </c>
      <c r="K5228" s="5" t="e">
        <f t="shared" si="895"/>
        <v>#VALUE!</v>
      </c>
      <c r="L5228" s="5" t="e" cm="1">
        <f t="array" ref="L5228">[2]!PropsSI("S","P",(I5228+1)*100*1000,"T",J5228+273.15,"WATER")/1000</f>
        <v>#VALUE!</v>
      </c>
      <c r="M5228" s="5" t="e" cm="1">
        <f t="array" ref="M5228">[2]!PropsSI("H","P",(I5228+1)*100*1000,"S",E5228*1000,"WATER")/1000</f>
        <v>#VALUE!</v>
      </c>
      <c r="N5228" s="5" t="e" cm="1">
        <f t="array" ref="N5228">[2]!PropsSI("T","P",(I5228+1)*100*1000,"Q",1,"WATER")-273.15</f>
        <v>#VALUE!</v>
      </c>
      <c r="O5228">
        <v>0.75</v>
      </c>
      <c r="P5228" t="e">
        <f t="shared" si="892"/>
        <v>#VALUE!</v>
      </c>
      <c r="Q5228" s="24"/>
      <c r="R5228">
        <f t="shared" si="896"/>
        <v>4.6244459460715373</v>
      </c>
      <c r="S5228">
        <f t="shared" si="897"/>
        <v>-492.90671627946165</v>
      </c>
      <c r="T5228">
        <f t="shared" si="898"/>
        <v>6.4076085157678691</v>
      </c>
      <c r="U5228" t="e">
        <f t="shared" si="902"/>
        <v>#VALUE!</v>
      </c>
      <c r="V5228" t="e">
        <f t="shared" si="899"/>
        <v>#VALUE!</v>
      </c>
      <c r="W5228" t="e">
        <f t="shared" si="893"/>
        <v>#VALUE!</v>
      </c>
      <c r="X5228">
        <f t="shared" si="900"/>
        <v>0</v>
      </c>
      <c r="Z5228" t="e">
        <f t="shared" si="894"/>
        <v>#VALUE!</v>
      </c>
      <c r="AA5228" s="3" t="e">
        <f t="shared" si="901"/>
        <v>#VALUE!</v>
      </c>
    </row>
    <row r="5229" spans="1:27" x14ac:dyDescent="0.4">
      <c r="A5229" s="4">
        <v>14.959678629112899</v>
      </c>
      <c r="B5229" s="4">
        <v>0.39399005980826007</v>
      </c>
      <c r="C5229" s="5">
        <v>34.30076291818493</v>
      </c>
      <c r="D5229" s="5" cm="1">
        <f t="array" ref="D5229">[2]!PropsSI("H","P",(B5229+1)*100*1000,"T",C5229+273.15,"WATER")/1000</f>
        <v>143.83185383843298</v>
      </c>
      <c r="E5229" s="5" cm="1">
        <f t="array" ref="E5229">[2]!PropsSI("S","P",(B5229+1)*100*1000,"T",C5229+273.15,"WATER")/1000</f>
        <v>0.49558985769525177</v>
      </c>
      <c r="F5229" s="5" cm="1">
        <f t="array" ref="F5229">[2]!PropsSI("T","P",(B5229+1)*100*1000,"Q",1,"WATER")-273.15</f>
        <v>109.16410576902337</v>
      </c>
      <c r="G5229" s="9"/>
      <c r="H5229" s="4">
        <v>0</v>
      </c>
      <c r="I5229" s="6">
        <v>-10.008714999987019</v>
      </c>
      <c r="J5229" s="5" t="e" cm="1">
        <f t="array" ref="J5229">[2]!PropsSI("T","P",(I5229+1)*100*1000,"H",K5229*1000,"WATER")-273.15</f>
        <v>#VALUE!</v>
      </c>
      <c r="K5229" s="5" t="e">
        <f t="shared" si="895"/>
        <v>#VALUE!</v>
      </c>
      <c r="L5229" s="5" t="e" cm="1">
        <f t="array" ref="L5229">[2]!PropsSI("S","P",(I5229+1)*100*1000,"T",J5229+273.15,"WATER")/1000</f>
        <v>#VALUE!</v>
      </c>
      <c r="M5229" s="5" t="e" cm="1">
        <f t="array" ref="M5229">[2]!PropsSI("H","P",(I5229+1)*100*1000,"S",E5229*1000,"WATER")/1000</f>
        <v>#VALUE!</v>
      </c>
      <c r="N5229" s="5" t="e" cm="1">
        <f t="array" ref="N5229">[2]!PropsSI("T","P",(I5229+1)*100*1000,"Q",1,"WATER")-273.15</f>
        <v>#VALUE!</v>
      </c>
      <c r="O5229">
        <v>0.75</v>
      </c>
      <c r="P5229" t="e">
        <f t="shared" si="892"/>
        <v>#VALUE!</v>
      </c>
      <c r="Q5229" s="24"/>
      <c r="R5229">
        <f t="shared" si="896"/>
        <v>4.627695300617348</v>
      </c>
      <c r="S5229">
        <f t="shared" si="897"/>
        <v>-490.66010959818436</v>
      </c>
      <c r="T5229">
        <f t="shared" si="898"/>
        <v>6.4141124577372661</v>
      </c>
      <c r="U5229" t="e">
        <f t="shared" si="902"/>
        <v>#VALUE!</v>
      </c>
      <c r="V5229" t="e">
        <f t="shared" si="899"/>
        <v>#VALUE!</v>
      </c>
      <c r="W5229" t="e">
        <f t="shared" si="893"/>
        <v>#VALUE!</v>
      </c>
      <c r="X5229">
        <f t="shared" si="900"/>
        <v>0</v>
      </c>
      <c r="Z5229" t="e">
        <f t="shared" si="894"/>
        <v>#VALUE!</v>
      </c>
      <c r="AA5229" s="3" t="e">
        <f t="shared" si="901"/>
        <v>#VALUE!</v>
      </c>
    </row>
    <row r="5230" spans="1:27" x14ac:dyDescent="0.4">
      <c r="A5230" s="4">
        <v>14.787772020099599</v>
      </c>
      <c r="B5230" s="4">
        <v>0.47472113245381398</v>
      </c>
      <c r="C5230" s="5">
        <v>87.003141919272437</v>
      </c>
      <c r="D5230" s="5" cm="1">
        <f t="array" ref="D5230">[2]!PropsSI("H","P",(B5230+1)*100*1000,"T",C5230+273.15,"WATER")/1000</f>
        <v>364.50124138753603</v>
      </c>
      <c r="E5230" s="5" cm="1">
        <f t="array" ref="E5230">[2]!PropsSI("S","P",(B5230+1)*100*1000,"T",C5230+273.15,"WATER")/1000</f>
        <v>1.1579741851601069</v>
      </c>
      <c r="F5230" s="5" cm="1">
        <f t="array" ref="F5230">[2]!PropsSI("T","P",(B5230+1)*100*1000,"Q",1,"WATER")-273.15</f>
        <v>110.84010019196461</v>
      </c>
      <c r="G5230" s="9"/>
      <c r="H5230" s="4">
        <v>0</v>
      </c>
      <c r="I5230" s="6">
        <v>-9.3942784100704717</v>
      </c>
      <c r="J5230" s="5" t="e" cm="1">
        <f t="array" ref="J5230">[2]!PropsSI("T","P",(I5230+1)*100*1000,"H",K5230*1000,"WATER")-273.15</f>
        <v>#VALUE!</v>
      </c>
      <c r="K5230" s="5" t="e">
        <f t="shared" si="895"/>
        <v>#VALUE!</v>
      </c>
      <c r="L5230" s="5" t="e" cm="1">
        <f t="array" ref="L5230">[2]!PropsSI("S","P",(I5230+1)*100*1000,"T",J5230+273.15,"WATER")/1000</f>
        <v>#VALUE!</v>
      </c>
      <c r="M5230" s="5" t="e" cm="1">
        <f t="array" ref="M5230">[2]!PropsSI("H","P",(I5230+1)*100*1000,"S",E5230*1000,"WATER")/1000</f>
        <v>#VALUE!</v>
      </c>
      <c r="N5230" s="5" t="e" cm="1">
        <f t="array" ref="N5230">[2]!PropsSI("T","P",(I5230+1)*100*1000,"Q",1,"WATER")-273.15</f>
        <v>#VALUE!</v>
      </c>
      <c r="O5230">
        <v>0.75</v>
      </c>
      <c r="P5230" t="e">
        <f t="shared" si="892"/>
        <v>#VALUE!</v>
      </c>
      <c r="Q5230" s="24"/>
      <c r="R5230">
        <f t="shared" si="896"/>
        <v>4.4014659600531081</v>
      </c>
      <c r="S5230">
        <f t="shared" si="897"/>
        <v>-481.9533507696205</v>
      </c>
      <c r="T5230">
        <f t="shared" si="898"/>
        <v>5.9821116311700919</v>
      </c>
      <c r="U5230" t="e">
        <f t="shared" si="902"/>
        <v>#VALUE!</v>
      </c>
      <c r="V5230" t="e">
        <f t="shared" si="899"/>
        <v>#VALUE!</v>
      </c>
      <c r="W5230" t="e">
        <f t="shared" si="893"/>
        <v>#VALUE!</v>
      </c>
      <c r="X5230">
        <f t="shared" si="900"/>
        <v>0</v>
      </c>
      <c r="Z5230" t="e">
        <f t="shared" si="894"/>
        <v>#VALUE!</v>
      </c>
      <c r="AA5230" s="3" t="e">
        <f t="shared" si="901"/>
        <v>#VALUE!</v>
      </c>
    </row>
    <row r="5231" spans="1:27" x14ac:dyDescent="0.4">
      <c r="A5231" s="4">
        <v>14.591175391430184</v>
      </c>
      <c r="B5231" s="4">
        <v>0.55545220509936788</v>
      </c>
      <c r="C5231" s="5">
        <v>115.46800083695884</v>
      </c>
      <c r="D5231" s="5" cm="1">
        <f t="array" ref="D5231">[2]!PropsSI("H","P",(B5231+1)*100*1000,"T",C5231+273.15,"WATER")/1000</f>
        <v>2701.1905038201085</v>
      </c>
      <c r="E5231" s="5" cm="1">
        <f t="array" ref="E5231">[2]!PropsSI("S","P",(B5231+1)*100*1000,"T",C5231+273.15,"WATER")/1000</f>
        <v>7.2274749774087033</v>
      </c>
      <c r="F5231" s="5" cm="1">
        <f t="array" ref="F5231">[2]!PropsSI("T","P",(B5231+1)*100*1000,"Q",1,"WATER")-273.15</f>
        <v>112.44230611742859</v>
      </c>
      <c r="G5231" s="9"/>
      <c r="H5231" s="4">
        <v>0</v>
      </c>
      <c r="I5231" s="6">
        <v>-9.0980884177596479</v>
      </c>
      <c r="J5231" s="5" t="e" cm="1">
        <f t="array" ref="J5231">[2]!PropsSI("T","P",(I5231+1)*100*1000,"H",K5231*1000,"WATER")-273.15</f>
        <v>#VALUE!</v>
      </c>
      <c r="K5231" s="5" t="e">
        <f t="shared" si="895"/>
        <v>#VALUE!</v>
      </c>
      <c r="L5231" s="5" t="e" cm="1">
        <f t="array" ref="L5231">[2]!PropsSI("S","P",(I5231+1)*100*1000,"T",J5231+273.15,"WATER")/1000</f>
        <v>#VALUE!</v>
      </c>
      <c r="M5231" s="5" t="e" cm="1">
        <f t="array" ref="M5231">[2]!PropsSI("H","P",(I5231+1)*100*1000,"S",E5231*1000,"WATER")/1000</f>
        <v>#VALUE!</v>
      </c>
      <c r="N5231" s="5" t="e" cm="1">
        <f t="array" ref="N5231">[2]!PropsSI("T","P",(I5231+1)*100*1000,"Q",1,"WATER")-273.15</f>
        <v>#VALUE!</v>
      </c>
      <c r="O5231">
        <v>0.75</v>
      </c>
      <c r="P5231" t="e">
        <f t="shared" si="892"/>
        <v>#VALUE!</v>
      </c>
      <c r="Q5231" s="24"/>
      <c r="R5231">
        <f t="shared" si="896"/>
        <v>4.292343444022233</v>
      </c>
      <c r="S5231">
        <f t="shared" si="897"/>
        <v>-476.54331586398257</v>
      </c>
      <c r="T5231">
        <f t="shared" si="898"/>
        <v>5.7738871380068941</v>
      </c>
      <c r="U5231" t="e">
        <f t="shared" si="902"/>
        <v>#VALUE!</v>
      </c>
      <c r="V5231" t="e">
        <f t="shared" si="899"/>
        <v>#VALUE!</v>
      </c>
      <c r="W5231" t="e">
        <f t="shared" si="893"/>
        <v>#VALUE!</v>
      </c>
      <c r="X5231">
        <f t="shared" si="900"/>
        <v>0</v>
      </c>
      <c r="Z5231" t="e">
        <f t="shared" si="894"/>
        <v>#VALUE!</v>
      </c>
      <c r="AA5231" s="3" t="e">
        <f t="shared" si="901"/>
        <v>#VALUE!</v>
      </c>
    </row>
    <row r="5232" spans="1:27" x14ac:dyDescent="0.4">
      <c r="A5232" s="4">
        <v>14.394578762760768</v>
      </c>
      <c r="B5232" s="4">
        <v>0.75632091286739067</v>
      </c>
      <c r="C5232" s="5">
        <v>116.46679402934326</v>
      </c>
      <c r="D5232" s="5" cm="1">
        <f t="array" ref="D5232">[2]!PropsSI("H","P",(B5232+1)*100*1000,"T",C5232+273.15,"WATER")/1000</f>
        <v>2700.964139898128</v>
      </c>
      <c r="E5232" s="5" cm="1">
        <f t="array" ref="E5232">[2]!PropsSI("S","P",(B5232+1)*100*1000,"T",C5232+273.15,"WATER")/1000</f>
        <v>7.1720130890038787</v>
      </c>
      <c r="F5232" s="5" cm="1">
        <f t="array" ref="F5232">[2]!PropsSI("T","P",(B5232+1)*100*1000,"Q",1,"WATER")-273.15</f>
        <v>116.15117675936006</v>
      </c>
      <c r="G5232" s="9"/>
      <c r="H5232" s="4">
        <v>0</v>
      </c>
      <c r="I5232" s="6">
        <v>-9.0006777818906354</v>
      </c>
      <c r="J5232" s="5" t="e" cm="1">
        <f t="array" ref="J5232">[2]!PropsSI("T","P",(I5232+1)*100*1000,"H",K5232*1000,"WATER")-273.15</f>
        <v>#VALUE!</v>
      </c>
      <c r="K5232" s="5" t="e">
        <f t="shared" si="895"/>
        <v>#VALUE!</v>
      </c>
      <c r="L5232" s="5" t="e" cm="1">
        <f t="array" ref="L5232">[2]!PropsSI("S","P",(I5232+1)*100*1000,"T",J5232+273.15,"WATER")/1000</f>
        <v>#VALUE!</v>
      </c>
      <c r="M5232" s="5" t="e" cm="1">
        <f t="array" ref="M5232">[2]!PropsSI("H","P",(I5232+1)*100*1000,"S",E5232*1000,"WATER")/1000</f>
        <v>#VALUE!</v>
      </c>
      <c r="N5232" s="5" t="e" cm="1">
        <f t="array" ref="N5232">[2]!PropsSI("T","P",(I5232+1)*100*1000,"Q",1,"WATER")-273.15</f>
        <v>#VALUE!</v>
      </c>
      <c r="O5232">
        <v>0.75</v>
      </c>
      <c r="P5232" t="e">
        <f t="shared" si="892"/>
        <v>#VALUE!</v>
      </c>
      <c r="Q5232" s="24"/>
      <c r="R5232">
        <f t="shared" si="896"/>
        <v>4.2561703901567309</v>
      </c>
      <c r="S5232">
        <f t="shared" si="897"/>
        <v>-469.70756444513097</v>
      </c>
      <c r="T5232">
        <f t="shared" si="898"/>
        <v>5.7054985947325827</v>
      </c>
      <c r="U5232" t="e">
        <f t="shared" si="902"/>
        <v>#VALUE!</v>
      </c>
      <c r="V5232" t="e">
        <f t="shared" si="899"/>
        <v>#VALUE!</v>
      </c>
      <c r="W5232" t="e">
        <f t="shared" si="893"/>
        <v>#VALUE!</v>
      </c>
      <c r="X5232">
        <f t="shared" si="900"/>
        <v>0</v>
      </c>
      <c r="Z5232" t="e">
        <f t="shared" si="894"/>
        <v>#VALUE!</v>
      </c>
      <c r="AA5232" s="3" t="e">
        <f t="shared" si="901"/>
        <v>#VALUE!</v>
      </c>
    </row>
    <row r="5233" spans="1:27" x14ac:dyDescent="0.4">
      <c r="A5233" s="4">
        <v>14.87178097351886</v>
      </c>
      <c r="B5233" s="4">
        <v>3.4663759161338179</v>
      </c>
      <c r="C5233" s="5">
        <v>213.26749868241566</v>
      </c>
      <c r="D5233" s="5" cm="1">
        <f t="array" ref="D5233">[2]!PropsSI("H","P",(B5233+1)*100*1000,"T",C5233+273.15,"WATER")/1000</f>
        <v>2886.5207978335816</v>
      </c>
      <c r="E5233" s="5" cm="1">
        <f t="array" ref="E5233">[2]!PropsSI("S","P",(B5233+1)*100*1000,"T",C5233+273.15,"WATER")/1000</f>
        <v>7.1758275468426973</v>
      </c>
      <c r="F5233" s="5" cm="1">
        <f t="array" ref="F5233">[2]!PropsSI("T","P",(B5233+1)*100*1000,"Q",1,"WATER")-273.15</f>
        <v>147.62692385960088</v>
      </c>
      <c r="G5233" s="9"/>
      <c r="H5233" s="4">
        <v>0</v>
      </c>
      <c r="I5233" s="6">
        <v>-6.8459362800659962</v>
      </c>
      <c r="J5233" s="5" t="e" cm="1">
        <f t="array" ref="J5233">[2]!PropsSI("T","P",(I5233+1)*100*1000,"H",K5233*1000,"WATER")-273.15</f>
        <v>#VALUE!</v>
      </c>
      <c r="K5233" s="5" t="e">
        <f t="shared" si="895"/>
        <v>#VALUE!</v>
      </c>
      <c r="L5233" s="5" t="e" cm="1">
        <f t="array" ref="L5233">[2]!PropsSI("S","P",(I5233+1)*100*1000,"T",J5233+273.15,"WATER")/1000</f>
        <v>#VALUE!</v>
      </c>
      <c r="M5233" s="5" t="e" cm="1">
        <f t="array" ref="M5233">[2]!PropsSI("H","P",(I5233+1)*100*1000,"S",E5233*1000,"WATER")/1000</f>
        <v>#VALUE!</v>
      </c>
      <c r="N5233" s="5" t="e" cm="1">
        <f t="array" ref="N5233">[2]!PropsSI("T","P",(I5233+1)*100*1000,"Q",1,"WATER")-273.15</f>
        <v>#VALUE!</v>
      </c>
      <c r="O5233">
        <v>0.75</v>
      </c>
      <c r="P5233" t="e">
        <f t="shared" si="892"/>
        <v>#VALUE!</v>
      </c>
      <c r="Q5233" s="24"/>
      <c r="R5233">
        <f t="shared" si="896"/>
        <v>3.4588489694192202</v>
      </c>
      <c r="S5233">
        <f t="shared" si="897"/>
        <v>-368.77498630745703</v>
      </c>
      <c r="T5233">
        <f t="shared" si="898"/>
        <v>4.1918155188551145</v>
      </c>
      <c r="U5233" t="e">
        <f t="shared" si="902"/>
        <v>#VALUE!</v>
      </c>
      <c r="V5233" t="e">
        <f t="shared" si="899"/>
        <v>#VALUE!</v>
      </c>
      <c r="W5233" t="e">
        <f t="shared" si="893"/>
        <v>#VALUE!</v>
      </c>
      <c r="X5233">
        <f t="shared" si="900"/>
        <v>0</v>
      </c>
      <c r="Z5233" t="e">
        <f t="shared" si="894"/>
        <v>#VALUE!</v>
      </c>
      <c r="AA5233" s="3" t="e">
        <f t="shared" si="901"/>
        <v>#VALUE!</v>
      </c>
    </row>
    <row r="5234" spans="1:27" x14ac:dyDescent="0.4">
      <c r="A5234" s="4">
        <v>69.859745690558825</v>
      </c>
      <c r="B5234" s="4">
        <v>42.166233564032531</v>
      </c>
      <c r="C5234" s="5">
        <v>360.3027755724155</v>
      </c>
      <c r="D5234" s="5" cm="1">
        <f t="array" ref="D5234">[2]!PropsSI("H","P",(B5234+1)*100*1000,"T",C5234+273.15,"WATER")/1000</f>
        <v>3111.8778911425661</v>
      </c>
      <c r="E5234" s="5" cm="1">
        <f t="array" ref="E5234">[2]!PropsSI("S","P",(B5234+1)*100*1000,"T",C5234+273.15,"WATER")/1000</f>
        <v>6.5813271172595833</v>
      </c>
      <c r="F5234" s="5" cm="1">
        <f t="array" ref="F5234">[2]!PropsSI("T","P",(B5234+1)*100*1000,"Q",1,"WATER")-273.15</f>
        <v>254.91246825451958</v>
      </c>
      <c r="G5234" s="9"/>
      <c r="H5234" s="4">
        <v>34.276930338541668</v>
      </c>
      <c r="I5234" s="6">
        <v>-3.5984369840724844</v>
      </c>
      <c r="J5234" s="5" t="e" cm="1">
        <f t="array" ref="J5234">[2]!PropsSI("T","P",(I5234+1)*100*1000,"H",K5234*1000,"WATER")-273.15</f>
        <v>#VALUE!</v>
      </c>
      <c r="K5234" s="5" t="e">
        <f t="shared" si="895"/>
        <v>#VALUE!</v>
      </c>
      <c r="L5234" s="5" t="e" cm="1">
        <f t="array" ref="L5234">[2]!PropsSI("S","P",(I5234+1)*100*1000,"T",J5234+273.15,"WATER")/1000</f>
        <v>#VALUE!</v>
      </c>
      <c r="M5234" s="5" t="e" cm="1">
        <f t="array" ref="M5234">[2]!PropsSI("H","P",(I5234+1)*100*1000,"S",E5234*1000,"WATER")/1000</f>
        <v>#VALUE!</v>
      </c>
      <c r="N5234" s="5" t="e" cm="1">
        <f t="array" ref="N5234">[2]!PropsSI("T","P",(I5234+1)*100*1000,"Q",1,"WATER")-273.15</f>
        <v>#VALUE!</v>
      </c>
      <c r="O5234">
        <v>0.75</v>
      </c>
      <c r="P5234" t="e">
        <f t="shared" si="892"/>
        <v>#VALUE!</v>
      </c>
      <c r="Q5234" s="24"/>
      <c r="R5234">
        <f t="shared" si="896"/>
        <v>2.200586456690119</v>
      </c>
      <c r="S5234">
        <f t="shared" si="897"/>
        <v>787.44691714027033</v>
      </c>
      <c r="T5234">
        <f t="shared" si="898"/>
        <v>1.928769932549057</v>
      </c>
      <c r="U5234" t="e">
        <f t="shared" si="902"/>
        <v>#VALUE!</v>
      </c>
      <c r="V5234" t="e">
        <f t="shared" si="899"/>
        <v>#VALUE!</v>
      </c>
      <c r="W5234" t="e">
        <f t="shared" si="893"/>
        <v>#VALUE!</v>
      </c>
      <c r="X5234">
        <f t="shared" si="900"/>
        <v>0</v>
      </c>
      <c r="Z5234" t="e">
        <f t="shared" si="894"/>
        <v>#VALUE!</v>
      </c>
      <c r="AA5234" s="3" t="e">
        <f t="shared" si="901"/>
        <v>#VALUE!</v>
      </c>
    </row>
    <row r="5235" spans="1:27" x14ac:dyDescent="0.4">
      <c r="A5235" s="4">
        <v>154.93089213699619</v>
      </c>
      <c r="B5235" s="4">
        <v>41.711215874097626</v>
      </c>
      <c r="C5235" s="5">
        <v>380.85425873038321</v>
      </c>
      <c r="D5235" s="5" cm="1">
        <f t="array" ref="D5235">[2]!PropsSI("H","P",(B5235+1)*100*1000,"T",C5235+273.15,"WATER")/1000</f>
        <v>3163.5336345074688</v>
      </c>
      <c r="E5235" s="5" cm="1">
        <f t="array" ref="E5235">[2]!PropsSI("S","P",(B5235+1)*100*1000,"T",C5235+273.15,"WATER")/1000</f>
        <v>6.6661284502143694</v>
      </c>
      <c r="F5235" s="5" cm="1">
        <f t="array" ref="F5235">[2]!PropsSI("T","P",(B5235+1)*100*1000,"Q",1,"WATER")-273.15</f>
        <v>254.27346934757372</v>
      </c>
      <c r="G5235" s="9"/>
      <c r="H5235" s="4">
        <v>75.183541329932012</v>
      </c>
      <c r="I5235" s="6">
        <v>0.30451905962847015</v>
      </c>
      <c r="J5235" s="5" cm="1">
        <f t="array" ref="J5235">[2]!PropsSI("T","P",(I5235+1)*100*1000,"H",K5235*1000,"WATER")-273.15</f>
        <v>107.21064131712336</v>
      </c>
      <c r="K5235" s="5">
        <f t="shared" si="895"/>
        <v>2633.8027795250496</v>
      </c>
      <c r="L5235" s="5" t="e" cm="1">
        <f t="array" ref="L5235">[2]!PropsSI("S","P",(I5235+1)*100*1000,"T",J5235+273.15,"WATER")/1000</f>
        <v>#VALUE!</v>
      </c>
      <c r="M5235" s="5" cm="1">
        <f t="array" ref="M5235">[2]!PropsSI("H","P",(I5235+1)*100*1000,"S",E5235*1000,"WATER")/1000</f>
        <v>2457.225827864243</v>
      </c>
      <c r="N5235" s="5" cm="1">
        <f t="array" ref="N5235">[2]!PropsSI("T","P",(I5235+1)*100*1000,"Q",1,"WATER")-273.15</f>
        <v>107.21064131712336</v>
      </c>
      <c r="O5235">
        <v>0.75</v>
      </c>
      <c r="P5235">
        <f t="shared" si="892"/>
        <v>22.797687209699991</v>
      </c>
      <c r="Q5235" s="24"/>
      <c r="R5235">
        <f t="shared" si="896"/>
        <v>0.76513963329796641</v>
      </c>
      <c r="S5235">
        <f t="shared" si="897"/>
        <v>814.67886454678592</v>
      </c>
      <c r="T5235">
        <f t="shared" si="898"/>
        <v>-0.81584919411230539</v>
      </c>
      <c r="U5235">
        <f t="shared" si="902"/>
        <v>166.74442031948257</v>
      </c>
      <c r="V5235">
        <f t="shared" si="899"/>
        <v>-44609.604098672484</v>
      </c>
      <c r="W5235">
        <f t="shared" si="893"/>
        <v>51.785676820606845</v>
      </c>
      <c r="X5235">
        <f t="shared" si="900"/>
        <v>840.30354168204371</v>
      </c>
      <c r="Z5235">
        <f t="shared" si="894"/>
        <v>0.74999999999999978</v>
      </c>
      <c r="AA5235" s="3">
        <f t="shared" si="901"/>
        <v>51.785677303365816</v>
      </c>
    </row>
    <row r="5236" spans="1:27" x14ac:dyDescent="0.4">
      <c r="A5236" s="4">
        <v>157.87041782578825</v>
      </c>
      <c r="B5236" s="4">
        <v>41.758715589308636</v>
      </c>
      <c r="C5236" s="5">
        <v>382.49149291034394</v>
      </c>
      <c r="D5236" s="5" cm="1">
        <f t="array" ref="D5236">[2]!PropsSI("H","P",(B5236+1)*100*1000,"T",C5236+273.15,"WATER")/1000</f>
        <v>3167.4232315582981</v>
      </c>
      <c r="E5236" s="5" cm="1">
        <f t="array" ref="E5236">[2]!PropsSI("S","P",(B5236+1)*100*1000,"T",C5236+273.15,"WATER")/1000</f>
        <v>6.6715890793490829</v>
      </c>
      <c r="F5236" s="5" cm="1">
        <f t="array" ref="F5236">[2]!PropsSI("T","P",(B5236+1)*100*1000,"Q",1,"WATER")-273.15</f>
        <v>254.34041778810001</v>
      </c>
      <c r="G5236" s="9"/>
      <c r="H5236" s="4">
        <v>77.65278239643618</v>
      </c>
      <c r="I5236" s="6">
        <v>0.28186227969819555</v>
      </c>
      <c r="J5236" s="5" cm="1">
        <f t="array" ref="J5236">[2]!PropsSI("T","P",(I5236+1)*100*1000,"H",K5236*1000,"WATER")-273.15</f>
        <v>106.69849847520209</v>
      </c>
      <c r="K5236" s="5">
        <f t="shared" si="895"/>
        <v>2634.3005787801271</v>
      </c>
      <c r="L5236" s="5" t="e" cm="1">
        <f t="array" ref="L5236">[2]!PropsSI("S","P",(I5236+1)*100*1000,"T",J5236+273.15,"WATER")/1000</f>
        <v>#VALUE!</v>
      </c>
      <c r="M5236" s="5" cm="1">
        <f t="array" ref="M5236">[2]!PropsSI("H","P",(I5236+1)*100*1000,"S",E5236*1000,"WATER")/1000</f>
        <v>2456.59302785407</v>
      </c>
      <c r="N5236" s="5" cm="1">
        <f t="array" ref="N5236">[2]!PropsSI("T","P",(I5236+1)*100*1000,"Q",1,"WATER")-273.15</f>
        <v>106.69849847520209</v>
      </c>
      <c r="O5236">
        <v>0.75</v>
      </c>
      <c r="P5236">
        <f t="shared" si="892"/>
        <v>23.378971096245131</v>
      </c>
      <c r="Q5236" s="24"/>
      <c r="R5236">
        <f t="shared" si="896"/>
        <v>0.77339911525450922</v>
      </c>
      <c r="S5236">
        <f t="shared" si="897"/>
        <v>815.82200411780479</v>
      </c>
      <c r="T5236">
        <f t="shared" si="898"/>
        <v>-0.79989289576476397</v>
      </c>
      <c r="U5236">
        <f t="shared" si="902"/>
        <v>180.4226672443329</v>
      </c>
      <c r="V5236">
        <f t="shared" si="899"/>
        <v>-43551.310189389857</v>
      </c>
      <c r="W5236">
        <f t="shared" si="893"/>
        <v>51.463366262474857</v>
      </c>
      <c r="X5236">
        <f t="shared" si="900"/>
        <v>788.73325185294755</v>
      </c>
      <c r="Z5236">
        <f t="shared" si="894"/>
        <v>0.74999999999999978</v>
      </c>
      <c r="AA5236" s="3">
        <f t="shared" si="901"/>
        <v>51.4633667482573</v>
      </c>
    </row>
    <row r="5237" spans="1:27" x14ac:dyDescent="0.4">
      <c r="A5237" s="4">
        <v>157.711854717796</v>
      </c>
      <c r="B5237" s="4">
        <v>40.751389102512462</v>
      </c>
      <c r="C5237" s="5">
        <v>382.66375643866996</v>
      </c>
      <c r="D5237" s="5" cm="1">
        <f t="array" ref="D5237">[2]!PropsSI("H","P",(B5237+1)*100*1000,"T",C5237+273.15,"WATER")/1000</f>
        <v>3169.7933773896643</v>
      </c>
      <c r="E5237" s="5" cm="1">
        <f t="array" ref="E5237">[2]!PropsSI("S","P",(B5237+1)*100*1000,"T",C5237+273.15,"WATER")/1000</f>
        <v>6.6854968512618997</v>
      </c>
      <c r="F5237" s="5" cm="1">
        <f t="array" ref="F5237">[2]!PropsSI("T","P",(B5237+1)*100*1000,"Q",1,"WATER")-273.15</f>
        <v>252.90827550376696</v>
      </c>
      <c r="G5237" s="9"/>
      <c r="H5237" s="4">
        <v>74.939473136132221</v>
      </c>
      <c r="I5237" s="6">
        <v>0.28455504969732814</v>
      </c>
      <c r="J5237" s="5" cm="1">
        <f t="array" ref="J5237">[2]!PropsSI("T","P",(I5237+1)*100*1000,"H",K5237*1000,"WATER")-273.15</f>
        <v>106.75975569304347</v>
      </c>
      <c r="K5237" s="5">
        <f t="shared" si="895"/>
        <v>2639.0990919990095</v>
      </c>
      <c r="L5237" s="5" t="e" cm="1">
        <f t="array" ref="L5237">[2]!PropsSI("S","P",(I5237+1)*100*1000,"T",J5237+273.15,"WATER")/1000</f>
        <v>#VALUE!</v>
      </c>
      <c r="M5237" s="5" cm="1">
        <f t="array" ref="M5237">[2]!PropsSI("H","P",(I5237+1)*100*1000,"S",E5237*1000,"WATER")/1000</f>
        <v>2462.2009968687912</v>
      </c>
      <c r="N5237" s="5" cm="1">
        <f t="array" ref="N5237">[2]!PropsSI("T","P",(I5237+1)*100*1000,"Q",1,"WATER")-273.15</f>
        <v>106.75975569304347</v>
      </c>
      <c r="O5237">
        <v>0.75</v>
      </c>
      <c r="P5237">
        <f t="shared" si="892"/>
        <v>23.249105565859868</v>
      </c>
      <c r="Q5237" s="24"/>
      <c r="R5237">
        <f t="shared" si="896"/>
        <v>0.77405494472785086</v>
      </c>
      <c r="S5237">
        <f t="shared" si="897"/>
        <v>786.63000926199186</v>
      </c>
      <c r="T5237">
        <f t="shared" si="898"/>
        <v>-0.80231852524801162</v>
      </c>
      <c r="U5237">
        <f t="shared" si="902"/>
        <v>177.38120118043773</v>
      </c>
      <c r="V5237">
        <f t="shared" si="899"/>
        <v>-43473.963137106191</v>
      </c>
      <c r="W5237">
        <f t="shared" si="893"/>
        <v>51.244829312172122</v>
      </c>
      <c r="X5237">
        <f t="shared" si="900"/>
        <v>783.76054807983189</v>
      </c>
      <c r="Z5237">
        <f t="shared" si="894"/>
        <v>0.75000000000000011</v>
      </c>
      <c r="AA5237" s="3">
        <f t="shared" si="901"/>
        <v>51.244829800026217</v>
      </c>
    </row>
    <row r="5238" spans="1:27" x14ac:dyDescent="0.4">
      <c r="A5238" s="4">
        <v>154.24834409252898</v>
      </c>
      <c r="B5238" s="4">
        <v>42.491309988869453</v>
      </c>
      <c r="C5238" s="5">
        <v>384.82799111350823</v>
      </c>
      <c r="D5238" s="5" cm="1">
        <f t="array" ref="D5238">[2]!PropsSI("H","P",(B5238+1)*100*1000,"T",C5238+273.15,"WATER")/1000</f>
        <v>3171.6883330435048</v>
      </c>
      <c r="E5238" s="5" cm="1">
        <f t="array" ref="E5238">[2]!PropsSI("S","P",(B5238+1)*100*1000,"T",C5238+273.15,"WATER")/1000</f>
        <v>6.6707555932497042</v>
      </c>
      <c r="F5238" s="5" cm="1">
        <f t="array" ref="F5238">[2]!PropsSI("T","P",(B5238+1)*100*1000,"Q",1,"WATER")-273.15</f>
        <v>255.36583718358872</v>
      </c>
      <c r="G5238" s="9"/>
      <c r="H5238" s="4">
        <v>73.340930879077192</v>
      </c>
      <c r="I5238" s="6">
        <v>0.29865916218579436</v>
      </c>
      <c r="J5238" s="5" cm="1">
        <f t="array" ref="J5238">[2]!PropsSI("T","P",(I5238+1)*100*1000,"H",K5238*1000,"WATER")-273.15</f>
        <v>107.07888893224208</v>
      </c>
      <c r="K5238" s="5">
        <f t="shared" si="895"/>
        <v>2636.6388919836222</v>
      </c>
      <c r="L5238" s="5" t="e" cm="1">
        <f t="array" ref="L5238">[2]!PropsSI("S","P",(I5238+1)*100*1000,"T",J5238+273.15,"WATER")/1000</f>
        <v>#VALUE!</v>
      </c>
      <c r="M5238" s="5" cm="1">
        <f t="array" ref="M5238">[2]!PropsSI("H","P",(I5238+1)*100*1000,"S",E5238*1000,"WATER")/1000</f>
        <v>2458.2890782969948</v>
      </c>
      <c r="N5238" s="5" cm="1">
        <f t="array" ref="N5238">[2]!PropsSI("T","P",(I5238+1)*100*1000,"Q",1,"WATER")-273.15</f>
        <v>107.07888893224208</v>
      </c>
      <c r="O5238">
        <v>0.75</v>
      </c>
      <c r="P5238">
        <f t="shared" si="892"/>
        <v>22.925136191977799</v>
      </c>
      <c r="Q5238" s="24"/>
      <c r="R5238">
        <f t="shared" si="896"/>
        <v>0.76602069031123388</v>
      </c>
      <c r="S5238">
        <f t="shared" si="897"/>
        <v>837.24663819373109</v>
      </c>
      <c r="T5238">
        <f t="shared" si="898"/>
        <v>-0.811316639641252</v>
      </c>
      <c r="U5238">
        <f t="shared" si="902"/>
        <v>172.306726494522</v>
      </c>
      <c r="V5238">
        <f t="shared" si="899"/>
        <v>-44740.394205149831</v>
      </c>
      <c r="W5238">
        <f t="shared" si="893"/>
        <v>52.123179548978804</v>
      </c>
      <c r="X5238">
        <f t="shared" si="900"/>
        <v>852.52573587731047</v>
      </c>
      <c r="Z5238">
        <f t="shared" si="894"/>
        <v>0.75000000000000022</v>
      </c>
      <c r="AA5238" s="3">
        <f t="shared" si="901"/>
        <v>52.123180028611856</v>
      </c>
    </row>
    <row r="5239" spans="1:27" x14ac:dyDescent="0.4">
      <c r="A5239" s="4">
        <v>157.81131803655757</v>
      </c>
      <c r="B5239" s="4">
        <v>42.29531685478711</v>
      </c>
      <c r="C5239" s="5">
        <v>378.72213705410752</v>
      </c>
      <c r="D5239" s="5" cm="1">
        <f t="array" ref="D5239">[2]!PropsSI("H","P",(B5239+1)*100*1000,"T",C5239+273.15,"WATER")/1000</f>
        <v>3157.1768719400729</v>
      </c>
      <c r="E5239" s="5" cm="1">
        <f t="array" ref="E5239">[2]!PropsSI("S","P",(B5239+1)*100*1000,"T",C5239+273.15,"WATER")/1000</f>
        <v>6.6505434059693718</v>
      </c>
      <c r="F5239" s="5" cm="1">
        <f t="array" ref="F5239">[2]!PropsSI("T","P",(B5239+1)*100*1000,"Q",1,"WATER")-273.15</f>
        <v>255.09280629374166</v>
      </c>
      <c r="G5239" s="9"/>
      <c r="H5239" s="4">
        <v>81.958734745515585</v>
      </c>
      <c r="I5239" s="6">
        <v>0.2902600547388996</v>
      </c>
      <c r="J5239" s="5" cm="1">
        <f t="array" ref="J5239">[2]!PropsSI("T","P",(I5239+1)*100*1000,"H",K5239*1000,"WATER")-273.15</f>
        <v>106.88918873731723</v>
      </c>
      <c r="K5239" s="5">
        <f t="shared" si="895"/>
        <v>2626.4973292596692</v>
      </c>
      <c r="L5239" s="5" t="e" cm="1">
        <f t="array" ref="L5239">[2]!PropsSI("S","P",(I5239+1)*100*1000,"T",J5239+273.15,"WATER")/1000</f>
        <v>#VALUE!</v>
      </c>
      <c r="M5239" s="5" cm="1">
        <f t="array" ref="M5239">[2]!PropsSI("H","P",(I5239+1)*100*1000,"S",E5239*1000,"WATER")/1000</f>
        <v>2449.6041483662011</v>
      </c>
      <c r="N5239" s="5" cm="1">
        <f t="array" ref="N5239">[2]!PropsSI("T","P",(I5239+1)*100*1000,"Q",1,"WATER")-273.15</f>
        <v>106.88918873731723</v>
      </c>
      <c r="O5239">
        <v>0.75</v>
      </c>
      <c r="P5239">
        <f t="shared" si="892"/>
        <v>23.26312169039781</v>
      </c>
      <c r="Q5239" s="24"/>
      <c r="R5239">
        <f t="shared" si="896"/>
        <v>0.76943174761522592</v>
      </c>
      <c r="S5239">
        <f t="shared" si="897"/>
        <v>831.47438682902055</v>
      </c>
      <c r="T5239">
        <f t="shared" si="898"/>
        <v>-0.80551432302359116</v>
      </c>
      <c r="U5239">
        <f t="shared" si="902"/>
        <v>175.36948826287352</v>
      </c>
      <c r="V5239">
        <f t="shared" si="899"/>
        <v>-43861.196271445086</v>
      </c>
      <c r="W5239">
        <f t="shared" si="893"/>
        <v>51.548776850934161</v>
      </c>
      <c r="X5239">
        <f t="shared" si="900"/>
        <v>800.07828786077664</v>
      </c>
      <c r="Z5239">
        <f t="shared" si="894"/>
        <v>0.74999999999999978</v>
      </c>
      <c r="AA5239" s="3">
        <f t="shared" si="901"/>
        <v>51.548777335911716</v>
      </c>
    </row>
    <row r="5240" spans="1:27" x14ac:dyDescent="0.4">
      <c r="A5240" s="4">
        <v>163.5609292326493</v>
      </c>
      <c r="B5240" s="4">
        <v>41.656985786208864</v>
      </c>
      <c r="C5240" s="5">
        <v>378.78446174369151</v>
      </c>
      <c r="D5240" s="5" cm="1">
        <f t="array" ref="D5240">[2]!PropsSI("H","P",(B5240+1)*100*1000,"T",C5240+273.15,"WATER")/1000</f>
        <v>3158.5972746692687</v>
      </c>
      <c r="E5240" s="5" cm="1">
        <f t="array" ref="E5240">[2]!PropsSI("S","P",(B5240+1)*100*1000,"T",C5240+273.15,"WATER")/1000</f>
        <v>6.6591160268183254</v>
      </c>
      <c r="F5240" s="5" cm="1">
        <f t="array" ref="F5240">[2]!PropsSI("T","P",(B5240+1)*100*1000,"Q",1,"WATER")-273.15</f>
        <v>254.19696511322286</v>
      </c>
      <c r="G5240" s="9"/>
      <c r="H5240" s="4">
        <v>91.617134000417224</v>
      </c>
      <c r="I5240" s="6">
        <v>0.28936075190420674</v>
      </c>
      <c r="J5240" s="5" cm="1">
        <f t="array" ref="J5240">[2]!PropsSI("T","P",(I5240+1)*100*1000,"H",K5240*1000,"WATER")-273.15</f>
        <v>106.86881704168877</v>
      </c>
      <c r="K5240" s="5">
        <f t="shared" si="895"/>
        <v>2629.2152149613762</v>
      </c>
      <c r="L5240" s="5" t="e" cm="1">
        <f t="array" ref="L5240">[2]!PropsSI("S","P",(I5240+1)*100*1000,"T",J5240+273.15,"WATER")/1000</f>
        <v>#VALUE!</v>
      </c>
      <c r="M5240" s="5" cm="1">
        <f t="array" ref="M5240">[2]!PropsSI("H","P",(I5240+1)*100*1000,"S",E5240*1000,"WATER")/1000</f>
        <v>2452.7545283920786</v>
      </c>
      <c r="N5240" s="5" cm="1">
        <f t="array" ref="N5240">[2]!PropsSI("T","P",(I5240+1)*100*1000,"Q",1,"WATER")-273.15</f>
        <v>106.86881704168877</v>
      </c>
      <c r="O5240">
        <v>0.75</v>
      </c>
      <c r="P5240">
        <f t="shared" si="892"/>
        <v>24.051728223587979</v>
      </c>
      <c r="Q5240" s="24"/>
      <c r="R5240">
        <f t="shared" si="896"/>
        <v>0.77080616442453187</v>
      </c>
      <c r="S5240">
        <f t="shared" si="897"/>
        <v>812.94876720942568</v>
      </c>
      <c r="T5240">
        <f t="shared" si="898"/>
        <v>-0.80521922227465825</v>
      </c>
      <c r="U5240">
        <f t="shared" si="902"/>
        <v>174.96277170688529</v>
      </c>
      <c r="V5240">
        <f t="shared" si="899"/>
        <v>-43677.169078498599</v>
      </c>
      <c r="W5240">
        <f t="shared" si="893"/>
        <v>51.626356167803607</v>
      </c>
      <c r="X5240">
        <f t="shared" si="900"/>
        <v>760.36010626191739</v>
      </c>
      <c r="Z5240">
        <f t="shared" si="894"/>
        <v>0.74999999999999989</v>
      </c>
      <c r="AA5240" s="3">
        <f t="shared" si="901"/>
        <v>51.62635665205238</v>
      </c>
    </row>
    <row r="5241" spans="1:27" x14ac:dyDescent="0.4">
      <c r="A5241" s="4">
        <v>170.50686753533881</v>
      </c>
      <c r="B5241" s="4">
        <v>41.803855115964957</v>
      </c>
      <c r="C5241" s="5">
        <v>377.61289242501346</v>
      </c>
      <c r="D5241" s="5" cm="1">
        <f t="array" ref="D5241">[2]!PropsSI("H","P",(B5241+1)*100*1000,"T",C5241+273.15,"WATER")/1000</f>
        <v>3155.4444602446715</v>
      </c>
      <c r="E5241" s="5" cm="1">
        <f t="array" ref="E5241">[2]!PropsSI("S","P",(B5241+1)*100*1000,"T",C5241+273.15,"WATER")/1000</f>
        <v>6.6527957790655421</v>
      </c>
      <c r="F5241" s="5" cm="1">
        <f t="array" ref="F5241">[2]!PropsSI("T","P",(B5241+1)*100*1000,"Q",1,"WATER")-273.15</f>
        <v>254.40398695708905</v>
      </c>
      <c r="G5241" s="9"/>
      <c r="H5241" s="4">
        <v>68.151927018654121</v>
      </c>
      <c r="I5241" s="6">
        <v>0.29482076423666115</v>
      </c>
      <c r="J5241" s="5" cm="1">
        <f t="array" ref="J5241">[2]!PropsSI("T","P",(I5241+1)*100*1000,"H",K5241*1000,"WATER")-273.15</f>
        <v>106.99232163857761</v>
      </c>
      <c r="K5241" s="5">
        <f t="shared" si="895"/>
        <v>2627.1140432106326</v>
      </c>
      <c r="L5241" s="5" t="e" cm="1">
        <f t="array" ref="L5241">[2]!PropsSI("S","P",(I5241+1)*100*1000,"T",J5241+273.15,"WATER")/1000</f>
        <v>#VALUE!</v>
      </c>
      <c r="M5241" s="5" cm="1">
        <f t="array" ref="M5241">[2]!PropsSI("H","P",(I5241+1)*100*1000,"S",E5241*1000,"WATER")/1000</f>
        <v>2451.0039041992864</v>
      </c>
      <c r="N5241" s="5" cm="1">
        <f t="array" ref="N5241">[2]!PropsSI("T","P",(I5241+1)*100*1000,"Q",1,"WATER")-273.15</f>
        <v>106.99232163857761</v>
      </c>
      <c r="O5241">
        <v>0.75</v>
      </c>
      <c r="P5241">
        <f t="shared" si="892"/>
        <v>25.023323453364771</v>
      </c>
      <c r="Q5241" s="24"/>
      <c r="R5241">
        <f t="shared" si="896"/>
        <v>0.76855692485903027</v>
      </c>
      <c r="S5241">
        <f t="shared" si="897"/>
        <v>817.26562018750928</v>
      </c>
      <c r="T5241">
        <f t="shared" si="898"/>
        <v>-0.80898085615874959</v>
      </c>
      <c r="U5241">
        <f t="shared" si="902"/>
        <v>171.71974746430206</v>
      </c>
      <c r="V5241">
        <f t="shared" si="899"/>
        <v>-43915.96042632169</v>
      </c>
      <c r="W5241">
        <f t="shared" si="893"/>
        <v>52.049126046904348</v>
      </c>
      <c r="X5241">
        <f t="shared" si="900"/>
        <v>730.39400582497058</v>
      </c>
      <c r="Z5241">
        <f t="shared" si="894"/>
        <v>0.75</v>
      </c>
      <c r="AA5241" s="3">
        <f t="shared" si="901"/>
        <v>52.049126527219812</v>
      </c>
    </row>
    <row r="5242" spans="1:27" x14ac:dyDescent="0.4">
      <c r="A5242" s="4">
        <v>163.08124571130122</v>
      </c>
      <c r="B5242" s="4">
        <v>41.657452388595196</v>
      </c>
      <c r="C5242" s="5">
        <v>381.0063756975448</v>
      </c>
      <c r="D5242" s="5" cm="1">
        <f t="array" ref="D5242">[2]!PropsSI("H","P",(B5242+1)*100*1000,"T",C5242+273.15,"WATER")/1000</f>
        <v>3164.0092042923416</v>
      </c>
      <c r="E5242" s="5" cm="1">
        <f t="array" ref="E5242">[2]!PropsSI("S","P",(B5242+1)*100*1000,"T",C5242+273.15,"WATER")/1000</f>
        <v>6.6673985445878907</v>
      </c>
      <c r="F5242" s="5" cm="1">
        <f t="array" ref="F5242">[2]!PropsSI("T","P",(B5242+1)*100*1000,"Q",1,"WATER")-273.15</f>
        <v>254.19762368239321</v>
      </c>
      <c r="G5242" s="9"/>
      <c r="H5242" s="4">
        <v>60.643519412853095</v>
      </c>
      <c r="I5242" s="6">
        <v>0.29216485460325003</v>
      </c>
      <c r="J5242" s="5" cm="1">
        <f t="array" ref="J5242">[2]!PropsSI("T","P",(I5242+1)*100*1000,"H",K5242*1000,"WATER")-273.15</f>
        <v>106.93229911038554</v>
      </c>
      <c r="K5242" s="5">
        <f t="shared" si="895"/>
        <v>2633.180578869657</v>
      </c>
      <c r="L5242" s="5" t="e" cm="1">
        <f t="array" ref="L5242">[2]!PropsSI("S","P",(I5242+1)*100*1000,"T",J5242+273.15,"WATER")/1000</f>
        <v>#VALUE!</v>
      </c>
      <c r="M5242" s="5" cm="1">
        <f t="array" ref="M5242">[2]!PropsSI("H","P",(I5242+1)*100*1000,"S",E5242*1000,"WATER")/1000</f>
        <v>2456.237703728762</v>
      </c>
      <c r="N5242" s="5" cm="1">
        <f t="array" ref="N5242">[2]!PropsSI("T","P",(I5242+1)*100*1000,"Q",1,"WATER")-273.15</f>
        <v>106.93229911038554</v>
      </c>
      <c r="O5242">
        <v>0.75</v>
      </c>
      <c r="P5242">
        <f t="shared" si="892"/>
        <v>24.046720414763641</v>
      </c>
      <c r="Q5242" s="24"/>
      <c r="R5242">
        <f t="shared" si="896"/>
        <v>0.76977356167844269</v>
      </c>
      <c r="S5242">
        <f t="shared" si="897"/>
        <v>812.99134988141941</v>
      </c>
      <c r="T5242">
        <f t="shared" si="898"/>
        <v>-0.8071906914796152</v>
      </c>
      <c r="U5242">
        <f t="shared" si="902"/>
        <v>173.90714480331914</v>
      </c>
      <c r="V5242">
        <f t="shared" si="899"/>
        <v>-43964.928014547026</v>
      </c>
      <c r="W5242">
        <f t="shared" si="893"/>
        <v>51.842981851386178</v>
      </c>
      <c r="X5242">
        <f t="shared" si="900"/>
        <v>772.63214985306922</v>
      </c>
      <c r="Z5242">
        <f t="shared" si="894"/>
        <v>0.74999999999999989</v>
      </c>
      <c r="AA5242" s="3">
        <f t="shared" si="901"/>
        <v>51.842982333611523</v>
      </c>
    </row>
    <row r="5243" spans="1:27" x14ac:dyDescent="0.4">
      <c r="A5243" s="4">
        <v>174.69256812879775</v>
      </c>
      <c r="B5243" s="4">
        <v>40.72020448420475</v>
      </c>
      <c r="C5243" s="5">
        <v>382.34278234402376</v>
      </c>
      <c r="D5243" s="5" cm="1">
        <f t="array" ref="D5243">[2]!PropsSI("H","P",(B5243+1)*100*1000,"T",C5243+273.15,"WATER")/1000</f>
        <v>3169.0771887868705</v>
      </c>
      <c r="E5243" s="5" cm="1">
        <f t="array" ref="E5243">[2]!PropsSI("S","P",(B5243+1)*100*1000,"T",C5243+273.15,"WATER")/1000</f>
        <v>6.6847274090101472</v>
      </c>
      <c r="F5243" s="5" cm="1">
        <f t="array" ref="F5243">[2]!PropsSI("T","P",(B5243+1)*100*1000,"Q",1,"WATER")-273.15</f>
        <v>252.86351949406037</v>
      </c>
      <c r="G5243" s="9"/>
      <c r="H5243" s="4">
        <v>67.823068124276617</v>
      </c>
      <c r="I5243" s="6">
        <v>0.28623920335116004</v>
      </c>
      <c r="J5243" s="5" cm="1">
        <f t="array" ref="J5243">[2]!PropsSI("T","P",(I5243+1)*100*1000,"H",K5243*1000,"WATER")-273.15</f>
        <v>106.7980143502939</v>
      </c>
      <c r="K5243" s="5">
        <f t="shared" si="895"/>
        <v>2638.8530615205523</v>
      </c>
      <c r="L5243" s="5" t="e" cm="1">
        <f t="array" ref="L5243">[2]!PropsSI("S","P",(I5243+1)*100*1000,"T",J5243+273.15,"WATER")/1000</f>
        <v>#VALUE!</v>
      </c>
      <c r="M5243" s="5" cm="1">
        <f t="array" ref="M5243">[2]!PropsSI("H","P",(I5243+1)*100*1000,"S",E5243*1000,"WATER")/1000</f>
        <v>2462.1116857651127</v>
      </c>
      <c r="N5243" s="5" cm="1">
        <f t="array" ref="N5243">[2]!PropsSI("T","P",(I5243+1)*100*1000,"Q",1,"WATER")-273.15</f>
        <v>106.7980143502939</v>
      </c>
      <c r="O5243">
        <v>0.75</v>
      </c>
      <c r="P5243">
        <f t="shared" si="892"/>
        <v>25.729504021112117</v>
      </c>
      <c r="Q5243" s="24"/>
      <c r="R5243">
        <f t="shared" si="896"/>
        <v>0.77348619638877736</v>
      </c>
      <c r="S5243">
        <f t="shared" si="897"/>
        <v>785.7428717737705</v>
      </c>
      <c r="T5243">
        <f t="shared" si="898"/>
        <v>-0.80351922011858212</v>
      </c>
      <c r="U5243">
        <f t="shared" si="902"/>
        <v>176.27793747866573</v>
      </c>
      <c r="V5243">
        <f t="shared" si="899"/>
        <v>-43532.634477925152</v>
      </c>
      <c r="W5243">
        <f t="shared" si="893"/>
        <v>52.08664714531286</v>
      </c>
      <c r="X5243">
        <f t="shared" si="900"/>
        <v>694.69899366960249</v>
      </c>
      <c r="Z5243">
        <f t="shared" si="894"/>
        <v>0.74999999999999978</v>
      </c>
      <c r="AA5243" s="3">
        <f t="shared" si="901"/>
        <v>52.086647625282318</v>
      </c>
    </row>
    <row r="5244" spans="1:27" x14ac:dyDescent="0.4">
      <c r="A5244" s="4">
        <v>176.71653902427596</v>
      </c>
      <c r="B5244" s="4">
        <v>41.74038504704901</v>
      </c>
      <c r="C5244" s="5">
        <v>380.71692307571902</v>
      </c>
      <c r="D5244" s="5" cm="1">
        <f t="array" ref="D5244">[2]!PropsSI("H","P",(B5244+1)*100*1000,"T",C5244+273.15,"WATER")/1000</f>
        <v>3163.1420645821545</v>
      </c>
      <c r="E5244" s="5" cm="1">
        <f t="array" ref="E5244">[2]!PropsSI("S","P",(B5244+1)*100*1000,"T",C5244+273.15,"WATER")/1000</f>
        <v>6.6652353778997186</v>
      </c>
      <c r="F5244" s="5" cm="1">
        <f t="array" ref="F5244">[2]!PropsSI("T","P",(B5244+1)*100*1000,"Q",1,"WATER")-273.15</f>
        <v>254.3145885631136</v>
      </c>
      <c r="G5244" s="9"/>
      <c r="H5244" s="4">
        <v>67.839389700729996</v>
      </c>
      <c r="I5244" s="6">
        <v>0.29037238473839366</v>
      </c>
      <c r="J5244" s="5" cm="1">
        <f t="array" ref="J5244">[2]!PropsSI("T","P",(I5244+1)*100*1000,"H",K5244*1000,"WATER")-273.15</f>
        <v>106.89173250023259</v>
      </c>
      <c r="K5244" s="5">
        <f t="shared" si="895"/>
        <v>2632.1863549734089</v>
      </c>
      <c r="L5244" s="5" t="e" cm="1">
        <f t="array" ref="L5244">[2]!PropsSI("S","P",(I5244+1)*100*1000,"T",J5244+273.15,"WATER")/1000</f>
        <v>#VALUE!</v>
      </c>
      <c r="M5244" s="5" cm="1">
        <f t="array" ref="M5244">[2]!PropsSI("H","P",(I5244+1)*100*1000,"S",E5244*1000,"WATER")/1000</f>
        <v>2455.2011184371604</v>
      </c>
      <c r="N5244" s="5" cm="1">
        <f t="array" ref="N5244">[2]!PropsSI("T","P",(I5244+1)*100*1000,"Q",1,"WATER")-273.15</f>
        <v>106.89173250023259</v>
      </c>
      <c r="O5244">
        <v>0.75</v>
      </c>
      <c r="P5244">
        <f t="shared" si="892"/>
        <v>26.063515382565562</v>
      </c>
      <c r="Q5244" s="24"/>
      <c r="R5244">
        <f t="shared" si="896"/>
        <v>0.77029757387149678</v>
      </c>
      <c r="S5244">
        <f t="shared" si="897"/>
        <v>815.37843972343671</v>
      </c>
      <c r="T5244">
        <f t="shared" si="898"/>
        <v>-0.80588649375699828</v>
      </c>
      <c r="U5244">
        <f t="shared" si="902"/>
        <v>174.99711878886737</v>
      </c>
      <c r="V5244">
        <f t="shared" si="899"/>
        <v>-43872.240617567884</v>
      </c>
      <c r="W5244">
        <f t="shared" si="893"/>
        <v>52.462486498564758</v>
      </c>
      <c r="X5244">
        <f t="shared" si="900"/>
        <v>696.90567598335986</v>
      </c>
      <c r="Z5244">
        <f t="shared" si="894"/>
        <v>0.75000000000000011</v>
      </c>
      <c r="AA5244" s="3">
        <f t="shared" si="901"/>
        <v>52.462486975095729</v>
      </c>
    </row>
    <row r="5245" spans="1:27" x14ac:dyDescent="0.4">
      <c r="A5245" s="4">
        <v>164.8609020565325</v>
      </c>
      <c r="B5245" s="4">
        <v>42.598928158584464</v>
      </c>
      <c r="C5245" s="5">
        <v>380.57454750509197</v>
      </c>
      <c r="D5245" s="5" cm="1">
        <f t="array" ref="D5245">[2]!PropsSI("H","P",(B5245+1)*100*1000,"T",C5245+273.15,"WATER")/1000</f>
        <v>3161.1061201550165</v>
      </c>
      <c r="E5245" s="5" cm="1">
        <f t="array" ref="E5245">[2]!PropsSI("S","P",(B5245+1)*100*1000,"T",C5245+273.15,"WATER")/1000</f>
        <v>6.6535557078607974</v>
      </c>
      <c r="F5245" s="5" cm="1">
        <f t="array" ref="F5245">[2]!PropsSI("T","P",(B5245+1)*100*1000,"Q",1,"WATER")-273.15</f>
        <v>255.51535607877042</v>
      </c>
      <c r="G5245" s="9"/>
      <c r="H5245" s="4">
        <v>61.381180231995693</v>
      </c>
      <c r="I5245" s="6">
        <v>0.2910236073798842</v>
      </c>
      <c r="J5245" s="5" cm="1">
        <f t="array" ref="J5245">[2]!PropsSI("T","P",(I5245+1)*100*1000,"H",K5245*1000,"WATER")-273.15</f>
        <v>106.90647613262757</v>
      </c>
      <c r="K5245" s="5">
        <f t="shared" si="895"/>
        <v>2628.406612387821</v>
      </c>
      <c r="L5245" s="5" t="e" cm="1">
        <f t="array" ref="L5245">[2]!PropsSI("S","P",(I5245+1)*100*1000,"T",J5245+273.15,"WATER")/1000</f>
        <v>#VALUE!</v>
      </c>
      <c r="M5245" s="5" cm="1">
        <f t="array" ref="M5245">[2]!PropsSI("H","P",(I5245+1)*100*1000,"S",E5245*1000,"WATER")/1000</f>
        <v>2450.8401097987562</v>
      </c>
      <c r="N5245" s="5" cm="1">
        <f t="array" ref="N5245">[2]!PropsSI("T","P",(I5245+1)*100*1000,"Q",1,"WATER")-273.15</f>
        <v>106.90647613262757</v>
      </c>
      <c r="O5245">
        <v>0.75</v>
      </c>
      <c r="P5245">
        <f t="shared" si="892"/>
        <v>24.394811493214075</v>
      </c>
      <c r="Q5245" s="24"/>
      <c r="R5245">
        <f t="shared" si="896"/>
        <v>0.76865445826491374</v>
      </c>
      <c r="S5245">
        <f t="shared" si="897"/>
        <v>840.28926107305574</v>
      </c>
      <c r="T5245">
        <f t="shared" si="898"/>
        <v>-0.80589081198478141</v>
      </c>
      <c r="U5245">
        <f t="shared" si="902"/>
        <v>175.85027684601272</v>
      </c>
      <c r="V5245">
        <f t="shared" si="899"/>
        <v>-44087.346590952242</v>
      </c>
      <c r="W5245">
        <f t="shared" si="893"/>
        <v>52.140356387542418</v>
      </c>
      <c r="X5245">
        <f t="shared" si="900"/>
        <v>769.8152614831896</v>
      </c>
      <c r="Z5245">
        <f t="shared" si="894"/>
        <v>0.75000000000000033</v>
      </c>
      <c r="AA5245" s="3">
        <f t="shared" si="901"/>
        <v>52.140356867017459</v>
      </c>
    </row>
    <row r="5246" spans="1:27" x14ac:dyDescent="0.4">
      <c r="A5246" s="4">
        <v>167.38538501660639</v>
      </c>
      <c r="B5246" s="4">
        <v>41.094140803551767</v>
      </c>
      <c r="C5246" s="5">
        <v>381.79306947776774</v>
      </c>
      <c r="D5246" s="5" cm="1">
        <f t="array" ref="D5246">[2]!PropsSI("H","P",(B5246+1)*100*1000,"T",C5246+273.15,"WATER")/1000</f>
        <v>3167.0197920404876</v>
      </c>
      <c r="E5246" s="5" cm="1">
        <f t="array" ref="E5246">[2]!PropsSI("S","P",(B5246+1)*100*1000,"T",C5246+273.15,"WATER")/1000</f>
        <v>6.6777333381218247</v>
      </c>
      <c r="F5246" s="5" cm="1">
        <f t="array" ref="F5246">[2]!PropsSI("T","P",(B5246+1)*100*1000,"Q",1,"WATER")-273.15</f>
        <v>253.39851323398591</v>
      </c>
      <c r="G5246" s="9"/>
      <c r="H5246" s="4">
        <v>59.913755004168948</v>
      </c>
      <c r="I5246" s="6">
        <v>0.29020478972711139</v>
      </c>
      <c r="J5246" s="5" cm="1">
        <f t="array" ref="J5246">[2]!PropsSI("T","P",(I5246+1)*100*1000,"H",K5246*1000,"WATER")-273.15</f>
        <v>106.88793716950488</v>
      </c>
      <c r="K5246" s="5">
        <f t="shared" si="895"/>
        <v>2636.7030160102086</v>
      </c>
      <c r="L5246" s="5" t="e" cm="1">
        <f t="array" ref="L5246">[2]!PropsSI("S","P",(I5246+1)*100*1000,"T",J5246+273.15,"WATER")/1000</f>
        <v>#VALUE!</v>
      </c>
      <c r="M5246" s="5" cm="1">
        <f t="array" ref="M5246">[2]!PropsSI("H","P",(I5246+1)*100*1000,"S",E5246*1000,"WATER")/1000</f>
        <v>2459.9307573334486</v>
      </c>
      <c r="N5246" s="5" cm="1">
        <f t="array" ref="N5246">[2]!PropsSI("T","P",(I5246+1)*100*1000,"Q",1,"WATER")-273.15</f>
        <v>106.88793716950488</v>
      </c>
      <c r="O5246">
        <v>0.75</v>
      </c>
      <c r="P5246">
        <f t="shared" si="892"/>
        <v>24.657577149053797</v>
      </c>
      <c r="Q5246" s="24"/>
      <c r="R5246">
        <f t="shared" si="896"/>
        <v>0.77141567628398677</v>
      </c>
      <c r="S5246">
        <f t="shared" si="897"/>
        <v>796.63085951141022</v>
      </c>
      <c r="T5246">
        <f t="shared" si="898"/>
        <v>-0.80611007695513714</v>
      </c>
      <c r="U5246">
        <f t="shared" si="902"/>
        <v>174.40611240732233</v>
      </c>
      <c r="V5246">
        <f t="shared" si="899"/>
        <v>-43786.638641577905</v>
      </c>
      <c r="W5246">
        <f t="shared" si="893"/>
        <v>51.89581482895268</v>
      </c>
      <c r="X5246">
        <f t="shared" si="900"/>
        <v>741.92159190666337</v>
      </c>
      <c r="Z5246">
        <f t="shared" si="894"/>
        <v>0.74999999999999956</v>
      </c>
      <c r="AA5246" s="3">
        <f t="shared" si="901"/>
        <v>51.895815310687091</v>
      </c>
    </row>
    <row r="5247" spans="1:27" x14ac:dyDescent="0.4">
      <c r="A5247" s="4">
        <v>167.08754478999879</v>
      </c>
      <c r="B5247" s="4">
        <v>40.673904863847234</v>
      </c>
      <c r="C5247" s="5">
        <v>380.29769695481406</v>
      </c>
      <c r="D5247" s="5" cm="1">
        <f t="array" ref="D5247">[2]!PropsSI("H","P",(B5247+1)*100*1000,"T",C5247+273.15,"WATER")/1000</f>
        <v>3164.2146034429329</v>
      </c>
      <c r="E5247" s="5" cm="1">
        <f t="array" ref="E5247">[2]!PropsSI("S","P",(B5247+1)*100*1000,"T",C5247+273.15,"WATER")/1000</f>
        <v>6.6777772127926038</v>
      </c>
      <c r="F5247" s="5" cm="1">
        <f t="array" ref="F5247">[2]!PropsSI("T","P",(B5247+1)*100*1000,"Q",1,"WATER")-273.15</f>
        <v>252.79702326508891</v>
      </c>
      <c r="G5247" s="9"/>
      <c r="H5247" s="4">
        <v>58.897449097393554</v>
      </c>
      <c r="I5247" s="6">
        <v>0.28623972031258482</v>
      </c>
      <c r="J5247" s="5" cm="1">
        <f t="array" ref="J5247">[2]!PropsSI("T","P",(I5247+1)*100*1000,"H",K5247*1000,"WATER")-273.15</f>
        <v>106.79802608768563</v>
      </c>
      <c r="K5247" s="5">
        <f t="shared" si="895"/>
        <v>2635.6569268929698</v>
      </c>
      <c r="L5247" s="5" t="e" cm="1">
        <f t="array" ref="L5247">[2]!PropsSI("S","P",(I5247+1)*100*1000,"T",J5247+273.15,"WATER")/1000</f>
        <v>#VALUE!</v>
      </c>
      <c r="M5247" s="5" cm="1">
        <f t="array" ref="M5247">[2]!PropsSI("H","P",(I5247+1)*100*1000,"S",E5247*1000,"WATER")/1000</f>
        <v>2459.4710347096488</v>
      </c>
      <c r="N5247" s="5" cm="1">
        <f t="array" ref="N5247">[2]!PropsSI("T","P",(I5247+1)*100*1000,"Q",1,"WATER")-273.15</f>
        <v>106.79802608768563</v>
      </c>
      <c r="O5247">
        <v>0.75</v>
      </c>
      <c r="P5247">
        <f t="shared" si="892"/>
        <v>24.532056792955458</v>
      </c>
      <c r="Q5247" s="24"/>
      <c r="R5247">
        <f t="shared" si="896"/>
        <v>0.77356169330673286</v>
      </c>
      <c r="S5247">
        <f t="shared" si="897"/>
        <v>784.39984703866583</v>
      </c>
      <c r="T5247">
        <f t="shared" si="898"/>
        <v>-0.80354404496154397</v>
      </c>
      <c r="U5247">
        <f t="shared" si="902"/>
        <v>175.67982269044725</v>
      </c>
      <c r="V5247">
        <f t="shared" si="899"/>
        <v>-43391.750144009537</v>
      </c>
      <c r="W5247">
        <f t="shared" si="893"/>
        <v>51.545614100256522</v>
      </c>
      <c r="X5247">
        <f t="shared" si="900"/>
        <v>729.73227839483866</v>
      </c>
      <c r="Z5247">
        <f t="shared" si="894"/>
        <v>0.75000000000000011</v>
      </c>
      <c r="AA5247" s="3">
        <f t="shared" si="901"/>
        <v>51.545614585263834</v>
      </c>
    </row>
    <row r="5248" spans="1:27" x14ac:dyDescent="0.4">
      <c r="A5248" s="4">
        <v>166.51921159801836</v>
      </c>
      <c r="B5248" s="4">
        <v>41.49191264573389</v>
      </c>
      <c r="C5248" s="5">
        <v>381.60726839093934</v>
      </c>
      <c r="D5248" s="5" cm="1">
        <f t="array" ref="D5248">[2]!PropsSI("H","P",(B5248+1)*100*1000,"T",C5248+273.15,"WATER")/1000</f>
        <v>3165.7938594217844</v>
      </c>
      <c r="E5248" s="5" cm="1">
        <f t="array" ref="E5248">[2]!PropsSI("S","P",(B5248+1)*100*1000,"T",C5248+273.15,"WATER")/1000</f>
        <v>6.671802345206312</v>
      </c>
      <c r="F5248" s="5" cm="1">
        <f t="array" ref="F5248">[2]!PropsSI("T","P",(B5248+1)*100*1000,"Q",1,"WATER")-273.15</f>
        <v>253.96363190576722</v>
      </c>
      <c r="G5248" s="9"/>
      <c r="H5248" s="4">
        <v>57.253742351522121</v>
      </c>
      <c r="I5248" s="6">
        <v>0.29249498694581355</v>
      </c>
      <c r="J5248" s="5" cm="1">
        <f t="array" ref="J5248">[2]!PropsSI("T","P",(I5248+1)*100*1000,"H",K5248*1000,"WATER")-273.15</f>
        <v>106.93976550337004</v>
      </c>
      <c r="K5248" s="5">
        <f t="shared" si="895"/>
        <v>2634.9117291586476</v>
      </c>
      <c r="L5248" s="5" t="e" cm="1">
        <f t="array" ref="L5248">[2]!PropsSI("S","P",(I5248+1)*100*1000,"T",J5248+273.15,"WATER")/1000</f>
        <v>#VALUE!</v>
      </c>
      <c r="M5248" s="5" cm="1">
        <f t="array" ref="M5248">[2]!PropsSI("H","P",(I5248+1)*100*1000,"S",E5248*1000,"WATER")/1000</f>
        <v>2457.9510190709352</v>
      </c>
      <c r="N5248" s="5" cm="1">
        <f t="array" ref="N5248">[2]!PropsSI("T","P",(I5248+1)*100*1000,"Q",1,"WATER")-273.15</f>
        <v>106.93976550337004</v>
      </c>
      <c r="O5248">
        <v>0.75</v>
      </c>
      <c r="P5248">
        <f t="shared" si="892"/>
        <v>24.55613160635945</v>
      </c>
      <c r="Q5248" s="24"/>
      <c r="R5248">
        <f t="shared" si="896"/>
        <v>0.76992269315183326</v>
      </c>
      <c r="S5248">
        <f t="shared" si="897"/>
        <v>808.19289761771381</v>
      </c>
      <c r="T5248">
        <f t="shared" si="898"/>
        <v>-0.80751028443656037</v>
      </c>
      <c r="U5248">
        <f t="shared" si="902"/>
        <v>173.62295616949834</v>
      </c>
      <c r="V5248">
        <f t="shared" si="899"/>
        <v>-43983.366918689586</v>
      </c>
      <c r="W5248">
        <f t="shared" si="893"/>
        <v>52.014355189984627</v>
      </c>
      <c r="X5248">
        <f t="shared" si="900"/>
        <v>753.95404236834986</v>
      </c>
      <c r="Z5248">
        <f t="shared" si="894"/>
        <v>0.74999999999999989</v>
      </c>
      <c r="AA5248" s="3">
        <f t="shared" si="901"/>
        <v>52.014355670621171</v>
      </c>
    </row>
    <row r="5249" spans="1:27" x14ac:dyDescent="0.4">
      <c r="A5249" s="4">
        <v>156.17208732394678</v>
      </c>
      <c r="B5249" s="4">
        <v>42.751108860218856</v>
      </c>
      <c r="C5249" s="5">
        <v>381.04023942616601</v>
      </c>
      <c r="D5249" s="5" cm="1">
        <f t="array" ref="D5249">[2]!PropsSI("H","P",(B5249+1)*100*1000,"T",C5249+273.15,"WATER")/1000</f>
        <v>3161.945160394946</v>
      </c>
      <c r="E5249" s="5" cm="1">
        <f t="array" ref="E5249">[2]!PropsSI("S","P",(B5249+1)*100*1000,"T",C5249+273.15,"WATER")/1000</f>
        <v>6.653339285885127</v>
      </c>
      <c r="F5249" s="5" cm="1">
        <f t="array" ref="F5249">[2]!PropsSI("T","P",(B5249+1)*100*1000,"Q",1,"WATER")-273.15</f>
        <v>255.72630667456633</v>
      </c>
      <c r="G5249" s="9"/>
      <c r="H5249" s="4">
        <v>51.140911417614561</v>
      </c>
      <c r="I5249" s="6">
        <v>0.28549669368176822</v>
      </c>
      <c r="J5249" s="5" cm="1">
        <f t="array" ref="J5249">[2]!PropsSI("T","P",(I5249+1)*100*1000,"H",K5249*1000,"WATER")-273.15</f>
        <v>106.78115196500721</v>
      </c>
      <c r="K5249" s="5">
        <f t="shared" si="895"/>
        <v>2628.058955373257</v>
      </c>
      <c r="L5249" s="5" t="e" cm="1">
        <f t="array" ref="L5249">[2]!PropsSI("S","P",(I5249+1)*100*1000,"T",J5249+273.15,"WATER")/1000</f>
        <v>#VALUE!</v>
      </c>
      <c r="M5249" s="5" cm="1">
        <f t="array" ref="M5249">[2]!PropsSI("H","P",(I5249+1)*100*1000,"S",E5249*1000,"WATER")/1000</f>
        <v>2450.0968870326938</v>
      </c>
      <c r="N5249" s="5" cm="1">
        <f t="array" ref="N5249">[2]!PropsSI("T","P",(I5249+1)*100*1000,"Q",1,"WATER")-273.15</f>
        <v>106.78115196500721</v>
      </c>
      <c r="O5249">
        <v>0.75</v>
      </c>
      <c r="P5249">
        <f t="shared" si="892"/>
        <v>23.160589731027159</v>
      </c>
      <c r="Q5249" s="24"/>
      <c r="R5249">
        <f t="shared" si="896"/>
        <v>0.77043945130477054</v>
      </c>
      <c r="S5249">
        <f t="shared" si="897"/>
        <v>844.64636914285245</v>
      </c>
      <c r="T5249">
        <f t="shared" si="898"/>
        <v>-0.80192413993917766</v>
      </c>
      <c r="U5249">
        <f t="shared" si="902"/>
        <v>179.41631981713485</v>
      </c>
      <c r="V5249">
        <f t="shared" si="899"/>
        <v>-43863.620402674438</v>
      </c>
      <c r="W5249">
        <f t="shared" si="893"/>
        <v>51.646904059847422</v>
      </c>
      <c r="X5249">
        <f t="shared" si="900"/>
        <v>811.47010404035063</v>
      </c>
      <c r="Z5249">
        <f t="shared" si="894"/>
        <v>0.74999999999999978</v>
      </c>
      <c r="AA5249" s="3">
        <f t="shared" si="901"/>
        <v>51.646904543903538</v>
      </c>
    </row>
    <row r="5250" spans="1:27" x14ac:dyDescent="0.4">
      <c r="A5250" s="4">
        <v>155.50994453045976</v>
      </c>
      <c r="B5250" s="4">
        <v>41.655657186651823</v>
      </c>
      <c r="C5250" s="5">
        <v>385.70957187858301</v>
      </c>
      <c r="D5250" s="5" cm="1">
        <f t="array" ref="D5250">[2]!PropsSI("H","P",(B5250+1)*100*1000,"T",C5250+273.15,"WATER")/1000</f>
        <v>3175.4284452199827</v>
      </c>
      <c r="E5250" s="5" cm="1">
        <f t="array" ref="E5250">[2]!PropsSI("S","P",(B5250+1)*100*1000,"T",C5250+273.15,"WATER")/1000</f>
        <v>6.684810743891882</v>
      </c>
      <c r="F5250" s="5" cm="1">
        <f t="array" ref="F5250">[2]!PropsSI("T","P",(B5250+1)*100*1000,"Q",1,"WATER")-273.15</f>
        <v>254.19508987893596</v>
      </c>
      <c r="G5250" s="9"/>
      <c r="H5250" s="4">
        <v>52.790507218999906</v>
      </c>
      <c r="I5250" s="6">
        <v>0.28617285932485004</v>
      </c>
      <c r="J5250" s="5" cm="1">
        <f t="array" ref="J5250">[2]!PropsSI("T","P",(I5250+1)*100*1000,"H",K5250*1000,"WATER")-273.15</f>
        <v>106.79650800471802</v>
      </c>
      <c r="K5250" s="5">
        <f t="shared" si="895"/>
        <v>2640.4586282435143</v>
      </c>
      <c r="L5250" s="5" t="e" cm="1">
        <f t="array" ref="L5250">[2]!PropsSI("S","P",(I5250+1)*100*1000,"T",J5250+273.15,"WATER")/1000</f>
        <v>#VALUE!</v>
      </c>
      <c r="M5250" s="5" cm="1">
        <f t="array" ref="M5250">[2]!PropsSI("H","P",(I5250+1)*100*1000,"S",E5250*1000,"WATER")/1000</f>
        <v>2462.1353559180247</v>
      </c>
      <c r="N5250" s="5" cm="1">
        <f t="array" ref="N5250">[2]!PropsSI("T","P",(I5250+1)*100*1000,"Q",1,"WATER")-273.15</f>
        <v>106.79650800471802</v>
      </c>
      <c r="O5250">
        <v>0.75</v>
      </c>
      <c r="P5250">
        <f t="shared" si="892"/>
        <v>23.109201823189114</v>
      </c>
      <c r="Q5250" s="24"/>
      <c r="R5250">
        <f t="shared" si="896"/>
        <v>0.77198140141968441</v>
      </c>
      <c r="S5250">
        <f t="shared" si="897"/>
        <v>812.87720458063359</v>
      </c>
      <c r="T5250">
        <f t="shared" si="898"/>
        <v>-0.80297834513841182</v>
      </c>
      <c r="U5250">
        <f t="shared" si="902"/>
        <v>178.60797477138931</v>
      </c>
      <c r="V5250">
        <f t="shared" si="899"/>
        <v>-43957.350771267644</v>
      </c>
      <c r="W5250">
        <f t="shared" si="893"/>
        <v>51.672716396100007</v>
      </c>
      <c r="X5250">
        <f t="shared" si="900"/>
        <v>815.87436475689299</v>
      </c>
      <c r="Z5250">
        <f t="shared" si="894"/>
        <v>0.74999999999999989</v>
      </c>
      <c r="AA5250" s="3">
        <f t="shared" si="901"/>
        <v>51.672716879914319</v>
      </c>
    </row>
    <row r="5251" spans="1:27" x14ac:dyDescent="0.4">
      <c r="A5251" s="4">
        <v>157.40722071889795</v>
      </c>
      <c r="B5251" s="4">
        <v>40.713517990768885</v>
      </c>
      <c r="C5251" s="5">
        <v>378.75465951807718</v>
      </c>
      <c r="D5251" s="5" cm="1">
        <f t="array" ref="D5251">[2]!PropsSI("H","P",(B5251+1)*100*1000,"T",C5251+273.15,"WATER")/1000</f>
        <v>3160.392854404769</v>
      </c>
      <c r="E5251" s="5" cm="1">
        <f t="array" ref="E5251">[2]!PropsSI("S","P",(B5251+1)*100*1000,"T",C5251+273.15,"WATER")/1000</f>
        <v>6.6715116409779602</v>
      </c>
      <c r="F5251" s="5" cm="1">
        <f t="array" ref="F5251">[2]!PropsSI("T","P",(B5251+1)*100*1000,"Q",1,"WATER")-273.15</f>
        <v>252.85391973899516</v>
      </c>
      <c r="G5251" s="9"/>
      <c r="H5251" s="4">
        <v>53.621804674533763</v>
      </c>
      <c r="I5251" s="6">
        <v>0.28631209488553111</v>
      </c>
      <c r="J5251" s="5" cm="1">
        <f t="array" ref="J5251">[2]!PropsSI("T","P",(I5251+1)*100*1000,"H",K5251*1000,"WATER")-273.15</f>
        <v>106.79966928365644</v>
      </c>
      <c r="K5251" s="5">
        <f t="shared" si="895"/>
        <v>2632.9225686701511</v>
      </c>
      <c r="L5251" s="5" t="e" cm="1">
        <f t="array" ref="L5251">[2]!PropsSI("S","P",(I5251+1)*100*1000,"T",J5251+273.15,"WATER")/1000</f>
        <v>#VALUE!</v>
      </c>
      <c r="M5251" s="5" cm="1">
        <f t="array" ref="M5251">[2]!PropsSI("H","P",(I5251+1)*100*1000,"S",E5251*1000,"WATER")/1000</f>
        <v>2457.0991400919452</v>
      </c>
      <c r="N5251" s="5" cm="1">
        <f t="array" ref="N5251">[2]!PropsSI("T","P",(I5251+1)*100*1000,"Q",1,"WATER")-273.15</f>
        <v>106.79966928365644</v>
      </c>
      <c r="O5251">
        <v>0.75</v>
      </c>
      <c r="P5251">
        <f t="shared" ref="P5251:P5314" si="903">A5251/3.6*(D5251-K5251)/1000</f>
        <v>23.063231024802544</v>
      </c>
      <c r="Q5251" s="24"/>
      <c r="R5251">
        <f t="shared" si="896"/>
        <v>0.77347030469689126</v>
      </c>
      <c r="S5251">
        <f t="shared" si="897"/>
        <v>785.54966928829901</v>
      </c>
      <c r="T5251">
        <f t="shared" si="898"/>
        <v>-0.80357400673961343</v>
      </c>
      <c r="U5251">
        <f t="shared" si="902"/>
        <v>175.30075152914358</v>
      </c>
      <c r="V5251">
        <f t="shared" si="899"/>
        <v>-43306.341253892373</v>
      </c>
      <c r="W5251">
        <f t="shared" ref="W5251:W5314" si="904">(U5251*A5251/3.6-V5251)/1000</f>
        <v>50.971231278374759</v>
      </c>
      <c r="X5251">
        <f t="shared" si="900"/>
        <v>778.85647815338677</v>
      </c>
      <c r="Z5251">
        <f t="shared" ref="Z5251:Z5314" si="905">P5251/(A5251/3.6*(D5251-M5251)/1000)</f>
        <v>0.75000000000000011</v>
      </c>
      <c r="AA5251" s="3">
        <f t="shared" si="901"/>
        <v>50.971231768847503</v>
      </c>
    </row>
    <row r="5252" spans="1:27" x14ac:dyDescent="0.4">
      <c r="A5252" s="4">
        <v>167.85829031197213</v>
      </c>
      <c r="B5252" s="4">
        <v>37.127305321959113</v>
      </c>
      <c r="C5252" s="5">
        <v>379.5092411539103</v>
      </c>
      <c r="D5252" s="5" cm="1">
        <f t="array" ref="D5252">[2]!PropsSI("H","P",(B5252+1)*100*1000,"T",C5252+273.15,"WATER")/1000</f>
        <v>3169.230912656792</v>
      </c>
      <c r="E5252" s="5" cm="1">
        <f t="array" ref="E5252">[2]!PropsSI("S","P",(B5252+1)*100*1000,"T",C5252+273.15,"WATER")/1000</f>
        <v>6.7239767651355917</v>
      </c>
      <c r="F5252" s="5" cm="1">
        <f t="array" ref="F5252">[2]!PropsSI("T","P",(B5252+1)*100*1000,"Q",1,"WATER")-273.15</f>
        <v>247.52634807669835</v>
      </c>
      <c r="G5252" s="9"/>
      <c r="H5252" s="4">
        <v>53.127233926811726</v>
      </c>
      <c r="I5252" s="6">
        <v>0.28610449850595288</v>
      </c>
      <c r="J5252" s="5" cm="1">
        <f t="array" ref="J5252">[2]!PropsSI("T","P",(I5252+1)*100*1000,"H",K5252*1000,"WATER")-273.15</f>
        <v>106.79495580074246</v>
      </c>
      <c r="K5252" s="5">
        <f t="shared" ref="K5252:K5315" si="906">-(O5252*(D5252-M5252)-D5252)</f>
        <v>2650.0637671676773</v>
      </c>
      <c r="L5252" s="5" t="e" cm="1">
        <f t="array" ref="L5252">[2]!PropsSI("S","P",(I5252+1)*100*1000,"T",J5252+273.15,"WATER")/1000</f>
        <v>#VALUE!</v>
      </c>
      <c r="M5252" s="5" cm="1">
        <f t="array" ref="M5252">[2]!PropsSI("H","P",(I5252+1)*100*1000,"S",E5252*1000,"WATER")/1000</f>
        <v>2477.008052004639</v>
      </c>
      <c r="N5252" s="5" cm="1">
        <f t="array" ref="N5252">[2]!PropsSI("T","P",(I5252+1)*100*1000,"Q",1,"WATER")-273.15</f>
        <v>106.79495580074246</v>
      </c>
      <c r="O5252">
        <v>0.75</v>
      </c>
      <c r="P5252">
        <f t="shared" si="903"/>
        <v>24.207363729986028</v>
      </c>
      <c r="Q5252" s="24"/>
      <c r="R5252">
        <f t="shared" ref="R5252:R5315" si="907">1.314991261 -0.001634725*(B5252+1) - 0.367975103*(I5252+1)</f>
        <v>0.77940916650106917</v>
      </c>
      <c r="S5252">
        <f t="shared" ref="S5252:S5315" si="908">- 437.7746025 + 29.00736723*(B5252+1)+10.35902331*(I5252+1)</f>
        <v>681.52093094352028</v>
      </c>
      <c r="T5252">
        <f t="shared" ref="T5252:T5315" si="909">0.07886297+0.000528327*(B5252+1)-0.703153891*(I5252+1)</f>
        <v>-0.80532272751822975</v>
      </c>
      <c r="U5252">
        <f t="shared" si="902"/>
        <v>170.08131898350089</v>
      </c>
      <c r="V5252">
        <f t="shared" ref="V5252:V5315" si="910">T5252/R5252*($AH$3/3.6*(D5252-M5252)-S5252)</f>
        <v>-42486.613071201675</v>
      </c>
      <c r="W5252">
        <f t="shared" si="904"/>
        <v>50.417046243028238</v>
      </c>
      <c r="X5252">
        <f t="shared" ref="X5252:X5315" si="911">IFERROR((P5252-W5252)^2,0)</f>
        <v>686.94745743447061</v>
      </c>
      <c r="Z5252">
        <f t="shared" si="905"/>
        <v>0.75</v>
      </c>
      <c r="AA5252" s="3">
        <f t="shared" ref="AA5252:AA5315" si="912">0.5*(W5252 + SQRT(W5252^2 + $AD$7^2) )</f>
        <v>50.417046738892267</v>
      </c>
    </row>
    <row r="5253" spans="1:27" x14ac:dyDescent="0.4">
      <c r="A5253" s="4">
        <v>169.50147198604756</v>
      </c>
      <c r="B5253" s="4">
        <v>40.771454792460396</v>
      </c>
      <c r="C5253" s="5">
        <v>379.6250084195724</v>
      </c>
      <c r="D5253" s="5" cm="1">
        <f t="array" ref="D5253">[2]!PropsSI("H","P",(B5253+1)*100*1000,"T",C5253+273.15,"WATER")/1000</f>
        <v>3162.3915319411612</v>
      </c>
      <c r="E5253" s="5" cm="1">
        <f t="array" ref="E5253">[2]!PropsSI("S","P",(B5253+1)*100*1000,"T",C5253+273.15,"WATER")/1000</f>
        <v>6.673976602234033</v>
      </c>
      <c r="F5253" s="5" cm="1">
        <f t="array" ref="F5253">[2]!PropsSI("T","P",(B5253+1)*100*1000,"Q",1,"WATER")-273.15</f>
        <v>252.93706015880139</v>
      </c>
      <c r="G5253" s="9"/>
      <c r="H5253" s="4">
        <v>58.798309668485444</v>
      </c>
      <c r="I5253" s="6">
        <v>0.28677238228108415</v>
      </c>
      <c r="J5253" s="5" cm="1">
        <f t="array" ref="J5253">[2]!PropsSI("T","P",(I5253+1)*100*1000,"H",K5253*1000,"WATER")-273.15</f>
        <v>106.81011788912178</v>
      </c>
      <c r="K5253" s="5">
        <f t="shared" si="906"/>
        <v>2634.166154154093</v>
      </c>
      <c r="L5253" s="5" t="e" cm="1">
        <f t="array" ref="L5253">[2]!PropsSI("S","P",(I5253+1)*100*1000,"T",J5253+273.15,"WATER")/1000</f>
        <v>#VALUE!</v>
      </c>
      <c r="M5253" s="5" cm="1">
        <f t="array" ref="M5253">[2]!PropsSI("H","P",(I5253+1)*100*1000,"S",E5253*1000,"WATER")/1000</f>
        <v>2458.0910282250702</v>
      </c>
      <c r="N5253" s="5" cm="1">
        <f t="array" ref="N5253">[2]!PropsSI("T","P",(I5253+1)*100*1000,"Q",1,"WATER")-273.15</f>
        <v>106.81011788912178</v>
      </c>
      <c r="O5253">
        <v>0.75</v>
      </c>
      <c r="P5253">
        <f t="shared" si="903"/>
        <v>24.870827520915039</v>
      </c>
      <c r="Q5253" s="24"/>
      <c r="R5253">
        <f t="shared" si="907"/>
        <v>0.77320621965695802</v>
      </c>
      <c r="S5253">
        <f t="shared" si="908"/>
        <v>787.23503149895623</v>
      </c>
      <c r="T5253">
        <f t="shared" si="909"/>
        <v>-0.80386705003614756</v>
      </c>
      <c r="U5253">
        <f t="shared" si="902"/>
        <v>175.34731284459215</v>
      </c>
      <c r="V5253">
        <f t="shared" si="910"/>
        <v>-43398.385730475042</v>
      </c>
      <c r="W5253">
        <f t="shared" si="904"/>
        <v>51.654393407129582</v>
      </c>
      <c r="X5253">
        <f t="shared" si="911"/>
        <v>717.35940158119547</v>
      </c>
      <c r="Z5253">
        <f t="shared" si="905"/>
        <v>0.74999999999999989</v>
      </c>
      <c r="AA5253" s="3">
        <f t="shared" si="912"/>
        <v>51.654393891115518</v>
      </c>
    </row>
    <row r="5254" spans="1:27" x14ac:dyDescent="0.4">
      <c r="A5254" s="4">
        <v>160.36500349181748</v>
      </c>
      <c r="B5254" s="4">
        <v>42.382712150969326</v>
      </c>
      <c r="C5254" s="5">
        <v>382.80884040785571</v>
      </c>
      <c r="D5254" s="5" cm="1">
        <f t="array" ref="D5254">[2]!PropsSI("H","P",(B5254+1)*100*1000,"T",C5254+273.15,"WATER")/1000</f>
        <v>3166.9826328754157</v>
      </c>
      <c r="E5254" s="5" cm="1">
        <f t="array" ref="E5254">[2]!PropsSI("S","P",(B5254+1)*100*1000,"T",C5254+273.15,"WATER")/1000</f>
        <v>6.664670656128254</v>
      </c>
      <c r="F5254" s="5" cm="1">
        <f t="array" ref="F5254">[2]!PropsSI("T","P",(B5254+1)*100*1000,"Q",1,"WATER")-273.15</f>
        <v>255.21467004199201</v>
      </c>
      <c r="G5254" s="9"/>
      <c r="H5254" s="4">
        <v>53.890346276205797</v>
      </c>
      <c r="I5254" s="6">
        <v>0.28553126017252595</v>
      </c>
      <c r="J5254" s="5" cm="1">
        <f t="array" ref="J5254">[2]!PropsSI("T","P",(I5254+1)*100*1000,"H",K5254*1000,"WATER")-273.15</f>
        <v>106.78193714770384</v>
      </c>
      <c r="K5254" s="5">
        <f t="shared" si="906"/>
        <v>2632.5502918208726</v>
      </c>
      <c r="L5254" s="5" t="e" cm="1">
        <f t="array" ref="L5254">[2]!PropsSI("S","P",(I5254+1)*100*1000,"T",J5254+273.15,"WATER")/1000</f>
        <v>#VALUE!</v>
      </c>
      <c r="M5254" s="5" cm="1">
        <f t="array" ref="M5254">[2]!PropsSI("H","P",(I5254+1)*100*1000,"S",E5254*1000,"WATER")/1000</f>
        <v>2454.4061781360251</v>
      </c>
      <c r="N5254" s="5" cm="1">
        <f t="array" ref="N5254">[2]!PropsSI("T","P",(I5254+1)*100*1000,"Q",1,"WATER")-273.15</f>
        <v>106.78193714770384</v>
      </c>
      <c r="O5254">
        <v>0.75</v>
      </c>
      <c r="P5254">
        <f t="shared" si="903"/>
        <v>23.806734510931108</v>
      </c>
      <c r="Q5254" s="24"/>
      <c r="R5254">
        <f t="shared" si="907"/>
        <v>0.77102895900730162</v>
      </c>
      <c r="S5254">
        <f t="shared" si="908"/>
        <v>833.96050858641127</v>
      </c>
      <c r="T5254">
        <f t="shared" si="909"/>
        <v>-0.80214307942985985</v>
      </c>
      <c r="U5254">
        <f t="shared" ref="U5254:U5317" si="913">(1+T5254)/R5254*((D5254-M5254)-S5254/($AH$3/3.6))</f>
        <v>179.31325149988862</v>
      </c>
      <c r="V5254">
        <f t="shared" si="910"/>
        <v>-43898.913825823976</v>
      </c>
      <c r="W5254">
        <f t="shared" si="904"/>
        <v>51.886572215520864</v>
      </c>
      <c r="X5254">
        <f t="shared" si="911"/>
        <v>788.47728551610055</v>
      </c>
      <c r="Z5254">
        <f t="shared" si="905"/>
        <v>0.75000000000000033</v>
      </c>
      <c r="AA5254" s="3">
        <f t="shared" si="912"/>
        <v>51.886572697341087</v>
      </c>
    </row>
    <row r="5255" spans="1:27" x14ac:dyDescent="0.4">
      <c r="A5255" s="4">
        <v>175.3926313867162</v>
      </c>
      <c r="B5255" s="4">
        <v>41.294627302720812</v>
      </c>
      <c r="C5255" s="5">
        <v>381.34909848508204</v>
      </c>
      <c r="D5255" s="5" cm="1">
        <f t="array" ref="D5255">[2]!PropsSI("H","P",(B5255+1)*100*1000,"T",C5255+273.15,"WATER")/1000</f>
        <v>3165.551729377371</v>
      </c>
      <c r="E5255" s="5" cm="1">
        <f t="array" ref="E5255">[2]!PropsSI("S","P",(B5255+1)*100*1000,"T",C5255+273.15,"WATER")/1000</f>
        <v>6.6734402694063641</v>
      </c>
      <c r="F5255" s="5" cm="1">
        <f t="array" ref="F5255">[2]!PropsSI("T","P",(B5255+1)*100*1000,"Q",1,"WATER")-273.15</f>
        <v>253.68385481534574</v>
      </c>
      <c r="G5255" s="9"/>
      <c r="H5255" s="4">
        <v>65.077547777431846</v>
      </c>
      <c r="I5255" s="6">
        <v>0.28511693735591592</v>
      </c>
      <c r="J5255" s="5" cm="1">
        <f t="array" ref="J5255">[2]!PropsSI("T","P",(I5255+1)*100*1000,"H",K5255*1000,"WATER")-273.15</f>
        <v>106.77252460079461</v>
      </c>
      <c r="K5255" s="5">
        <f t="shared" si="906"/>
        <v>2634.6540790826966</v>
      </c>
      <c r="L5255" s="5" t="e" cm="1">
        <f t="array" ref="L5255">[2]!PropsSI("S","P",(I5255+1)*100*1000,"T",J5255+273.15,"WATER")/1000</f>
        <v>#VALUE!</v>
      </c>
      <c r="M5255" s="5" cm="1">
        <f t="array" ref="M5255">[2]!PropsSI("H","P",(I5255+1)*100*1000,"S",E5255*1000,"WATER")/1000</f>
        <v>2457.6881956511388</v>
      </c>
      <c r="N5255" s="5" cm="1">
        <f t="array" ref="N5255">[2]!PropsSI("T","P",(I5255+1)*100*1000,"Q",1,"WATER")-273.15</f>
        <v>106.77252460079461</v>
      </c>
      <c r="O5255">
        <v>0.75</v>
      </c>
      <c r="P5255">
        <f t="shared" si="903"/>
        <v>25.865426633946552</v>
      </c>
      <c r="Q5255" s="24"/>
      <c r="R5255">
        <f t="shared" si="907"/>
        <v>0.77296013899197202</v>
      </c>
      <c r="S5255">
        <f t="shared" si="908"/>
        <v>802.3937398361528</v>
      </c>
      <c r="T5255">
        <f t="shared" si="909"/>
        <v>-0.80242661133285098</v>
      </c>
      <c r="U5255">
        <f t="shared" si="913"/>
        <v>177.53789985907753</v>
      </c>
      <c r="V5255">
        <f t="shared" si="910"/>
        <v>-43542.037362577372</v>
      </c>
      <c r="W5255">
        <f t="shared" si="904"/>
        <v>52.19171498123152</v>
      </c>
      <c r="X5255">
        <f t="shared" si="911"/>
        <v>693.07345814439236</v>
      </c>
      <c r="Z5255">
        <f t="shared" si="905"/>
        <v>0.75000000000000044</v>
      </c>
      <c r="AA5255" s="3">
        <f t="shared" si="912"/>
        <v>52.191715460234747</v>
      </c>
    </row>
    <row r="5256" spans="1:27" x14ac:dyDescent="0.4">
      <c r="A5256" s="4">
        <v>177.22864284668009</v>
      </c>
      <c r="B5256" s="4">
        <v>41.273980957497869</v>
      </c>
      <c r="C5256" s="5">
        <v>381.11746775370057</v>
      </c>
      <c r="D5256" s="5" cm="1">
        <f t="array" ref="D5256">[2]!PropsSI("H","P",(B5256+1)*100*1000,"T",C5256+273.15,"WATER")/1000</f>
        <v>3165.0295470445735</v>
      </c>
      <c r="E5256" s="5" cm="1">
        <f t="array" ref="E5256">[2]!PropsSI("S","P",(B5256+1)*100*1000,"T",C5256+273.15,"WATER")/1000</f>
        <v>6.6728529720674308</v>
      </c>
      <c r="F5256" s="5" cm="1">
        <f t="array" ref="F5256">[2]!PropsSI("T","P",(B5256+1)*100*1000,"Q",1,"WATER")-273.15</f>
        <v>253.6545178509067</v>
      </c>
      <c r="G5256" s="9"/>
      <c r="H5256" s="4">
        <v>65.846847831116634</v>
      </c>
      <c r="I5256" s="6">
        <v>0.28395213035428846</v>
      </c>
      <c r="J5256" s="5" cm="1">
        <f t="array" ref="J5256">[2]!PropsSI("T","P",(I5256+1)*100*1000,"H",K5256*1000,"WATER")-273.15</f>
        <v>106.74604921867228</v>
      </c>
      <c r="K5256" s="5">
        <f t="shared" si="906"/>
        <v>2634.2510569387196</v>
      </c>
      <c r="L5256" s="5" t="e" cm="1">
        <f t="array" ref="L5256">[2]!PropsSI("S","P",(I5256+1)*100*1000,"T",J5256+273.15,"WATER")/1000</f>
        <v>#VALUE!</v>
      </c>
      <c r="M5256" s="5" cm="1">
        <f t="array" ref="M5256">[2]!PropsSI("H","P",(I5256+1)*100*1000,"S",E5256*1000,"WATER")/1000</f>
        <v>2457.3248935701013</v>
      </c>
      <c r="N5256" s="5" cm="1">
        <f t="array" ref="N5256">[2]!PropsSI("T","P",(I5256+1)*100*1000,"Q",1,"WATER")-273.15</f>
        <v>106.74604921867228</v>
      </c>
      <c r="O5256">
        <v>0.75</v>
      </c>
      <c r="P5256">
        <f t="shared" si="903"/>
        <v>26.130319848241808</v>
      </c>
      <c r="Q5256" s="24"/>
      <c r="R5256">
        <f t="shared" si="907"/>
        <v>0.77342251006506557</v>
      </c>
      <c r="S5256">
        <f t="shared" si="908"/>
        <v>801.78277745543198</v>
      </c>
      <c r="T5256">
        <f t="shared" si="909"/>
        <v>-0.8016184807790252</v>
      </c>
      <c r="U5256">
        <f t="shared" si="913"/>
        <v>178.11935159543575</v>
      </c>
      <c r="V5256">
        <f t="shared" si="910"/>
        <v>-43462.870746959794</v>
      </c>
      <c r="W5256">
        <f t="shared" si="904"/>
        <v>52.231718232512499</v>
      </c>
      <c r="X5256">
        <f t="shared" si="911"/>
        <v>681.28299761440871</v>
      </c>
      <c r="Z5256">
        <f t="shared" si="905"/>
        <v>0.74999999999999944</v>
      </c>
      <c r="AA5256" s="3">
        <f t="shared" si="912"/>
        <v>52.231718711148865</v>
      </c>
    </row>
    <row r="5257" spans="1:27" x14ac:dyDescent="0.4">
      <c r="A5257" s="4">
        <v>166.20886221951491</v>
      </c>
      <c r="B5257" s="4">
        <v>41.323135398192889</v>
      </c>
      <c r="C5257" s="5">
        <v>381.0661676408551</v>
      </c>
      <c r="D5257" s="5" cm="1">
        <f t="array" ref="D5257">[2]!PropsSI("H","P",(B5257+1)*100*1000,"T",C5257+273.15,"WATER")/1000</f>
        <v>3164.8088464513553</v>
      </c>
      <c r="E5257" s="5" cm="1">
        <f t="array" ref="E5257">[2]!PropsSI("S","P",(B5257+1)*100*1000,"T",C5257+273.15,"WATER")/1000</f>
        <v>6.6720142668547497</v>
      </c>
      <c r="F5257" s="5" cm="1">
        <f t="array" ref="F5257">[2]!PropsSI("T","P",(B5257+1)*100*1000,"Q",1,"WATER")-273.15</f>
        <v>253.72434475388616</v>
      </c>
      <c r="G5257" s="9"/>
      <c r="H5257" s="4">
        <v>58.813366242063573</v>
      </c>
      <c r="I5257" s="6">
        <v>0.28616875626052973</v>
      </c>
      <c r="J5257" s="5" cm="1">
        <f t="array" ref="J5257">[2]!PropsSI("T","P",(I5257+1)*100*1000,"H",K5257*1000,"WATER")-273.15</f>
        <v>106.79641484226363</v>
      </c>
      <c r="K5257" s="5">
        <f t="shared" si="906"/>
        <v>2634.1568761264534</v>
      </c>
      <c r="L5257" s="5" t="e" cm="1">
        <f t="array" ref="L5257">[2]!PropsSI("S","P",(I5257+1)*100*1000,"T",J5257+273.15,"WATER")/1000</f>
        <v>#VALUE!</v>
      </c>
      <c r="M5257" s="5" cm="1">
        <f t="array" ref="M5257">[2]!PropsSI("H","P",(I5257+1)*100*1000,"S",E5257*1000,"WATER")/1000</f>
        <v>2457.2728860181528</v>
      </c>
      <c r="N5257" s="5" cm="1">
        <f t="array" ref="N5257">[2]!PropsSI("T","P",(I5257+1)*100*1000,"Q",1,"WATER")-273.15</f>
        <v>106.79641484226363</v>
      </c>
      <c r="O5257">
        <v>0.75</v>
      </c>
      <c r="P5257">
        <f t="shared" si="903"/>
        <v>24.499738950623815</v>
      </c>
      <c r="Q5257" s="24"/>
      <c r="R5257">
        <f t="shared" si="907"/>
        <v>0.77252649292583875</v>
      </c>
      <c r="S5257">
        <f t="shared" si="908"/>
        <v>803.23158044708987</v>
      </c>
      <c r="T5257">
        <f t="shared" si="909"/>
        <v>-0.80315114029170109</v>
      </c>
      <c r="U5257">
        <f t="shared" si="913"/>
        <v>176.89913161515619</v>
      </c>
      <c r="V5257">
        <f t="shared" si="910"/>
        <v>-43584.379910668744</v>
      </c>
      <c r="W5257">
        <f t="shared" si="904"/>
        <v>51.75165863105078</v>
      </c>
      <c r="X5257">
        <f t="shared" si="911"/>
        <v>742.66712626844253</v>
      </c>
      <c r="Z5257">
        <f t="shared" si="905"/>
        <v>0.75</v>
      </c>
      <c r="AA5257" s="3">
        <f t="shared" si="912"/>
        <v>51.751659114127079</v>
      </c>
    </row>
    <row r="5258" spans="1:27" x14ac:dyDescent="0.4">
      <c r="A5258" s="4">
        <v>171.45036400809735</v>
      </c>
      <c r="B5258" s="4">
        <v>41.031738674078611</v>
      </c>
      <c r="C5258" s="5">
        <v>382.42772915790977</v>
      </c>
      <c r="D5258" s="5" cm="1">
        <f t="array" ref="D5258">[2]!PropsSI("H","P",(B5258+1)*100*1000,"T",C5258+273.15,"WATER")/1000</f>
        <v>3168.679279097486</v>
      </c>
      <c r="E5258" s="5" cm="1">
        <f t="array" ref="E5258">[2]!PropsSI("S","P",(B5258+1)*100*1000,"T",C5258+273.15,"WATER")/1000</f>
        <v>6.6809065113402699</v>
      </c>
      <c r="F5258" s="5" cm="1">
        <f t="array" ref="F5258">[2]!PropsSI("T","P",(B5258+1)*100*1000,"Q",1,"WATER")-273.15</f>
        <v>253.30948748271692</v>
      </c>
      <c r="G5258" s="9"/>
      <c r="H5258" s="4">
        <v>61.725776851593508</v>
      </c>
      <c r="I5258" s="6">
        <v>0.28551611363065632</v>
      </c>
      <c r="J5258" s="5" cm="1">
        <f t="array" ref="J5258">[2]!PropsSI("T","P",(I5258+1)*100*1000,"H",K5258*1000,"WATER")-273.15</f>
        <v>106.78159309401804</v>
      </c>
      <c r="K5258" s="5">
        <f t="shared" si="906"/>
        <v>2637.5994751025737</v>
      </c>
      <c r="L5258" s="5" t="e" cm="1">
        <f t="array" ref="L5258">[2]!PropsSI("S","P",(I5258+1)*100*1000,"T",J5258+273.15,"WATER")/1000</f>
        <v>#VALUE!</v>
      </c>
      <c r="M5258" s="5" cm="1">
        <f t="array" ref="M5258">[2]!PropsSI("H","P",(I5258+1)*100*1000,"S",E5258*1000,"WATER")/1000</f>
        <v>2460.5728737709364</v>
      </c>
      <c r="N5258" s="5" cm="1">
        <f t="array" ref="N5258">[2]!PropsSI("T","P",(I5258+1)*100*1000,"Q",1,"WATER")-273.15</f>
        <v>106.78159309401804</v>
      </c>
      <c r="O5258">
        <v>0.75</v>
      </c>
      <c r="P5258">
        <f t="shared" si="903"/>
        <v>25.292729364521303</v>
      </c>
      <c r="Q5258" s="24"/>
      <c r="R5258">
        <f t="shared" si="907"/>
        <v>0.77324300267461643</v>
      </c>
      <c r="S5258">
        <f t="shared" si="908"/>
        <v>794.77216792087211</v>
      </c>
      <c r="T5258">
        <f t="shared" si="909"/>
        <v>-0.80284618484413417</v>
      </c>
      <c r="U5258">
        <f t="shared" si="913"/>
        <v>177.190171827841</v>
      </c>
      <c r="V5258">
        <f t="shared" si="910"/>
        <v>-43572.009057189025</v>
      </c>
      <c r="W5258">
        <f t="shared" si="904"/>
        <v>52.010708906783648</v>
      </c>
      <c r="X5258">
        <f t="shared" si="911"/>
        <v>713.85043082074924</v>
      </c>
      <c r="Z5258">
        <f t="shared" si="905"/>
        <v>0.75</v>
      </c>
      <c r="AA5258" s="3">
        <f t="shared" si="912"/>
        <v>52.010709387453886</v>
      </c>
    </row>
    <row r="5259" spans="1:27" x14ac:dyDescent="0.4">
      <c r="A5259" s="4">
        <v>173.34097957292641</v>
      </c>
      <c r="B5259" s="4">
        <v>41.143102890727903</v>
      </c>
      <c r="C5259" s="5">
        <v>380.47852730583156</v>
      </c>
      <c r="D5259" s="5" cm="1">
        <f t="array" ref="D5259">[2]!PropsSI("H","P",(B5259+1)*100*1000,"T",C5259+273.15,"WATER")/1000</f>
        <v>3163.7339131126992</v>
      </c>
      <c r="E5259" s="5" cm="1">
        <f t="array" ref="E5259">[2]!PropsSI("S","P",(B5259+1)*100*1000,"T",C5259+273.15,"WATER")/1000</f>
        <v>6.6722095422218484</v>
      </c>
      <c r="F5259" s="5" cm="1">
        <f t="array" ref="F5259">[2]!PropsSI("T","P",(B5259+1)*100*1000,"Q",1,"WATER")-273.15</f>
        <v>253.46829412814679</v>
      </c>
      <c r="G5259" s="9"/>
      <c r="H5259" s="4">
        <v>63.089744417411659</v>
      </c>
      <c r="I5259" s="6">
        <v>0.28835029010043378</v>
      </c>
      <c r="J5259" s="5" cm="1">
        <f t="array" ref="J5259">[2]!PropsSI("T","P",(I5259+1)*100*1000,"H",K5259*1000,"WATER")-273.15</f>
        <v>106.84591331316273</v>
      </c>
      <c r="K5259" s="5">
        <f t="shared" si="906"/>
        <v>2634.1402925126804</v>
      </c>
      <c r="L5259" s="5" t="e" cm="1">
        <f t="array" ref="L5259">[2]!PropsSI("S","P",(I5259+1)*100*1000,"T",J5259+273.15,"WATER")/1000</f>
        <v>#VALUE!</v>
      </c>
      <c r="M5259" s="5" cm="1">
        <f t="array" ref="M5259">[2]!PropsSI("H","P",(I5259+1)*100*1000,"S",E5259*1000,"WATER")/1000</f>
        <v>2457.6090856460073</v>
      </c>
      <c r="N5259" s="5" cm="1">
        <f t="array" ref="N5259">[2]!PropsSI("T","P",(I5259+1)*100*1000,"Q",1,"WATER")-273.15</f>
        <v>106.84591331316273</v>
      </c>
      <c r="O5259">
        <v>0.75</v>
      </c>
      <c r="P5259">
        <f t="shared" si="903"/>
        <v>25.500076936216661</v>
      </c>
      <c r="Q5259" s="24"/>
      <c r="R5259">
        <f t="shared" si="907"/>
        <v>0.77201804642716798</v>
      </c>
      <c r="S5259">
        <f t="shared" si="908"/>
        <v>798.03190994961449</v>
      </c>
      <c r="T5259">
        <f t="shared" si="909"/>
        <v>-0.80478021033414926</v>
      </c>
      <c r="U5259">
        <f t="shared" si="913"/>
        <v>175.21564211792668</v>
      </c>
      <c r="V5259">
        <f t="shared" si="910"/>
        <v>-43618.137391528435</v>
      </c>
      <c r="W5259">
        <f t="shared" si="904"/>
        <v>52.054818236311974</v>
      </c>
      <c r="X5259">
        <f t="shared" si="911"/>
        <v>705.15428551498769</v>
      </c>
      <c r="Z5259">
        <f t="shared" si="905"/>
        <v>0.74999999999999989</v>
      </c>
      <c r="AA5259" s="3">
        <f t="shared" si="912"/>
        <v>52.054818716574914</v>
      </c>
    </row>
    <row r="5260" spans="1:27" x14ac:dyDescent="0.4">
      <c r="A5260" s="4">
        <v>175.44041090839201</v>
      </c>
      <c r="B5260" s="4">
        <v>41.417322036731164</v>
      </c>
      <c r="C5260" s="5">
        <v>379.64902374334144</v>
      </c>
      <c r="D5260" s="5" cm="1">
        <f t="array" ref="D5260">[2]!PropsSI("H","P",(B5260+1)*100*1000,"T",C5260+273.15,"WATER")/1000</f>
        <v>3161.1778466836222</v>
      </c>
      <c r="E5260" s="5" cm="1">
        <f t="array" ref="E5260">[2]!PropsSI("S","P",(B5260+1)*100*1000,"T",C5260+273.15,"WATER")/1000</f>
        <v>6.6654994666534213</v>
      </c>
      <c r="F5260" s="5" cm="1">
        <f t="array" ref="F5260">[2]!PropsSI("T","P",(B5260+1)*100*1000,"Q",1,"WATER")-273.15</f>
        <v>253.85796949045948</v>
      </c>
      <c r="G5260" s="9"/>
      <c r="H5260" s="4">
        <v>66.139289681412833</v>
      </c>
      <c r="I5260" s="6">
        <v>0.28722688735378199</v>
      </c>
      <c r="J5260" s="5" cm="1">
        <f t="array" ref="J5260">[2]!PropsSI("T","P",(I5260+1)*100*1000,"H",K5260*1000,"WATER")-273.15</f>
        <v>106.82043221280816</v>
      </c>
      <c r="K5260" s="5">
        <f t="shared" si="906"/>
        <v>2631.4878982129321</v>
      </c>
      <c r="L5260" s="5" t="e" cm="1">
        <f t="array" ref="L5260">[2]!PropsSI("S","P",(I5260+1)*100*1000,"T",J5260+273.15,"WATER")/1000</f>
        <v>#VALUE!</v>
      </c>
      <c r="M5260" s="5" cm="1">
        <f t="array" ref="M5260">[2]!PropsSI("H","P",(I5260+1)*100*1000,"S",E5260*1000,"WATER")/1000</f>
        <v>2454.9245820560354</v>
      </c>
      <c r="N5260" s="5" cm="1">
        <f t="array" ref="N5260">[2]!PropsSI("T","P",(I5260+1)*100*1000,"Q",1,"WATER")-273.15</f>
        <v>106.82043221280816</v>
      </c>
      <c r="O5260">
        <v>0.75</v>
      </c>
      <c r="P5260">
        <f t="shared" si="903"/>
        <v>25.813617281595238</v>
      </c>
      <c r="Q5260" s="24"/>
      <c r="R5260">
        <f t="shared" si="907"/>
        <v>0.77198315777512727</v>
      </c>
      <c r="S5260">
        <f t="shared" si="908"/>
        <v>805.97464806398898</v>
      </c>
      <c r="T5260">
        <f t="shared" si="909"/>
        <v>-0.80384540794293047</v>
      </c>
      <c r="U5260">
        <f t="shared" si="913"/>
        <v>176.06182573632435</v>
      </c>
      <c r="V5260">
        <f t="shared" si="910"/>
        <v>-43569.246610994756</v>
      </c>
      <c r="W5260">
        <f t="shared" si="904"/>
        <v>52.149346347789887</v>
      </c>
      <c r="X5260">
        <f t="shared" si="911"/>
        <v>693.57062544800965</v>
      </c>
      <c r="Z5260">
        <f t="shared" si="905"/>
        <v>0.75</v>
      </c>
      <c r="AA5260" s="3">
        <f t="shared" si="912"/>
        <v>52.149346827182278</v>
      </c>
    </row>
    <row r="5261" spans="1:27" x14ac:dyDescent="0.4">
      <c r="A5261" s="4">
        <v>179.48093774436248</v>
      </c>
      <c r="B5261" s="4">
        <v>41.154615007173746</v>
      </c>
      <c r="C5261" s="5">
        <v>381.53475064270594</v>
      </c>
      <c r="D5261" s="5" cm="1">
        <f t="array" ref="D5261">[2]!PropsSI("H","P",(B5261+1)*100*1000,"T",C5261+273.15,"WATER")/1000</f>
        <v>3166.2754499910252</v>
      </c>
      <c r="E5261" s="5" cm="1">
        <f t="array" ref="E5261">[2]!PropsSI("S","P",(B5261+1)*100*1000,"T",C5261+273.15,"WATER")/1000</f>
        <v>6.6759768897110527</v>
      </c>
      <c r="F5261" s="5" cm="1">
        <f t="array" ref="F5261">[2]!PropsSI("T","P",(B5261+1)*100*1000,"Q",1,"WATER")-273.15</f>
        <v>253.48469221848893</v>
      </c>
      <c r="G5261" s="9"/>
      <c r="H5261" s="4">
        <v>69.741609426592646</v>
      </c>
      <c r="I5261" s="6">
        <v>0.2877100682215179</v>
      </c>
      <c r="J5261" s="5" cm="1">
        <f t="array" ref="J5261">[2]!PropsSI("T","P",(I5261+1)*100*1000,"H",K5261*1000,"WATER")-273.15</f>
        <v>106.83139400056291</v>
      </c>
      <c r="K5261" s="5">
        <f t="shared" si="906"/>
        <v>2635.7916800349822</v>
      </c>
      <c r="L5261" s="5" t="e" cm="1">
        <f t="array" ref="L5261">[2]!PropsSI("S","P",(I5261+1)*100*1000,"T",J5261+273.15,"WATER")/1000</f>
        <v>#VALUE!</v>
      </c>
      <c r="M5261" s="5" cm="1">
        <f t="array" ref="M5261">[2]!PropsSI("H","P",(I5261+1)*100*1000,"S",E5261*1000,"WATER")/1000</f>
        <v>2458.9637567163013</v>
      </c>
      <c r="N5261" s="5" cm="1">
        <f t="array" ref="N5261">[2]!PropsSI("T","P",(I5261+1)*100*1000,"Q",1,"WATER")-273.15</f>
        <v>106.83139400056291</v>
      </c>
      <c r="O5261">
        <v>0.75</v>
      </c>
      <c r="P5261">
        <f t="shared" si="903"/>
        <v>26.44770124718757</v>
      </c>
      <c r="Q5261" s="24"/>
      <c r="R5261">
        <f t="shared" si="907"/>
        <v>0.77223481299444796</v>
      </c>
      <c r="S5261">
        <f t="shared" si="908"/>
        <v>798.35921406558634</v>
      </c>
      <c r="T5261">
        <f t="shared" si="909"/>
        <v>-0.80432395366694065</v>
      </c>
      <c r="U5261">
        <f t="shared" si="913"/>
        <v>175.87521388659169</v>
      </c>
      <c r="V5261">
        <f t="shared" si="910"/>
        <v>-43655.480237359312</v>
      </c>
      <c r="W5261">
        <f t="shared" si="904"/>
        <v>52.42388254690259</v>
      </c>
      <c r="X5261">
        <f t="shared" si="911"/>
        <v>674.76199491566433</v>
      </c>
      <c r="Z5261">
        <f t="shared" si="905"/>
        <v>0.75000000000000011</v>
      </c>
      <c r="AA5261" s="3">
        <f t="shared" si="912"/>
        <v>52.42388302378447</v>
      </c>
    </row>
    <row r="5262" spans="1:27" x14ac:dyDescent="0.4">
      <c r="A5262" s="4">
        <v>181.05265069949093</v>
      </c>
      <c r="B5262" s="4">
        <v>41.358522259462397</v>
      </c>
      <c r="C5262" s="5">
        <v>380.86055694240565</v>
      </c>
      <c r="D5262" s="5" cm="1">
        <f t="array" ref="D5262">[2]!PropsSI("H","P",(B5262+1)*100*1000,"T",C5262+273.15,"WATER")/1000</f>
        <v>3164.2400146377786</v>
      </c>
      <c r="E5262" s="5" cm="1">
        <f t="array" ref="E5262">[2]!PropsSI("S","P",(B5262+1)*100*1000,"T",C5262+273.15,"WATER")/1000</f>
        <v>6.6707841119923685</v>
      </c>
      <c r="F5262" s="5" cm="1">
        <f t="array" ref="F5262">[2]!PropsSI("T","P",(B5262+1)*100*1000,"Q",1,"WATER")-273.15</f>
        <v>253.7745755600447</v>
      </c>
      <c r="G5262" s="9"/>
      <c r="H5262" s="4">
        <v>73.266797368683626</v>
      </c>
      <c r="I5262" s="6">
        <v>0.28501942124219148</v>
      </c>
      <c r="J5262" s="5" cm="1">
        <f t="array" ref="J5262">[2]!PropsSI("T","P",(I5262+1)*100*1000,"H",K5262*1000,"WATER")-273.15</f>
        <v>106.77030887527525</v>
      </c>
      <c r="K5262" s="5">
        <f t="shared" si="906"/>
        <v>2633.5605051223952</v>
      </c>
      <c r="L5262" s="5" t="e" cm="1">
        <f t="array" ref="L5262">[2]!PropsSI("S","P",(I5262+1)*100*1000,"T",J5262+273.15,"WATER")/1000</f>
        <v>#VALUE!</v>
      </c>
      <c r="M5262" s="5" cm="1">
        <f t="array" ref="M5262">[2]!PropsSI("H","P",(I5262+1)*100*1000,"S",E5262*1000,"WATER")/1000</f>
        <v>2456.6673352839339</v>
      </c>
      <c r="N5262" s="5" cm="1">
        <f t="array" ref="N5262">[2]!PropsSI("T","P",(I5262+1)*100*1000,"Q",1,"WATER")-273.15</f>
        <v>106.77030887527525</v>
      </c>
      <c r="O5262">
        <v>0.75</v>
      </c>
      <c r="P5262">
        <f t="shared" si="903"/>
        <v>26.689147741573855</v>
      </c>
      <c r="Q5262" s="24"/>
      <c r="R5262">
        <f t="shared" si="907"/>
        <v>0.77289157181080448</v>
      </c>
      <c r="S5262">
        <f t="shared" si="908"/>
        <v>804.24615413880565</v>
      </c>
      <c r="T5262">
        <f t="shared" si="909"/>
        <v>-0.80232428506723996</v>
      </c>
      <c r="U5262">
        <f t="shared" si="913"/>
        <v>177.56337291146323</v>
      </c>
      <c r="V5262">
        <f t="shared" si="910"/>
        <v>-43520.191661373574</v>
      </c>
      <c r="W5262">
        <f t="shared" si="904"/>
        <v>52.45028036491874</v>
      </c>
      <c r="X5262">
        <f t="shared" si="911"/>
        <v>663.63595403756415</v>
      </c>
      <c r="Z5262">
        <f t="shared" si="905"/>
        <v>0.74999999999999989</v>
      </c>
      <c r="AA5262" s="3">
        <f t="shared" si="912"/>
        <v>52.450280841560613</v>
      </c>
    </row>
    <row r="5263" spans="1:27" x14ac:dyDescent="0.4">
      <c r="A5263" s="4">
        <v>182.59718476567954</v>
      </c>
      <c r="B5263" s="4">
        <v>41.037472686891945</v>
      </c>
      <c r="C5263" s="5">
        <v>381.53121709079397</v>
      </c>
      <c r="D5263" s="5" cm="1">
        <f t="array" ref="D5263">[2]!PropsSI("H","P",(B5263+1)*100*1000,"T",C5263+273.15,"WATER")/1000</f>
        <v>3166.4951262804975</v>
      </c>
      <c r="E5263" s="5" cm="1">
        <f t="array" ref="E5263">[2]!PropsSI("S","P",(B5263+1)*100*1000,"T",C5263+273.15,"WATER")/1000</f>
        <v>6.6775136812474116</v>
      </c>
      <c r="F5263" s="5" cm="1">
        <f t="array" ref="F5263">[2]!PropsSI("T","P",(B5263+1)*100*1000,"Q",1,"WATER")-273.15</f>
        <v>253.31767210732528</v>
      </c>
      <c r="G5263" s="9"/>
      <c r="H5263" s="4">
        <v>72.200258054504957</v>
      </c>
      <c r="I5263" s="6">
        <v>0.29085478841368229</v>
      </c>
      <c r="J5263" s="5" cm="1">
        <f t="array" ref="J5263">[2]!PropsSI("T","P",(I5263+1)*100*1000,"H",K5263*1000,"WATER")-273.15</f>
        <v>106.90265467229608</v>
      </c>
      <c r="K5263" s="5">
        <f t="shared" si="906"/>
        <v>2636.5677177227531</v>
      </c>
      <c r="L5263" s="5" t="e" cm="1">
        <f t="array" ref="L5263">[2]!PropsSI("S","P",(I5263+1)*100*1000,"T",J5263+273.15,"WATER")/1000</f>
        <v>#VALUE!</v>
      </c>
      <c r="M5263" s="5" cm="1">
        <f t="array" ref="M5263">[2]!PropsSI("H","P",(I5263+1)*100*1000,"S",E5263*1000,"WATER")/1000</f>
        <v>2459.9252482035049</v>
      </c>
      <c r="N5263" s="5" cm="1">
        <f t="array" ref="N5263">[2]!PropsSI("T","P",(I5263+1)*100*1000,"Q",1,"WATER")-273.15</f>
        <v>106.90265467229608</v>
      </c>
      <c r="O5263">
        <v>0.75</v>
      </c>
      <c r="P5263">
        <f t="shared" si="903"/>
        <v>26.87868137022673</v>
      </c>
      <c r="Q5263" s="24"/>
      <c r="R5263">
        <f t="shared" si="907"/>
        <v>0.77126912973735262</v>
      </c>
      <c r="S5263">
        <f t="shared" si="908"/>
        <v>794.99379999277176</v>
      </c>
      <c r="T5263">
        <f t="shared" si="909"/>
        <v>-0.80659706535681486</v>
      </c>
      <c r="U5263">
        <f t="shared" si="913"/>
        <v>173.87773077339358</v>
      </c>
      <c r="V5263">
        <f t="shared" si="910"/>
        <v>-43790.341819948007</v>
      </c>
      <c r="W5263">
        <f t="shared" si="904"/>
        <v>52.609670745688682</v>
      </c>
      <c r="X5263">
        <f t="shared" si="911"/>
        <v>662.08381424013589</v>
      </c>
      <c r="Z5263">
        <f t="shared" si="905"/>
        <v>0.75000000000000011</v>
      </c>
      <c r="AA5263" s="3">
        <f t="shared" si="912"/>
        <v>52.609671220886483</v>
      </c>
    </row>
    <row r="5264" spans="1:27" x14ac:dyDescent="0.4">
      <c r="A5264" s="4">
        <v>181.78154816497496</v>
      </c>
      <c r="B5264" s="4">
        <v>41.225789473650622</v>
      </c>
      <c r="C5264" s="5">
        <v>380.31801475439676</v>
      </c>
      <c r="D5264" s="5" cm="1">
        <f t="array" ref="D5264">[2]!PropsSI("H","P",(B5264+1)*100*1000,"T",C5264+273.15,"WATER")/1000</f>
        <v>3163.181738865866</v>
      </c>
      <c r="E5264" s="5" cm="1">
        <f t="array" ref="E5264">[2]!PropsSI("S","P",(B5264+1)*100*1000,"T",C5264+273.15,"WATER")/1000</f>
        <v>6.6705190766119484</v>
      </c>
      <c r="F5264" s="5" cm="1">
        <f t="array" ref="F5264">[2]!PropsSI("T","P",(B5264+1)*100*1000,"Q",1,"WATER")-273.15</f>
        <v>253.58599855290436</v>
      </c>
      <c r="G5264" s="9"/>
      <c r="H5264" s="4">
        <v>70.77618328886453</v>
      </c>
      <c r="I5264" s="6">
        <v>0.28508274492959629</v>
      </c>
      <c r="J5264" s="5" cm="1">
        <f t="array" ref="J5264">[2]!PropsSI("T","P",(I5264+1)*100*1000,"H",K5264*1000,"WATER")-273.15</f>
        <v>106.77174770874871</v>
      </c>
      <c r="K5264" s="5">
        <f t="shared" si="906"/>
        <v>2633.2261277347161</v>
      </c>
      <c r="L5264" s="5" t="e" cm="1">
        <f t="array" ref="L5264">[2]!PropsSI("S","P",(I5264+1)*100*1000,"T",J5264+273.15,"WATER")/1000</f>
        <v>#VALUE!</v>
      </c>
      <c r="M5264" s="5" cm="1">
        <f t="array" ref="M5264">[2]!PropsSI("H","P",(I5264+1)*100*1000,"S",E5264*1000,"WATER")/1000</f>
        <v>2456.5742573576658</v>
      </c>
      <c r="N5264" s="5" cm="1">
        <f t="array" ref="N5264">[2]!PropsSI("T","P",(I5264+1)*100*1000,"Q",1,"WATER")-273.15</f>
        <v>106.77174770874871</v>
      </c>
      <c r="O5264">
        <v>0.75</v>
      </c>
      <c r="P5264">
        <f t="shared" si="903"/>
        <v>26.760042069482189</v>
      </c>
      <c r="Q5264" s="24"/>
      <c r="R5264">
        <f t="shared" si="907"/>
        <v>0.7730852518736957</v>
      </c>
      <c r="S5264">
        <f t="shared" si="908"/>
        <v>800.39658144885652</v>
      </c>
      <c r="T5264">
        <f t="shared" si="909"/>
        <v>-0.8024389376789608</v>
      </c>
      <c r="U5264">
        <f t="shared" si="913"/>
        <v>177.18556230946456</v>
      </c>
      <c r="V5264">
        <f t="shared" si="910"/>
        <v>-43459.003744173955</v>
      </c>
      <c r="W5264">
        <f t="shared" si="904"/>
        <v>52.405966474478426</v>
      </c>
      <c r="X5264">
        <f t="shared" si="911"/>
        <v>657.71343858678154</v>
      </c>
      <c r="Z5264">
        <f t="shared" si="905"/>
        <v>0.74999999999999978</v>
      </c>
      <c r="AA5264" s="3">
        <f t="shared" si="912"/>
        <v>52.40596695152334</v>
      </c>
    </row>
    <row r="5265" spans="1:27" x14ac:dyDescent="0.4">
      <c r="A5265" s="4">
        <v>175.33179816167316</v>
      </c>
      <c r="B5265" s="4">
        <v>41.453633128595193</v>
      </c>
      <c r="C5265" s="5">
        <v>382.08720618277459</v>
      </c>
      <c r="D5265" s="5" cm="1">
        <f t="array" ref="D5265">[2]!PropsSI("H","P",(B5265+1)*100*1000,"T",C5265+273.15,"WATER")/1000</f>
        <v>3167.034192126418</v>
      </c>
      <c r="E5265" s="5" cm="1">
        <f t="array" ref="E5265">[2]!PropsSI("S","P",(B5265+1)*100*1000,"T",C5265+273.15,"WATER")/1000</f>
        <v>6.6740848465208629</v>
      </c>
      <c r="F5265" s="5" cm="1">
        <f t="array" ref="F5265">[2]!PropsSI("T","P",(B5265+1)*100*1000,"Q",1,"WATER")-273.15</f>
        <v>253.90942423946046</v>
      </c>
      <c r="G5265" s="9"/>
      <c r="H5265" s="4">
        <v>65.371794318878912</v>
      </c>
      <c r="I5265" s="6">
        <v>0.28634814509638851</v>
      </c>
      <c r="J5265" s="5" cm="1">
        <f t="array" ref="J5265">[2]!PropsSI("T","P",(I5265+1)*100*1000,"H",K5265*1000,"WATER")-273.15</f>
        <v>106.80048774104074</v>
      </c>
      <c r="K5265" s="5">
        <f t="shared" si="906"/>
        <v>2635.3194200358612</v>
      </c>
      <c r="L5265" s="5" t="e" cm="1">
        <f t="array" ref="L5265">[2]!PropsSI("S","P",(I5265+1)*100*1000,"T",J5265+273.15,"WATER")/1000</f>
        <v>#VALUE!</v>
      </c>
      <c r="M5265" s="5" cm="1">
        <f t="array" ref="M5265">[2]!PropsSI("H","P",(I5265+1)*100*1000,"S",E5265*1000,"WATER")/1000</f>
        <v>2458.0811626723421</v>
      </c>
      <c r="N5265" s="5" cm="1">
        <f t="array" ref="N5265">[2]!PropsSI("T","P",(I5265+1)*100*1000,"Q",1,"WATER")-273.15</f>
        <v>106.80048774104074</v>
      </c>
      <c r="O5265">
        <v>0.75</v>
      </c>
      <c r="P5265">
        <f t="shared" si="903"/>
        <v>25.896251972155987</v>
      </c>
      <c r="Q5265" s="24"/>
      <c r="R5265">
        <f t="shared" si="907"/>
        <v>0.77224715439815483</v>
      </c>
      <c r="S5265">
        <f t="shared" si="908"/>
        <v>807.0188343286834</v>
      </c>
      <c r="T5265">
        <f t="shared" si="909"/>
        <v>-0.80320833277522685</v>
      </c>
      <c r="U5265">
        <f t="shared" si="913"/>
        <v>177.25683443923603</v>
      </c>
      <c r="V5265">
        <f t="shared" si="910"/>
        <v>-43688.313806200793</v>
      </c>
      <c r="W5265">
        <f t="shared" si="904"/>
        <v>52.321302561388919</v>
      </c>
      <c r="X5265">
        <f t="shared" si="911"/>
        <v>698.28329864351974</v>
      </c>
      <c r="Z5265">
        <f t="shared" si="905"/>
        <v>0.74999999999999989</v>
      </c>
      <c r="AA5265" s="3">
        <f t="shared" si="912"/>
        <v>52.321303039205766</v>
      </c>
    </row>
    <row r="5266" spans="1:27" x14ac:dyDescent="0.4">
      <c r="A5266" s="4">
        <v>179.52498557414083</v>
      </c>
      <c r="B5266" s="4">
        <v>41.099616744364681</v>
      </c>
      <c r="C5266" s="5">
        <v>380.9577232511113</v>
      </c>
      <c r="D5266" s="5" cm="1">
        <f t="array" ref="D5266">[2]!PropsSI("H","P",(B5266+1)*100*1000,"T",C5266+273.15,"WATER")/1000</f>
        <v>3164.9825239706133</v>
      </c>
      <c r="E5266" s="5" cm="1">
        <f t="array" ref="E5266">[2]!PropsSI("S","P",(B5266+1)*100*1000,"T",C5266+273.15,"WATER")/1000</f>
        <v>6.6745646008138575</v>
      </c>
      <c r="F5266" s="5" cm="1">
        <f t="array" ref="F5266">[2]!PropsSI("T","P",(B5266+1)*100*1000,"Q",1,"WATER")-273.15</f>
        <v>253.4063206426257</v>
      </c>
      <c r="G5266" s="9"/>
      <c r="H5266" s="4">
        <v>68.507029401704713</v>
      </c>
      <c r="I5266" s="6">
        <v>0.28498254633557707</v>
      </c>
      <c r="J5266" s="5" cm="1">
        <f t="array" ref="J5266">[2]!PropsSI("T","P",(I5266+1)*100*1000,"H",K5266*1000,"WATER")-273.15</f>
        <v>106.76947098100703</v>
      </c>
      <c r="K5266" s="5">
        <f t="shared" si="906"/>
        <v>2634.8200176241053</v>
      </c>
      <c r="L5266" s="5" t="e" cm="1">
        <f t="array" ref="L5266">[2]!PropsSI("S","P",(I5266+1)*100*1000,"T",J5266+273.15,"WATER")/1000</f>
        <v>#VALUE!</v>
      </c>
      <c r="M5266" s="5" cm="1">
        <f t="array" ref="M5266">[2]!PropsSI("H","P",(I5266+1)*100*1000,"S",E5266*1000,"WATER")/1000</f>
        <v>2458.0991821752691</v>
      </c>
      <c r="N5266" s="5" cm="1">
        <f t="array" ref="N5266">[2]!PropsSI("T","P",(I5266+1)*100*1000,"Q",1,"WATER")-273.15</f>
        <v>106.76947098100703</v>
      </c>
      <c r="O5266">
        <v>0.75</v>
      </c>
      <c r="P5266">
        <f t="shared" si="903"/>
        <v>26.438171195502001</v>
      </c>
      <c r="Q5266" s="24"/>
      <c r="R5266">
        <f t="shared" si="907"/>
        <v>0.77332838017653227</v>
      </c>
      <c r="S5266">
        <f t="shared" si="908"/>
        <v>796.73560479647665</v>
      </c>
      <c r="T5266">
        <f t="shared" si="909"/>
        <v>-0.80243514310724884</v>
      </c>
      <c r="U5266">
        <f t="shared" si="913"/>
        <v>177.21922193251123</v>
      </c>
      <c r="V5266">
        <f t="shared" si="910"/>
        <v>-43466.219165891933</v>
      </c>
      <c r="W5266">
        <f t="shared" si="904"/>
        <v>52.303796460584863</v>
      </c>
      <c r="X5266">
        <f t="shared" si="911"/>
        <v>669.03057035369284</v>
      </c>
      <c r="Z5266">
        <f t="shared" si="905"/>
        <v>0.74999999999999989</v>
      </c>
      <c r="AA5266" s="3">
        <f t="shared" si="912"/>
        <v>52.303796938561632</v>
      </c>
    </row>
    <row r="5267" spans="1:27" x14ac:dyDescent="0.4">
      <c r="A5267" s="4">
        <v>200.70479815203856</v>
      </c>
      <c r="B5267" s="4">
        <v>40.857569627336083</v>
      </c>
      <c r="C5267" s="5">
        <v>382.37440005631777</v>
      </c>
      <c r="D5267" s="5" cm="1">
        <f t="array" ref="D5267">[2]!PropsSI("H","P",(B5267+1)*100*1000,"T",C5267+273.15,"WATER")/1000</f>
        <v>3168.8876275185376</v>
      </c>
      <c r="E5267" s="5" cm="1">
        <f t="array" ref="E5267">[2]!PropsSI("S","P",(B5267+1)*100*1000,"T",C5267+273.15,"WATER")/1000</f>
        <v>6.6830179725544463</v>
      </c>
      <c r="F5267" s="5" cm="1">
        <f t="array" ref="F5267">[2]!PropsSI("T","P",(B5267+1)*100*1000,"Q",1,"WATER")-273.15</f>
        <v>253.0604736919779</v>
      </c>
      <c r="G5267" s="9"/>
      <c r="H5267" s="4">
        <v>87.871400649735122</v>
      </c>
      <c r="I5267" s="6">
        <v>0.28129386471051632</v>
      </c>
      <c r="J5267" s="5" cm="1">
        <f t="array" ref="J5267">[2]!PropsSI("T","P",(I5267+1)*100*1000,"H",K5267*1000,"WATER")-273.15</f>
        <v>106.68555417584685</v>
      </c>
      <c r="K5267" s="5">
        <f t="shared" si="906"/>
        <v>2637.8711074126036</v>
      </c>
      <c r="L5267" s="5" t="e" cm="1">
        <f t="array" ref="L5267">[2]!PropsSI("S","P",(I5267+1)*100*1000,"T",J5267+273.15,"WATER")/1000</f>
        <v>#VALUE!</v>
      </c>
      <c r="M5267" s="5" cm="1">
        <f t="array" ref="M5267">[2]!PropsSI("H","P",(I5267+1)*100*1000,"S",E5267*1000,"WATER")/1000</f>
        <v>2460.8656007106256</v>
      </c>
      <c r="N5267" s="5" cm="1">
        <f t="array" ref="N5267">[2]!PropsSI("T","P",(I5267+1)*100*1000,"Q",1,"WATER")-273.15</f>
        <v>106.68555417584685</v>
      </c>
      <c r="O5267">
        <v>0.75</v>
      </c>
      <c r="P5267">
        <f t="shared" si="903"/>
        <v>29.604878745349833</v>
      </c>
      <c r="Q5267" s="24"/>
      <c r="R5267">
        <f t="shared" si="907"/>
        <v>0.77508140365083267</v>
      </c>
      <c r="S5267">
        <f t="shared" si="908"/>
        <v>789.67624404692833</v>
      </c>
      <c r="T5267">
        <f t="shared" si="909"/>
        <v>-0.79996931229712565</v>
      </c>
      <c r="U5267">
        <f t="shared" si="913"/>
        <v>179.3493303209338</v>
      </c>
      <c r="V5267">
        <f t="shared" si="910"/>
        <v>-43312.898953126496</v>
      </c>
      <c r="W5267">
        <f t="shared" si="904"/>
        <v>53.311863158894916</v>
      </c>
      <c r="X5267">
        <f t="shared" si="911"/>
        <v>562.02110998406954</v>
      </c>
      <c r="Z5267">
        <f t="shared" si="905"/>
        <v>0.74999999999999989</v>
      </c>
      <c r="AA5267" s="3">
        <f t="shared" si="912"/>
        <v>53.311863627833688</v>
      </c>
    </row>
    <row r="5268" spans="1:27" x14ac:dyDescent="0.4">
      <c r="A5268" s="4">
        <v>204.40098564767592</v>
      </c>
      <c r="B5268" s="4">
        <v>40.509708692839261</v>
      </c>
      <c r="C5268" s="5">
        <v>381.92002793322587</v>
      </c>
      <c r="D5268" s="5" cm="1">
        <f t="array" ref="D5268">[2]!PropsSI("H","P",(B5268+1)*100*1000,"T",C5268+273.15,"WATER")/1000</f>
        <v>3168.4625722689839</v>
      </c>
      <c r="E5268" s="5" cm="1">
        <f t="array" ref="E5268">[2]!PropsSI("S","P",(B5268+1)*100*1000,"T",C5268+273.15,"WATER")/1000</f>
        <v>6.6859753836100575</v>
      </c>
      <c r="F5268" s="5" cm="1">
        <f t="array" ref="F5268">[2]!PropsSI("T","P",(B5268+1)*100*1000,"Q",1,"WATER")-273.15</f>
        <v>252.56074547394223</v>
      </c>
      <c r="G5268" s="9"/>
      <c r="H5268" s="4">
        <v>87.902490524597965</v>
      </c>
      <c r="I5268" s="6">
        <v>0.28529574268111624</v>
      </c>
      <c r="J5268" s="5" cm="1">
        <f t="array" ref="J5268">[2]!PropsSI("T","P",(I5268+1)*100*1000,"H",K5268*1000,"WATER")-273.15</f>
        <v>106.77658699013466</v>
      </c>
      <c r="K5268" s="5">
        <f t="shared" si="906"/>
        <v>2638.9697397706818</v>
      </c>
      <c r="L5268" s="5" t="e" cm="1">
        <f t="array" ref="L5268">[2]!PropsSI("S","P",(I5268+1)*100*1000,"T",J5268+273.15,"WATER")/1000</f>
        <v>#VALUE!</v>
      </c>
      <c r="M5268" s="5" cm="1">
        <f t="array" ref="M5268">[2]!PropsSI("H","P",(I5268+1)*100*1000,"S",E5268*1000,"WATER")/1000</f>
        <v>2462.4721289379145</v>
      </c>
      <c r="N5268" s="5" cm="1">
        <f t="array" ref="N5268">[2]!PropsSI("T","P",(I5268+1)*100*1000,"Q",1,"WATER")-273.15</f>
        <v>106.77658699013466</v>
      </c>
      <c r="O5268">
        <v>0.75</v>
      </c>
      <c r="P5268">
        <f t="shared" si="903"/>
        <v>30.063571348897973</v>
      </c>
      <c r="Q5268" s="24"/>
      <c r="R5268">
        <f t="shared" si="907"/>
        <v>0.77417746915855323</v>
      </c>
      <c r="S5268">
        <f t="shared" si="908"/>
        <v>779.62716972218914</v>
      </c>
      <c r="T5268">
        <f t="shared" si="909"/>
        <v>-0.8029670326874</v>
      </c>
      <c r="U5268">
        <f t="shared" si="913"/>
        <v>176.39312049604251</v>
      </c>
      <c r="V5268">
        <f t="shared" si="910"/>
        <v>-43409.147190725569</v>
      </c>
      <c r="W5268">
        <f t="shared" si="904"/>
        <v>53.424404882631222</v>
      </c>
      <c r="X5268">
        <f t="shared" si="911"/>
        <v>545.72854339079583</v>
      </c>
      <c r="Z5268">
        <f t="shared" si="905"/>
        <v>0.75</v>
      </c>
      <c r="AA5268" s="3">
        <f t="shared" si="912"/>
        <v>53.424405350582148</v>
      </c>
    </row>
    <row r="5269" spans="1:27" x14ac:dyDescent="0.4">
      <c r="A5269" s="4">
        <v>204.89861777790475</v>
      </c>
      <c r="B5269" s="4">
        <v>40.587717670338847</v>
      </c>
      <c r="C5269" s="5">
        <v>381.23296498788056</v>
      </c>
      <c r="D5269" s="5" cm="1">
        <f t="array" ref="D5269">[2]!PropsSI("H","P",(B5269+1)*100*1000,"T",C5269+273.15,"WATER")/1000</f>
        <v>3166.6485767421045</v>
      </c>
      <c r="E5269" s="5" cm="1">
        <f t="array" ref="E5269">[2]!PropsSI("S","P",(B5269+1)*100*1000,"T",C5269+273.15,"WATER")/1000</f>
        <v>6.6823934863639547</v>
      </c>
      <c r="F5269" s="5" cm="1">
        <f t="array" ref="F5269">[2]!PropsSI("T","P",(B5269+1)*100*1000,"Q",1,"WATER")-273.15</f>
        <v>252.67308916716661</v>
      </c>
      <c r="G5269" s="9"/>
      <c r="H5269" s="4">
        <v>89.650484836409632</v>
      </c>
      <c r="I5269" s="6">
        <v>0.28356581624348998</v>
      </c>
      <c r="J5269" s="5" cm="1">
        <f t="array" ref="J5269">[2]!PropsSI("T","P",(I5269+1)*100*1000,"H",K5269*1000,"WATER")-273.15</f>
        <v>106.7372641534314</v>
      </c>
      <c r="K5269" s="5">
        <f t="shared" si="906"/>
        <v>2637.3391684277267</v>
      </c>
      <c r="L5269" s="5" t="e" cm="1">
        <f t="array" ref="L5269">[2]!PropsSI("S","P",(I5269+1)*100*1000,"T",J5269+273.15,"WATER")/1000</f>
        <v>#VALUE!</v>
      </c>
      <c r="M5269" s="5" cm="1">
        <f t="array" ref="M5269">[2]!PropsSI("H","P",(I5269+1)*100*1000,"S",E5269*1000,"WATER")/1000</f>
        <v>2460.9026989896006</v>
      </c>
      <c r="N5269" s="5" cm="1">
        <f t="array" ref="N5269">[2]!PropsSI("T","P",(I5269+1)*100*1000,"Q",1,"WATER")-273.15</f>
        <v>106.7372641534314</v>
      </c>
      <c r="O5269">
        <v>0.75</v>
      </c>
      <c r="P5269">
        <f t="shared" si="903"/>
        <v>30.126323927904618</v>
      </c>
      <c r="Q5269" s="24"/>
      <c r="R5269">
        <f t="shared" si="907"/>
        <v>0.77468651579187819</v>
      </c>
      <c r="S5269">
        <f t="shared" si="908"/>
        <v>781.8720844314646</v>
      </c>
      <c r="T5269">
        <f t="shared" si="909"/>
        <v>-0.80170941393258399</v>
      </c>
      <c r="U5269">
        <f t="shared" si="913"/>
        <v>177.33023665673096</v>
      </c>
      <c r="V5269">
        <f t="shared" si="910"/>
        <v>-43295.072790859151</v>
      </c>
      <c r="W5269">
        <f t="shared" si="904"/>
        <v>53.388050674523853</v>
      </c>
      <c r="X5269">
        <f t="shared" si="911"/>
        <v>541.10793123438066</v>
      </c>
      <c r="Z5269">
        <f t="shared" si="905"/>
        <v>0.74999999999999989</v>
      </c>
      <c r="AA5269" s="3">
        <f t="shared" si="912"/>
        <v>53.388051142793429</v>
      </c>
    </row>
    <row r="5270" spans="1:27" x14ac:dyDescent="0.4">
      <c r="A5270" s="4">
        <v>203.39325617998506</v>
      </c>
      <c r="B5270" s="4">
        <v>40.819525514667589</v>
      </c>
      <c r="C5270" s="5">
        <v>381.73355945501788</v>
      </c>
      <c r="D5270" s="5" cm="1">
        <f t="array" ref="D5270">[2]!PropsSI("H","P",(B5270+1)*100*1000,"T",C5270+273.15,"WATER")/1000</f>
        <v>3167.4096531104624</v>
      </c>
      <c r="E5270" s="5" cm="1">
        <f t="array" ref="E5270">[2]!PropsSI("S","P",(B5270+1)*100*1000,"T",C5270+273.15,"WATER")/1000</f>
        <v>6.6811550198481129</v>
      </c>
      <c r="F5270" s="5" cm="1">
        <f t="array" ref="F5270">[2]!PropsSI("T","P",(B5270+1)*100*1000,"Q",1,"WATER")-273.15</f>
        <v>253.00597561011489</v>
      </c>
      <c r="G5270" s="9"/>
      <c r="H5270" s="4">
        <v>89.400981457967973</v>
      </c>
      <c r="I5270" s="6">
        <v>0.28640730398672787</v>
      </c>
      <c r="J5270" s="5" cm="1">
        <f t="array" ref="J5270">[2]!PropsSI("T","P",(I5270+1)*100*1000,"H",K5270*1000,"WATER")-273.15</f>
        <v>106.80183079986796</v>
      </c>
      <c r="K5270" s="5">
        <f t="shared" si="906"/>
        <v>2637.433363179126</v>
      </c>
      <c r="L5270" s="5" t="e" cm="1">
        <f t="array" ref="L5270">[2]!PropsSI("S","P",(I5270+1)*100*1000,"T",J5270+273.15,"WATER")/1000</f>
        <v>#VALUE!</v>
      </c>
      <c r="M5270" s="5" cm="1">
        <f t="array" ref="M5270">[2]!PropsSI("H","P",(I5270+1)*100*1000,"S",E5270*1000,"WATER")/1000</f>
        <v>2460.7745998686805</v>
      </c>
      <c r="N5270" s="5" cm="1">
        <f t="array" ref="N5270">[2]!PropsSI("T","P",(I5270+1)*100*1000,"Q",1,"WATER")-273.15</f>
        <v>106.80183079986796</v>
      </c>
      <c r="O5270">
        <v>0.75</v>
      </c>
      <c r="P5270">
        <f t="shared" si="903"/>
        <v>29.942667585367314</v>
      </c>
      <c r="Q5270" s="24"/>
      <c r="R5270">
        <f t="shared" si="907"/>
        <v>0.77326197696856647</v>
      </c>
      <c r="S5270">
        <f t="shared" si="908"/>
        <v>788.62565473647021</v>
      </c>
      <c r="T5270">
        <f t="shared" si="909"/>
        <v>-0.8035849467524997</v>
      </c>
      <c r="U5270">
        <f t="shared" si="913"/>
        <v>176.17400346329597</v>
      </c>
      <c r="V5270">
        <f t="shared" si="910"/>
        <v>-43525.086291371401</v>
      </c>
      <c r="W5270">
        <f t="shared" si="904"/>
        <v>53.478587463222439</v>
      </c>
      <c r="X5270">
        <f t="shared" si="911"/>
        <v>553.93952449681603</v>
      </c>
      <c r="Z5270">
        <f t="shared" si="905"/>
        <v>0.75</v>
      </c>
      <c r="AA5270" s="3">
        <f t="shared" si="912"/>
        <v>53.478587930699256</v>
      </c>
    </row>
    <row r="5271" spans="1:27" x14ac:dyDescent="0.4">
      <c r="A5271" s="4">
        <v>196.59406591838572</v>
      </c>
      <c r="B5271" s="4">
        <v>41.585818855515178</v>
      </c>
      <c r="C5271" s="5">
        <v>381.13316383614665</v>
      </c>
      <c r="D5271" s="5" cm="1">
        <f t="array" ref="D5271">[2]!PropsSI("H","P",(B5271+1)*100*1000,"T",C5271+273.15,"WATER")/1000</f>
        <v>3164.4578710536848</v>
      </c>
      <c r="E5271" s="5" cm="1">
        <f t="array" ref="E5271">[2]!PropsSI("S","P",(B5271+1)*100*1000,"T",C5271+273.15,"WATER")/1000</f>
        <v>6.6688090401667361</v>
      </c>
      <c r="F5271" s="5" cm="1">
        <f t="array" ref="F5271">[2]!PropsSI("T","P",(B5271+1)*100*1000,"Q",1,"WATER")-273.15</f>
        <v>254.09645451915583</v>
      </c>
      <c r="G5271" s="9"/>
      <c r="H5271" s="4">
        <v>84.813970117363297</v>
      </c>
      <c r="I5271" s="6">
        <v>0.28118491819674318</v>
      </c>
      <c r="J5271" s="5" cm="1">
        <f t="array" ref="J5271">[2]!PropsSI("T","P",(I5271+1)*100*1000,"H",K5271*1000,"WATER")-273.15</f>
        <v>106.68307263763381</v>
      </c>
      <c r="K5271" s="5">
        <f t="shared" si="906"/>
        <v>2632.7060270835414</v>
      </c>
      <c r="L5271" s="5" t="e" cm="1">
        <f t="array" ref="L5271">[2]!PropsSI("S","P",(I5271+1)*100*1000,"T",J5271+273.15,"WATER")/1000</f>
        <v>#VALUE!</v>
      </c>
      <c r="M5271" s="5" cm="1">
        <f t="array" ref="M5271">[2]!PropsSI("H","P",(I5271+1)*100*1000,"S",E5271*1000,"WATER")/1000</f>
        <v>2455.455412426827</v>
      </c>
      <c r="N5271" s="5" cm="1">
        <f t="array" ref="N5271">[2]!PropsSI("T","P",(I5271+1)*100*1000,"Q",1,"WATER")-273.15</f>
        <v>106.68307263763381</v>
      </c>
      <c r="O5271">
        <v>0.75</v>
      </c>
      <c r="P5271">
        <f t="shared" si="903"/>
        <v>29.038682518247096</v>
      </c>
      <c r="Q5271" s="24"/>
      <c r="R5271">
        <f t="shared" si="907"/>
        <v>0.77393100603592491</v>
      </c>
      <c r="S5271">
        <f t="shared" si="908"/>
        <v>810.79970826420754</v>
      </c>
      <c r="T5271">
        <f t="shared" si="909"/>
        <v>-0.79950795240207895</v>
      </c>
      <c r="U5271">
        <f t="shared" si="913"/>
        <v>180.19356414794902</v>
      </c>
      <c r="V5271">
        <f t="shared" si="910"/>
        <v>-43391.604131900487</v>
      </c>
      <c r="W5271">
        <f t="shared" si="904"/>
        <v>53.231877861947922</v>
      </c>
      <c r="X5271">
        <f t="shared" si="911"/>
        <v>585.31070093846733</v>
      </c>
      <c r="Z5271">
        <f t="shared" si="905"/>
        <v>0.75000000000000022</v>
      </c>
      <c r="AA5271" s="3">
        <f t="shared" si="912"/>
        <v>53.231878331591318</v>
      </c>
    </row>
    <row r="5272" spans="1:27" x14ac:dyDescent="0.4">
      <c r="A5272" s="4">
        <v>198.41567187070902</v>
      </c>
      <c r="B5272" s="4">
        <v>41.065816889453394</v>
      </c>
      <c r="C5272" s="5">
        <v>380.59905384615718</v>
      </c>
      <c r="D5272" s="5" cm="1">
        <f t="array" ref="D5272">[2]!PropsSI("H","P",(B5272+1)*100*1000,"T",C5272+273.15,"WATER")/1000</f>
        <v>3164.1780261715435</v>
      </c>
      <c r="E5272" s="5" cm="1">
        <f t="array" ref="E5272">[2]!PropsSI("S","P",(B5272+1)*100*1000,"T",C5272+273.15,"WATER")/1000</f>
        <v>6.6736809518142932</v>
      </c>
      <c r="F5272" s="5" cm="1">
        <f t="array" ref="F5272">[2]!PropsSI("T","P",(B5272+1)*100*1000,"Q",1,"WATER")-273.15</f>
        <v>253.35811755829889</v>
      </c>
      <c r="G5272" s="9"/>
      <c r="H5272" s="4">
        <v>86.125194772897586</v>
      </c>
      <c r="I5272" s="6">
        <v>0.28540771847679558</v>
      </c>
      <c r="J5272" s="5" cm="1">
        <f t="array" ref="J5272">[2]!PropsSI("T","P",(I5272+1)*100*1000,"H",K5272*1000,"WATER")-273.15</f>
        <v>106.77913080067793</v>
      </c>
      <c r="K5272" s="5">
        <f t="shared" si="906"/>
        <v>2634.4054695064419</v>
      </c>
      <c r="L5272" s="5" t="e" cm="1">
        <f t="array" ref="L5272">[2]!PropsSI("S","P",(I5272+1)*100*1000,"T",J5272+273.15,"WATER")/1000</f>
        <v>#VALUE!</v>
      </c>
      <c r="M5272" s="5" cm="1">
        <f t="array" ref="M5272">[2]!PropsSI("H","P",(I5272+1)*100*1000,"S",E5272*1000,"WATER")/1000</f>
        <v>2457.8146172847414</v>
      </c>
      <c r="N5272" s="5" cm="1">
        <f t="array" ref="N5272">[2]!PropsSI("T","P",(I5272+1)*100*1000,"Q",1,"WATER")-273.15</f>
        <v>106.77913080067793</v>
      </c>
      <c r="O5272">
        <v>0.75</v>
      </c>
      <c r="P5272">
        <f t="shared" si="903"/>
        <v>29.198660491491495</v>
      </c>
      <c r="Q5272" s="24"/>
      <c r="R5272">
        <f t="shared" si="907"/>
        <v>0.77322718088189446</v>
      </c>
      <c r="S5272">
        <f t="shared" si="908"/>
        <v>795.75956436086608</v>
      </c>
      <c r="T5272">
        <f t="shared" si="909"/>
        <v>-0.80275196192863718</v>
      </c>
      <c r="U5272">
        <f t="shared" si="913"/>
        <v>176.82967665360835</v>
      </c>
      <c r="V5272">
        <f t="shared" si="910"/>
        <v>-43457.489095302779</v>
      </c>
      <c r="W5272">
        <f t="shared" si="904"/>
        <v>53.203538845276647</v>
      </c>
      <c r="X5272">
        <f t="shared" si="911"/>
        <v>576.23418478002293</v>
      </c>
      <c r="Z5272">
        <f t="shared" si="905"/>
        <v>0.75</v>
      </c>
      <c r="AA5272" s="3">
        <f t="shared" si="912"/>
        <v>53.203539315170197</v>
      </c>
    </row>
    <row r="5273" spans="1:27" x14ac:dyDescent="0.4">
      <c r="A5273" s="4">
        <v>203.7149885906245</v>
      </c>
      <c r="B5273" s="4">
        <v>40.755823537724936</v>
      </c>
      <c r="C5273" s="5">
        <v>381.03532642885233</v>
      </c>
      <c r="D5273" s="5" cm="1">
        <f t="array" ref="D5273">[2]!PropsSI("H","P",(B5273+1)*100*1000,"T",C5273+273.15,"WATER")/1000</f>
        <v>3165.8421727118857</v>
      </c>
      <c r="E5273" s="5" cm="1">
        <f t="array" ref="E5273">[2]!PropsSI("S","P",(B5273+1)*100*1000,"T",C5273+273.15,"WATER")/1000</f>
        <v>6.6794185881642223</v>
      </c>
      <c r="F5273" s="5" cm="1">
        <f t="array" ref="F5273">[2]!PropsSI("T","P",(B5273+1)*100*1000,"Q",1,"WATER")-273.15</f>
        <v>252.91463770560404</v>
      </c>
      <c r="G5273" s="9"/>
      <c r="H5273" s="4">
        <v>89.200486613873863</v>
      </c>
      <c r="I5273" s="6">
        <v>0.28414844936794736</v>
      </c>
      <c r="J5273" s="5" cm="1">
        <f t="array" ref="J5273">[2]!PropsSI("T","P",(I5273+1)*100*1000,"H",K5273*1000,"WATER")-273.15</f>
        <v>106.75051282172058</v>
      </c>
      <c r="K5273" s="5">
        <f t="shared" si="906"/>
        <v>2636.3426489478315</v>
      </c>
      <c r="L5273" s="5" t="e" cm="1">
        <f t="array" ref="L5273">[2]!PropsSI("S","P",(I5273+1)*100*1000,"T",J5273+273.15,"WATER")/1000</f>
        <v>#VALUE!</v>
      </c>
      <c r="M5273" s="5" cm="1">
        <f t="array" ref="M5273">[2]!PropsSI("H","P",(I5273+1)*100*1000,"S",E5273*1000,"WATER")/1000</f>
        <v>2459.8428076931468</v>
      </c>
      <c r="N5273" s="5" cm="1">
        <f t="array" ref="N5273">[2]!PropsSI("T","P",(I5273+1)*100*1000,"Q",1,"WATER")-273.15</f>
        <v>106.75051282172058</v>
      </c>
      <c r="O5273">
        <v>0.75</v>
      </c>
      <c r="P5273">
        <f t="shared" si="903"/>
        <v>29.963052622870944</v>
      </c>
      <c r="Q5273" s="24"/>
      <c r="R5273">
        <f t="shared" si="907"/>
        <v>0.77419731444383189</v>
      </c>
      <c r="S5273">
        <f t="shared" si="908"/>
        <v>786.75442857036785</v>
      </c>
      <c r="T5273">
        <f t="shared" si="909"/>
        <v>-0.8020302798124731</v>
      </c>
      <c r="U5273">
        <f t="shared" si="913"/>
        <v>177.19930309493682</v>
      </c>
      <c r="V5273">
        <f t="shared" si="910"/>
        <v>-43350.568661548772</v>
      </c>
      <c r="W5273">
        <f t="shared" si="904"/>
        <v>53.377833663840903</v>
      </c>
      <c r="X5273">
        <f t="shared" si="911"/>
        <v>548.25197119656627</v>
      </c>
      <c r="Z5273">
        <f t="shared" si="905"/>
        <v>0.75</v>
      </c>
      <c r="AA5273" s="3">
        <f t="shared" si="912"/>
        <v>53.377834132200107</v>
      </c>
    </row>
    <row r="5274" spans="1:27" x14ac:dyDescent="0.4">
      <c r="A5274" s="4">
        <v>204.93609755605061</v>
      </c>
      <c r="B5274" s="4">
        <v>40.710222130492618</v>
      </c>
      <c r="C5274" s="5">
        <v>381.92100344490171</v>
      </c>
      <c r="D5274" s="5" cm="1">
        <f t="array" ref="D5274">[2]!PropsSI("H","P",(B5274+1)*100*1000,"T",C5274+273.15,"WATER")/1000</f>
        <v>3168.0758461023343</v>
      </c>
      <c r="E5274" s="5" cm="1">
        <f t="array" ref="E5274">[2]!PropsSI("S","P",(B5274+1)*100*1000,"T",C5274+273.15,"WATER")/1000</f>
        <v>6.6833026945641976</v>
      </c>
      <c r="F5274" s="5" cm="1">
        <f t="array" ref="F5274">[2]!PropsSI("T","P",(B5274+1)*100*1000,"Q",1,"WATER")-273.15</f>
        <v>252.84918746059725</v>
      </c>
      <c r="G5274" s="9"/>
      <c r="H5274" s="4">
        <v>91.033344138566775</v>
      </c>
      <c r="I5274" s="6">
        <v>0.28585038926866346</v>
      </c>
      <c r="J5274" s="5" cm="1">
        <f t="array" ref="J5274">[2]!PropsSI("T","P",(I5274+1)*100*1000,"H",K5274*1000,"WATER")-273.15</f>
        <v>106.78918538821443</v>
      </c>
      <c r="K5274" s="5">
        <f t="shared" si="906"/>
        <v>2638.1616122050132</v>
      </c>
      <c r="L5274" s="5" t="e" cm="1">
        <f t="array" ref="L5274">[2]!PropsSI("S","P",(I5274+1)*100*1000,"T",J5274+273.15,"WATER")/1000</f>
        <v>#VALUE!</v>
      </c>
      <c r="M5274" s="5" cm="1">
        <f t="array" ref="M5274">[2]!PropsSI("H","P",(I5274+1)*100*1000,"S",E5274*1000,"WATER")/1000</f>
        <v>2461.5235342392393</v>
      </c>
      <c r="N5274" s="5" cm="1">
        <f t="array" ref="N5274">[2]!PropsSI("T","P",(I5274+1)*100*1000,"Q",1,"WATER")-273.15</f>
        <v>106.78918538821443</v>
      </c>
      <c r="O5274">
        <v>0.75</v>
      </c>
      <c r="P5274">
        <f t="shared" si="903"/>
        <v>30.166265315089227</v>
      </c>
      <c r="Q5274" s="24"/>
      <c r="R5274">
        <f t="shared" si="907"/>
        <v>0.77364558869400402</v>
      </c>
      <c r="S5274">
        <f t="shared" si="908"/>
        <v>785.44928223967895</v>
      </c>
      <c r="T5274">
        <f t="shared" si="909"/>
        <v>-0.80325109793058858</v>
      </c>
      <c r="U5274">
        <f t="shared" si="913"/>
        <v>176.37827886775514</v>
      </c>
      <c r="V5274">
        <f t="shared" si="910"/>
        <v>-43483.541149347024</v>
      </c>
      <c r="W5274">
        <f t="shared" si="904"/>
        <v>53.524173417349957</v>
      </c>
      <c r="X5274">
        <f t="shared" si="911"/>
        <v>545.59187091365743</v>
      </c>
      <c r="Z5274">
        <f t="shared" si="905"/>
        <v>0.74999999999999989</v>
      </c>
      <c r="AA5274" s="3">
        <f t="shared" si="912"/>
        <v>53.524173884428627</v>
      </c>
    </row>
    <row r="5275" spans="1:27" x14ac:dyDescent="0.4">
      <c r="A5275" s="4">
        <v>201.50877021447621</v>
      </c>
      <c r="B5275" s="4">
        <v>41.140936179367763</v>
      </c>
      <c r="C5275" s="5">
        <v>381.70905417301526</v>
      </c>
      <c r="D5275" s="5" cm="1">
        <f t="array" ref="D5275">[2]!PropsSI("H","P",(B5275+1)*100*1000,"T",C5275+273.15,"WATER")/1000</f>
        <v>3166.7249526762339</v>
      </c>
      <c r="E5275" s="5" cm="1">
        <f t="array" ref="E5275">[2]!PropsSI("S","P",(B5275+1)*100*1000,"T",C5275+273.15,"WATER")/1000</f>
        <v>6.6768034836179702</v>
      </c>
      <c r="F5275" s="5" cm="1">
        <f t="array" ref="F5275">[2]!PropsSI("T","P",(B5275+1)*100*1000,"Q",1,"WATER")-273.15</f>
        <v>253.46520743764438</v>
      </c>
      <c r="G5275" s="9"/>
      <c r="H5275" s="4">
        <v>88.586100375222699</v>
      </c>
      <c r="I5275" s="6">
        <v>0.2832891623352829</v>
      </c>
      <c r="J5275" s="5" cm="1">
        <f t="array" ref="J5275">[2]!PropsSI("T","P",(I5275+1)*100*1000,"H",K5275*1000,"WATER")-273.15</f>
        <v>106.73097150216472</v>
      </c>
      <c r="K5275" s="5">
        <f t="shared" si="906"/>
        <v>2635.7405768718327</v>
      </c>
      <c r="L5275" s="5" t="e" cm="1">
        <f t="array" ref="L5275">[2]!PropsSI("S","P",(I5275+1)*100*1000,"T",J5275+273.15,"WATER")/1000</f>
        <v>#VALUE!</v>
      </c>
      <c r="M5275" s="5" cm="1">
        <f t="array" ref="M5275">[2]!PropsSI("H","P",(I5275+1)*100*1000,"S",E5275*1000,"WATER")/1000</f>
        <v>2458.7457849370321</v>
      </c>
      <c r="N5275" s="5" cm="1">
        <f t="array" ref="N5275">[2]!PropsSI("T","P",(I5275+1)*100*1000,"Q",1,"WATER")-273.15</f>
        <v>106.73097150216472</v>
      </c>
      <c r="O5275">
        <v>0.75</v>
      </c>
      <c r="P5275">
        <f t="shared" si="903"/>
        <v>29.721669047623934</v>
      </c>
      <c r="Q5275" s="24"/>
      <c r="R5275">
        <f t="shared" si="907"/>
        <v>0.77388395741507376</v>
      </c>
      <c r="S5275">
        <f t="shared" si="908"/>
        <v>797.91663101701545</v>
      </c>
      <c r="T5275">
        <f t="shared" si="909"/>
        <v>-0.80122260338534801</v>
      </c>
      <c r="U5275">
        <f t="shared" si="913"/>
        <v>178.45533079571055</v>
      </c>
      <c r="V5275">
        <f t="shared" si="910"/>
        <v>-43436.669026497657</v>
      </c>
      <c r="W5275">
        <f t="shared" si="904"/>
        <v>53.425645206181315</v>
      </c>
      <c r="X5275">
        <f t="shared" si="911"/>
        <v>561.8784857254567</v>
      </c>
      <c r="Z5275">
        <f t="shared" si="905"/>
        <v>0.74999999999999978</v>
      </c>
      <c r="AA5275" s="3">
        <f t="shared" si="912"/>
        <v>53.425645674121384</v>
      </c>
    </row>
    <row r="5276" spans="1:27" x14ac:dyDescent="0.4">
      <c r="A5276" s="4">
        <v>210.32201669341089</v>
      </c>
      <c r="B5276" s="4">
        <v>40.306439156544833</v>
      </c>
      <c r="C5276" s="5">
        <v>380.00484185018286</v>
      </c>
      <c r="D5276" s="5" cm="1">
        <f t="array" ref="D5276">[2]!PropsSI("H","P",(B5276+1)*100*1000,"T",C5276+273.15,"WATER")/1000</f>
        <v>3164.2250465600205</v>
      </c>
      <c r="E5276" s="5" cm="1">
        <f t="array" ref="E5276">[2]!PropsSI("S","P",(B5276+1)*100*1000,"T",C5276+273.15,"WATER")/1000</f>
        <v>6.6816182041626169</v>
      </c>
      <c r="F5276" s="5" cm="1">
        <f t="array" ref="F5276">[2]!PropsSI("T","P",(B5276+1)*100*1000,"Q",1,"WATER")-273.15</f>
        <v>252.26724835762127</v>
      </c>
      <c r="G5276" s="9"/>
      <c r="H5276" s="4">
        <v>95.195517445234486</v>
      </c>
      <c r="I5276" s="6">
        <v>0.28260683375846618</v>
      </c>
      <c r="J5276" s="5" cm="1">
        <f t="array" ref="J5276">[2]!PropsSI("T","P",(I5276+1)*100*1000,"H",K5276*1000,"WATER")-273.15</f>
        <v>106.71544676795384</v>
      </c>
      <c r="K5276" s="5">
        <f t="shared" si="906"/>
        <v>2636.425612130693</v>
      </c>
      <c r="L5276" s="5" t="e" cm="1">
        <f t="array" ref="L5276">[2]!PropsSI("S","P",(I5276+1)*100*1000,"T",J5276+273.15,"WATER")/1000</f>
        <v>#VALUE!</v>
      </c>
      <c r="M5276" s="5" cm="1">
        <f t="array" ref="M5276">[2]!PropsSI("H","P",(I5276+1)*100*1000,"S",E5276*1000,"WATER")/1000</f>
        <v>2460.4924673209171</v>
      </c>
      <c r="N5276" s="5" cm="1">
        <f t="array" ref="N5276">[2]!PropsSI("T","P",(I5276+1)*100*1000,"Q",1,"WATER")-273.15</f>
        <v>106.71544676795384</v>
      </c>
      <c r="O5276">
        <v>0.75</v>
      </c>
      <c r="P5276">
        <f t="shared" si="903"/>
        <v>30.835511516338286</v>
      </c>
      <c r="Q5276" s="24"/>
      <c r="R5276">
        <f t="shared" si="907"/>
        <v>0.77549921048904191</v>
      </c>
      <c r="S5276">
        <f t="shared" si="908"/>
        <v>773.70300116601652</v>
      </c>
      <c r="T5276">
        <f t="shared" si="909"/>
        <v>-0.80118370870019584</v>
      </c>
      <c r="U5276">
        <f t="shared" si="913"/>
        <v>177.13257237608886</v>
      </c>
      <c r="V5276">
        <f t="shared" si="910"/>
        <v>-43104.177729245537</v>
      </c>
      <c r="W5276">
        <f t="shared" si="904"/>
        <v>53.452755463754031</v>
      </c>
      <c r="X5276">
        <f t="shared" si="911"/>
        <v>511.53972377691412</v>
      </c>
      <c r="Z5276">
        <f t="shared" si="905"/>
        <v>0.74999999999999989</v>
      </c>
      <c r="AA5276" s="3">
        <f t="shared" si="912"/>
        <v>53.452755931456764</v>
      </c>
    </row>
    <row r="5277" spans="1:27" x14ac:dyDescent="0.4">
      <c r="A5277" s="4">
        <v>217.3918680102297</v>
      </c>
      <c r="B5277" s="4">
        <v>40.079350163865797</v>
      </c>
      <c r="C5277" s="5">
        <v>382.91215181053229</v>
      </c>
      <c r="D5277" s="5" cm="1">
        <f t="array" ref="D5277">[2]!PropsSI("H","P",(B5277+1)*100*1000,"T",C5277+273.15,"WATER")/1000</f>
        <v>3171.6900220718976</v>
      </c>
      <c r="E5277" s="5" cm="1">
        <f t="array" ref="E5277">[2]!PropsSI("S","P",(B5277+1)*100*1000,"T",C5277+273.15,"WATER")/1000</f>
        <v>6.6954054221076875</v>
      </c>
      <c r="F5277" s="5" cm="1">
        <f t="array" ref="F5277">[2]!PropsSI("T","P",(B5277+1)*100*1000,"Q",1,"WATER")-273.15</f>
        <v>251.93804860462888</v>
      </c>
      <c r="G5277" s="9"/>
      <c r="H5277" s="4">
        <v>99.595607964877416</v>
      </c>
      <c r="I5277" s="6">
        <v>0.28303255008218109</v>
      </c>
      <c r="J5277" s="5" cm="1">
        <f t="array" ref="J5277">[2]!PropsSI("T","P",(I5277+1)*100*1000,"H",K5277*1000,"WATER")-273.15</f>
        <v>106.72513371020483</v>
      </c>
      <c r="K5277" s="5">
        <f t="shared" si="906"/>
        <v>2642.2584545705522</v>
      </c>
      <c r="L5277" s="5" t="e" cm="1">
        <f t="array" ref="L5277">[2]!PropsSI("S","P",(I5277+1)*100*1000,"T",J5277+273.15,"WATER")/1000</f>
        <v>#VALUE!</v>
      </c>
      <c r="M5277" s="5" cm="1">
        <f t="array" ref="M5277">[2]!PropsSI("H","P",(I5277+1)*100*1000,"S",E5277*1000,"WATER")/1000</f>
        <v>2465.7812654034374</v>
      </c>
      <c r="N5277" s="5" cm="1">
        <f t="array" ref="N5277">[2]!PropsSI("T","P",(I5277+1)*100*1000,"Q",1,"WATER")-273.15</f>
        <v>106.72513371020483</v>
      </c>
      <c r="O5277">
        <v>0.75</v>
      </c>
      <c r="P5277">
        <f t="shared" si="903"/>
        <v>31.970588178528192</v>
      </c>
      <c r="Q5277" s="24"/>
      <c r="R5277">
        <f t="shared" si="907"/>
        <v>0.7757137855345313</v>
      </c>
      <c r="S5277">
        <f t="shared" si="908"/>
        <v>767.12015736680598</v>
      </c>
      <c r="T5277">
        <f t="shared" si="909"/>
        <v>-0.80160303003591327</v>
      </c>
      <c r="U5277">
        <f t="shared" si="913"/>
        <v>177.29455069666469</v>
      </c>
      <c r="V5277">
        <f t="shared" si="910"/>
        <v>-43257.408326511497</v>
      </c>
      <c r="W5277">
        <f t="shared" si="904"/>
        <v>53.963628760951025</v>
      </c>
      <c r="X5277">
        <f t="shared" si="911"/>
        <v>483.69383406009763</v>
      </c>
      <c r="Z5277">
        <f t="shared" si="905"/>
        <v>0.75000000000000033</v>
      </c>
      <c r="AA5277" s="3">
        <f t="shared" si="912"/>
        <v>53.963629224226025</v>
      </c>
    </row>
    <row r="5278" spans="1:27" x14ac:dyDescent="0.4">
      <c r="A5278" s="4">
        <v>208.88526457270865</v>
      </c>
      <c r="B5278" s="4">
        <v>40.757724877768652</v>
      </c>
      <c r="C5278" s="5">
        <v>380.04903765598431</v>
      </c>
      <c r="D5278" s="5" cm="1">
        <f t="array" ref="D5278">[2]!PropsSI("H","P",(B5278+1)*100*1000,"T",C5278+273.15,"WATER")/1000</f>
        <v>3163.4473091415371</v>
      </c>
      <c r="E5278" s="5" cm="1">
        <f t="array" ref="E5278">[2]!PropsSI("S","P",(B5278+1)*100*1000,"T",C5278+273.15,"WATER")/1000</f>
        <v>6.6757353327809996</v>
      </c>
      <c r="F5278" s="5" cm="1">
        <f t="array" ref="F5278">[2]!PropsSI("T","P",(B5278+1)*100*1000,"Q",1,"WATER")-273.15</f>
        <v>252.9173654502348</v>
      </c>
      <c r="G5278" s="9"/>
      <c r="H5278" s="4">
        <v>94.060023059696348</v>
      </c>
      <c r="I5278" s="6">
        <v>0.28710049579386698</v>
      </c>
      <c r="J5278" s="5" cm="1">
        <f t="array" ref="J5278">[2]!PropsSI("T","P",(I5278+1)*100*1000,"H",K5278*1000,"WATER")-273.15</f>
        <v>106.8175642436899</v>
      </c>
      <c r="K5278" s="5">
        <f t="shared" si="906"/>
        <v>2634.9608654928506</v>
      </c>
      <c r="L5278" s="5" t="e" cm="1">
        <f t="array" ref="L5278">[2]!PropsSI("S","P",(I5278+1)*100*1000,"T",J5278+273.15,"WATER")/1000</f>
        <v>#VALUE!</v>
      </c>
      <c r="M5278" s="5" cm="1">
        <f t="array" ref="M5278">[2]!PropsSI("H","P",(I5278+1)*100*1000,"S",E5278*1000,"WATER")/1000</f>
        <v>2458.7987176099555</v>
      </c>
      <c r="N5278" s="5" cm="1">
        <f t="array" ref="N5278">[2]!PropsSI("T","P",(I5278+1)*100*1000,"Q",1,"WATER")-273.15</f>
        <v>106.8175642436899</v>
      </c>
      <c r="O5278">
        <v>0.75</v>
      </c>
      <c r="P5278">
        <f t="shared" si="903"/>
        <v>30.664730723512704</v>
      </c>
      <c r="Q5278" s="24"/>
      <c r="R5278">
        <f t="shared" si="907"/>
        <v>0.77310792668809025</v>
      </c>
      <c r="S5278">
        <f t="shared" si="908"/>
        <v>786.84016175698343</v>
      </c>
      <c r="T5278">
        <f t="shared" si="909"/>
        <v>-0.80410501821398994</v>
      </c>
      <c r="U5278">
        <f t="shared" si="913"/>
        <v>175.24668809682078</v>
      </c>
      <c r="V5278">
        <f t="shared" si="910"/>
        <v>-43439.025553172069</v>
      </c>
      <c r="W5278">
        <f t="shared" si="904"/>
        <v>53.60748411111522</v>
      </c>
      <c r="X5278">
        <f t="shared" si="911"/>
        <v>526.36993300434665</v>
      </c>
      <c r="Z5278">
        <f t="shared" si="905"/>
        <v>0.75000000000000033</v>
      </c>
      <c r="AA5278" s="3">
        <f t="shared" si="912"/>
        <v>53.607484577468014</v>
      </c>
    </row>
    <row r="5279" spans="1:27" x14ac:dyDescent="0.4">
      <c r="A5279" s="4">
        <v>202.75838702660286</v>
      </c>
      <c r="B5279" s="4">
        <v>40.77026569741259</v>
      </c>
      <c r="C5279" s="5">
        <v>380.44364589125263</v>
      </c>
      <c r="D5279" s="5" cm="1">
        <f t="array" ref="D5279">[2]!PropsSI("H","P",(B5279+1)*100*1000,"T",C5279+273.15,"WATER")/1000</f>
        <v>3164.3797354502194</v>
      </c>
      <c r="E5279" s="5" cm="1">
        <f t="array" ref="E5279">[2]!PropsSI("S","P",(B5279+1)*100*1000,"T",C5279+273.15,"WATER")/1000</f>
        <v>6.677032753221944</v>
      </c>
      <c r="F5279" s="5" cm="1">
        <f t="array" ref="F5279">[2]!PropsSI("T","P",(B5279+1)*100*1000,"Q",1,"WATER")-273.15</f>
        <v>252.93535467187087</v>
      </c>
      <c r="G5279" s="9"/>
      <c r="H5279" s="4">
        <v>89.391151456870134</v>
      </c>
      <c r="I5279" s="6">
        <v>0.28170650592801394</v>
      </c>
      <c r="J5279" s="5" cm="1">
        <f t="array" ref="J5279">[2]!PropsSI("T","P",(I5279+1)*100*1000,"H",K5279*1000,"WATER")-273.15</f>
        <v>106.69495156876638</v>
      </c>
      <c r="K5279" s="5">
        <f t="shared" si="906"/>
        <v>2635.0764359259051</v>
      </c>
      <c r="L5279" s="5" t="e" cm="1">
        <f t="array" ref="L5279">[2]!PropsSI("S","P",(I5279+1)*100*1000,"T",J5279+273.15,"WATER")/1000</f>
        <v>#VALUE!</v>
      </c>
      <c r="M5279" s="5" cm="1">
        <f t="array" ref="M5279">[2]!PropsSI("H","P",(I5279+1)*100*1000,"S",E5279*1000,"WATER")/1000</f>
        <v>2458.6420027511335</v>
      </c>
      <c r="N5279" s="5" cm="1">
        <f t="array" ref="N5279">[2]!PropsSI("T","P",(I5279+1)*100*1000,"Q",1,"WATER")-273.15</f>
        <v>106.69495156876638</v>
      </c>
      <c r="O5279">
        <v>0.75</v>
      </c>
      <c r="P5279">
        <f t="shared" si="903"/>
        <v>29.811300905391338</v>
      </c>
      <c r="Q5279" s="24"/>
      <c r="R5279">
        <f t="shared" si="907"/>
        <v>0.77507227987316629</v>
      </c>
      <c r="S5279">
        <f t="shared" si="908"/>
        <v>787.1480614510059</v>
      </c>
      <c r="T5279">
        <f t="shared" si="909"/>
        <v>-0.80030558759818071</v>
      </c>
      <c r="U5279">
        <f t="shared" si="913"/>
        <v>178.47217761473084</v>
      </c>
      <c r="V5279">
        <f t="shared" si="910"/>
        <v>-43191.794903090835</v>
      </c>
      <c r="W5279">
        <f t="shared" si="904"/>
        <v>53.243664587059776</v>
      </c>
      <c r="X5279">
        <f t="shared" si="911"/>
        <v>549.07566770997403</v>
      </c>
      <c r="Z5279">
        <f t="shared" si="905"/>
        <v>0.74999999999999989</v>
      </c>
      <c r="AA5279" s="3">
        <f t="shared" si="912"/>
        <v>53.243665056599205</v>
      </c>
    </row>
    <row r="5280" spans="1:27" x14ac:dyDescent="0.4">
      <c r="A5280" s="4">
        <v>202.80263923422072</v>
      </c>
      <c r="B5280" s="4">
        <v>41.337097441990338</v>
      </c>
      <c r="C5280" s="5">
        <v>382.90110611575307</v>
      </c>
      <c r="D5280" s="5" cm="1">
        <f t="array" ref="D5280">[2]!PropsSI("H","P",(B5280+1)*100*1000,"T",C5280+273.15,"WATER")/1000</f>
        <v>3169.2352388266568</v>
      </c>
      <c r="E5280" s="5" cm="1">
        <f t="array" ref="E5280">[2]!PropsSI("S","P",(B5280+1)*100*1000,"T",C5280+273.15,"WATER")/1000</f>
        <v>6.678628393520702</v>
      </c>
      <c r="F5280" s="5" cm="1">
        <f t="array" ref="F5280">[2]!PropsSI("T","P",(B5280+1)*100*1000,"Q",1,"WATER")-273.15</f>
        <v>253.74416737893671</v>
      </c>
      <c r="G5280" s="9"/>
      <c r="H5280" s="4">
        <v>90.429348148860882</v>
      </c>
      <c r="I5280" s="6">
        <v>0.28347128334809746</v>
      </c>
      <c r="J5280" s="5" cm="1">
        <f t="array" ref="J5280">[2]!PropsSI("T","P",(I5280+1)*100*1000,"H",K5280*1000,"WATER")-273.15</f>
        <v>106.73511407442874</v>
      </c>
      <c r="K5280" s="5">
        <f t="shared" si="906"/>
        <v>2636.9045533754766</v>
      </c>
      <c r="L5280" s="5" t="e" cm="1">
        <f t="array" ref="L5280">[2]!PropsSI("S","P",(I5280+1)*100*1000,"T",J5280+273.15,"WATER")/1000</f>
        <v>#VALUE!</v>
      </c>
      <c r="M5280" s="5" cm="1">
        <f t="array" ref="M5280">[2]!PropsSI("H","P",(I5280+1)*100*1000,"S",E5280*1000,"WATER")/1000</f>
        <v>2459.4609915584165</v>
      </c>
      <c r="N5280" s="5" cm="1">
        <f t="array" ref="N5280">[2]!PropsSI("T","P",(I5280+1)*100*1000,"Q",1,"WATER")-273.15</f>
        <v>106.73511407442874</v>
      </c>
      <c r="O5280">
        <v>0.75</v>
      </c>
      <c r="P5280">
        <f t="shared" si="903"/>
        <v>29.988352209683647</v>
      </c>
      <c r="Q5280" s="24"/>
      <c r="R5280">
        <f t="shared" si="907"/>
        <v>0.77349627169658397</v>
      </c>
      <c r="S5280">
        <f t="shared" si="908"/>
        <v>803.608639394026</v>
      </c>
      <c r="T5280">
        <f t="shared" si="909"/>
        <v>-0.80124702519274382</v>
      </c>
      <c r="U5280">
        <f t="shared" si="913"/>
        <v>178.95987130955132</v>
      </c>
      <c r="V5280">
        <f t="shared" si="910"/>
        <v>-43566.156265170408</v>
      </c>
      <c r="W5280">
        <f t="shared" si="904"/>
        <v>53.647693548113047</v>
      </c>
      <c r="X5280">
        <f t="shared" si="911"/>
        <v>559.76443256831431</v>
      </c>
      <c r="Z5280">
        <f t="shared" si="905"/>
        <v>0.75</v>
      </c>
      <c r="AA5280" s="3">
        <f t="shared" si="912"/>
        <v>53.647694014116297</v>
      </c>
    </row>
    <row r="5281" spans="1:27" x14ac:dyDescent="0.4">
      <c r="A5281" s="4">
        <v>205.34516115083565</v>
      </c>
      <c r="B5281" s="4">
        <v>40.562152477240794</v>
      </c>
      <c r="C5281" s="5">
        <v>380.62618874296157</v>
      </c>
      <c r="D5281" s="5" cm="1">
        <f t="array" ref="D5281">[2]!PropsSI("H","P",(B5281+1)*100*1000,"T",C5281+273.15,"WATER")/1000</f>
        <v>3165.2292033604085</v>
      </c>
      <c r="E5281" s="5" cm="1">
        <f t="array" ref="E5281">[2]!PropsSI("S","P",(B5281+1)*100*1000,"T",C5281+273.15,"WATER")/1000</f>
        <v>6.6804890732603388</v>
      </c>
      <c r="F5281" s="5" cm="1">
        <f t="array" ref="F5281">[2]!PropsSI("T","P",(B5281+1)*100*1000,"Q",1,"WATER")-273.15</f>
        <v>252.63628953941463</v>
      </c>
      <c r="G5281" s="9"/>
      <c r="H5281" s="4">
        <v>90.413628835498386</v>
      </c>
      <c r="I5281" s="6">
        <v>0.27999239767661699</v>
      </c>
      <c r="J5281" s="5" cm="1">
        <f t="array" ref="J5281">[2]!PropsSI("T","P",(I5281+1)*100*1000,"H",K5281*1000,"WATER")-273.15</f>
        <v>106.65589852554979</v>
      </c>
      <c r="K5281" s="5">
        <f t="shared" si="906"/>
        <v>2636.1181260484591</v>
      </c>
      <c r="L5281" s="5" t="e" cm="1">
        <f t="array" ref="L5281">[2]!PropsSI("S","P",(I5281+1)*100*1000,"T",J5281+273.15,"WATER")/1000</f>
        <v>#VALUE!</v>
      </c>
      <c r="M5281" s="5" cm="1">
        <f t="array" ref="M5281">[2]!PropsSI("H","P",(I5281+1)*100*1000,"S",E5281*1000,"WATER")/1000</f>
        <v>2459.7477669444761</v>
      </c>
      <c r="N5281" s="5" cm="1">
        <f t="array" ref="N5281">[2]!PropsSI("T","P",(I5281+1)*100*1000,"Q",1,"WATER")-273.15</f>
        <v>106.65589852554979</v>
      </c>
      <c r="O5281">
        <v>0.75</v>
      </c>
      <c r="P5281">
        <f t="shared" si="903"/>
        <v>30.180666510365143</v>
      </c>
      <c r="Q5281" s="24"/>
      <c r="R5281">
        <f t="shared" si="907"/>
        <v>0.77604323691737243</v>
      </c>
      <c r="S5281">
        <f t="shared" si="908"/>
        <v>781.09348836073264</v>
      </c>
      <c r="T5281">
        <f t="shared" si="909"/>
        <v>-0.7992102575448895</v>
      </c>
      <c r="U5281">
        <f t="shared" si="913"/>
        <v>179.1862091752958</v>
      </c>
      <c r="V5281">
        <f t="shared" si="910"/>
        <v>-43069.011277857797</v>
      </c>
      <c r="W5281">
        <f t="shared" si="904"/>
        <v>53.289850444276816</v>
      </c>
      <c r="X5281">
        <f t="shared" si="911"/>
        <v>534.03438209136141</v>
      </c>
      <c r="Z5281">
        <f t="shared" si="905"/>
        <v>0.75000000000000022</v>
      </c>
      <c r="AA5281" s="3">
        <f t="shared" si="912"/>
        <v>53.289850913409296</v>
      </c>
    </row>
    <row r="5282" spans="1:27" x14ac:dyDescent="0.4">
      <c r="A5282" s="4">
        <v>201.23544892888026</v>
      </c>
      <c r="B5282" s="4">
        <v>40.816929547299658</v>
      </c>
      <c r="C5282" s="5">
        <v>382.12598290902264</v>
      </c>
      <c r="D5282" s="5" cm="1">
        <f t="array" ref="D5282">[2]!PropsSI("H","P",(B5282+1)*100*1000,"T",C5282+273.15,"WATER")/1000</f>
        <v>3168.3649887439346</v>
      </c>
      <c r="E5282" s="5" cm="1">
        <f t="array" ref="E5282">[2]!PropsSI("S","P",(B5282+1)*100*1000,"T",C5282+273.15,"WATER")/1000</f>
        <v>6.6826401851310315</v>
      </c>
      <c r="F5282" s="5" cm="1">
        <f t="array" ref="F5282">[2]!PropsSI("T","P",(B5282+1)*100*1000,"Q",1,"WATER")-273.15</f>
        <v>253.00225551186236</v>
      </c>
      <c r="G5282" s="9"/>
      <c r="H5282" s="4">
        <v>86.123320678015901</v>
      </c>
      <c r="I5282" s="6">
        <v>0.27979742626197179</v>
      </c>
      <c r="J5282" s="5" cm="1">
        <f t="array" ref="J5282">[2]!PropsSI("T","P",(I5282+1)*100*1000,"H",K5282*1000,"WATER")-273.15</f>
        <v>106.65145370335085</v>
      </c>
      <c r="K5282" s="5">
        <f t="shared" si="906"/>
        <v>2637.497139714359</v>
      </c>
      <c r="L5282" s="5" t="e" cm="1">
        <f t="array" ref="L5282">[2]!PropsSI("S","P",(I5282+1)*100*1000,"T",J5282+273.15,"WATER")/1000</f>
        <v>#VALUE!</v>
      </c>
      <c r="M5282" s="5" cm="1">
        <f t="array" ref="M5282">[2]!PropsSI("H","P",(I5282+1)*100*1000,"S",E5282*1000,"WATER")/1000</f>
        <v>2460.5411900378335</v>
      </c>
      <c r="N5282" s="5" cm="1">
        <f t="array" ref="N5282">[2]!PropsSI("T","P",(I5282+1)*100*1000,"Q",1,"WATER")-273.15</f>
        <v>106.65145370335085</v>
      </c>
      <c r="O5282">
        <v>0.75</v>
      </c>
      <c r="P5282">
        <f t="shared" si="903"/>
        <v>29.674841644826579</v>
      </c>
      <c r="Q5282" s="24"/>
      <c r="R5282">
        <f t="shared" si="907"/>
        <v>0.77569849109790667</v>
      </c>
      <c r="S5282">
        <f t="shared" si="908"/>
        <v>788.48188068028458</v>
      </c>
      <c r="T5282">
        <f t="shared" si="909"/>
        <v>-0.79893855703095484</v>
      </c>
      <c r="U5282">
        <f t="shared" si="913"/>
        <v>180.08384858323276</v>
      </c>
      <c r="V5282">
        <f t="shared" si="910"/>
        <v>-43211.579658827904</v>
      </c>
      <c r="W5282">
        <f t="shared" si="904"/>
        <v>53.278039135074387</v>
      </c>
      <c r="X5282">
        <f t="shared" si="911"/>
        <v>557.11093176364045</v>
      </c>
      <c r="Z5282">
        <f t="shared" si="905"/>
        <v>0.74999999999999967</v>
      </c>
      <c r="AA5282" s="3">
        <f t="shared" si="912"/>
        <v>53.278039604310877</v>
      </c>
    </row>
    <row r="5283" spans="1:27" x14ac:dyDescent="0.4">
      <c r="A5283" s="4">
        <v>205.66383451957293</v>
      </c>
      <c r="B5283" s="4">
        <v>40.754916291956661</v>
      </c>
      <c r="C5283" s="5">
        <v>382.01788583751818</v>
      </c>
      <c r="D5283" s="5" cm="1">
        <f t="array" ref="D5283">[2]!PropsSI("H","P",(B5283+1)*100*1000,"T",C5283+273.15,"WATER")/1000</f>
        <v>3168.2236116173981</v>
      </c>
      <c r="E5283" s="5" cm="1">
        <f t="array" ref="E5283">[2]!PropsSI("S","P",(B5283+1)*100*1000,"T",C5283+273.15,"WATER")/1000</f>
        <v>6.6830655547888789</v>
      </c>
      <c r="F5283" s="5" cm="1">
        <f t="array" ref="F5283">[2]!PropsSI("T","P",(B5283+1)*100*1000,"Q",1,"WATER")-273.15</f>
        <v>252.9133360981034</v>
      </c>
      <c r="G5283" s="9"/>
      <c r="H5283" s="4">
        <v>89.282871892326369</v>
      </c>
      <c r="I5283" s="6">
        <v>0.27715056161237683</v>
      </c>
      <c r="J5283" s="5" cm="1">
        <f t="array" ref="J5283">[2]!PropsSI("T","P",(I5283+1)*100*1000,"H",K5283*1000,"WATER")-273.15</f>
        <v>106.5910570428295</v>
      </c>
      <c r="K5283" s="5">
        <f t="shared" si="906"/>
        <v>2637.3426024115715</v>
      </c>
      <c r="L5283" s="5" t="e" cm="1">
        <f t="array" ref="L5283">[2]!PropsSI("S","P",(I5283+1)*100*1000,"T",J5283+273.15,"WATER")/1000</f>
        <v>#VALUE!</v>
      </c>
      <c r="M5283" s="5" cm="1">
        <f t="array" ref="M5283">[2]!PropsSI("H","P",(I5283+1)*100*1000,"S",E5283*1000,"WATER")/1000</f>
        <v>2460.3822660096293</v>
      </c>
      <c r="N5283" s="5" cm="1">
        <f t="array" ref="N5283">[2]!PropsSI("T","P",(I5283+1)*100*1000,"Q",1,"WATER")-273.15</f>
        <v>106.5910570428295</v>
      </c>
      <c r="O5283">
        <v>0.75</v>
      </c>
      <c r="P5283">
        <f t="shared" si="903"/>
        <v>30.328617785247495</v>
      </c>
      <c r="Q5283" s="24"/>
      <c r="R5283">
        <f t="shared" si="907"/>
        <v>0.77677384600880894</v>
      </c>
      <c r="S5283">
        <f t="shared" si="908"/>
        <v>786.65562047681885</v>
      </c>
      <c r="T5283">
        <f t="shared" si="909"/>
        <v>-0.79711016713079752</v>
      </c>
      <c r="U5283">
        <f t="shared" si="913"/>
        <v>181.48238456850322</v>
      </c>
      <c r="V5283">
        <f t="shared" si="910"/>
        <v>-43055.965735078025</v>
      </c>
      <c r="W5283">
        <f t="shared" si="904"/>
        <v>53.423844376220842</v>
      </c>
      <c r="X5283">
        <f t="shared" si="911"/>
        <v>533.38949128840238</v>
      </c>
      <c r="Z5283">
        <f t="shared" si="905"/>
        <v>0.75</v>
      </c>
      <c r="AA5283" s="3">
        <f t="shared" si="912"/>
        <v>53.423844844176678</v>
      </c>
    </row>
    <row r="5284" spans="1:27" x14ac:dyDescent="0.4">
      <c r="A5284" s="4">
        <v>206.05909010643967</v>
      </c>
      <c r="B5284" s="4">
        <v>40.823899909984689</v>
      </c>
      <c r="C5284" s="5">
        <v>382.22148347704655</v>
      </c>
      <c r="D5284" s="5" cm="1">
        <f t="array" ref="D5284">[2]!PropsSI("H","P",(B5284+1)*100*1000,"T",C5284+273.15,"WATER")/1000</f>
        <v>3168.5826805965653</v>
      </c>
      <c r="E5284" s="5" cm="1">
        <f t="array" ref="E5284">[2]!PropsSI("S","P",(B5284+1)*100*1000,"T",C5284+273.15,"WATER")/1000</f>
        <v>6.6829003706731784</v>
      </c>
      <c r="F5284" s="5" cm="1">
        <f t="array" ref="F5284">[2]!PropsSI("T","P",(B5284+1)*100*1000,"Q",1,"WATER")-273.15</f>
        <v>253.01224384863497</v>
      </c>
      <c r="G5284" s="9"/>
      <c r="H5284" s="4">
        <v>90.412262113999404</v>
      </c>
      <c r="I5284" s="6">
        <v>0.27950358072916615</v>
      </c>
      <c r="J5284" s="5" cm="1">
        <f t="array" ref="J5284">[2]!PropsSI("T","P",(I5284+1)*100*1000,"H",K5284*1000,"WATER")-273.15</f>
        <v>106.6447537634636</v>
      </c>
      <c r="K5284" s="5">
        <f t="shared" si="906"/>
        <v>2637.5990154359893</v>
      </c>
      <c r="L5284" s="5" t="e" cm="1">
        <f t="array" ref="L5284">[2]!PropsSI("S","P",(I5284+1)*100*1000,"T",J5284+273.15,"WATER")/1000</f>
        <v>#VALUE!</v>
      </c>
      <c r="M5284" s="5" cm="1">
        <f t="array" ref="M5284">[2]!PropsSI("H","P",(I5284+1)*100*1000,"S",E5284*1000,"WATER")/1000</f>
        <v>2460.6044603824639</v>
      </c>
      <c r="N5284" s="5" cm="1">
        <f t="array" ref="N5284">[2]!PropsSI("T","P",(I5284+1)*100*1000,"Q",1,"WATER")-273.15</f>
        <v>106.6447537634636</v>
      </c>
      <c r="O5284">
        <v>0.75</v>
      </c>
      <c r="P5284">
        <f t="shared" si="903"/>
        <v>30.392780806769647</v>
      </c>
      <c r="Q5284" s="24"/>
      <c r="R5284">
        <f t="shared" si="907"/>
        <v>0.77579522431196657</v>
      </c>
      <c r="S5284">
        <f t="shared" si="908"/>
        <v>788.68102859769158</v>
      </c>
      <c r="T5284">
        <f t="shared" si="909"/>
        <v>-0.79872825577040329</v>
      </c>
      <c r="U5284">
        <f t="shared" si="913"/>
        <v>180.28893764225128</v>
      </c>
      <c r="V5284">
        <f t="shared" si="910"/>
        <v>-43204.214272848454</v>
      </c>
      <c r="W5284">
        <f t="shared" si="904"/>
        <v>53.523707174742611</v>
      </c>
      <c r="X5284">
        <f t="shared" si="911"/>
        <v>535.03975464058692</v>
      </c>
      <c r="Z5284">
        <f t="shared" si="905"/>
        <v>0.75</v>
      </c>
      <c r="AA5284" s="3">
        <f t="shared" si="912"/>
        <v>53.523707641825354</v>
      </c>
    </row>
    <row r="5285" spans="1:27" x14ac:dyDescent="0.4">
      <c r="A5285" s="4">
        <v>201.21960084903191</v>
      </c>
      <c r="B5285" s="4">
        <v>41.093992285030971</v>
      </c>
      <c r="C5285" s="5">
        <v>382.88428102150851</v>
      </c>
      <c r="D5285" s="5" cm="1">
        <f t="array" ref="D5285">[2]!PropsSI("H","P",(B5285+1)*100*1000,"T",C5285+273.15,"WATER")/1000</f>
        <v>3169.66475066565</v>
      </c>
      <c r="E5285" s="5" cm="1">
        <f t="array" ref="E5285">[2]!PropsSI("S","P",(B5285+1)*100*1000,"T",C5285+273.15,"WATER")/1000</f>
        <v>6.6817699576041711</v>
      </c>
      <c r="F5285" s="5" cm="1">
        <f t="array" ref="F5285">[2]!PropsSI("T","P",(B5285+1)*100*1000,"Q",1,"WATER")-273.15</f>
        <v>253.39830147054806</v>
      </c>
      <c r="G5285" s="9"/>
      <c r="H5285" s="4">
        <v>87.381418553848235</v>
      </c>
      <c r="I5285" s="6">
        <v>0.27858536324078997</v>
      </c>
      <c r="J5285" s="5" cm="1">
        <f t="array" ref="J5285">[2]!PropsSI("T","P",(I5285+1)*100*1000,"H",K5285*1000,"WATER")-273.15</f>
        <v>106.62380941022167</v>
      </c>
      <c r="K5285" s="5">
        <f t="shared" si="906"/>
        <v>2637.4642097885544</v>
      </c>
      <c r="L5285" s="5" t="e" cm="1">
        <f t="array" ref="L5285">[2]!PropsSI("S","P",(I5285+1)*100*1000,"T",J5285+273.15,"WATER")/1000</f>
        <v>#VALUE!</v>
      </c>
      <c r="M5285" s="5" cm="1">
        <f t="array" ref="M5285">[2]!PropsSI("H","P",(I5285+1)*100*1000,"S",E5285*1000,"WATER")/1000</f>
        <v>2460.0640294961895</v>
      </c>
      <c r="N5285" s="5" cm="1">
        <f t="array" ref="N5285">[2]!PropsSI("T","P",(I5285+1)*100*1000,"Q",1,"WATER")-273.15</f>
        <v>106.62380941022167</v>
      </c>
      <c r="O5285">
        <v>0.75</v>
      </c>
      <c r="P5285">
        <f t="shared" si="903"/>
        <v>29.746994557480019</v>
      </c>
      <c r="Q5285" s="24"/>
      <c r="R5285">
        <f t="shared" si="907"/>
        <v>0.77569157872903061</v>
      </c>
      <c r="S5285">
        <f t="shared" si="908"/>
        <v>796.50618547031627</v>
      </c>
      <c r="T5285">
        <f t="shared" si="909"/>
        <v>-0.79793991047643631</v>
      </c>
      <c r="U5285">
        <f t="shared" si="913"/>
        <v>181.40817130692261</v>
      </c>
      <c r="V5285">
        <f t="shared" si="910"/>
        <v>-43260.076753149493</v>
      </c>
      <c r="W5285">
        <f t="shared" si="904"/>
        <v>53.399765592352765</v>
      </c>
      <c r="X5285">
        <f t="shared" si="911"/>
        <v>559.45357762811511</v>
      </c>
      <c r="Z5285">
        <f t="shared" si="905"/>
        <v>0.75000000000000022</v>
      </c>
      <c r="AA5285" s="3">
        <f t="shared" si="912"/>
        <v>53.39976606051961</v>
      </c>
    </row>
    <row r="5286" spans="1:27" x14ac:dyDescent="0.4">
      <c r="A5286" s="4">
        <v>200.80086409311249</v>
      </c>
      <c r="B5286" s="4">
        <v>40.960596315978734</v>
      </c>
      <c r="C5286" s="5">
        <v>383.31352495151611</v>
      </c>
      <c r="D5286" s="5" cm="1">
        <f t="array" ref="D5286">[2]!PropsSI("H","P",(B5286+1)*100*1000,"T",C5286+273.15,"WATER")/1000</f>
        <v>3170.9615212313411</v>
      </c>
      <c r="E5286" s="5" cm="1">
        <f t="array" ref="E5286">[2]!PropsSI("S","P",(B5286+1)*100*1000,"T",C5286+273.15,"WATER")/1000</f>
        <v>6.6851172586160841</v>
      </c>
      <c r="F5286" s="5" cm="1">
        <f t="array" ref="F5286">[2]!PropsSI("T","P",(B5286+1)*100*1000,"Q",1,"WATER")-273.15</f>
        <v>253.20786905956379</v>
      </c>
      <c r="G5286" s="9"/>
      <c r="H5286" s="4">
        <v>86.633175130340817</v>
      </c>
      <c r="I5286" s="6">
        <v>0.2776728287053718</v>
      </c>
      <c r="J5286" s="5" cm="1">
        <f t="array" ref="J5286">[2]!PropsSI("T","P",(I5286+1)*100*1000,"H",K5286*1000,"WATER")-273.15</f>
        <v>106.60298239755798</v>
      </c>
      <c r="K5286" s="5">
        <f t="shared" si="906"/>
        <v>2638.6588969057984</v>
      </c>
      <c r="L5286" s="5" t="e" cm="1">
        <f t="array" ref="L5286">[2]!PropsSI("S","P",(I5286+1)*100*1000,"T",J5286+273.15,"WATER")/1000</f>
        <v>#VALUE!</v>
      </c>
      <c r="M5286" s="5" cm="1">
        <f t="array" ref="M5286">[2]!PropsSI("H","P",(I5286+1)*100*1000,"S",E5286*1000,"WATER")/1000</f>
        <v>2461.2246887972842</v>
      </c>
      <c r="N5286" s="5" cm="1">
        <f t="array" ref="N5286">[2]!PropsSI("T","P",(I5286+1)*100*1000,"Q",1,"WATER")-273.15</f>
        <v>106.60298239755798</v>
      </c>
      <c r="O5286">
        <v>0.75</v>
      </c>
      <c r="P5286">
        <f t="shared" si="903"/>
        <v>29.690785256555667</v>
      </c>
      <c r="Q5286" s="24"/>
      <c r="R5286">
        <f t="shared" si="907"/>
        <v>0.77624543444420102</v>
      </c>
      <c r="S5286">
        <f t="shared" si="908"/>
        <v>792.62726664249283</v>
      </c>
      <c r="T5286">
        <f t="shared" si="909"/>
        <v>-0.79736873495932659</v>
      </c>
      <c r="U5286">
        <f t="shared" si="913"/>
        <v>181.8434654635021</v>
      </c>
      <c r="V5286">
        <f t="shared" si="910"/>
        <v>-43210.693852429649</v>
      </c>
      <c r="W5286">
        <f t="shared" si="904"/>
        <v>53.353561906528896</v>
      </c>
      <c r="X5286">
        <f t="shared" si="911"/>
        <v>559.9269987865182</v>
      </c>
      <c r="Z5286">
        <f t="shared" si="905"/>
        <v>0.75</v>
      </c>
      <c r="AA5286" s="3">
        <f t="shared" si="912"/>
        <v>53.35356237510117</v>
      </c>
    </row>
    <row r="5287" spans="1:27" x14ac:dyDescent="0.4">
      <c r="A5287" s="4">
        <v>201.60302328113795</v>
      </c>
      <c r="B5287" s="4">
        <v>40.64939433343055</v>
      </c>
      <c r="C5287" s="5">
        <v>381.39745278241014</v>
      </c>
      <c r="D5287" s="5" cm="1">
        <f t="array" ref="D5287">[2]!PropsSI("H","P",(B5287+1)*100*1000,"T",C5287+273.15,"WATER")/1000</f>
        <v>3166.926697403856</v>
      </c>
      <c r="E5287" s="5" cm="1">
        <f t="array" ref="E5287">[2]!PropsSI("S","P",(B5287+1)*100*1000,"T",C5287+273.15,"WATER")/1000</f>
        <v>6.6821782455042378</v>
      </c>
      <c r="F5287" s="5" cm="1">
        <f t="array" ref="F5287">[2]!PropsSI("T","P",(B5287+1)*100*1000,"Q",1,"WATER")-273.15</f>
        <v>252.76179797425857</v>
      </c>
      <c r="G5287" s="9"/>
      <c r="H5287" s="4">
        <v>87.670041723932798</v>
      </c>
      <c r="I5287" s="6">
        <v>0.27791454810766858</v>
      </c>
      <c r="J5287" s="5" cm="1">
        <f t="array" ref="J5287">[2]!PropsSI("T","P",(I5287+1)*100*1000,"H",K5287*1000,"WATER")-273.15</f>
        <v>106.60850041566323</v>
      </c>
      <c r="K5287" s="5">
        <f t="shared" si="906"/>
        <v>2636.8350737418446</v>
      </c>
      <c r="L5287" s="5" t="e" cm="1">
        <f t="array" ref="L5287">[2]!PropsSI("S","P",(I5287+1)*100*1000,"T",J5287+273.15,"WATER")/1000</f>
        <v>#VALUE!</v>
      </c>
      <c r="M5287" s="5" cm="1">
        <f t="array" ref="M5287">[2]!PropsSI("H","P",(I5287+1)*100*1000,"S",E5287*1000,"WATER")/1000</f>
        <v>2460.1378658545073</v>
      </c>
      <c r="N5287" s="5" cm="1">
        <f t="array" ref="N5287">[2]!PropsSI("T","P",(I5287+1)*100*1000,"Q",1,"WATER")-273.15</f>
        <v>106.60850041566323</v>
      </c>
      <c r="O5287">
        <v>0.75</v>
      </c>
      <c r="P5287">
        <f t="shared" si="903"/>
        <v>29.685576096185752</v>
      </c>
      <c r="Q5287" s="24"/>
      <c r="R5287">
        <f t="shared" si="907"/>
        <v>0.77666521738316496</v>
      </c>
      <c r="S5287">
        <f t="shared" si="908"/>
        <v>783.60262042893646</v>
      </c>
      <c r="T5287">
        <f t="shared" si="909"/>
        <v>-0.7977031173074155</v>
      </c>
      <c r="U5287">
        <f t="shared" si="913"/>
        <v>180.71632889634992</v>
      </c>
      <c r="V5287">
        <f t="shared" si="910"/>
        <v>-43031.876806337677</v>
      </c>
      <c r="W5287">
        <f t="shared" si="904"/>
        <v>53.152142990163405</v>
      </c>
      <c r="X5287">
        <f t="shared" si="911"/>
        <v>550.67976178952802</v>
      </c>
      <c r="Z5287">
        <f t="shared" si="905"/>
        <v>0.74999999999999989</v>
      </c>
      <c r="AA5287" s="3">
        <f t="shared" si="912"/>
        <v>53.152143460511326</v>
      </c>
    </row>
    <row r="5288" spans="1:27" x14ac:dyDescent="0.4">
      <c r="A5288" s="4">
        <v>204.07595067384958</v>
      </c>
      <c r="B5288" s="4">
        <v>40.80064735973491</v>
      </c>
      <c r="C5288" s="5">
        <v>380.61973679694171</v>
      </c>
      <c r="D5288" s="5" cm="1">
        <f t="array" ref="D5288">[2]!PropsSI("H","P",(B5288+1)*100*1000,"T",C5288+273.15,"WATER")/1000</f>
        <v>3164.7472481180102</v>
      </c>
      <c r="E5288" s="5" cm="1">
        <f t="array" ref="E5288">[2]!PropsSI("S","P",(B5288+1)*100*1000,"T",C5288+273.15,"WATER")/1000</f>
        <v>6.6772810736365944</v>
      </c>
      <c r="F5288" s="5" cm="1">
        <f t="array" ref="F5288">[2]!PropsSI("T","P",(B5288+1)*100*1000,"Q",1,"WATER")-273.15</f>
        <v>252.97891862292488</v>
      </c>
      <c r="G5288" s="9"/>
      <c r="H5288" s="4">
        <v>88.739988357889374</v>
      </c>
      <c r="I5288" s="6">
        <v>0.27695808043245407</v>
      </c>
      <c r="J5288" s="5" cm="1">
        <f t="array" ref="J5288">[2]!PropsSI("T","P",(I5288+1)*100*1000,"H",K5288*1000,"WATER")-273.15</f>
        <v>106.58666094777794</v>
      </c>
      <c r="K5288" s="5">
        <f t="shared" si="906"/>
        <v>2634.8085805959308</v>
      </c>
      <c r="L5288" s="5" t="e" cm="1">
        <f t="array" ref="L5288">[2]!PropsSI("S","P",(I5288+1)*100*1000,"T",J5288+273.15,"WATER")/1000</f>
        <v>#VALUE!</v>
      </c>
      <c r="M5288" s="5" cm="1">
        <f t="array" ref="M5288">[2]!PropsSI("H","P",(I5288+1)*100*1000,"S",E5288*1000,"WATER")/1000</f>
        <v>2458.1623580885707</v>
      </c>
      <c r="N5288" s="5" cm="1">
        <f t="array" ref="N5288">[2]!PropsSI("T","P",(I5288+1)*100*1000,"Q",1,"WATER")-273.15</f>
        <v>106.58666094777794</v>
      </c>
      <c r="O5288">
        <v>0.75</v>
      </c>
      <c r="P5288">
        <f t="shared" si="903"/>
        <v>30.04103815927818</v>
      </c>
      <c r="Q5288" s="24"/>
      <c r="R5288">
        <f t="shared" si="907"/>
        <v>0.77676991657104288</v>
      </c>
      <c r="S5288">
        <f t="shared" si="908"/>
        <v>787.98016443665313</v>
      </c>
      <c r="T5288">
        <f t="shared" si="909"/>
        <v>-0.79695066228234446</v>
      </c>
      <c r="U5288">
        <f t="shared" si="913"/>
        <v>181.29180451361071</v>
      </c>
      <c r="V5288">
        <f t="shared" si="910"/>
        <v>-42968.364548336103</v>
      </c>
      <c r="W5288">
        <f t="shared" si="904"/>
        <v>53.245391591528545</v>
      </c>
      <c r="X5288">
        <f t="shared" si="911"/>
        <v>538.44201820878925</v>
      </c>
      <c r="Z5288">
        <f t="shared" si="905"/>
        <v>0.74999999999999956</v>
      </c>
      <c r="AA5288" s="3">
        <f t="shared" si="912"/>
        <v>53.24539206105274</v>
      </c>
    </row>
    <row r="5289" spans="1:27" x14ac:dyDescent="0.4">
      <c r="A5289" s="4">
        <v>199.36605044241654</v>
      </c>
      <c r="B5289" s="4">
        <v>40.938518261379784</v>
      </c>
      <c r="C5289" s="5">
        <v>383.7303947628148</v>
      </c>
      <c r="D5289" s="5" cm="1">
        <f t="array" ref="D5289">[2]!PropsSI("H","P",(B5289+1)*100*1000,"T",C5289+273.15,"WATER")/1000</f>
        <v>3172.0125047613519</v>
      </c>
      <c r="E5289" s="5" cm="1">
        <f t="array" ref="E5289">[2]!PropsSI("S","P",(B5289+1)*100*1000,"T",C5289+273.15,"WATER")/1000</f>
        <v>6.6869451762427907</v>
      </c>
      <c r="F5289" s="5" cm="1">
        <f t="array" ref="F5289">[2]!PropsSI("T","P",(B5289+1)*100*1000,"Q",1,"WATER")-273.15</f>
        <v>253.17630637273169</v>
      </c>
      <c r="G5289" s="9"/>
      <c r="H5289" s="4">
        <v>86.57657516042741</v>
      </c>
      <c r="I5289" s="6">
        <v>0.27900288357131764</v>
      </c>
      <c r="J5289" s="5" cm="1">
        <f t="array" ref="J5289">[2]!PropsSI("T","P",(I5289+1)*100*1000,"H",K5289*1000,"WATER")-273.15</f>
        <v>106.63333450008741</v>
      </c>
      <c r="K5289" s="5">
        <f t="shared" si="906"/>
        <v>2639.5631417384429</v>
      </c>
      <c r="L5289" s="5" t="e" cm="1">
        <f t="array" ref="L5289">[2]!PropsSI("S","P",(I5289+1)*100*1000,"T",J5289+273.15,"WATER")/1000</f>
        <v>#VALUE!</v>
      </c>
      <c r="M5289" s="5" cm="1">
        <f t="array" ref="M5289">[2]!PropsSI("H","P",(I5289+1)*100*1000,"S",E5289*1000,"WATER")/1000</f>
        <v>2462.0800207308066</v>
      </c>
      <c r="N5289" s="5" cm="1">
        <f t="array" ref="N5289">[2]!PropsSI("T","P",(I5289+1)*100*1000,"Q",1,"WATER")-273.15</f>
        <v>106.63333450008741</v>
      </c>
      <c r="O5289">
        <v>0.75</v>
      </c>
      <c r="P5289">
        <f t="shared" si="903"/>
        <v>29.486757379571618</v>
      </c>
      <c r="Q5289" s="24"/>
      <c r="R5289">
        <f t="shared" si="907"/>
        <v>0.77579209891571332</v>
      </c>
      <c r="S5289">
        <f t="shared" si="908"/>
        <v>792.00061847437689</v>
      </c>
      <c r="T5289">
        <f t="shared" si="909"/>
        <v>-0.79831563264591199</v>
      </c>
      <c r="U5289">
        <f t="shared" si="913"/>
        <v>181.15303512558958</v>
      </c>
      <c r="V5289">
        <f t="shared" si="910"/>
        <v>-43300.090592730696</v>
      </c>
      <c r="W5289">
        <f t="shared" si="904"/>
        <v>53.332247575687681</v>
      </c>
      <c r="X5289">
        <f t="shared" si="911"/>
        <v>568.60740269306734</v>
      </c>
      <c r="Z5289">
        <f t="shared" si="905"/>
        <v>0.75</v>
      </c>
      <c r="AA5289" s="3">
        <f t="shared" si="912"/>
        <v>53.332248044447226</v>
      </c>
    </row>
    <row r="5290" spans="1:27" x14ac:dyDescent="0.4">
      <c r="A5290" s="4">
        <v>198.3853837267423</v>
      </c>
      <c r="B5290" s="4">
        <v>40.760949088264333</v>
      </c>
      <c r="C5290" s="5">
        <v>381.11508164264245</v>
      </c>
      <c r="D5290" s="5" cm="1">
        <f t="array" ref="D5290">[2]!PropsSI("H","P",(B5290+1)*100*1000,"T",C5290+273.15,"WATER")/1000</f>
        <v>3166.0254255536711</v>
      </c>
      <c r="E5290" s="5" cm="1">
        <f t="array" ref="E5290">[2]!PropsSI("S","P",(B5290+1)*100*1000,"T",C5290+273.15,"WATER")/1000</f>
        <v>6.6796456887518625</v>
      </c>
      <c r="F5290" s="5" cm="1">
        <f t="array" ref="F5290">[2]!PropsSI("T","P",(B5290+1)*100*1000,"Q",1,"WATER")-273.15</f>
        <v>252.92199082478066</v>
      </c>
      <c r="G5290" s="9"/>
      <c r="H5290" s="4">
        <v>86.882383463031459</v>
      </c>
      <c r="I5290" s="6">
        <v>0.27718288685432135</v>
      </c>
      <c r="J5290" s="5" cm="1">
        <f t="array" ref="J5290">[2]!PropsSI("T","P",(I5290+1)*100*1000,"H",K5290*1000,"WATER")-273.15</f>
        <v>106.59179526839119</v>
      </c>
      <c r="K5290" s="5">
        <f t="shared" si="906"/>
        <v>2635.8219944351558</v>
      </c>
      <c r="L5290" s="5" t="e" cm="1">
        <f t="array" ref="L5290">[2]!PropsSI("S","P",(I5290+1)*100*1000,"T",J5290+273.15,"WATER")/1000</f>
        <v>#VALUE!</v>
      </c>
      <c r="M5290" s="5" cm="1">
        <f t="array" ref="M5290">[2]!PropsSI("H","P",(I5290+1)*100*1000,"S",E5290*1000,"WATER")/1000</f>
        <v>2459.087517395651</v>
      </c>
      <c r="N5290" s="5" cm="1">
        <f t="array" ref="N5290">[2]!PropsSI("T","P",(I5290+1)*100*1000,"Q",1,"WATER")-273.15</f>
        <v>106.59179526839119</v>
      </c>
      <c r="O5290">
        <v>0.75</v>
      </c>
      <c r="P5290">
        <f t="shared" si="903"/>
        <v>29.217947537689454</v>
      </c>
      <c r="Q5290" s="24"/>
      <c r="R5290">
        <f t="shared" si="907"/>
        <v>0.77675208916163085</v>
      </c>
      <c r="S5290">
        <f t="shared" si="908"/>
        <v>786.83095087267418</v>
      </c>
      <c r="T5290">
        <f t="shared" si="909"/>
        <v>-0.79712970946127348</v>
      </c>
      <c r="U5290">
        <f t="shared" si="913"/>
        <v>181.23327104239189</v>
      </c>
      <c r="V5290">
        <f t="shared" si="910"/>
        <v>-43002.060639173083</v>
      </c>
      <c r="W5290">
        <f t="shared" si="904"/>
        <v>52.989291755783533</v>
      </c>
      <c r="X5290">
        <f t="shared" si="911"/>
        <v>565.07680593511475</v>
      </c>
      <c r="Z5290">
        <f t="shared" si="905"/>
        <v>0.75000000000000022</v>
      </c>
      <c r="AA5290" s="3">
        <f t="shared" si="912"/>
        <v>52.989292227576968</v>
      </c>
    </row>
    <row r="5291" spans="1:27" x14ac:dyDescent="0.4">
      <c r="A5291" s="4">
        <v>202.46781818132908</v>
      </c>
      <c r="B5291" s="4">
        <v>41.190223837890713</v>
      </c>
      <c r="C5291" s="5">
        <v>381.29985108435397</v>
      </c>
      <c r="D5291" s="5" cm="1">
        <f t="array" ref="D5291">[2]!PropsSI("H","P",(B5291+1)*100*1000,"T",C5291+273.15,"WATER")/1000</f>
        <v>3165.6359530126192</v>
      </c>
      <c r="E5291" s="5" cm="1">
        <f t="array" ref="E5291">[2]!PropsSI("S","P",(B5291+1)*100*1000,"T",C5291+273.15,"WATER")/1000</f>
        <v>6.6746354885483061</v>
      </c>
      <c r="F5291" s="5" cm="1">
        <f t="array" ref="F5291">[2]!PropsSI("T","P",(B5291+1)*100*1000,"Q",1,"WATER")-273.15</f>
        <v>253.53539247211893</v>
      </c>
      <c r="G5291" s="9"/>
      <c r="H5291" s="4">
        <v>88.689439753632868</v>
      </c>
      <c r="I5291" s="6">
        <v>0.27776870797949904</v>
      </c>
      <c r="J5291" s="5" cm="1">
        <f t="array" ref="J5291">[2]!PropsSI("T","P",(I5291+1)*100*1000,"H",K5291*1000,"WATER")-273.15</f>
        <v>106.60517125146043</v>
      </c>
      <c r="K5291" s="5">
        <f t="shared" si="906"/>
        <v>2634.3508397003866</v>
      </c>
      <c r="L5291" s="5" t="e" cm="1">
        <f t="array" ref="L5291">[2]!PropsSI("S","P",(I5291+1)*100*1000,"T",J5291+273.15,"WATER")/1000</f>
        <v>#VALUE!</v>
      </c>
      <c r="M5291" s="5" cm="1">
        <f t="array" ref="M5291">[2]!PropsSI("H","P",(I5291+1)*100*1000,"S",E5291*1000,"WATER")/1000</f>
        <v>2457.2558019296425</v>
      </c>
      <c r="N5291" s="5" cm="1">
        <f t="array" ref="N5291">[2]!PropsSI("T","P",(I5291+1)*100*1000,"Q",1,"WATER")-273.15</f>
        <v>106.60517125146043</v>
      </c>
      <c r="O5291">
        <v>0.75</v>
      </c>
      <c r="P5291">
        <f t="shared" si="903"/>
        <v>29.880038256818867</v>
      </c>
      <c r="Q5291" s="24"/>
      <c r="R5291">
        <f t="shared" si="907"/>
        <v>0.7758347754076711</v>
      </c>
      <c r="S5291">
        <f t="shared" si="908"/>
        <v>799.28914971234406</v>
      </c>
      <c r="T5291">
        <f t="shared" si="909"/>
        <v>-0.79731483442422624</v>
      </c>
      <c r="U5291">
        <f t="shared" si="913"/>
        <v>181.60486292505411</v>
      </c>
      <c r="V5291">
        <f t="shared" si="910"/>
        <v>-43139.603349870187</v>
      </c>
      <c r="W5291">
        <f t="shared" si="904"/>
        <v>53.353253451968811</v>
      </c>
      <c r="X5291">
        <f t="shared" si="911"/>
        <v>550.99183159781819</v>
      </c>
      <c r="Z5291">
        <f t="shared" si="905"/>
        <v>0.75000000000000011</v>
      </c>
      <c r="AA5291" s="3">
        <f t="shared" si="912"/>
        <v>53.353253920543793</v>
      </c>
    </row>
    <row r="5292" spans="1:27" x14ac:dyDescent="0.4">
      <c r="A5292" s="4">
        <v>207.09232367244093</v>
      </c>
      <c r="B5292" s="4">
        <v>41.105468665846757</v>
      </c>
      <c r="C5292" s="5">
        <v>382.1964042257294</v>
      </c>
      <c r="D5292" s="5" cm="1">
        <f t="array" ref="D5292">[2]!PropsSI("H","P",(B5292+1)*100*1000,"T",C5292+273.15,"WATER")/1000</f>
        <v>3167.9756726388177</v>
      </c>
      <c r="E5292" s="5" cm="1">
        <f t="array" ref="E5292">[2]!PropsSI("S","P",(B5292+1)*100*1000,"T",C5292+273.15,"WATER")/1000</f>
        <v>6.6790762004840616</v>
      </c>
      <c r="F5292" s="5" cm="1">
        <f t="array" ref="F5292">[2]!PropsSI("T","P",(B5292+1)*100*1000,"Q",1,"WATER")-273.15</f>
        <v>253.41466325276542</v>
      </c>
      <c r="G5292" s="9"/>
      <c r="H5292" s="4">
        <v>93.345659954086912</v>
      </c>
      <c r="I5292" s="6">
        <v>0.27867563096164716</v>
      </c>
      <c r="J5292" s="5" cm="1">
        <f t="array" ref="J5292">[2]!PropsSI("T","P",(I5292+1)*100*1000,"H",K5292*1000,"WATER")-273.15</f>
        <v>106.62586894786574</v>
      </c>
      <c r="K5292" s="5">
        <f t="shared" si="906"/>
        <v>2636.2828665794532</v>
      </c>
      <c r="L5292" s="5" t="e" cm="1">
        <f t="array" ref="L5292">[2]!PropsSI("S","P",(I5292+1)*100*1000,"T",J5292+273.15,"WATER")/1000</f>
        <v>#VALUE!</v>
      </c>
      <c r="M5292" s="5" cm="1">
        <f t="array" ref="M5292">[2]!PropsSI("H","P",(I5292+1)*100*1000,"S",E5292*1000,"WATER")/1000</f>
        <v>2459.0519312263318</v>
      </c>
      <c r="N5292" s="5" cm="1">
        <f t="array" ref="N5292">[2]!PropsSI("T","P",(I5292+1)*100*1000,"Q",1,"WATER")-273.15</f>
        <v>106.62586894786574</v>
      </c>
      <c r="O5292">
        <v>0.75</v>
      </c>
      <c r="P5292">
        <f t="shared" si="903"/>
        <v>30.585971857431744</v>
      </c>
      <c r="Q5292" s="24"/>
      <c r="R5292">
        <f t="shared" si="907"/>
        <v>0.77563960172852153</v>
      </c>
      <c r="S5292">
        <f t="shared" si="908"/>
        <v>796.84002014853559</v>
      </c>
      <c r="T5292">
        <f t="shared" si="909"/>
        <v>-0.7979973192937414</v>
      </c>
      <c r="U5292">
        <f t="shared" si="913"/>
        <v>181.19103500891049</v>
      </c>
      <c r="V5292">
        <f t="shared" si="910"/>
        <v>-43223.685939377989</v>
      </c>
      <c r="W5292">
        <f t="shared" si="904"/>
        <v>53.646817180658509</v>
      </c>
      <c r="X5292">
        <f t="shared" si="911"/>
        <v>531.8025870217898</v>
      </c>
      <c r="Z5292">
        <f t="shared" si="905"/>
        <v>0.75000000000000022</v>
      </c>
      <c r="AA5292" s="3">
        <f t="shared" si="912"/>
        <v>53.646817646669376</v>
      </c>
    </row>
    <row r="5293" spans="1:27" x14ac:dyDescent="0.4">
      <c r="A5293" s="4">
        <v>201.00053056369666</v>
      </c>
      <c r="B5293" s="4">
        <v>41.147348496496434</v>
      </c>
      <c r="C5293" s="5">
        <v>381.6380554920691</v>
      </c>
      <c r="D5293" s="5" cm="1">
        <f t="array" ref="D5293">[2]!PropsSI("H","P",(B5293+1)*100*1000,"T",C5293+273.15,"WATER")/1000</f>
        <v>3166.5402363070762</v>
      </c>
      <c r="E5293" s="5" cm="1">
        <f t="array" ref="E5293">[2]!PropsSI("S","P",(B5293+1)*100*1000,"T",C5293+273.15,"WATER")/1000</f>
        <v>6.6764557188206037</v>
      </c>
      <c r="F5293" s="5" cm="1">
        <f t="array" ref="F5293">[2]!PropsSI("T","P",(B5293+1)*100*1000,"Q",1,"WATER")-273.15</f>
        <v>253.47434205332593</v>
      </c>
      <c r="G5293" s="9"/>
      <c r="H5293" s="4">
        <v>87.645968920335235</v>
      </c>
      <c r="I5293" s="6">
        <v>0.27851366964957869</v>
      </c>
      <c r="J5293" s="5" cm="1">
        <f t="array" ref="J5293">[2]!PropsSI("T","P",(I5293+1)*100*1000,"H",K5293*1000,"WATER")-273.15</f>
        <v>106.62217357232748</v>
      </c>
      <c r="K5293" s="5">
        <f t="shared" si="906"/>
        <v>2635.16292267261</v>
      </c>
      <c r="L5293" s="5" t="e" cm="1">
        <f t="array" ref="L5293">[2]!PropsSI("S","P",(I5293+1)*100*1000,"T",J5293+273.15,"WATER")/1000</f>
        <v>#VALUE!</v>
      </c>
      <c r="M5293" s="5" cm="1">
        <f t="array" ref="M5293">[2]!PropsSI("H","P",(I5293+1)*100*1000,"S",E5293*1000,"WATER")/1000</f>
        <v>2458.0371514611211</v>
      </c>
      <c r="N5293" s="5" cm="1">
        <f t="array" ref="N5293">[2]!PropsSI("T","P",(I5293+1)*100*1000,"Q",1,"WATER")-273.15</f>
        <v>106.62217357232748</v>
      </c>
      <c r="O5293">
        <v>0.75</v>
      </c>
      <c r="P5293">
        <f t="shared" si="903"/>
        <v>29.668644991677649</v>
      </c>
      <c r="Q5293" s="24"/>
      <c r="R5293">
        <f t="shared" si="907"/>
        <v>0.77563073745285327</v>
      </c>
      <c r="S5293">
        <f t="shared" si="908"/>
        <v>798.05316601471407</v>
      </c>
      <c r="T5293">
        <f t="shared" si="909"/>
        <v>-0.79786130932168142</v>
      </c>
      <c r="U5293">
        <f t="shared" si="913"/>
        <v>181.20024071110635</v>
      </c>
      <c r="V5293">
        <f t="shared" si="910"/>
        <v>-43189.4348248932</v>
      </c>
      <c r="W5293">
        <f t="shared" si="904"/>
        <v>53.306474969671513</v>
      </c>
      <c r="X5293">
        <f t="shared" si="911"/>
        <v>558.74700606854537</v>
      </c>
      <c r="Z5293">
        <f t="shared" si="905"/>
        <v>0.74999999999999978</v>
      </c>
      <c r="AA5293" s="3">
        <f t="shared" si="912"/>
        <v>53.306475438657685</v>
      </c>
    </row>
    <row r="5294" spans="1:27" x14ac:dyDescent="0.4">
      <c r="A5294" s="4">
        <v>197.42232127320094</v>
      </c>
      <c r="B5294" s="4">
        <v>41.009499911924372</v>
      </c>
      <c r="C5294" s="5">
        <v>380.3731548012687</v>
      </c>
      <c r="D5294" s="5" cm="1">
        <f t="array" ref="D5294">[2]!PropsSI("H","P",(B5294+1)*100*1000,"T",C5294+273.15,"WATER")/1000</f>
        <v>3163.7399820953315</v>
      </c>
      <c r="E5294" s="5" cm="1">
        <f t="array" ref="E5294">[2]!PropsSI("S","P",(B5294+1)*100*1000,"T",C5294+273.15,"WATER")/1000</f>
        <v>6.6735888857087682</v>
      </c>
      <c r="F5294" s="5" cm="1">
        <f t="array" ref="F5294">[2]!PropsSI("T","P",(B5294+1)*100*1000,"Q",1,"WATER")-273.15</f>
        <v>253.2777361972627</v>
      </c>
      <c r="G5294" s="9"/>
      <c r="H5294" s="4">
        <v>85.521349762744734</v>
      </c>
      <c r="I5294" s="6">
        <v>0.27826700273801919</v>
      </c>
      <c r="J5294" s="5" cm="1">
        <f t="array" ref="J5294">[2]!PropsSI("T","P",(I5294+1)*100*1000,"H",K5294*1000,"WATER")-273.15</f>
        <v>106.61654477779103</v>
      </c>
      <c r="K5294" s="5">
        <f t="shared" si="906"/>
        <v>2633.6239405951933</v>
      </c>
      <c r="L5294" s="5" t="e" cm="1">
        <f t="array" ref="L5294">[2]!PropsSI("S","P",(I5294+1)*100*1000,"T",J5294+273.15,"WATER")/1000</f>
        <v>#VALUE!</v>
      </c>
      <c r="M5294" s="5" cm="1">
        <f t="array" ref="M5294">[2]!PropsSI("H","P",(I5294+1)*100*1000,"S",E5294*1000,"WATER")/1000</f>
        <v>2456.9185934284806</v>
      </c>
      <c r="N5294" s="5" cm="1">
        <f t="array" ref="N5294">[2]!PropsSI("T","P",(I5294+1)*100*1000,"Q",1,"WATER")-273.15</f>
        <v>106.61654477779103</v>
      </c>
      <c r="O5294">
        <v>0.75</v>
      </c>
      <c r="P5294">
        <f t="shared" si="903"/>
        <v>29.071316515866052</v>
      </c>
      <c r="Q5294" s="24"/>
      <c r="R5294">
        <f t="shared" si="907"/>
        <v>0.77594684926245561</v>
      </c>
      <c r="S5294">
        <f t="shared" si="908"/>
        <v>794.05198627160996</v>
      </c>
      <c r="T5294">
        <f t="shared" si="909"/>
        <v>-0.79776069365217861</v>
      </c>
      <c r="U5294">
        <f t="shared" si="913"/>
        <v>180.79553830915194</v>
      </c>
      <c r="V5294">
        <f t="shared" si="910"/>
        <v>-43066.102501110501</v>
      </c>
      <c r="W5294">
        <f t="shared" si="904"/>
        <v>52.980845514674584</v>
      </c>
      <c r="X5294">
        <f t="shared" si="911"/>
        <v>571.66557694486619</v>
      </c>
      <c r="Z5294">
        <f t="shared" si="905"/>
        <v>0.74999999999999989</v>
      </c>
      <c r="AA5294" s="3">
        <f t="shared" si="912"/>
        <v>52.98084598654323</v>
      </c>
    </row>
    <row r="5295" spans="1:27" x14ac:dyDescent="0.4">
      <c r="A5295" s="4">
        <v>198.30902266546767</v>
      </c>
      <c r="B5295" s="4">
        <v>40.801033324198897</v>
      </c>
      <c r="C5295" s="5">
        <v>380.34965177613651</v>
      </c>
      <c r="D5295" s="5" cm="1">
        <f t="array" ref="D5295">[2]!PropsSI("H","P",(B5295+1)*100*1000,"T",C5295+273.15,"WATER")/1000</f>
        <v>3164.0915319527535</v>
      </c>
      <c r="E5295" s="5" cm="1">
        <f t="array" ref="E5295">[2]!PropsSI("S","P",(B5295+1)*100*1000,"T",C5295+273.15,"WATER")/1000</f>
        <v>6.6762739030833922</v>
      </c>
      <c r="F5295" s="5" cm="1">
        <f t="array" ref="F5295">[2]!PropsSI("T","P",(B5295+1)*100*1000,"Q",1,"WATER")-273.15</f>
        <v>252.97947189749254</v>
      </c>
      <c r="G5295" s="9"/>
      <c r="H5295" s="4">
        <v>84.806276487272584</v>
      </c>
      <c r="I5295" s="6">
        <v>0.28202974207588127</v>
      </c>
      <c r="J5295" s="5" cm="1">
        <f t="array" ref="J5295">[2]!PropsSI("T","P",(I5295+1)*100*1000,"H",K5295*1000,"WATER")-273.15</f>
        <v>106.70231113033924</v>
      </c>
      <c r="K5295" s="5">
        <f t="shared" si="906"/>
        <v>2634.8174476064055</v>
      </c>
      <c r="L5295" s="5" t="e" cm="1">
        <f t="array" ref="L5295">[2]!PropsSI("S","P",(I5295+1)*100*1000,"T",J5295+273.15,"WATER")/1000</f>
        <v>#VALUE!</v>
      </c>
      <c r="M5295" s="5" cm="1">
        <f t="array" ref="M5295">[2]!PropsSI("H","P",(I5295+1)*100*1000,"S",E5295*1000,"WATER")/1000</f>
        <v>2458.3927528242893</v>
      </c>
      <c r="N5295" s="5" cm="1">
        <f t="array" ref="N5295">[2]!PropsSI("T","P",(I5295+1)*100*1000,"Q",1,"WATER")-273.15</f>
        <v>106.70231113033924</v>
      </c>
      <c r="O5295">
        <v>0.75</v>
      </c>
      <c r="P5295">
        <f t="shared" si="903"/>
        <v>29.155507330245712</v>
      </c>
      <c r="Q5295" s="24"/>
      <c r="R5295">
        <f t="shared" si="907"/>
        <v>0.77490304040966307</v>
      </c>
      <c r="S5295">
        <f t="shared" si="908"/>
        <v>788.0438977107824</v>
      </c>
      <c r="T5295">
        <f t="shared" si="909"/>
        <v>-0.80051661698530829</v>
      </c>
      <c r="U5295">
        <f t="shared" si="913"/>
        <v>178.30866554956634</v>
      </c>
      <c r="V5295">
        <f t="shared" si="910"/>
        <v>-43209.264112290213</v>
      </c>
      <c r="W5295">
        <f t="shared" si="904"/>
        <v>53.031546667267506</v>
      </c>
      <c r="X5295">
        <f t="shared" si="911"/>
        <v>570.06525442301211</v>
      </c>
      <c r="Z5295">
        <f t="shared" si="905"/>
        <v>0.74999999999999978</v>
      </c>
      <c r="AA5295" s="3">
        <f t="shared" si="912"/>
        <v>53.031547138685013</v>
      </c>
    </row>
    <row r="5296" spans="1:27" x14ac:dyDescent="0.4">
      <c r="A5296" s="4">
        <v>195.72309972560862</v>
      </c>
      <c r="B5296" s="4">
        <v>40.980317397290385</v>
      </c>
      <c r="C5296" s="5">
        <v>381.83822491259269</v>
      </c>
      <c r="D5296" s="5" cm="1">
        <f t="array" ref="D5296">[2]!PropsSI("H","P",(B5296+1)*100*1000,"T",C5296+273.15,"WATER")/1000</f>
        <v>3167.3506367740124</v>
      </c>
      <c r="E5296" s="5" cm="1">
        <f t="array" ref="E5296">[2]!PropsSI("S","P",(B5296+1)*100*1000,"T",C5296+273.15,"WATER")/1000</f>
        <v>6.6794075823084755</v>
      </c>
      <c r="F5296" s="5" cm="1">
        <f t="array" ref="F5296">[2]!PropsSI("T","P",(B5296+1)*100*1000,"Q",1,"WATER")-273.15</f>
        <v>253.23605148483091</v>
      </c>
      <c r="G5296" s="9"/>
      <c r="H5296" s="4">
        <v>82.466707344606192</v>
      </c>
      <c r="I5296" s="6">
        <v>0.28225297684837614</v>
      </c>
      <c r="J5296" s="5" cm="1">
        <f t="array" ref="J5296">[2]!PropsSI("T","P",(I5296+1)*100*1000,"H",K5296*1000,"WATER")-273.15</f>
        <v>106.70739293039895</v>
      </c>
      <c r="K5296" s="5">
        <f t="shared" si="906"/>
        <v>2636.5451818350784</v>
      </c>
      <c r="L5296" s="5" t="e" cm="1">
        <f t="array" ref="L5296">[2]!PropsSI("S","P",(I5296+1)*100*1000,"T",J5296+273.15,"WATER")/1000</f>
        <v>#VALUE!</v>
      </c>
      <c r="M5296" s="5" cm="1">
        <f t="array" ref="M5296">[2]!PropsSI("H","P",(I5296+1)*100*1000,"S",E5296*1000,"WATER")/1000</f>
        <v>2459.6100301887673</v>
      </c>
      <c r="N5296" s="5" cm="1">
        <f t="array" ref="N5296">[2]!PropsSI("T","P",(I5296+1)*100*1000,"Q",1,"WATER")-273.15</f>
        <v>106.70739293039895</v>
      </c>
      <c r="O5296">
        <v>0.75</v>
      </c>
      <c r="P5296">
        <f t="shared" si="903"/>
        <v>28.85858027553056</v>
      </c>
      <c r="Q5296" s="24"/>
      <c r="R5296">
        <f t="shared" si="907"/>
        <v>0.77452781541487659</v>
      </c>
      <c r="S5296">
        <f t="shared" si="908"/>
        <v>793.24676915164912</v>
      </c>
      <c r="T5296">
        <f t="shared" si="909"/>
        <v>-0.80057886476771034</v>
      </c>
      <c r="U5296">
        <f t="shared" si="913"/>
        <v>178.8429156644803</v>
      </c>
      <c r="V5296">
        <f t="shared" si="910"/>
        <v>-43355.627022140055</v>
      </c>
      <c r="W5296">
        <f t="shared" si="904"/>
        <v>53.078874193756086</v>
      </c>
      <c r="X5296">
        <f t="shared" si="911"/>
        <v>586.62263748523242</v>
      </c>
      <c r="Z5296">
        <f t="shared" si="905"/>
        <v>0.75000000000000011</v>
      </c>
      <c r="AA5296" s="3">
        <f t="shared" si="912"/>
        <v>53.078874664753258</v>
      </c>
    </row>
    <row r="5297" spans="1:27" x14ac:dyDescent="0.4">
      <c r="A5297" s="4">
        <v>199.43996036815903</v>
      </c>
      <c r="B5297" s="4">
        <v>40.763476112558557</v>
      </c>
      <c r="C5297" s="5">
        <v>379.77658912476051</v>
      </c>
      <c r="D5297" s="5" cm="1">
        <f t="array" ref="D5297">[2]!PropsSI("H","P",(B5297+1)*100*1000,"T",C5297+273.15,"WATER")/1000</f>
        <v>3162.7750503507482</v>
      </c>
      <c r="E5297" s="5" cm="1">
        <f t="array" ref="E5297">[2]!PropsSI("S","P",(B5297+1)*100*1000,"T",C5297+273.15,"WATER")/1000</f>
        <v>6.6746464963789078</v>
      </c>
      <c r="F5297" s="5" cm="1">
        <f t="array" ref="F5297">[2]!PropsSI("T","P",(B5297+1)*100*1000,"Q",1,"WATER")-273.15</f>
        <v>252.92561584181271</v>
      </c>
      <c r="G5297" s="9"/>
      <c r="H5297" s="4">
        <v>87.2611912171689</v>
      </c>
      <c r="I5297" s="6">
        <v>0.28300551281945019</v>
      </c>
      <c r="J5297" s="5" cm="1">
        <f t="array" ref="J5297">[2]!PropsSI("T","P",(I5297+1)*100*1000,"H",K5297*1000,"WATER")-273.15</f>
        <v>106.72451857085537</v>
      </c>
      <c r="K5297" s="5">
        <f t="shared" si="906"/>
        <v>2634.112918219691</v>
      </c>
      <c r="L5297" s="5" t="e" cm="1">
        <f t="array" ref="L5297">[2]!PropsSI("S","P",(I5297+1)*100*1000,"T",J5297+273.15,"WATER")/1000</f>
        <v>#VALUE!</v>
      </c>
      <c r="M5297" s="5" cm="1">
        <f t="array" ref="M5297">[2]!PropsSI("H","P",(I5297+1)*100*1000,"S",E5297*1000,"WATER")/1000</f>
        <v>2457.8922075093383</v>
      </c>
      <c r="N5297" s="5" cm="1">
        <f t="array" ref="N5297">[2]!PropsSI("T","P",(I5297+1)*100*1000,"Q",1,"WATER")-273.15</f>
        <v>106.72451857085537</v>
      </c>
      <c r="O5297">
        <v>0.75</v>
      </c>
      <c r="P5297">
        <f t="shared" si="903"/>
        <v>29.287876300101249</v>
      </c>
      <c r="Q5297" s="24"/>
      <c r="R5297">
        <f t="shared" si="907"/>
        <v>0.77460537678259278</v>
      </c>
      <c r="S5297">
        <f t="shared" si="908"/>
        <v>786.96456991247408</v>
      </c>
      <c r="T5297">
        <f t="shared" si="909"/>
        <v>-0.80122257646932715</v>
      </c>
      <c r="U5297">
        <f t="shared" si="913"/>
        <v>177.54112268480648</v>
      </c>
      <c r="V5297">
        <f t="shared" si="910"/>
        <v>-43214.140182653813</v>
      </c>
      <c r="W5297">
        <f t="shared" si="904"/>
        <v>53.049916424869444</v>
      </c>
      <c r="X5297">
        <f t="shared" si="911"/>
        <v>564.63455089109368</v>
      </c>
      <c r="Z5297">
        <f t="shared" si="905"/>
        <v>0.74999999999999967</v>
      </c>
      <c r="AA5297" s="3">
        <f t="shared" si="912"/>
        <v>53.049916896123719</v>
      </c>
    </row>
    <row r="5298" spans="1:27" x14ac:dyDescent="0.4">
      <c r="A5298" s="4">
        <v>202.02591247333635</v>
      </c>
      <c r="B5298" s="4">
        <v>41.034975109534045</v>
      </c>
      <c r="C5298" s="5">
        <v>382.08483235669144</v>
      </c>
      <c r="D5298" s="5" cm="1">
        <f t="array" ref="D5298">[2]!PropsSI("H","P",(B5298+1)*100*1000,"T",C5298+273.15,"WATER")/1000</f>
        <v>3167.8421103294854</v>
      </c>
      <c r="E5298" s="5" cm="1">
        <f t="array" ref="E5298">[2]!PropsSI("S","P",(B5298+1)*100*1000,"T",C5298+273.15,"WATER")/1000</f>
        <v>6.6795959313000814</v>
      </c>
      <c r="F5298" s="5" cm="1">
        <f t="array" ref="F5298">[2]!PropsSI("T","P",(B5298+1)*100*1000,"Q",1,"WATER")-273.15</f>
        <v>253.31410721627628</v>
      </c>
      <c r="G5298" s="9"/>
      <c r="H5298" s="4">
        <v>87.452368347961269</v>
      </c>
      <c r="I5298" s="6">
        <v>0.286377469311212</v>
      </c>
      <c r="J5298" s="5" cm="1">
        <f t="array" ref="J5298">[2]!PropsSI("T","P",(I5298+1)*100*1000,"H",K5298*1000,"WATER")-273.15</f>
        <v>106.80115348243237</v>
      </c>
      <c r="K5298" s="5">
        <f t="shared" si="906"/>
        <v>2637.0945008268263</v>
      </c>
      <c r="L5298" s="5" t="e" cm="1">
        <f t="array" ref="L5298">[2]!PropsSI("S","P",(I5298+1)*100*1000,"T",J5298+273.15,"WATER")/1000</f>
        <v>#VALUE!</v>
      </c>
      <c r="M5298" s="5" cm="1">
        <f t="array" ref="M5298">[2]!PropsSI("H","P",(I5298+1)*100*1000,"S",E5298*1000,"WATER")/1000</f>
        <v>2460.1786309926065</v>
      </c>
      <c r="N5298" s="5" cm="1">
        <f t="array" ref="N5298">[2]!PropsSI("T","P",(I5298+1)*100*1000,"Q",1,"WATER")-273.15</f>
        <v>106.80115348243237</v>
      </c>
      <c r="O5298">
        <v>0.75</v>
      </c>
      <c r="P5298">
        <f t="shared" si="903"/>
        <v>29.784658361893531</v>
      </c>
      <c r="Q5298" s="24"/>
      <c r="R5298">
        <f t="shared" si="907"/>
        <v>0.7729207545473944</v>
      </c>
      <c r="S5298">
        <f t="shared" si="908"/>
        <v>794.87497119621707</v>
      </c>
      <c r="T5298">
        <f t="shared" si="909"/>
        <v>-0.803450140546217</v>
      </c>
      <c r="U5298">
        <f t="shared" si="913"/>
        <v>176.60795372829477</v>
      </c>
      <c r="V5298">
        <f t="shared" si="910"/>
        <v>-43595.056580942743</v>
      </c>
      <c r="W5298">
        <f t="shared" si="904"/>
        <v>53.505996303722611</v>
      </c>
      <c r="X5298">
        <f t="shared" si="911"/>
        <v>562.70187375045987</v>
      </c>
      <c r="Z5298">
        <f t="shared" si="905"/>
        <v>0.75</v>
      </c>
      <c r="AA5298" s="3">
        <f t="shared" si="912"/>
        <v>53.50599677095996</v>
      </c>
    </row>
    <row r="5299" spans="1:27" x14ac:dyDescent="0.4">
      <c r="A5299" s="4">
        <v>198.4258518885193</v>
      </c>
      <c r="B5299" s="4">
        <v>40.945237023759269</v>
      </c>
      <c r="C5299" s="5">
        <v>381.27564879669592</v>
      </c>
      <c r="D5299" s="5" cm="1">
        <f t="array" ref="D5299">[2]!PropsSI("H","P",(B5299+1)*100*1000,"T",C5299+273.15,"WATER")/1000</f>
        <v>3166.055195346597</v>
      </c>
      <c r="E5299" s="5" cm="1">
        <f t="array" ref="E5299">[2]!PropsSI("S","P",(B5299+1)*100*1000,"T",C5299+273.15,"WATER")/1000</f>
        <v>6.6777898887256608</v>
      </c>
      <c r="F5299" s="5" cm="1">
        <f t="array" ref="F5299">[2]!PropsSI("T","P",(B5299+1)*100*1000,"Q",1,"WATER")-273.15</f>
        <v>253.18591283057924</v>
      </c>
      <c r="G5299" s="9"/>
      <c r="H5299" s="4">
        <v>84.63460808520432</v>
      </c>
      <c r="I5299" s="6">
        <v>0.28286522283962157</v>
      </c>
      <c r="J5299" s="5" cm="1">
        <f t="array" ref="J5299">[2]!PropsSI("T","P",(I5299+1)*100*1000,"H",K5299*1000,"WATER")-273.15</f>
        <v>106.72132658629261</v>
      </c>
      <c r="K5299" s="5">
        <f t="shared" si="906"/>
        <v>2635.8158376511137</v>
      </c>
      <c r="L5299" s="5" t="e" cm="1">
        <f t="array" ref="L5299">[2]!PropsSI("S","P",(I5299+1)*100*1000,"T",J5299+273.15,"WATER")/1000</f>
        <v>#VALUE!</v>
      </c>
      <c r="M5299" s="5" cm="1">
        <f t="array" ref="M5299">[2]!PropsSI("H","P",(I5299+1)*100*1000,"S",E5299*1000,"WATER")/1000</f>
        <v>2459.0693850859525</v>
      </c>
      <c r="N5299" s="5" cm="1">
        <f t="array" ref="N5299">[2]!PropsSI("T","P",(I5299+1)*100*1000,"Q",1,"WATER")-273.15</f>
        <v>106.72132658629261</v>
      </c>
      <c r="O5299">
        <v>0.75</v>
      </c>
      <c r="P5299">
        <f t="shared" si="903"/>
        <v>29.225887848763215</v>
      </c>
      <c r="Q5299" s="24"/>
      <c r="R5299">
        <f t="shared" si="907"/>
        <v>0.77435987089680736</v>
      </c>
      <c r="S5299">
        <f t="shared" si="908"/>
        <v>792.23552214456129</v>
      </c>
      <c r="T5299">
        <f t="shared" si="909"/>
        <v>-0.8010279018272104</v>
      </c>
      <c r="U5299">
        <f t="shared" si="913"/>
        <v>178.289272765525</v>
      </c>
      <c r="V5299">
        <f t="shared" si="910"/>
        <v>-43343.249857826071</v>
      </c>
      <c r="W5299">
        <f t="shared" si="904"/>
        <v>53.170250088682707</v>
      </c>
      <c r="X5299">
        <f t="shared" si="911"/>
        <v>573.33248307648239</v>
      </c>
      <c r="Z5299">
        <f t="shared" si="905"/>
        <v>0.74999999999999989</v>
      </c>
      <c r="AA5299" s="3">
        <f t="shared" si="912"/>
        <v>53.17025055887045</v>
      </c>
    </row>
    <row r="5300" spans="1:27" x14ac:dyDescent="0.4">
      <c r="A5300" s="4">
        <v>198.91882262504035</v>
      </c>
      <c r="B5300" s="4">
        <v>40.822000051887692</v>
      </c>
      <c r="C5300" s="5">
        <v>380.02872527347017</v>
      </c>
      <c r="D5300" s="5" cm="1">
        <f t="array" ref="D5300">[2]!PropsSI("H","P",(B5300+1)*100*1000,"T",C5300+273.15,"WATER")/1000</f>
        <v>3163.2718841340979</v>
      </c>
      <c r="E5300" s="5" cm="1">
        <f t="array" ref="E5300">[2]!PropsSI("S","P",(B5300+1)*100*1000,"T",C5300+273.15,"WATER")/1000</f>
        <v>6.674802903849482</v>
      </c>
      <c r="F5300" s="5" cm="1">
        <f t="array" ref="F5300">[2]!PropsSI("T","P",(B5300+1)*100*1000,"Q",1,"WATER")-273.15</f>
        <v>253.00952153086337</v>
      </c>
      <c r="G5300" s="9"/>
      <c r="H5300" s="4">
        <v>85.655255521046229</v>
      </c>
      <c r="I5300" s="6">
        <v>0.28464078006249593</v>
      </c>
      <c r="J5300" s="5" cm="1">
        <f t="array" ref="J5300">[2]!PropsSI("T","P",(I5300+1)*100*1000,"H",K5300*1000,"WATER")-273.15</f>
        <v>106.76170421478173</v>
      </c>
      <c r="K5300" s="5">
        <f t="shared" si="906"/>
        <v>2634.4294076738752</v>
      </c>
      <c r="L5300" s="5" t="e" cm="1">
        <f t="array" ref="L5300">[2]!PropsSI("S","P",(I5300+1)*100*1000,"T",J5300+273.15,"WATER")/1000</f>
        <v>#VALUE!</v>
      </c>
      <c r="M5300" s="5" cm="1">
        <f t="array" ref="M5300">[2]!PropsSI("H","P",(I5300+1)*100*1000,"S",E5300*1000,"WATER")/1000</f>
        <v>2458.1485821871343</v>
      </c>
      <c r="N5300" s="5" cm="1">
        <f t="array" ref="N5300">[2]!PropsSI("T","P",(I5300+1)*100*1000,"Q",1,"WATER")-273.15</f>
        <v>106.76170421478173</v>
      </c>
      <c r="O5300">
        <v>0.75</v>
      </c>
      <c r="P5300">
        <f t="shared" si="903"/>
        <v>29.221311880993927</v>
      </c>
      <c r="Q5300" s="24"/>
      <c r="R5300">
        <f t="shared" si="907"/>
        <v>0.77390796860368061</v>
      </c>
      <c r="S5300">
        <f t="shared" si="908"/>
        <v>788.67913508382924</v>
      </c>
      <c r="T5300">
        <f t="shared" si="909"/>
        <v>-0.80234150121680559</v>
      </c>
      <c r="U5300">
        <f t="shared" si="913"/>
        <v>176.75499091114466</v>
      </c>
      <c r="V5300">
        <f t="shared" si="910"/>
        <v>-43326.762974960242</v>
      </c>
      <c r="W5300">
        <f t="shared" si="904"/>
        <v>53.093400387500409</v>
      </c>
      <c r="X5300">
        <f t="shared" si="911"/>
        <v>569.87660966247893</v>
      </c>
      <c r="Z5300">
        <f t="shared" si="905"/>
        <v>0.75000000000000011</v>
      </c>
      <c r="AA5300" s="3">
        <f t="shared" si="912"/>
        <v>53.093400858368724</v>
      </c>
    </row>
    <row r="5301" spans="1:27" x14ac:dyDescent="0.4">
      <c r="A5301" s="4">
        <v>196.6761789281598</v>
      </c>
      <c r="B5301" s="4">
        <v>40.969611762141703</v>
      </c>
      <c r="C5301" s="5">
        <v>381.60511242891221</v>
      </c>
      <c r="D5301" s="5" cm="1">
        <f t="array" ref="D5301">[2]!PropsSI("H","P",(B5301+1)*100*1000,"T",C5301+273.15,"WATER")/1000</f>
        <v>3166.8064374084979</v>
      </c>
      <c r="E5301" s="5" cm="1">
        <f t="array" ref="E5301">[2]!PropsSI("S","P",(B5301+1)*100*1000,"T",C5301+273.15,"WATER")/1000</f>
        <v>6.6786867117455246</v>
      </c>
      <c r="F5301" s="5" cm="1">
        <f t="array" ref="F5301">[2]!PropsSI("T","P",(B5301+1)*100*1000,"Q",1,"WATER")-273.15</f>
        <v>253.22075384663208</v>
      </c>
      <c r="G5301" s="9"/>
      <c r="H5301" s="4">
        <v>85.433890478040666</v>
      </c>
      <c r="I5301" s="6">
        <v>0.28444636277162338</v>
      </c>
      <c r="J5301" s="5" cm="1">
        <f t="array" ref="J5301">[2]!PropsSI("T","P",(I5301+1)*100*1000,"H",K5301*1000,"WATER")-273.15</f>
        <v>106.75728524927649</v>
      </c>
      <c r="K5301" s="5">
        <f t="shared" si="906"/>
        <v>2636.4021074780849</v>
      </c>
      <c r="L5301" s="5" t="e" cm="1">
        <f t="array" ref="L5301">[2]!PropsSI("S","P",(I5301+1)*100*1000,"T",J5301+273.15,"WATER")/1000</f>
        <v>#VALUE!</v>
      </c>
      <c r="M5301" s="5" cm="1">
        <f t="array" ref="M5301">[2]!PropsSI("H","P",(I5301+1)*100*1000,"S",E5301*1000,"WATER")/1000</f>
        <v>2459.6006641679469</v>
      </c>
      <c r="N5301" s="5" cm="1">
        <f t="array" ref="N5301">[2]!PropsSI("T","P",(I5301+1)*100*1000,"Q",1,"WATER")-273.15</f>
        <v>106.75728524927649</v>
      </c>
      <c r="O5301">
        <v>0.75</v>
      </c>
      <c r="P5301">
        <f t="shared" si="903"/>
        <v>28.977193582684617</v>
      </c>
      <c r="Q5301" s="24"/>
      <c r="R5301">
        <f t="shared" si="907"/>
        <v>0.77373820477326949</v>
      </c>
      <c r="S5301">
        <f t="shared" si="908"/>
        <v>792.9589481973677</v>
      </c>
      <c r="T5301">
        <f t="shared" si="909"/>
        <v>-0.80212680869020758</v>
      </c>
      <c r="U5301">
        <f t="shared" si="913"/>
        <v>177.50024115813991</v>
      </c>
      <c r="V5301">
        <f t="shared" si="910"/>
        <v>-43450.603658463464</v>
      </c>
      <c r="W5301">
        <f t="shared" si="904"/>
        <v>53.147845100077305</v>
      </c>
      <c r="X5301">
        <f t="shared" si="911"/>
        <v>584.22039477523742</v>
      </c>
      <c r="Z5301">
        <f t="shared" si="905"/>
        <v>0.74999999999999978</v>
      </c>
      <c r="AA5301" s="3">
        <f t="shared" si="912"/>
        <v>53.147845570463261</v>
      </c>
    </row>
    <row r="5302" spans="1:27" x14ac:dyDescent="0.4">
      <c r="A5302" s="4">
        <v>190.71923854234709</v>
      </c>
      <c r="B5302" s="4">
        <v>41.607253845061216</v>
      </c>
      <c r="C5302" s="5">
        <v>380.82840000380043</v>
      </c>
      <c r="D5302" s="5" cm="1">
        <f t="array" ref="D5302">[2]!PropsSI("H","P",(B5302+1)*100*1000,"T",C5302+273.15,"WATER")/1000</f>
        <v>3163.6745253367749</v>
      </c>
      <c r="E5302" s="5" cm="1">
        <f t="array" ref="E5302">[2]!PropsSI("S","P",(B5302+1)*100*1000,"T",C5302+273.15,"WATER")/1000</f>
        <v>6.6673945244098389</v>
      </c>
      <c r="F5302" s="5" cm="1">
        <f t="array" ref="F5302">[2]!PropsSI("T","P",(B5302+1)*100*1000,"Q",1,"WATER")-273.15</f>
        <v>254.12674113300727</v>
      </c>
      <c r="G5302" s="9"/>
      <c r="H5302" s="4">
        <v>80.160549765733464</v>
      </c>
      <c r="I5302" s="6">
        <v>0.28429320510836575</v>
      </c>
      <c r="J5302" s="5" cm="1">
        <f t="array" ref="J5302">[2]!PropsSI("T","P",(I5302+1)*100*1000,"H",K5302*1000,"WATER")-273.15</f>
        <v>106.7538036972922</v>
      </c>
      <c r="K5302" s="5">
        <f t="shared" si="906"/>
        <v>2632.3878305542635</v>
      </c>
      <c r="L5302" s="5" t="e" cm="1">
        <f t="array" ref="L5302">[2]!PropsSI("S","P",(I5302+1)*100*1000,"T",J5302+273.15,"WATER")/1000</f>
        <v>#VALUE!</v>
      </c>
      <c r="M5302" s="5" cm="1">
        <f t="array" ref="M5302">[2]!PropsSI("H","P",(I5302+1)*100*1000,"S",E5302*1000,"WATER")/1000</f>
        <v>2455.2922656267597</v>
      </c>
      <c r="N5302" s="5" cm="1">
        <f t="array" ref="N5302">[2]!PropsSI("T","P",(I5302+1)*100*1000,"Q",1,"WATER")-273.15</f>
        <v>106.7538036972922</v>
      </c>
      <c r="O5302">
        <v>0.75</v>
      </c>
      <c r="P5302">
        <f t="shared" si="903"/>
        <v>28.146276076833594</v>
      </c>
      <c r="Q5302" s="24"/>
      <c r="R5302">
        <f t="shared" si="907"/>
        <v>0.77275219352618119</v>
      </c>
      <c r="S5302">
        <f t="shared" si="908"/>
        <v>811.45367969411245</v>
      </c>
      <c r="T5302">
        <f t="shared" si="909"/>
        <v>-0.80168223175460884</v>
      </c>
      <c r="U5302">
        <f t="shared" si="913"/>
        <v>178.34936939374438</v>
      </c>
      <c r="V5302">
        <f t="shared" si="910"/>
        <v>-43536.448993239967</v>
      </c>
      <c r="W5302">
        <f t="shared" si="904"/>
        <v>52.98496452804072</v>
      </c>
      <c r="X5302">
        <f t="shared" si="911"/>
        <v>616.96044397613025</v>
      </c>
      <c r="Z5302">
        <f t="shared" si="905"/>
        <v>0.75</v>
      </c>
      <c r="AA5302" s="3">
        <f t="shared" si="912"/>
        <v>52.984964999872687</v>
      </c>
    </row>
    <row r="5303" spans="1:27" x14ac:dyDescent="0.4">
      <c r="A5303" s="4">
        <v>194.01703653813854</v>
      </c>
      <c r="B5303" s="4">
        <v>41.190127580512993</v>
      </c>
      <c r="C5303" s="5">
        <v>381.00031397039243</v>
      </c>
      <c r="D5303" s="5" cm="1">
        <f t="array" ref="D5303">[2]!PropsSI("H","P",(B5303+1)*100*1000,"T",C5303+273.15,"WATER")/1000</f>
        <v>3164.908971033708</v>
      </c>
      <c r="E5303" s="5" cm="1">
        <f t="array" ref="E5303">[2]!PropsSI("S","P",(B5303+1)*100*1000,"T",C5303+273.15,"WATER")/1000</f>
        <v>6.6735253896325926</v>
      </c>
      <c r="F5303" s="5" cm="1">
        <f t="array" ref="F5303">[2]!PropsSI("T","P",(B5303+1)*100*1000,"Q",1,"WATER")-273.15</f>
        <v>253.53525546392393</v>
      </c>
      <c r="G5303" s="9"/>
      <c r="H5303" s="4">
        <v>80.658969221748777</v>
      </c>
      <c r="I5303" s="6">
        <v>0.28418317441587071</v>
      </c>
      <c r="J5303" s="5" cm="1">
        <f t="array" ref="J5303">[2]!PropsSI("T","P",(I5303+1)*100*1000,"H",K5303*1000,"WATER")-273.15</f>
        <v>106.75130228849036</v>
      </c>
      <c r="K5303" s="5">
        <f t="shared" si="906"/>
        <v>2634.4333620117873</v>
      </c>
      <c r="L5303" s="5" t="e" cm="1">
        <f t="array" ref="L5303">[2]!PropsSI("S","P",(I5303+1)*100*1000,"T",J5303+273.15,"WATER")/1000</f>
        <v>#VALUE!</v>
      </c>
      <c r="M5303" s="5" cm="1">
        <f t="array" ref="M5303">[2]!PropsSI("H","P",(I5303+1)*100*1000,"S",E5303*1000,"WATER")/1000</f>
        <v>2457.6081590044805</v>
      </c>
      <c r="N5303" s="5" cm="1">
        <f t="array" ref="N5303">[2]!PropsSI("T","P",(I5303+1)*100*1000,"Q",1,"WATER")-273.15</f>
        <v>106.75130228849036</v>
      </c>
      <c r="O5303">
        <v>0.75</v>
      </c>
      <c r="P5303">
        <f t="shared" si="903"/>
        <v>28.589251560610357</v>
      </c>
      <c r="Q5303" s="24"/>
      <c r="R5303">
        <f t="shared" si="907"/>
        <v>0.77347456881439902</v>
      </c>
      <c r="S5303">
        <f t="shared" si="908"/>
        <v>799.35280514657552</v>
      </c>
      <c r="T5303">
        <f t="shared" si="909"/>
        <v>-0.80182524231302144</v>
      </c>
      <c r="U5303">
        <f t="shared" si="913"/>
        <v>177.8285727037055</v>
      </c>
      <c r="V5303">
        <f t="shared" si="910"/>
        <v>-43448.393660776128</v>
      </c>
      <c r="W5303">
        <f t="shared" si="904"/>
        <v>53.032219407381646</v>
      </c>
      <c r="X5303">
        <f t="shared" si="911"/>
        <v>597.45867715829502</v>
      </c>
      <c r="Z5303">
        <f t="shared" si="905"/>
        <v>0.75000000000000022</v>
      </c>
      <c r="AA5303" s="3">
        <f t="shared" si="912"/>
        <v>53.032219878793178</v>
      </c>
    </row>
    <row r="5304" spans="1:27" x14ac:dyDescent="0.4">
      <c r="A5304" s="4">
        <v>191.04802771816793</v>
      </c>
      <c r="B5304" s="4">
        <v>41.429864852046357</v>
      </c>
      <c r="C5304" s="5">
        <v>380.84999692179377</v>
      </c>
      <c r="D5304" s="5" cm="1">
        <f t="array" ref="D5304">[2]!PropsSI("H","P",(B5304+1)*100*1000,"T",C5304+273.15,"WATER")/1000</f>
        <v>3164.0746368497848</v>
      </c>
      <c r="E5304" s="5" cm="1">
        <f t="array" ref="E5304">[2]!PropsSI("S","P",(B5304+1)*100*1000,"T",C5304+273.15,"WATER")/1000</f>
        <v>6.6698054011767418</v>
      </c>
      <c r="F5304" s="5" cm="1">
        <f t="array" ref="F5304">[2]!PropsSI("T","P",(B5304+1)*100*1000,"Q",1,"WATER")-273.15</f>
        <v>253.87574713568972</v>
      </c>
      <c r="G5304" s="9"/>
      <c r="H5304" s="4">
        <v>79.407684649190728</v>
      </c>
      <c r="I5304" s="6">
        <v>0.28072153953269741</v>
      </c>
      <c r="J5304" s="5" cm="1">
        <f t="array" ref="J5304">[2]!PropsSI("T","P",(I5304+1)*100*1000,"H",K5304*1000,"WATER")-273.15</f>
        <v>106.67251604840089</v>
      </c>
      <c r="K5304" s="5">
        <f t="shared" si="906"/>
        <v>2632.8521546232901</v>
      </c>
      <c r="L5304" s="5" t="e" cm="1">
        <f t="array" ref="L5304">[2]!PropsSI("S","P",(I5304+1)*100*1000,"T",J5304+273.15,"WATER")/1000</f>
        <v>#VALUE!</v>
      </c>
      <c r="M5304" s="5" cm="1">
        <f t="array" ref="M5304">[2]!PropsSI("H","P",(I5304+1)*100*1000,"S",E5304*1000,"WATER")/1000</f>
        <v>2455.777993881125</v>
      </c>
      <c r="N5304" s="5" cm="1">
        <f t="array" ref="N5304">[2]!PropsSI("T","P",(I5304+1)*100*1000,"Q",1,"WATER")-273.15</f>
        <v>106.67251604840089</v>
      </c>
      <c r="O5304">
        <v>0.75</v>
      </c>
      <c r="P5304">
        <f t="shared" si="903"/>
        <v>28.191390974700372</v>
      </c>
      <c r="Q5304" s="24"/>
      <c r="R5304">
        <f t="shared" si="907"/>
        <v>0.77435645975587564</v>
      </c>
      <c r="S5304">
        <f t="shared" si="908"/>
        <v>806.27109306421653</v>
      </c>
      <c r="T5304">
        <f t="shared" si="909"/>
        <v>-0.7992645206022394</v>
      </c>
      <c r="U5304">
        <f t="shared" si="913"/>
        <v>180.14969915161558</v>
      </c>
      <c r="V5304">
        <f t="shared" si="910"/>
        <v>-43315.240523024528</v>
      </c>
      <c r="W5304">
        <f t="shared" si="904"/>
        <v>52.875586277729383</v>
      </c>
      <c r="X5304">
        <f t="shared" si="911"/>
        <v>609.30949775807949</v>
      </c>
      <c r="Z5304">
        <f t="shared" si="905"/>
        <v>0.74999999999999978</v>
      </c>
      <c r="AA5304" s="3">
        <f t="shared" si="912"/>
        <v>52.87558675053738</v>
      </c>
    </row>
    <row r="5305" spans="1:27" x14ac:dyDescent="0.4">
      <c r="A5305" s="4">
        <v>186.46355381773904</v>
      </c>
      <c r="B5305" s="4">
        <v>41.150664434909615</v>
      </c>
      <c r="C5305" s="5">
        <v>382.05635096348874</v>
      </c>
      <c r="D5305" s="5" cm="1">
        <f t="array" ref="D5305">[2]!PropsSI("H","P",(B5305+1)*100*1000,"T",C5305+273.15,"WATER")/1000</f>
        <v>3167.5483335061035</v>
      </c>
      <c r="E5305" s="5" cm="1">
        <f t="array" ref="E5305">[2]!PropsSI("S","P",(B5305+1)*100*1000,"T",C5305+273.15,"WATER")/1000</f>
        <v>6.6779608427904318</v>
      </c>
      <c r="F5305" s="5" cm="1">
        <f t="array" ref="F5305">[2]!PropsSI("T","P",(B5305+1)*100*1000,"Q",1,"WATER")-273.15</f>
        <v>253.47906533006642</v>
      </c>
      <c r="G5305" s="9"/>
      <c r="H5305" s="4">
        <v>75.202773237326511</v>
      </c>
      <c r="I5305" s="6">
        <v>0.28240129597981856</v>
      </c>
      <c r="J5305" s="5" cm="1">
        <f t="array" ref="J5305">[2]!PropsSI("T","P",(I5305+1)*100*1000,"H",K5305*1000,"WATER")-273.15</f>
        <v>106.71076891954823</v>
      </c>
      <c r="K5305" s="5">
        <f t="shared" si="906"/>
        <v>2636.1958600171961</v>
      </c>
      <c r="L5305" s="5" t="e" cm="1">
        <f t="array" ref="L5305">[2]!PropsSI("S","P",(I5305+1)*100*1000,"T",J5305+273.15,"WATER")/1000</f>
        <v>#VALUE!</v>
      </c>
      <c r="M5305" s="5" cm="1">
        <f t="array" ref="M5305">[2]!PropsSI("H","P",(I5305+1)*100*1000,"S",E5305*1000,"WATER")/1000</f>
        <v>2459.0783688542269</v>
      </c>
      <c r="N5305" s="5" cm="1">
        <f t="array" ref="N5305">[2]!PropsSI("T","P",(I5305+1)*100*1000,"Q",1,"WATER")-273.15</f>
        <v>106.71076891954823</v>
      </c>
      <c r="O5305">
        <v>0.75</v>
      </c>
      <c r="P5305">
        <f t="shared" si="903"/>
        <v>27.521630704607681</v>
      </c>
      <c r="Q5305" s="24"/>
      <c r="R5305">
        <f t="shared" si="907"/>
        <v>0.77419476710613511</v>
      </c>
      <c r="S5305">
        <f t="shared" si="908"/>
        <v>798.18962466975267</v>
      </c>
      <c r="T5305">
        <f t="shared" si="909"/>
        <v>-0.80059315700274958</v>
      </c>
      <c r="U5305">
        <f t="shared" si="913"/>
        <v>179.07380423954916</v>
      </c>
      <c r="V5305">
        <f t="shared" si="910"/>
        <v>-43415.4862390415</v>
      </c>
      <c r="W5305">
        <f t="shared" si="904"/>
        <v>52.690691220754957</v>
      </c>
      <c r="X5305">
        <f t="shared" si="911"/>
        <v>633.48160726548383</v>
      </c>
      <c r="Z5305">
        <f t="shared" si="905"/>
        <v>0.75</v>
      </c>
      <c r="AA5305" s="3">
        <f t="shared" si="912"/>
        <v>52.690691695222064</v>
      </c>
    </row>
    <row r="5306" spans="1:27" x14ac:dyDescent="0.4">
      <c r="A5306" s="4">
        <v>181.12147735258532</v>
      </c>
      <c r="B5306" s="4">
        <v>41.221589987804883</v>
      </c>
      <c r="C5306" s="5">
        <v>383.73423442356147</v>
      </c>
      <c r="D5306" s="5" cm="1">
        <f t="array" ref="D5306">[2]!PropsSI("H","P",(B5306+1)*100*1000,"T",C5306+273.15,"WATER")/1000</f>
        <v>3171.4770550214848</v>
      </c>
      <c r="E5306" s="5" cm="1">
        <f t="array" ref="E5306">[2]!PropsSI("S","P",(B5306+1)*100*1000,"T",C5306+273.15,"WATER")/1000</f>
        <v>6.6832232586660236</v>
      </c>
      <c r="F5306" s="5" cm="1">
        <f t="array" ref="F5306">[2]!PropsSI("T","P",(B5306+1)*100*1000,"Q",1,"WATER")-273.15</f>
        <v>253.58002483395558</v>
      </c>
      <c r="G5306" s="9"/>
      <c r="H5306" s="4">
        <v>69.410108986326406</v>
      </c>
      <c r="I5306" s="6">
        <v>0.28182784695095364</v>
      </c>
      <c r="J5306" s="5" cm="1">
        <f t="array" ref="J5306">[2]!PropsSI("T","P",(I5306+1)*100*1000,"H",K5306*1000,"WATER")-273.15</f>
        <v>106.69771448590666</v>
      </c>
      <c r="K5306" s="5">
        <f t="shared" si="906"/>
        <v>2638.6253341729703</v>
      </c>
      <c r="L5306" s="5" t="e" cm="1">
        <f t="array" ref="L5306">[2]!PropsSI("S","P",(I5306+1)*100*1000,"T",J5306+273.15,"WATER")/1000</f>
        <v>#VALUE!</v>
      </c>
      <c r="M5306" s="5" cm="1">
        <f t="array" ref="M5306">[2]!PropsSI("H","P",(I5306+1)*100*1000,"S",E5306*1000,"WATER")/1000</f>
        <v>2461.0080938901319</v>
      </c>
      <c r="N5306" s="5" cm="1">
        <f t="array" ref="N5306">[2]!PropsSI("T","P",(I5306+1)*100*1000,"Q",1,"WATER")-273.15</f>
        <v>106.69771448590666</v>
      </c>
      <c r="O5306">
        <v>0.75</v>
      </c>
      <c r="P5306">
        <f t="shared" si="903"/>
        <v>26.808580802763984</v>
      </c>
      <c r="Q5306" s="24"/>
      <c r="R5306">
        <f t="shared" si="907"/>
        <v>0.77428983829714015</v>
      </c>
      <c r="S5306">
        <f t="shared" si="908"/>
        <v>800.24104785671943</v>
      </c>
      <c r="T5306">
        <f t="shared" si="909"/>
        <v>-0.80015246220222858</v>
      </c>
      <c r="U5306">
        <f t="shared" si="913"/>
        <v>179.95470767696662</v>
      </c>
      <c r="V5306">
        <f t="shared" si="910"/>
        <v>-43508.884626643987</v>
      </c>
      <c r="W5306">
        <f t="shared" si="904"/>
        <v>52.562679768589767</v>
      </c>
      <c r="X5306">
        <f t="shared" si="911"/>
        <v>663.27361354154868</v>
      </c>
      <c r="Z5306">
        <f t="shared" si="905"/>
        <v>0.74999999999999989</v>
      </c>
      <c r="AA5306" s="3">
        <f t="shared" si="912"/>
        <v>52.562680244212395</v>
      </c>
    </row>
    <row r="5307" spans="1:27" x14ac:dyDescent="0.4">
      <c r="A5307" s="4">
        <v>166.90084700263503</v>
      </c>
      <c r="B5307" s="4">
        <v>41.277981009309471</v>
      </c>
      <c r="C5307" s="5">
        <v>381.30015084416385</v>
      </c>
      <c r="D5307" s="5" cm="1">
        <f t="array" ref="D5307">[2]!PropsSI("H","P",(B5307+1)*100*1000,"T",C5307+273.15,"WATER")/1000</f>
        <v>3165.4653691611497</v>
      </c>
      <c r="E5307" s="5" cm="1">
        <f t="array" ref="E5307">[2]!PropsSI("S","P",(B5307+1)*100*1000,"T",C5307+273.15,"WATER")/1000</f>
        <v>6.6734781759181647</v>
      </c>
      <c r="F5307" s="5" cm="1">
        <f t="array" ref="F5307">[2]!PropsSI("T","P",(B5307+1)*100*1000,"Q",1,"WATER")-273.15</f>
        <v>253.660202491527</v>
      </c>
      <c r="G5307" s="9"/>
      <c r="H5307" s="4">
        <v>59.827106655872321</v>
      </c>
      <c r="I5307" s="6">
        <v>0.27986727721834548</v>
      </c>
      <c r="J5307" s="5" cm="1">
        <f t="array" ref="J5307">[2]!PropsSI("T","P",(I5307+1)*100*1000,"H",K5307*1000,"WATER")-273.15</f>
        <v>106.65304618084599</v>
      </c>
      <c r="K5307" s="5">
        <f t="shared" si="906"/>
        <v>2634.1687522158245</v>
      </c>
      <c r="L5307" s="5" t="e" cm="1">
        <f t="array" ref="L5307">[2]!PropsSI("S","P",(I5307+1)*100*1000,"T",J5307+273.15,"WATER")/1000</f>
        <v>#VALUE!</v>
      </c>
      <c r="M5307" s="5" cm="1">
        <f t="array" ref="M5307">[2]!PropsSI("H","P",(I5307+1)*100*1000,"S",E5307*1000,"WATER")/1000</f>
        <v>2457.0698799007164</v>
      </c>
      <c r="N5307" s="5" cm="1">
        <f t="array" ref="N5307">[2]!PropsSI("T","P",(I5307+1)*100*1000,"Q",1,"WATER")-273.15</f>
        <v>106.65304618084599</v>
      </c>
      <c r="O5307">
        <v>0.75</v>
      </c>
      <c r="P5307">
        <f t="shared" si="903"/>
        <v>24.63162649383592</v>
      </c>
      <c r="Q5307" s="24"/>
      <c r="R5307">
        <f t="shared" si="907"/>
        <v>0.77491909533380632</v>
      </c>
      <c r="S5307">
        <f t="shared" si="908"/>
        <v>801.85649333841695</v>
      </c>
      <c r="T5307">
        <f t="shared" si="909"/>
        <v>-0.79874408706694988</v>
      </c>
      <c r="U5307">
        <f t="shared" si="913"/>
        <v>180.53028119794064</v>
      </c>
      <c r="V5307">
        <f t="shared" si="910"/>
        <v>-43266.310189175543</v>
      </c>
      <c r="W5307">
        <f t="shared" si="904"/>
        <v>51.635937089608923</v>
      </c>
      <c r="X5307">
        <f t="shared" si="911"/>
        <v>729.23279075297808</v>
      </c>
      <c r="Z5307">
        <f t="shared" si="905"/>
        <v>0.75000000000000022</v>
      </c>
      <c r="AA5307" s="3">
        <f t="shared" si="912"/>
        <v>51.635937573767848</v>
      </c>
    </row>
    <row r="5308" spans="1:27" x14ac:dyDescent="0.4">
      <c r="A5308" s="4">
        <v>142.72117458678747</v>
      </c>
      <c r="B5308" s="4">
        <v>42.464220891681059</v>
      </c>
      <c r="C5308" s="5">
        <v>382.92097904124341</v>
      </c>
      <c r="D5308" s="5" cm="1">
        <f t="array" ref="D5308">[2]!PropsSI("H","P",(B5308+1)*100*1000,"T",C5308+273.15,"WATER")/1000</f>
        <v>3167.0974393712549</v>
      </c>
      <c r="E5308" s="5" cm="1">
        <f t="array" ref="E5308">[2]!PropsSI("S","P",(B5308+1)*100*1000,"T",C5308+273.15,"WATER")/1000</f>
        <v>6.6640367757171957</v>
      </c>
      <c r="F5308" s="5" cm="1">
        <f t="array" ref="F5308">[2]!PropsSI("T","P",(B5308+1)*100*1000,"Q",1,"WATER")-273.15</f>
        <v>255.32815647340385</v>
      </c>
      <c r="G5308" s="9"/>
      <c r="H5308" s="4">
        <v>50.875101377326899</v>
      </c>
      <c r="I5308" s="6">
        <v>0.2883472113270571</v>
      </c>
      <c r="J5308" s="5" cm="1">
        <f t="array" ref="J5308">[2]!PropsSI("T","P",(I5308+1)*100*1000,"H",K5308*1000,"WATER")-273.15</f>
        <v>106.84584350523522</v>
      </c>
      <c r="K5308" s="5">
        <f t="shared" si="906"/>
        <v>2632.6516839845985</v>
      </c>
      <c r="L5308" s="5" t="e" cm="1">
        <f t="array" ref="L5308">[2]!PropsSI("S","P",(I5308+1)*100*1000,"T",J5308+273.15,"WATER")/1000</f>
        <v>#VALUE!</v>
      </c>
      <c r="M5308" s="5" cm="1">
        <f t="array" ref="M5308">[2]!PropsSI("H","P",(I5308+1)*100*1000,"S",E5308*1000,"WATER")/1000</f>
        <v>2454.5030988557132</v>
      </c>
      <c r="N5308" s="5" cm="1">
        <f t="array" ref="N5308">[2]!PropsSI("T","P",(I5308+1)*100*1000,"Q",1,"WATER")-273.15</f>
        <v>106.84584350523522</v>
      </c>
      <c r="O5308">
        <v>0.75</v>
      </c>
      <c r="P5308">
        <f t="shared" si="903"/>
        <v>21.18797943380736</v>
      </c>
      <c r="Q5308" s="24"/>
      <c r="R5308">
        <f t="shared" si="907"/>
        <v>0.76985951471501013</v>
      </c>
      <c r="S5308">
        <f t="shared" si="908"/>
        <v>836.35403306434102</v>
      </c>
      <c r="T5308">
        <f t="shared" si="909"/>
        <v>-0.80408006317258029</v>
      </c>
      <c r="U5308">
        <f t="shared" si="913"/>
        <v>177.82198830669228</v>
      </c>
      <c r="V5308">
        <f t="shared" si="910"/>
        <v>-44070.39241473475</v>
      </c>
      <c r="W5308">
        <f t="shared" si="904"/>
        <v>51.12010436987061</v>
      </c>
      <c r="X5308">
        <f t="shared" si="911"/>
        <v>895.9321031880994</v>
      </c>
      <c r="Z5308">
        <f t="shared" si="905"/>
        <v>0.75000000000000022</v>
      </c>
      <c r="AA5308" s="3">
        <f t="shared" si="912"/>
        <v>51.120104858914992</v>
      </c>
    </row>
    <row r="5309" spans="1:27" x14ac:dyDescent="0.4">
      <c r="A5309" s="4">
        <v>154.76659542861253</v>
      </c>
      <c r="B5309" s="4">
        <v>42.101507454961791</v>
      </c>
      <c r="C5309" s="5">
        <v>383.02760293970027</v>
      </c>
      <c r="D5309" s="5" cm="1">
        <f t="array" ref="D5309">[2]!PropsSI("H","P",(B5309+1)*100*1000,"T",C5309+273.15,"WATER")/1000</f>
        <v>3168.0613822428486</v>
      </c>
      <c r="E5309" s="5" cm="1">
        <f t="array" ref="E5309">[2]!PropsSI("S","P",(B5309+1)*100*1000,"T",C5309+273.15,"WATER")/1000</f>
        <v>6.6691182445094981</v>
      </c>
      <c r="F5309" s="5" cm="1">
        <f t="array" ref="F5309">[2]!PropsSI("T","P",(B5309+1)*100*1000,"Q",1,"WATER")-273.15</f>
        <v>254.82188619983015</v>
      </c>
      <c r="G5309" s="9"/>
      <c r="H5309" s="4">
        <v>47.696116643113321</v>
      </c>
      <c r="I5309" s="6">
        <v>0.27879048242898996</v>
      </c>
      <c r="J5309" s="5" cm="1">
        <f t="array" ref="J5309">[2]!PropsSI("T","P",(I5309+1)*100*1000,"H",K5309*1000,"WATER")-273.15</f>
        <v>106.62848921213049</v>
      </c>
      <c r="K5309" s="5">
        <f t="shared" si="906"/>
        <v>2633.4783507474485</v>
      </c>
      <c r="L5309" s="5" t="e" cm="1">
        <f t="array" ref="L5309">[2]!PropsSI("S","P",(I5309+1)*100*1000,"T",J5309+273.15,"WATER")/1000</f>
        <v>#VALUE!</v>
      </c>
      <c r="M5309" s="5" cm="1">
        <f t="array" ref="M5309">[2]!PropsSI("H","P",(I5309+1)*100*1000,"S",E5309*1000,"WATER")/1000</f>
        <v>2455.2840069156487</v>
      </c>
      <c r="N5309" s="5" cm="1">
        <f t="array" ref="N5309">[2]!PropsSI("T","P",(I5309+1)*100*1000,"Q",1,"WATER")-273.15</f>
        <v>106.62848921213049</v>
      </c>
      <c r="O5309">
        <v>0.75</v>
      </c>
      <c r="P5309">
        <f t="shared" si="903"/>
        <v>22.982109932902727</v>
      </c>
      <c r="Q5309" s="24"/>
      <c r="R5309">
        <f t="shared" si="907"/>
        <v>0.77396908973846046</v>
      </c>
      <c r="S5309">
        <f t="shared" si="908"/>
        <v>825.73367282874733</v>
      </c>
      <c r="T5309">
        <f t="shared" si="909"/>
        <v>-0.79755184336455387</v>
      </c>
      <c r="U5309">
        <f t="shared" si="913"/>
        <v>182.86539914340253</v>
      </c>
      <c r="V5309">
        <f t="shared" si="910"/>
        <v>-43502.821803522776</v>
      </c>
      <c r="W5309">
        <f t="shared" si="904"/>
        <v>51.364337149944646</v>
      </c>
      <c r="X5309">
        <f t="shared" si="911"/>
        <v>805.55082179979502</v>
      </c>
      <c r="Z5309">
        <f t="shared" si="905"/>
        <v>0.75000000000000011</v>
      </c>
      <c r="AA5309" s="3">
        <f t="shared" si="912"/>
        <v>51.364337636663663</v>
      </c>
    </row>
    <row r="5310" spans="1:27" x14ac:dyDescent="0.4">
      <c r="A5310" s="4">
        <v>152.66826260913393</v>
      </c>
      <c r="B5310" s="4">
        <v>41.594015784058826</v>
      </c>
      <c r="C5310" s="5">
        <v>382.61289577577406</v>
      </c>
      <c r="D5310" s="5" cm="1">
        <f t="array" ref="D5310">[2]!PropsSI("H","P",(B5310+1)*100*1000,"T",C5310+273.15,"WATER")/1000</f>
        <v>3168.037979756245</v>
      </c>
      <c r="E5310" s="5" cm="1">
        <f t="array" ref="E5310">[2]!PropsSI("S","P",(B5310+1)*100*1000,"T",C5310+273.15,"WATER")/1000</f>
        <v>6.6741916448563021</v>
      </c>
      <c r="F5310" s="5" cm="1">
        <f t="array" ref="F5310">[2]!PropsSI("T","P",(B5310+1)*100*1000,"Q",1,"WATER")-273.15</f>
        <v>254.10803776361774</v>
      </c>
      <c r="G5310" s="9"/>
      <c r="H5310" s="4">
        <v>46.515941571894672</v>
      </c>
      <c r="I5310" s="6">
        <v>0.27807915678478423</v>
      </c>
      <c r="J5310" s="5" cm="1">
        <f t="array" ref="J5310">[2]!PropsSI("T","P",(I5310+1)*100*1000,"H",K5310*1000,"WATER")-273.15</f>
        <v>106.61225764255698</v>
      </c>
      <c r="K5310" s="5">
        <f t="shared" si="906"/>
        <v>2634.8530876476889</v>
      </c>
      <c r="L5310" s="5" t="e" cm="1">
        <f t="array" ref="L5310">[2]!PropsSI("S","P",(I5310+1)*100*1000,"T",J5310+273.15,"WATER")/1000</f>
        <v>#VALUE!</v>
      </c>
      <c r="M5310" s="5" cm="1">
        <f t="array" ref="M5310">[2]!PropsSI("H","P",(I5310+1)*100*1000,"S",E5310*1000,"WATER")/1000</f>
        <v>2457.1247902781702</v>
      </c>
      <c r="N5310" s="5" cm="1">
        <f t="array" ref="N5310">[2]!PropsSI("T","P",(I5310+1)*100*1000,"Q",1,"WATER")-273.15</f>
        <v>106.61225764255698</v>
      </c>
      <c r="O5310">
        <v>0.75</v>
      </c>
      <c r="P5310">
        <f t="shared" si="903"/>
        <v>22.611225313236609</v>
      </c>
      <c r="Q5310" s="24"/>
      <c r="R5310">
        <f t="shared" si="907"/>
        <v>0.77506044918737049</v>
      </c>
      <c r="S5310">
        <f t="shared" si="908"/>
        <v>811.00530692576956</v>
      </c>
      <c r="T5310">
        <f t="shared" si="909"/>
        <v>-0.79731979352207571</v>
      </c>
      <c r="U5310">
        <f t="shared" si="913"/>
        <v>182.39350727214881</v>
      </c>
      <c r="V5310">
        <f t="shared" si="910"/>
        <v>-43328.272666199824</v>
      </c>
      <c r="W5310">
        <f t="shared" si="904"/>
        <v>51.063189295762434</v>
      </c>
      <c r="X5310">
        <f t="shared" si="911"/>
        <v>809.51425446294684</v>
      </c>
      <c r="Z5310">
        <f t="shared" si="905"/>
        <v>0.75</v>
      </c>
      <c r="AA5310" s="3">
        <f t="shared" si="912"/>
        <v>51.063189785351909</v>
      </c>
    </row>
    <row r="5311" spans="1:27" x14ac:dyDescent="0.4">
      <c r="A5311" s="4">
        <v>150.3326570886824</v>
      </c>
      <c r="B5311" s="4">
        <v>41.681808010233269</v>
      </c>
      <c r="C5311" s="5">
        <v>382.28364851675661</v>
      </c>
      <c r="D5311" s="5" cm="1">
        <f t="array" ref="D5311">[2]!PropsSI("H","P",(B5311+1)*100*1000,"T",C5311+273.15,"WATER")/1000</f>
        <v>3167.067598916105</v>
      </c>
      <c r="E5311" s="5" cm="1">
        <f t="array" ref="E5311">[2]!PropsSI("S","P",(B5311+1)*100*1000,"T",C5311+273.15,"WATER")/1000</f>
        <v>6.6718231504311341</v>
      </c>
      <c r="F5311" s="5" cm="1">
        <f t="array" ref="F5311">[2]!PropsSI("T","P",(B5311+1)*100*1000,"Q",1,"WATER")-273.15</f>
        <v>254.23199190013065</v>
      </c>
      <c r="G5311" s="9"/>
      <c r="H5311" s="4">
        <v>44.429192657779737</v>
      </c>
      <c r="I5311" s="6">
        <v>0.27848746163504323</v>
      </c>
      <c r="J5311" s="5" cm="1">
        <f t="array" ref="J5311">[2]!PropsSI("T","P",(I5311+1)*100*1000,"H",K5311*1000,"WATER")-273.15</f>
        <v>106.62157556327833</v>
      </c>
      <c r="K5311" s="5">
        <f t="shared" si="906"/>
        <v>2633.9728980542586</v>
      </c>
      <c r="L5311" s="5" t="e" cm="1">
        <f t="array" ref="L5311">[2]!PropsSI("S","P",(I5311+1)*100*1000,"T",J5311+273.15,"WATER")/1000</f>
        <v>#VALUE!</v>
      </c>
      <c r="M5311" s="5" cm="1">
        <f t="array" ref="M5311">[2]!PropsSI("H","P",(I5311+1)*100*1000,"S",E5311*1000,"WATER")/1000</f>
        <v>2456.274664433643</v>
      </c>
      <c r="N5311" s="5" cm="1">
        <f t="array" ref="N5311">[2]!PropsSI("T","P",(I5311+1)*100*1000,"Q",1,"WATER")-273.15</f>
        <v>106.62157556327833</v>
      </c>
      <c r="O5311">
        <v>0.75</v>
      </c>
      <c r="P5311">
        <f t="shared" si="903"/>
        <v>22.261539683460466</v>
      </c>
      <c r="Q5311" s="24"/>
      <c r="R5311">
        <f t="shared" si="907"/>
        <v>0.77476668702110785</v>
      </c>
      <c r="S5311">
        <f t="shared" si="908"/>
        <v>813.5561579098121</v>
      </c>
      <c r="T5311">
        <f t="shared" si="909"/>
        <v>-0.79756051166277142</v>
      </c>
      <c r="U5311">
        <f t="shared" si="913"/>
        <v>182.20349871722806</v>
      </c>
      <c r="V5311">
        <f t="shared" si="910"/>
        <v>-43347.685931706503</v>
      </c>
      <c r="W5311">
        <f t="shared" si="904"/>
        <v>50.956334846432952</v>
      </c>
      <c r="X5311">
        <f t="shared" si="911"/>
        <v>823.39126944494922</v>
      </c>
      <c r="Z5311">
        <f t="shared" si="905"/>
        <v>0.74999999999999989</v>
      </c>
      <c r="AA5311" s="3">
        <f t="shared" si="912"/>
        <v>50.956335337049083</v>
      </c>
    </row>
    <row r="5312" spans="1:27" x14ac:dyDescent="0.4">
      <c r="A5312" s="4">
        <v>150.87859721872425</v>
      </c>
      <c r="B5312" s="4">
        <v>41.679257004392028</v>
      </c>
      <c r="C5312" s="5">
        <v>381.94122545670149</v>
      </c>
      <c r="D5312" s="5" cm="1">
        <f t="array" ref="D5312">[2]!PropsSI("H","P",(B5312+1)*100*1000,"T",C5312+273.15,"WATER")/1000</f>
        <v>3166.2402683621599</v>
      </c>
      <c r="E5312" s="5" cm="1">
        <f t="array" ref="E5312">[2]!PropsSI("S","P",(B5312+1)*100*1000,"T",C5312+273.15,"WATER")/1000</f>
        <v>6.6705863376196524</v>
      </c>
      <c r="F5312" s="5" cm="1">
        <f t="array" ref="F5312">[2]!PropsSI("T","P",(B5312+1)*100*1000,"Q",1,"WATER")-273.15</f>
        <v>254.22839287934084</v>
      </c>
      <c r="G5312" s="9"/>
      <c r="H5312" s="4">
        <v>44.364934079765128</v>
      </c>
      <c r="I5312" s="6">
        <v>0.28020007730802199</v>
      </c>
      <c r="J5312" s="5" cm="1">
        <f t="array" ref="J5312">[2]!PropsSI("T","P",(I5312+1)*100*1000,"H",K5312*1000,"WATER")-273.15</f>
        <v>106.6606324470593</v>
      </c>
      <c r="K5312" s="5">
        <f t="shared" si="906"/>
        <v>2633.568848036592</v>
      </c>
      <c r="L5312" s="5" t="e" cm="1">
        <f t="array" ref="L5312">[2]!PropsSI("S","P",(I5312+1)*100*1000,"T",J5312+273.15,"WATER")/1000</f>
        <v>#VALUE!</v>
      </c>
      <c r="M5312" s="5" cm="1">
        <f t="array" ref="M5312">[2]!PropsSI("H","P",(I5312+1)*100*1000,"S",E5312*1000,"WATER")/1000</f>
        <v>2456.0117079280694</v>
      </c>
      <c r="N5312" s="5" cm="1">
        <f t="array" ref="N5312">[2]!PropsSI("T","P",(I5312+1)*100*1000,"Q",1,"WATER")-273.15</f>
        <v>106.6606324470593</v>
      </c>
      <c r="O5312">
        <v>0.75</v>
      </c>
      <c r="P5312">
        <f t="shared" si="903"/>
        <v>22.324643521451979</v>
      </c>
      <c r="Q5312" s="24"/>
      <c r="R5312">
        <f t="shared" si="907"/>
        <v>0.7741406572854681</v>
      </c>
      <c r="S5312">
        <f t="shared" si="908"/>
        <v>813.49990097224691</v>
      </c>
      <c r="T5312">
        <f t="shared" si="909"/>
        <v>-0.79876609180227698</v>
      </c>
      <c r="U5312">
        <f t="shared" si="913"/>
        <v>181.1184315162437</v>
      </c>
      <c r="V5312">
        <f t="shared" si="910"/>
        <v>-43413.210180622089</v>
      </c>
      <c r="W5312">
        <f t="shared" si="904"/>
        <v>51.004014313296096</v>
      </c>
      <c r="X5312">
        <f t="shared" si="911"/>
        <v>822.50630901608156</v>
      </c>
      <c r="Z5312">
        <f t="shared" si="905"/>
        <v>0.74999999999999989</v>
      </c>
      <c r="AA5312" s="3">
        <f t="shared" si="912"/>
        <v>51.004014803453586</v>
      </c>
    </row>
    <row r="5313" spans="1:27" x14ac:dyDescent="0.4">
      <c r="A5313" s="4">
        <v>157.92283383628859</v>
      </c>
      <c r="B5313" s="4">
        <v>41.282651337477269</v>
      </c>
      <c r="C5313" s="5">
        <v>383.3837208635839</v>
      </c>
      <c r="D5313" s="5" cm="1">
        <f t="array" ref="D5313">[2]!PropsSI("H","P",(B5313+1)*100*1000,"T",C5313+273.15,"WATER")/1000</f>
        <v>3170.5102997679637</v>
      </c>
      <c r="E5313" s="5" cm="1">
        <f t="array" ref="E5313">[2]!PropsSI("S","P",(B5313+1)*100*1000,"T",C5313+273.15,"WATER")/1000</f>
        <v>6.6811269053171705</v>
      </c>
      <c r="F5313" s="5" cm="1">
        <f t="array" ref="F5313">[2]!PropsSI("T","P",(B5313+1)*100*1000,"Q",1,"WATER")-273.15</f>
        <v>253.6668391691569</v>
      </c>
      <c r="G5313" s="9"/>
      <c r="H5313" s="4">
        <v>50.270893353526901</v>
      </c>
      <c r="I5313" s="6">
        <v>0.27652071204124518</v>
      </c>
      <c r="J5313" s="5" cm="1">
        <f t="array" ref="J5313">[2]!PropsSI("T","P",(I5313+1)*100*1000,"H",K5313*1000,"WATER")-273.15</f>
        <v>106.57666982062364</v>
      </c>
      <c r="K5313" s="5">
        <f t="shared" si="906"/>
        <v>2637.3048956407424</v>
      </c>
      <c r="L5313" s="5" t="e" cm="1">
        <f t="array" ref="L5313">[2]!PropsSI("S","P",(I5313+1)*100*1000,"T",J5313+273.15,"WATER")/1000</f>
        <v>#VALUE!</v>
      </c>
      <c r="M5313" s="5" cm="1">
        <f t="array" ref="M5313">[2]!PropsSI("H","P",(I5313+1)*100*1000,"S",E5313*1000,"WATER")/1000</f>
        <v>2459.5697609316685</v>
      </c>
      <c r="N5313" s="5" cm="1">
        <f t="array" ref="N5313">[2]!PropsSI("T","P",(I5313+1)*100*1000,"Q",1,"WATER")-273.15</f>
        <v>106.57666982062364</v>
      </c>
      <c r="O5313">
        <v>0.75</v>
      </c>
      <c r="P5313">
        <f t="shared" si="903"/>
        <v>23.39036345460952</v>
      </c>
      <c r="Q5313" s="24"/>
      <c r="R5313">
        <f t="shared" si="907"/>
        <v>0.77614291329733209</v>
      </c>
      <c r="S5313">
        <f t="shared" si="908"/>
        <v>801.95730011598687</v>
      </c>
      <c r="T5313">
        <f t="shared" si="909"/>
        <v>-0.79638846928071672</v>
      </c>
      <c r="U5313">
        <f t="shared" si="913"/>
        <v>183.02254744995432</v>
      </c>
      <c r="V5313">
        <f t="shared" si="910"/>
        <v>-43228.28280218182</v>
      </c>
      <c r="W5313">
        <f t="shared" si="904"/>
        <v>51.257015954746649</v>
      </c>
      <c r="X5313">
        <f t="shared" si="911"/>
        <v>776.55032156339882</v>
      </c>
      <c r="Z5313">
        <f t="shared" si="905"/>
        <v>0.74999999999999989</v>
      </c>
      <c r="AA5313" s="3">
        <f t="shared" si="912"/>
        <v>51.257016442484755</v>
      </c>
    </row>
    <row r="5314" spans="1:27" x14ac:dyDescent="0.4">
      <c r="A5314" s="4">
        <v>144.03937878724238</v>
      </c>
      <c r="B5314" s="4">
        <v>42.064694042999861</v>
      </c>
      <c r="C5314" s="5">
        <v>382.45549602802504</v>
      </c>
      <c r="D5314" s="5" cm="1">
        <f t="array" ref="D5314">[2]!PropsSI("H","P",(B5314+1)*100*1000,"T",C5314+273.15,"WATER")/1000</f>
        <v>3166.7407242544159</v>
      </c>
      <c r="E5314" s="5" cm="1">
        <f t="array" ref="E5314">[2]!PropsSI("S","P",(B5314+1)*100*1000,"T",C5314+273.15,"WATER")/1000</f>
        <v>6.6674731316635567</v>
      </c>
      <c r="F5314" s="5" cm="1">
        <f t="array" ref="F5314">[2]!PropsSI("T","P",(B5314+1)*100*1000,"Q",1,"WATER")-273.15</f>
        <v>254.77032061322245</v>
      </c>
      <c r="G5314" s="9"/>
      <c r="H5314" s="4">
        <v>42.906303233929698</v>
      </c>
      <c r="I5314" s="6">
        <v>0.28172750063295737</v>
      </c>
      <c r="J5314" s="5" cm="1">
        <f t="array" ref="J5314">[2]!PropsSI("T","P",(I5314+1)*100*1000,"H",K5314*1000,"WATER")-273.15</f>
        <v>106.69542963051475</v>
      </c>
      <c r="K5314" s="5">
        <f t="shared" si="906"/>
        <v>2632.9451992922036</v>
      </c>
      <c r="L5314" s="5" t="e" cm="1">
        <f t="array" ref="L5314">[2]!PropsSI("S","P",(I5314+1)*100*1000,"T",J5314+273.15,"WATER")/1000</f>
        <v>#VALUE!</v>
      </c>
      <c r="M5314" s="5" cm="1">
        <f t="array" ref="M5314">[2]!PropsSI("H","P",(I5314+1)*100*1000,"S",E5314*1000,"WATER")/1000</f>
        <v>2455.0133576381327</v>
      </c>
      <c r="N5314" s="5" cm="1">
        <f t="array" ref="N5314">[2]!PropsSI("T","P",(I5314+1)*100*1000,"Q",1,"WATER")-273.15</f>
        <v>106.69542963051475</v>
      </c>
      <c r="O5314">
        <v>0.75</v>
      </c>
      <c r="P5314">
        <f t="shared" si="903"/>
        <v>21.357659948601945</v>
      </c>
      <c r="Q5314" s="24"/>
      <c r="R5314">
        <f t="shared" si="907"/>
        <v>0.77294851996721214</v>
      </c>
      <c r="S5314">
        <f t="shared" si="908"/>
        <v>824.69623730901515</v>
      </c>
      <c r="T5314">
        <f t="shared" si="909"/>
        <v>-0.79963646866211302</v>
      </c>
      <c r="U5314">
        <f t="shared" si="913"/>
        <v>180.9536512877952</v>
      </c>
      <c r="V5314">
        <f t="shared" si="910"/>
        <v>-43609.595614741542</v>
      </c>
      <c r="W5314">
        <f t="shared" si="904"/>
        <v>50.849721037179684</v>
      </c>
      <c r="X5314">
        <f t="shared" si="911"/>
        <v>869.78166725240112</v>
      </c>
      <c r="Z5314">
        <f t="shared" si="905"/>
        <v>0.74999999999999989</v>
      </c>
      <c r="AA5314" s="3">
        <f t="shared" si="912"/>
        <v>50.84972152882446</v>
      </c>
    </row>
    <row r="5315" spans="1:27" x14ac:dyDescent="0.4">
      <c r="A5315" s="4">
        <v>151.11264049938612</v>
      </c>
      <c r="B5315" s="4">
        <v>41.43967141382798</v>
      </c>
      <c r="C5315" s="5">
        <v>382.32620371847935</v>
      </c>
      <c r="D5315" s="5" cm="1">
        <f t="array" ref="D5315">[2]!PropsSI("H","P",(B5315+1)*100*1000,"T",C5315+273.15,"WATER")/1000</f>
        <v>3167.6415682157281</v>
      </c>
      <c r="E5315" s="5" cm="1">
        <f t="array" ref="E5315">[2]!PropsSI("S","P",(B5315+1)*100*1000,"T",C5315+273.15,"WATER")/1000</f>
        <v>6.6751535776055624</v>
      </c>
      <c r="F5315" s="5" cm="1">
        <f t="array" ref="F5315">[2]!PropsSI("T","P",(B5315+1)*100*1000,"Q",1,"WATER")-273.15</f>
        <v>253.88964373268391</v>
      </c>
      <c r="G5315" s="9"/>
      <c r="H5315" s="4">
        <v>45.359518263021812</v>
      </c>
      <c r="I5315" s="6">
        <v>0.28025124944454838</v>
      </c>
      <c r="J5315" s="5" cm="1">
        <f t="array" ref="J5315">[2]!PropsSI("T","P",(I5315+1)*100*1000,"H",K5315*1000,"WATER")-273.15</f>
        <v>106.66179878528067</v>
      </c>
      <c r="K5315" s="5">
        <f t="shared" si="906"/>
        <v>2635.2248220911256</v>
      </c>
      <c r="L5315" s="5" t="e" cm="1">
        <f t="array" ref="L5315">[2]!PropsSI("S","P",(I5315+1)*100*1000,"T",J5315+273.15,"WATER")/1000</f>
        <v>#VALUE!</v>
      </c>
      <c r="M5315" s="5" cm="1">
        <f t="array" ref="M5315">[2]!PropsSI("H","P",(I5315+1)*100*1000,"S",E5315*1000,"WATER")/1000</f>
        <v>2457.7525733829248</v>
      </c>
      <c r="N5315" s="5" cm="1">
        <f t="array" ref="N5315">[2]!PropsSI("T","P",(I5315+1)*100*1000,"Q",1,"WATER")-273.15</f>
        <v>106.66179878528067</v>
      </c>
      <c r="O5315">
        <v>0.75</v>
      </c>
      <c r="P5315">
        <f t="shared" ref="P5315:P5378" si="914">A5315/3.6*(D5315-K5315)/1000</f>
        <v>22.348583431383329</v>
      </c>
      <c r="Q5315" s="24"/>
      <c r="R5315">
        <f t="shared" si="907"/>
        <v>0.77451348376779383</v>
      </c>
      <c r="S5315">
        <f t="shared" si="908"/>
        <v>806.55068385709433</v>
      </c>
      <c r="T5315">
        <f t="shared" si="909"/>
        <v>-0.79892865322549234</v>
      </c>
      <c r="U5315">
        <f t="shared" si="913"/>
        <v>180.82672653739115</v>
      </c>
      <c r="V5315">
        <f t="shared" si="910"/>
        <v>-43387.160105380215</v>
      </c>
      <c r="W5315">
        <f t="shared" ref="W5315:W5378" si="915">(U5315*A5315/3.6-V5315)/1000</f>
        <v>50.977494583137329</v>
      </c>
      <c r="X5315">
        <f t="shared" si="911"/>
        <v>819.61455373502451</v>
      </c>
      <c r="Z5315">
        <f t="shared" ref="Z5315:Z5378" si="916">P5315/(A5315/3.6*(D5315-M5315)/1000)</f>
        <v>0.75</v>
      </c>
      <c r="AA5315" s="3">
        <f t="shared" si="912"/>
        <v>50.977495073549818</v>
      </c>
    </row>
    <row r="5316" spans="1:27" x14ac:dyDescent="0.4">
      <c r="A5316" s="4">
        <v>154.11098754965903</v>
      </c>
      <c r="B5316" s="4">
        <v>41.458308282306596</v>
      </c>
      <c r="C5316" s="5">
        <v>382.3120871577118</v>
      </c>
      <c r="D5316" s="5" cm="1">
        <f t="array" ref="D5316">[2]!PropsSI("H","P",(B5316+1)*100*1000,"T",C5316+273.15,"WATER")/1000</f>
        <v>3167.5710964893738</v>
      </c>
      <c r="E5316" s="5" cm="1">
        <f t="array" ref="E5316">[2]!PropsSI("S","P",(B5316+1)*100*1000,"T",C5316+273.15,"WATER")/1000</f>
        <v>6.6748565911657733</v>
      </c>
      <c r="F5316" s="5" cm="1">
        <f t="array" ref="F5316">[2]!PropsSI("T","P",(B5316+1)*100*1000,"Q",1,"WATER")-273.15</f>
        <v>253.91604673397956</v>
      </c>
      <c r="G5316" s="9"/>
      <c r="H5316" s="4">
        <v>53.580428469932741</v>
      </c>
      <c r="I5316" s="6">
        <v>0.27124780564080986</v>
      </c>
      <c r="J5316" s="5" cm="1">
        <f t="array" ref="J5316">[2]!PropsSI("T","P",(I5316+1)*100*1000,"H",K5316*1000,"WATER")-273.15</f>
        <v>106.45599433090467</v>
      </c>
      <c r="K5316" s="5">
        <f t="shared" ref="K5316:K5379" si="917">-(O5316*(D5316-M5316)-D5316)</f>
        <v>2634.3047281908998</v>
      </c>
      <c r="L5316" s="5" t="e" cm="1">
        <f t="array" ref="L5316">[2]!PropsSI("S","P",(I5316+1)*100*1000,"T",J5316+273.15,"WATER")/1000</f>
        <v>#VALUE!</v>
      </c>
      <c r="M5316" s="5" cm="1">
        <f t="array" ref="M5316">[2]!PropsSI("H","P",(I5316+1)*100*1000,"S",E5316*1000,"WATER")/1000</f>
        <v>2456.5492720914085</v>
      </c>
      <c r="N5316" s="5" cm="1">
        <f t="array" ref="N5316">[2]!PropsSI("T","P",(I5316+1)*100*1000,"Q",1,"WATER")-273.15</f>
        <v>106.45599433090467</v>
      </c>
      <c r="O5316">
        <v>0.75</v>
      </c>
      <c r="P5316">
        <f t="shared" si="914"/>
        <v>22.828390734860559</v>
      </c>
      <c r="Q5316" s="24"/>
      <c r="R5316">
        <f t="shared" ref="R5316:R5379" si="918">1.314991261 -0.001634725*(B5316+1) - 0.367975103*(I5316+1)</f>
        <v>0.77779606077400532</v>
      </c>
      <c r="S5316">
        <f t="shared" ref="S5316:S5379" si="919">- 437.7746025 + 29.00736723*(B5316+1)+10.35902331*(I5316+1)</f>
        <v>806.99802346083732</v>
      </c>
      <c r="T5316">
        <f t="shared" ref="T5316:T5379" si="920">0.07886297+0.000528327*(B5316+1)-0.703153891*(I5316+1)</f>
        <v>-0.79258800032168109</v>
      </c>
      <c r="U5316">
        <f t="shared" si="913"/>
        <v>186.04187179141491</v>
      </c>
      <c r="V5316">
        <f t="shared" ref="V5316:V5379" si="921">T5316/R5316*($AH$3/3.6*(D5316-M5316)-S5316)</f>
        <v>-42930.417127446854</v>
      </c>
      <c r="W5316">
        <f t="shared" si="915"/>
        <v>50.894610623936302</v>
      </c>
      <c r="X5316">
        <f t="shared" ref="X5316:X5379" si="922">IFERROR((P5316-W5316)^2,0)</f>
        <v>787.7126988619508</v>
      </c>
      <c r="Z5316">
        <f t="shared" si="916"/>
        <v>0.75</v>
      </c>
      <c r="AA5316" s="3">
        <f t="shared" ref="AA5316:AA5379" si="923">0.5*(W5316 + SQRT(W5316^2 + $AD$7^2) )</f>
        <v>50.894611115147441</v>
      </c>
    </row>
    <row r="5317" spans="1:27" x14ac:dyDescent="0.4">
      <c r="A5317" s="4">
        <v>169.58723306981645</v>
      </c>
      <c r="B5317" s="4">
        <v>41.027631233162303</v>
      </c>
      <c r="C5317" s="5">
        <v>382.49302001532192</v>
      </c>
      <c r="D5317" s="5" cm="1">
        <f t="array" ref="D5317">[2]!PropsSI("H","P",(B5317+1)*100*1000,"T",C5317+273.15,"WATER")/1000</f>
        <v>3168.8454123534962</v>
      </c>
      <c r="E5317" s="5" cm="1">
        <f t="array" ref="E5317">[2]!PropsSI("S","P",(B5317+1)*100*1000,"T",C5317+273.15,"WATER")/1000</f>
        <v>6.6812021224820048</v>
      </c>
      <c r="F5317" s="5" cm="1">
        <f t="array" ref="F5317">[2]!PropsSI("T","P",(B5317+1)*100*1000,"Q",1,"WATER")-273.15</f>
        <v>253.30362407175573</v>
      </c>
      <c r="G5317" s="9"/>
      <c r="H5317" s="4">
        <v>61.085995266824916</v>
      </c>
      <c r="I5317" s="6">
        <v>0.28436609192988449</v>
      </c>
      <c r="J5317" s="5" cm="1">
        <f t="array" ref="J5317">[2]!PropsSI("T","P",(I5317+1)*100*1000,"H",K5317*1000,"WATER")-273.15</f>
        <v>106.75546058985776</v>
      </c>
      <c r="K5317" s="5">
        <f t="shared" si="917"/>
        <v>2637.6213113631575</v>
      </c>
      <c r="L5317" s="5" t="e" cm="1">
        <f t="array" ref="L5317">[2]!PropsSI("S","P",(I5317+1)*100*1000,"T",J5317+273.15,"WATER")/1000</f>
        <v>#VALUE!</v>
      </c>
      <c r="M5317" s="5" cm="1">
        <f t="array" ref="M5317">[2]!PropsSI("H","P",(I5317+1)*100*1000,"S",E5317*1000,"WATER")/1000</f>
        <v>2460.5466110330449</v>
      </c>
      <c r="N5317" s="5" cm="1">
        <f t="array" ref="N5317">[2]!PropsSI("T","P",(I5317+1)*100*1000,"Q",1,"WATER")-273.15</f>
        <v>106.75546058985776</v>
      </c>
      <c r="O5317">
        <v>0.75</v>
      </c>
      <c r="P5317">
        <f t="shared" si="914"/>
        <v>25.024673729708969</v>
      </c>
      <c r="Q5317" s="24"/>
      <c r="R5317">
        <f t="shared" si="918"/>
        <v>0.77367289656476212</v>
      </c>
      <c r="S5317">
        <f t="shared" si="919"/>
        <v>794.64110877223186</v>
      </c>
      <c r="T5317">
        <f t="shared" si="920"/>
        <v>-0.80203971268243912</v>
      </c>
      <c r="U5317">
        <f t="shared" si="913"/>
        <v>177.86590603357266</v>
      </c>
      <c r="V5317">
        <f t="shared" si="921"/>
        <v>-43516.233640438164</v>
      </c>
      <c r="W5317">
        <f t="shared" si="915"/>
        <v>51.895063324240823</v>
      </c>
      <c r="X5317">
        <f t="shared" si="922"/>
        <v>722.0178369619257</v>
      </c>
      <c r="Z5317">
        <f t="shared" si="916"/>
        <v>0.75000000000000044</v>
      </c>
      <c r="AA5317" s="3">
        <f t="shared" si="923"/>
        <v>51.895063805982211</v>
      </c>
    </row>
    <row r="5318" spans="1:27" x14ac:dyDescent="0.4">
      <c r="A5318" s="4">
        <v>170.49316085502068</v>
      </c>
      <c r="B5318" s="4">
        <v>40.766896301626467</v>
      </c>
      <c r="C5318" s="5">
        <v>380.99536346902005</v>
      </c>
      <c r="D5318" s="5" cm="1">
        <f t="array" ref="D5318">[2]!PropsSI("H","P",(B5318+1)*100*1000,"T",C5318+273.15,"WATER")/1000</f>
        <v>3165.7237234462327</v>
      </c>
      <c r="E5318" s="5" cm="1">
        <f t="array" ref="E5318">[2]!PropsSI("S","P",(B5318+1)*100*1000,"T",C5318+273.15,"WATER")/1000</f>
        <v>6.6791230212121233</v>
      </c>
      <c r="F5318" s="5" cm="1">
        <f t="array" ref="F5318">[2]!PropsSI("T","P",(B5318+1)*100*1000,"Q",1,"WATER")-273.15</f>
        <v>252.93052183664497</v>
      </c>
      <c r="G5318" s="9"/>
      <c r="H5318" s="4">
        <v>63.042585324242005</v>
      </c>
      <c r="I5318" s="6">
        <v>0.27905559896407262</v>
      </c>
      <c r="J5318" s="5" cm="1">
        <f t="array" ref="J5318">[2]!PropsSI("T","P",(I5318+1)*100*1000,"H",K5318*1000,"WATER")-273.15</f>
        <v>106.63453693918501</v>
      </c>
      <c r="K5318" s="5">
        <f t="shared" si="917"/>
        <v>2635.7676849739282</v>
      </c>
      <c r="L5318" s="5" t="e" cm="1">
        <f t="array" ref="L5318">[2]!PropsSI("S","P",(I5318+1)*100*1000,"T",J5318+273.15,"WATER")/1000</f>
        <v>#VALUE!</v>
      </c>
      <c r="M5318" s="5" cm="1">
        <f t="array" ref="M5318">[2]!PropsSI("H","P",(I5318+1)*100*1000,"S",E5318*1000,"WATER")/1000</f>
        <v>2459.1156721498269</v>
      </c>
      <c r="N5318" s="5" cm="1">
        <f t="array" ref="N5318">[2]!PropsSI("T","P",(I5318+1)*100*1000,"Q",1,"WATER")-273.15</f>
        <v>106.63453693918501</v>
      </c>
      <c r="O5318">
        <v>0.75</v>
      </c>
      <c r="P5318">
        <f t="shared" si="914"/>
        <v>25.098300031485593</v>
      </c>
      <c r="Q5318" s="24"/>
      <c r="R5318">
        <f t="shared" si="918"/>
        <v>0.77605325567179229</v>
      </c>
      <c r="S5318">
        <f t="shared" si="919"/>
        <v>787.02286334306268</v>
      </c>
      <c r="T5318">
        <f t="shared" si="920"/>
        <v>-0.79844337219457384</v>
      </c>
      <c r="U5318">
        <f t="shared" ref="U5318:U5381" si="924">(1+T5318)/R5318*((D5318-M5318)-S5318/($AH$3/3.6))</f>
        <v>180.13536362593419</v>
      </c>
      <c r="V5318">
        <f t="shared" si="921"/>
        <v>-43091.023610072589</v>
      </c>
      <c r="W5318">
        <f t="shared" si="915"/>
        <v>51.622092367393151</v>
      </c>
      <c r="X5318">
        <f t="shared" si="922"/>
        <v>703.51155987834852</v>
      </c>
      <c r="Z5318">
        <f t="shared" si="916"/>
        <v>0.75</v>
      </c>
      <c r="AA5318" s="3">
        <f t="shared" si="923"/>
        <v>51.622092851681927</v>
      </c>
    </row>
    <row r="5319" spans="1:27" x14ac:dyDescent="0.4">
      <c r="A5319" s="4">
        <v>167.77776205359402</v>
      </c>
      <c r="B5319" s="4">
        <v>40.420700198242564</v>
      </c>
      <c r="C5319" s="5">
        <v>381.24643914982016</v>
      </c>
      <c r="D5319" s="5" cm="1">
        <f t="array" ref="D5319">[2]!PropsSI("H","P",(B5319+1)*100*1000,"T",C5319+273.15,"WATER")/1000</f>
        <v>3167.0063787294248</v>
      </c>
      <c r="E5319" s="5" cm="1">
        <f t="array" ref="E5319">[2]!PropsSI("S","P",(B5319+1)*100*1000,"T",C5319+273.15,"WATER")/1000</f>
        <v>6.684678958254338</v>
      </c>
      <c r="F5319" s="5" cm="1">
        <f t="array" ref="F5319">[2]!PropsSI("T","P",(B5319+1)*100*1000,"Q",1,"WATER")-273.15</f>
        <v>252.43236343387821</v>
      </c>
      <c r="G5319" s="9"/>
      <c r="H5319" s="4">
        <v>59.0638153289756</v>
      </c>
      <c r="I5319" s="6">
        <v>0.27663225462310592</v>
      </c>
      <c r="J5319" s="5" cm="1">
        <f t="array" ref="J5319">[2]!PropsSI("T","P",(I5319+1)*100*1000,"H",K5319*1000,"WATER")-273.15</f>
        <v>106.57921813769588</v>
      </c>
      <c r="K5319" s="5">
        <f t="shared" si="917"/>
        <v>2637.4506678126131</v>
      </c>
      <c r="L5319" s="5" t="e" cm="1">
        <f t="array" ref="L5319">[2]!PropsSI("S","P",(I5319+1)*100*1000,"T",J5319+273.15,"WATER")/1000</f>
        <v>#VALUE!</v>
      </c>
      <c r="M5319" s="5" cm="1">
        <f t="array" ref="M5319">[2]!PropsSI("H","P",(I5319+1)*100*1000,"S",E5319*1000,"WATER")/1000</f>
        <v>2460.9320975070091</v>
      </c>
      <c r="N5319" s="5" cm="1">
        <f t="array" ref="N5319">[2]!PropsSI("T","P",(I5319+1)*100*1000,"Q",1,"WATER")-273.15</f>
        <v>106.57921813769588</v>
      </c>
      <c r="O5319">
        <v>0.75</v>
      </c>
      <c r="P5319">
        <f t="shared" si="914"/>
        <v>24.679908905645181</v>
      </c>
      <c r="Q5319" s="24"/>
      <c r="R5319">
        <f t="shared" si="918"/>
        <v>0.77751092148036838</v>
      </c>
      <c r="S5319">
        <f t="shared" si="919"/>
        <v>776.95552235809441</v>
      </c>
      <c r="T5319">
        <f t="shared" si="920"/>
        <v>-0.79692229294070283</v>
      </c>
      <c r="U5319">
        <f t="shared" si="924"/>
        <v>181.0586491848924</v>
      </c>
      <c r="V5319">
        <f t="shared" si="921"/>
        <v>-42905.581686435769</v>
      </c>
      <c r="W5319">
        <f t="shared" si="915"/>
        <v>51.343808064404669</v>
      </c>
      <c r="X5319">
        <f t="shared" si="922"/>
        <v>710.96351834849497</v>
      </c>
      <c r="Z5319">
        <f t="shared" si="916"/>
        <v>0.75</v>
      </c>
      <c r="AA5319" s="3">
        <f t="shared" si="923"/>
        <v>51.343808551318297</v>
      </c>
    </row>
    <row r="5320" spans="1:27" x14ac:dyDescent="0.4">
      <c r="A5320" s="4">
        <v>158.76620540468468</v>
      </c>
      <c r="B5320" s="4">
        <v>41.053575967327305</v>
      </c>
      <c r="C5320" s="5">
        <v>382.12813691073052</v>
      </c>
      <c r="D5320" s="5" cm="1">
        <f t="array" ref="D5320">[2]!PropsSI("H","P",(B5320+1)*100*1000,"T",C5320+273.15,"WATER")/1000</f>
        <v>3167.9109464093308</v>
      </c>
      <c r="E5320" s="5" cm="1">
        <f t="array" ref="E5320">[2]!PropsSI("S","P",(B5320+1)*100*1000,"T",C5320+273.15,"WATER")/1000</f>
        <v>6.6795099389387786</v>
      </c>
      <c r="F5320" s="5" cm="1">
        <f t="array" ref="F5320">[2]!PropsSI("T","P",(B5320+1)*100*1000,"Q",1,"WATER")-273.15</f>
        <v>253.34065306684272</v>
      </c>
      <c r="G5320" s="9"/>
      <c r="H5320" s="4">
        <v>55.160339017631756</v>
      </c>
      <c r="I5320" s="6">
        <v>0.27913055697859868</v>
      </c>
      <c r="J5320" s="5" cm="1">
        <f t="array" ref="J5320">[2]!PropsSI("T","P",(I5320+1)*100*1000,"H",K5320*1000,"WATER")-273.15</f>
        <v>106.63624666256806</v>
      </c>
      <c r="K5320" s="5">
        <f t="shared" si="917"/>
        <v>2636.4314991538313</v>
      </c>
      <c r="L5320" s="5" t="e" cm="1">
        <f t="array" ref="L5320">[2]!PropsSI("S","P",(I5320+1)*100*1000,"T",J5320+273.15,"WATER")/1000</f>
        <v>#VALUE!</v>
      </c>
      <c r="M5320" s="5" cm="1">
        <f t="array" ref="M5320">[2]!PropsSI("H","P",(I5320+1)*100*1000,"S",E5320*1000,"WATER")/1000</f>
        <v>2459.271683401998</v>
      </c>
      <c r="N5320" s="5" cm="1">
        <f t="array" ref="N5320">[2]!PropsSI("T","P",(I5320+1)*100*1000,"Q",1,"WATER")-273.15</f>
        <v>106.63624666256806</v>
      </c>
      <c r="O5320">
        <v>0.75</v>
      </c>
      <c r="P5320">
        <f t="shared" si="914"/>
        <v>23.439159747593028</v>
      </c>
      <c r="Q5320" s="24"/>
      <c r="R5320">
        <f t="shared" si="918"/>
        <v>0.77555703057216363</v>
      </c>
      <c r="S5320">
        <f t="shared" si="919"/>
        <v>795.3394621752401</v>
      </c>
      <c r="T5320">
        <f t="shared" si="920"/>
        <v>-0.79834461860640871</v>
      </c>
      <c r="U5320">
        <f t="shared" si="924"/>
        <v>180.83126730691524</v>
      </c>
      <c r="V5320">
        <f t="shared" si="921"/>
        <v>-43230.962579004488</v>
      </c>
      <c r="W5320">
        <f t="shared" si="915"/>
        <v>51.2059331703487</v>
      </c>
      <c r="X5320">
        <f t="shared" si="922"/>
        <v>770.99370631065074</v>
      </c>
      <c r="Z5320">
        <f t="shared" si="916"/>
        <v>0.74999999999999978</v>
      </c>
      <c r="AA5320" s="3">
        <f t="shared" si="923"/>
        <v>51.205933658573372</v>
      </c>
    </row>
    <row r="5321" spans="1:27" x14ac:dyDescent="0.4">
      <c r="A5321" s="4">
        <v>152.41248798822198</v>
      </c>
      <c r="B5321" s="4">
        <v>41.077815240219678</v>
      </c>
      <c r="C5321" s="5">
        <v>382.81701893750557</v>
      </c>
      <c r="D5321" s="5" cm="1">
        <f t="array" ref="D5321">[2]!PropsSI("H","P",(B5321+1)*100*1000,"T",C5321+273.15,"WATER")/1000</f>
        <v>3169.5331107428196</v>
      </c>
      <c r="E5321" s="5" cm="1">
        <f t="array" ref="E5321">[2]!PropsSI("S","P",(B5321+1)*100*1000,"T",C5321+273.15,"WATER")/1000</f>
        <v>6.6817353151734249</v>
      </c>
      <c r="F5321" s="5" cm="1">
        <f t="array" ref="F5321">[2]!PropsSI("T","P",(B5321+1)*100*1000,"Q",1,"WATER")-273.15</f>
        <v>253.37523219250431</v>
      </c>
      <c r="G5321" s="9"/>
      <c r="H5321" s="4">
        <v>55.893965777285636</v>
      </c>
      <c r="I5321" s="6">
        <v>0.2916955379909929</v>
      </c>
      <c r="J5321" s="5" cm="1">
        <f t="array" ref="J5321">[2]!PropsSI("T","P",(I5321+1)*100*1000,"H",K5321*1000,"WATER")-273.15</f>
        <v>106.92168216912188</v>
      </c>
      <c r="K5321" s="5">
        <f t="shared" si="917"/>
        <v>2638.6062052075958</v>
      </c>
      <c r="L5321" s="5" t="e" cm="1">
        <f t="array" ref="L5321">[2]!PropsSI("S","P",(I5321+1)*100*1000,"T",J5321+273.15,"WATER")/1000</f>
        <v>#VALUE!</v>
      </c>
      <c r="M5321" s="5" cm="1">
        <f t="array" ref="M5321">[2]!PropsSI("H","P",(I5321+1)*100*1000,"S",E5321*1000,"WATER")/1000</f>
        <v>2461.6305700291882</v>
      </c>
      <c r="N5321" s="5" cm="1">
        <f t="array" ref="N5321">[2]!PropsSI("T","P",(I5321+1)*100*1000,"Q",1,"WATER")-273.15</f>
        <v>106.92168216912188</v>
      </c>
      <c r="O5321">
        <v>0.75</v>
      </c>
      <c r="P5321">
        <f t="shared" si="914"/>
        <v>22.477747392364215</v>
      </c>
      <c r="Q5321" s="24"/>
      <c r="R5321">
        <f t="shared" si="918"/>
        <v>0.77089380584455602</v>
      </c>
      <c r="S5321">
        <f t="shared" si="919"/>
        <v>796.17274059661463</v>
      </c>
      <c r="T5321">
        <f t="shared" si="920"/>
        <v>-0.80716692763328557</v>
      </c>
      <c r="U5321">
        <f t="shared" si="924"/>
        <v>173.77827729736191</v>
      </c>
      <c r="V5321">
        <f t="shared" si="921"/>
        <v>-43925.642183859527</v>
      </c>
      <c r="W5321">
        <f t="shared" si="915"/>
        <v>51.282858739747887</v>
      </c>
      <c r="X5321">
        <f t="shared" si="922"/>
        <v>829.73443973517158</v>
      </c>
      <c r="Z5321">
        <f t="shared" si="916"/>
        <v>0.75000000000000033</v>
      </c>
      <c r="AA5321" s="3">
        <f t="shared" si="923"/>
        <v>51.282859227240209</v>
      </c>
    </row>
    <row r="5322" spans="1:27" x14ac:dyDescent="0.4">
      <c r="A5322" s="4">
        <v>152.75095050294374</v>
      </c>
      <c r="B5322" s="4">
        <v>42.101923843886631</v>
      </c>
      <c r="C5322" s="5">
        <v>382.51284118346825</v>
      </c>
      <c r="D5322" s="5" cm="1">
        <f t="array" ref="D5322">[2]!PropsSI("H","P",(B5322+1)*100*1000,"T",C5322+273.15,"WATER")/1000</f>
        <v>3166.8078717623066</v>
      </c>
      <c r="E5322" s="5" cm="1">
        <f t="array" ref="E5322">[2]!PropsSI("S","P",(B5322+1)*100*1000,"T",C5322+273.15,"WATER")/1000</f>
        <v>6.6672030075627031</v>
      </c>
      <c r="F5322" s="5" cm="1">
        <f t="array" ref="F5322">[2]!PropsSI("T","P",(B5322+1)*100*1000,"Q",1,"WATER")-273.15</f>
        <v>254.82246925484037</v>
      </c>
      <c r="G5322" s="9"/>
      <c r="H5322" s="4">
        <v>53.941483042475284</v>
      </c>
      <c r="I5322" s="6">
        <v>0.28450904306992086</v>
      </c>
      <c r="J5322" s="5" cm="1">
        <f t="array" ref="J5322">[2]!PropsSI("T","P",(I5322+1)*100*1000,"H",K5322*1000,"WATER")-273.15</f>
        <v>106.7587099876867</v>
      </c>
      <c r="K5322" s="5">
        <f t="shared" si="917"/>
        <v>2633.1360603695366</v>
      </c>
      <c r="L5322" s="5" t="e" cm="1">
        <f t="array" ref="L5322">[2]!PropsSI("S","P",(I5322+1)*100*1000,"T",J5322+273.15,"WATER")/1000</f>
        <v>#VALUE!</v>
      </c>
      <c r="M5322" s="5" cm="1">
        <f t="array" ref="M5322">[2]!PropsSI("H","P",(I5322+1)*100*1000,"S",E5322*1000,"WATER")/1000</f>
        <v>2455.2454565719468</v>
      </c>
      <c r="N5322" s="5" cm="1">
        <f t="array" ref="N5322">[2]!PropsSI("T","P",(I5322+1)*100*1000,"Q",1,"WATER")-273.15</f>
        <v>106.7587099876867</v>
      </c>
      <c r="O5322">
        <v>0.75</v>
      </c>
      <c r="P5322">
        <f t="shared" si="914"/>
        <v>22.644132346353704</v>
      </c>
      <c r="Q5322" s="24"/>
      <c r="R5322">
        <f t="shared" si="918"/>
        <v>0.77186412111621694</v>
      </c>
      <c r="S5322">
        <f t="shared" si="919"/>
        <v>825.80498987817975</v>
      </c>
      <c r="T5322">
        <f t="shared" si="920"/>
        <v>-0.8015726515406324</v>
      </c>
      <c r="U5322">
        <f t="shared" si="924"/>
        <v>179.40967452722705</v>
      </c>
      <c r="V5322">
        <f t="shared" si="921"/>
        <v>-43765.108975169249</v>
      </c>
      <c r="W5322">
        <f t="shared" si="915"/>
        <v>51.377608506685277</v>
      </c>
      <c r="X5322">
        <f t="shared" si="922"/>
        <v>825.61265225634281</v>
      </c>
      <c r="Z5322">
        <f t="shared" si="916"/>
        <v>0.75000000000000022</v>
      </c>
      <c r="AA5322" s="3">
        <f t="shared" si="923"/>
        <v>51.377608993278571</v>
      </c>
    </row>
    <row r="5323" spans="1:27" x14ac:dyDescent="0.4">
      <c r="A5323" s="4">
        <v>151.37597577676004</v>
      </c>
      <c r="B5323" s="4">
        <v>41.63812422445762</v>
      </c>
      <c r="C5323" s="5">
        <v>382.06110356400393</v>
      </c>
      <c r="D5323" s="5" cm="1">
        <f t="array" ref="D5323">[2]!PropsSI("H","P",(B5323+1)*100*1000,"T",C5323+273.15,"WATER")/1000</f>
        <v>3166.6117636674703</v>
      </c>
      <c r="E5323" s="5" cm="1">
        <f t="array" ref="E5323">[2]!PropsSI("S","P",(B5323+1)*100*1000,"T",C5323+273.15,"WATER")/1000</f>
        <v>6.6715692867972969</v>
      </c>
      <c r="F5323" s="5" cm="1">
        <f t="array" ref="F5323">[2]!PropsSI("T","P",(B5323+1)*100*1000,"Q",1,"WATER")-273.15</f>
        <v>254.17033902436287</v>
      </c>
      <c r="G5323" s="9"/>
      <c r="H5323" s="4">
        <v>52.481707786664572</v>
      </c>
      <c r="I5323" s="6">
        <v>0.282936493898438</v>
      </c>
      <c r="J5323" s="5" cm="1">
        <f t="array" ref="J5323">[2]!PropsSI("T","P",(I5323+1)*100*1000,"H",K5323*1000,"WATER")-273.15</f>
        <v>106.72294823570269</v>
      </c>
      <c r="K5323" s="5">
        <f t="shared" si="917"/>
        <v>2634.1891468346757</v>
      </c>
      <c r="L5323" s="5" t="e" cm="1">
        <f t="array" ref="L5323">[2]!PropsSI("S","P",(I5323+1)*100*1000,"T",J5323+273.15,"WATER")/1000</f>
        <v>#VALUE!</v>
      </c>
      <c r="M5323" s="5" cm="1">
        <f t="array" ref="M5323">[2]!PropsSI("H","P",(I5323+1)*100*1000,"S",E5323*1000,"WATER")/1000</f>
        <v>2456.7149412237441</v>
      </c>
      <c r="N5323" s="5" cm="1">
        <f t="array" ref="N5323">[2]!PropsSI("T","P",(I5323+1)*100*1000,"Q",1,"WATER")-273.15</f>
        <v>106.72294823570269</v>
      </c>
      <c r="O5323">
        <v>0.75</v>
      </c>
      <c r="P5323">
        <f t="shared" si="914"/>
        <v>22.387775874633419</v>
      </c>
      <c r="Q5323" s="24"/>
      <c r="R5323">
        <f t="shared" si="918"/>
        <v>0.77320096489243695</v>
      </c>
      <c r="S5323">
        <f t="shared" si="919"/>
        <v>812.3350939227447</v>
      </c>
      <c r="T5323">
        <f t="shared" si="920"/>
        <v>-0.80071194533344947</v>
      </c>
      <c r="U5323">
        <f t="shared" si="924"/>
        <v>179.50454469278384</v>
      </c>
      <c r="V5323">
        <f t="shared" si="921"/>
        <v>-43552.318725622812</v>
      </c>
      <c r="W5323">
        <f t="shared" si="915"/>
        <v>51.10028417263203</v>
      </c>
      <c r="X5323">
        <f t="shared" si="922"/>
        <v>824.40813276263907</v>
      </c>
      <c r="Z5323">
        <f t="shared" si="916"/>
        <v>0.74999999999999989</v>
      </c>
      <c r="AA5323" s="3">
        <f t="shared" si="923"/>
        <v>51.100284661866098</v>
      </c>
    </row>
    <row r="5324" spans="1:27" x14ac:dyDescent="0.4">
      <c r="A5324" s="4">
        <v>151.21044791087965</v>
      </c>
      <c r="B5324" s="4">
        <v>41.00528755934976</v>
      </c>
      <c r="C5324" s="5">
        <v>381.17300309101392</v>
      </c>
      <c r="D5324" s="5" cm="1">
        <f t="array" ref="D5324">[2]!PropsSI("H","P",(B5324+1)*100*1000,"T",C5324+273.15,"WATER")/1000</f>
        <v>3165.6891169541864</v>
      </c>
      <c r="E5324" s="5" cm="1">
        <f t="array" ref="E5324">[2]!PropsSI("S","P",(B5324+1)*100*1000,"T",C5324+273.15,"WATER")/1000</f>
        <v>6.6766128446343123</v>
      </c>
      <c r="F5324" s="5" cm="1">
        <f t="array" ref="F5324">[2]!PropsSI("T","P",(B5324+1)*100*1000,"Q",1,"WATER")-273.15</f>
        <v>253.27172058246981</v>
      </c>
      <c r="G5324" s="9"/>
      <c r="H5324" s="4">
        <v>54.810042414987052</v>
      </c>
      <c r="I5324" s="6">
        <v>0.28176857492490726</v>
      </c>
      <c r="J5324" s="5" cm="1">
        <f t="array" ref="J5324">[2]!PropsSI("T","P",(I5324+1)*100*1000,"H",K5324*1000,"WATER")-273.15</f>
        <v>106.6963648975759</v>
      </c>
      <c r="K5324" s="5">
        <f t="shared" si="917"/>
        <v>2635.2897730895411</v>
      </c>
      <c r="L5324" s="5" t="e" cm="1">
        <f t="array" ref="L5324">[2]!PropsSI("S","P",(I5324+1)*100*1000,"T",J5324+273.15,"WATER")/1000</f>
        <v>#VALUE!</v>
      </c>
      <c r="M5324" s="5" cm="1">
        <f t="array" ref="M5324">[2]!PropsSI("H","P",(I5324+1)*100*1000,"S",E5324*1000,"WATER")/1000</f>
        <v>2458.4899918013257</v>
      </c>
      <c r="N5324" s="5" cm="1">
        <f t="array" ref="N5324">[2]!PropsSI("T","P",(I5324+1)*100*1000,"Q",1,"WATER")-273.15</f>
        <v>106.6963648975759</v>
      </c>
      <c r="O5324">
        <v>0.75</v>
      </c>
      <c r="P5324">
        <f t="shared" si="914"/>
        <v>22.278311765947134</v>
      </c>
      <c r="Q5324" s="24"/>
      <c r="R5324">
        <f t="shared" si="918"/>
        <v>0.77466524391438596</v>
      </c>
      <c r="S5324">
        <f t="shared" si="919"/>
        <v>793.96606988148153</v>
      </c>
      <c r="T5324">
        <f t="shared" si="920"/>
        <v>-0.80022506325960507</v>
      </c>
      <c r="U5324">
        <f t="shared" si="924"/>
        <v>178.98571275255387</v>
      </c>
      <c r="V5324">
        <f t="shared" si="921"/>
        <v>-43294.258587604098</v>
      </c>
      <c r="W5324">
        <f t="shared" si="915"/>
        <v>50.812177975093462</v>
      </c>
      <c r="X5324">
        <f t="shared" si="922"/>
        <v>814.18152084146266</v>
      </c>
      <c r="Z5324">
        <f t="shared" si="916"/>
        <v>0.74999999999999967</v>
      </c>
      <c r="AA5324" s="3">
        <f t="shared" si="923"/>
        <v>50.812178467101496</v>
      </c>
    </row>
    <row r="5325" spans="1:27" x14ac:dyDescent="0.4">
      <c r="A5325" s="4">
        <v>147.32469534919093</v>
      </c>
      <c r="B5325" s="4">
        <v>41.21701212124735</v>
      </c>
      <c r="C5325" s="5">
        <v>383.51604985858148</v>
      </c>
      <c r="D5325" s="5" cm="1">
        <f t="array" ref="D5325">[2]!PropsSI("H","P",(B5325+1)*100*1000,"T",C5325+273.15,"WATER")/1000</f>
        <v>3170.9574748145028</v>
      </c>
      <c r="E5325" s="5" cm="1">
        <f t="array" ref="E5325">[2]!PropsSI("S","P",(B5325+1)*100*1000,"T",C5325+273.15,"WATER")/1000</f>
        <v>6.6824789904981516</v>
      </c>
      <c r="F5325" s="5" cm="1">
        <f t="array" ref="F5325">[2]!PropsSI("T","P",(B5325+1)*100*1000,"Q",1,"WATER")-273.15</f>
        <v>253.5735123549938</v>
      </c>
      <c r="G5325" s="9"/>
      <c r="H5325" s="4">
        <v>55.728743513212521</v>
      </c>
      <c r="I5325" s="6">
        <v>0.29020098650896919</v>
      </c>
      <c r="J5325" s="5" cm="1">
        <f t="array" ref="J5325">[2]!PropsSI("T","P",(I5325+1)*100*1000,"H",K5325*1000,"WATER")-273.15</f>
        <v>106.8878510376997</v>
      </c>
      <c r="K5325" s="5">
        <f t="shared" si="917"/>
        <v>2639.0397401075165</v>
      </c>
      <c r="L5325" s="5" t="e" cm="1">
        <f t="array" ref="L5325">[2]!PropsSI("S","P",(I5325+1)*100*1000,"T",J5325+273.15,"WATER")/1000</f>
        <v>#VALUE!</v>
      </c>
      <c r="M5325" s="5" cm="1">
        <f t="array" ref="M5325">[2]!PropsSI("H","P",(I5325+1)*100*1000,"S",E5325*1000,"WATER")/1000</f>
        <v>2461.7338285385213</v>
      </c>
      <c r="N5325" s="5" cm="1">
        <f t="array" ref="N5325">[2]!PropsSI("T","P",(I5325+1)*100*1000,"Q",1,"WATER")-273.15</f>
        <v>106.8878510376997</v>
      </c>
      <c r="O5325">
        <v>0.75</v>
      </c>
      <c r="P5325">
        <f t="shared" si="914"/>
        <v>21.767949504594032</v>
      </c>
      <c r="Q5325" s="24"/>
      <c r="R5325">
        <f t="shared" si="918"/>
        <v>0.77121621495875425</v>
      </c>
      <c r="S5325">
        <f t="shared" si="919"/>
        <v>800.1949935482146</v>
      </c>
      <c r="T5325">
        <f t="shared" si="920"/>
        <v>-0.80604248647283805</v>
      </c>
      <c r="U5325">
        <f t="shared" si="924"/>
        <v>175.03403528871988</v>
      </c>
      <c r="V5325">
        <f t="shared" si="921"/>
        <v>-43925.28873807843</v>
      </c>
      <c r="W5325">
        <f t="shared" si="915"/>
        <v>51.088298717147929</v>
      </c>
      <c r="X5325">
        <f t="shared" si="922"/>
        <v>859.6828779461099</v>
      </c>
      <c r="Z5325">
        <f t="shared" si="916"/>
        <v>0.75000000000000011</v>
      </c>
      <c r="AA5325" s="3">
        <f t="shared" si="923"/>
        <v>51.088299206496771</v>
      </c>
    </row>
    <row r="5326" spans="1:27" x14ac:dyDescent="0.4">
      <c r="A5326" s="4">
        <v>160.49209928230977</v>
      </c>
      <c r="B5326" s="4">
        <v>41.538668684747961</v>
      </c>
      <c r="C5326" s="5">
        <v>382.20237984379145</v>
      </c>
      <c r="D5326" s="5" cm="1">
        <f t="array" ref="D5326">[2]!PropsSI("H","P",(B5326+1)*100*1000,"T",C5326+273.15,"WATER")/1000</f>
        <v>3167.1485108172342</v>
      </c>
      <c r="E5326" s="5" cm="1">
        <f t="array" ref="E5326">[2]!PropsSI("S","P",(B5326+1)*100*1000,"T",C5326+273.15,"WATER")/1000</f>
        <v>6.6733958779236069</v>
      </c>
      <c r="F5326" s="5" cm="1">
        <f t="array" ref="F5326">[2]!PropsSI("T","P",(B5326+1)*100*1000,"Q",1,"WATER")-273.15</f>
        <v>254.02979251955503</v>
      </c>
      <c r="G5326" s="9"/>
      <c r="H5326" s="4">
        <v>58.854163120225017</v>
      </c>
      <c r="I5326" s="6">
        <v>0.28323486328124936</v>
      </c>
      <c r="J5326" s="5" cm="1">
        <f t="array" ref="J5326">[2]!PropsSI("T","P",(I5326+1)*100*1000,"H",K5326*1000,"WATER")-273.15</f>
        <v>106.72973630788965</v>
      </c>
      <c r="K5326" s="5">
        <f t="shared" si="917"/>
        <v>2634.8706973625976</v>
      </c>
      <c r="L5326" s="5" t="e" cm="1">
        <f t="array" ref="L5326">[2]!PropsSI("S","P",(I5326+1)*100*1000,"T",J5326+273.15,"WATER")/1000</f>
        <v>#VALUE!</v>
      </c>
      <c r="M5326" s="5" cm="1">
        <f t="array" ref="M5326">[2]!PropsSI("H","P",(I5326+1)*100*1000,"S",E5326*1000,"WATER")/1000</f>
        <v>2457.4447595443853</v>
      </c>
      <c r="N5326" s="5" cm="1">
        <f t="array" ref="N5326">[2]!PropsSI("T","P",(I5326+1)*100*1000,"Q",1,"WATER")-273.15</f>
        <v>106.72973630788965</v>
      </c>
      <c r="O5326">
        <v>0.75</v>
      </c>
      <c r="P5326">
        <f t="shared" si="914"/>
        <v>23.729551022981191</v>
      </c>
      <c r="Q5326" s="24"/>
      <c r="R5326">
        <f t="shared" si="918"/>
        <v>0.77325375484521675</v>
      </c>
      <c r="S5326">
        <f t="shared" si="919"/>
        <v>809.45324137472039</v>
      </c>
      <c r="T5326">
        <f t="shared" si="920"/>
        <v>-0.80097428997285669</v>
      </c>
      <c r="U5326">
        <f t="shared" si="924"/>
        <v>179.21859394017926</v>
      </c>
      <c r="V5326">
        <f t="shared" si="921"/>
        <v>-43554.522171432283</v>
      </c>
      <c r="W5326">
        <f t="shared" si="915"/>
        <v>51.54429116362207</v>
      </c>
      <c r="X5326">
        <f t="shared" si="922"/>
        <v>773.65976909137896</v>
      </c>
      <c r="Z5326">
        <f t="shared" si="916"/>
        <v>0.74999999999999978</v>
      </c>
      <c r="AA5326" s="3">
        <f t="shared" si="923"/>
        <v>51.544291648641831</v>
      </c>
    </row>
    <row r="5327" spans="1:27" x14ac:dyDescent="0.4">
      <c r="A5327" s="4">
        <v>159.42785366257755</v>
      </c>
      <c r="B5327" s="4">
        <v>41.653401808596939</v>
      </c>
      <c r="C5327" s="5">
        <v>383.18017960061417</v>
      </c>
      <c r="D5327" s="5" cm="1">
        <f t="array" ref="D5327">[2]!PropsSI("H","P",(B5327+1)*100*1000,"T",C5327+273.15,"WATER")/1000</f>
        <v>3169.3002784996957</v>
      </c>
      <c r="E5327" s="5" cm="1">
        <f t="array" ref="E5327">[2]!PropsSI("S","P",(B5327+1)*100*1000,"T",C5327+273.15,"WATER")/1000</f>
        <v>6.675514496096989</v>
      </c>
      <c r="F5327" s="5" cm="1">
        <f t="array" ref="F5327">[2]!PropsSI("T","P",(B5327+1)*100*1000,"Q",1,"WATER")-273.15</f>
        <v>254.19190645306969</v>
      </c>
      <c r="G5327" s="9"/>
      <c r="H5327" s="4">
        <v>55.894846949723664</v>
      </c>
      <c r="I5327" s="6">
        <v>0.28440715129692506</v>
      </c>
      <c r="J5327" s="5" cm="1">
        <f t="array" ref="J5327">[2]!PropsSI("T","P",(I5327+1)*100*1000,"H",K5327*1000,"WATER")-273.15</f>
        <v>106.75639393379305</v>
      </c>
      <c r="K5327" s="5">
        <f t="shared" si="917"/>
        <v>2636.1181657576726</v>
      </c>
      <c r="L5327" s="5" t="e" cm="1">
        <f t="array" ref="L5327">[2]!PropsSI("S","P",(I5327+1)*100*1000,"T",J5327+273.15,"WATER")/1000</f>
        <v>#VALUE!</v>
      </c>
      <c r="M5327" s="5" cm="1">
        <f t="array" ref="M5327">[2]!PropsSI("H","P",(I5327+1)*100*1000,"S",E5327*1000,"WATER")/1000</f>
        <v>2458.3907948436649</v>
      </c>
      <c r="N5327" s="5" cm="1">
        <f t="array" ref="N5327">[2]!PropsSI("T","P",(I5327+1)*100*1000,"Q",1,"WATER")-273.15</f>
        <v>106.75639393379305</v>
      </c>
      <c r="O5327">
        <v>0.75</v>
      </c>
      <c r="P5327">
        <f t="shared" si="914"/>
        <v>23.612244401594214</v>
      </c>
      <c r="Q5327" s="24"/>
      <c r="R5327">
        <f t="shared" si="918"/>
        <v>0.77263482493601876</v>
      </c>
      <c r="S5327">
        <f t="shared" si="919"/>
        <v>812.79349099053309</v>
      </c>
      <c r="T5327">
        <f t="shared" si="920"/>
        <v>-0.80173797224532795</v>
      </c>
      <c r="U5327">
        <f t="shared" si="924"/>
        <v>178.96913141552176</v>
      </c>
      <c r="V5327">
        <f t="shared" si="921"/>
        <v>-43703.058706688782</v>
      </c>
      <c r="W5327">
        <f t="shared" si="915"/>
        <v>51.628798843753344</v>
      </c>
      <c r="X5327">
        <f t="shared" si="922"/>
        <v>784.92732281046642</v>
      </c>
      <c r="Z5327">
        <f t="shared" si="916"/>
        <v>0.75</v>
      </c>
      <c r="AA5327" s="3">
        <f t="shared" si="923"/>
        <v>51.628799327979209</v>
      </c>
    </row>
    <row r="5328" spans="1:27" x14ac:dyDescent="0.4">
      <c r="A5328" s="4">
        <v>153.49223899493208</v>
      </c>
      <c r="B5328" s="4">
        <v>41.97293965910243</v>
      </c>
      <c r="C5328" s="5">
        <v>382.47646506791909</v>
      </c>
      <c r="D5328" s="5" cm="1">
        <f t="array" ref="D5328">[2]!PropsSI("H","P",(B5328+1)*100*1000,"T",C5328+273.15,"WATER")/1000</f>
        <v>3166.9702445768739</v>
      </c>
      <c r="E5328" s="5" cm="1">
        <f t="array" ref="E5328">[2]!PropsSI("S","P",(B5328+1)*100*1000,"T",C5328+273.15,"WATER")/1000</f>
        <v>6.6687428290727269</v>
      </c>
      <c r="F5328" s="5" cm="1">
        <f t="array" ref="F5328">[2]!PropsSI("T","P",(B5328+1)*100*1000,"Q",1,"WATER")-273.15</f>
        <v>254.64165073546428</v>
      </c>
      <c r="G5328" s="9"/>
      <c r="H5328" s="4">
        <v>52.648222442660213</v>
      </c>
      <c r="I5328" s="6">
        <v>0.27534878041603683</v>
      </c>
      <c r="J5328" s="5" cm="1">
        <f t="array" ref="J5328">[2]!PropsSI("T","P",(I5328+1)*100*1000,"H",K5328*1000,"WATER")-273.15</f>
        <v>106.54988460974852</v>
      </c>
      <c r="K5328" s="5">
        <f t="shared" si="917"/>
        <v>2632.7866368961249</v>
      </c>
      <c r="L5328" s="5" t="e" cm="1">
        <f t="array" ref="L5328">[2]!PropsSI("S","P",(I5328+1)*100*1000,"T",J5328+273.15,"WATER")/1000</f>
        <v>#VALUE!</v>
      </c>
      <c r="M5328" s="5" cm="1">
        <f t="array" ref="M5328">[2]!PropsSI("H","P",(I5328+1)*100*1000,"S",E5328*1000,"WATER")/1000</f>
        <v>2454.725434335875</v>
      </c>
      <c r="N5328" s="5" cm="1">
        <f t="array" ref="N5328">[2]!PropsSI("T","P",(I5328+1)*100*1000,"Q",1,"WATER")-273.15</f>
        <v>106.54988460974852</v>
      </c>
      <c r="O5328">
        <v>0.75</v>
      </c>
      <c r="P5328">
        <f t="shared" si="914"/>
        <v>22.775843882585708</v>
      </c>
      <c r="Q5328" s="24"/>
      <c r="R5328">
        <f t="shared" si="918"/>
        <v>0.77544572338125828</v>
      </c>
      <c r="S5328">
        <f t="shared" si="919"/>
        <v>821.96860688892491</v>
      </c>
      <c r="T5328">
        <f t="shared" si="920"/>
        <v>-0.79519972304036635</v>
      </c>
      <c r="U5328">
        <f t="shared" si="924"/>
        <v>184.51354734156348</v>
      </c>
      <c r="V5328">
        <f t="shared" si="921"/>
        <v>-43262.810824104883</v>
      </c>
      <c r="W5328">
        <f t="shared" si="915"/>
        <v>51.129865686980985</v>
      </c>
      <c r="X5328">
        <f t="shared" si="922"/>
        <v>803.9505524841228</v>
      </c>
      <c r="Z5328">
        <f t="shared" si="916"/>
        <v>0.74999999999999956</v>
      </c>
      <c r="AA5328" s="3">
        <f t="shared" si="923"/>
        <v>51.129866175932001</v>
      </c>
    </row>
    <row r="5329" spans="1:27" x14ac:dyDescent="0.4">
      <c r="A5329" s="4">
        <v>147.81703658584775</v>
      </c>
      <c r="B5329" s="4">
        <v>41.649246136225152</v>
      </c>
      <c r="C5329" s="5">
        <v>382.7656259879268</v>
      </c>
      <c r="D5329" s="5" cm="1">
        <f t="array" ref="D5329">[2]!PropsSI("H","P",(B5329+1)*100*1000,"T",C5329+273.15,"WATER")/1000</f>
        <v>3168.3017470205077</v>
      </c>
      <c r="E5329" s="5" cm="1">
        <f t="array" ref="E5329">[2]!PropsSI("S","P",(B5329+1)*100*1000,"T",C5329+273.15,"WATER")/1000</f>
        <v>6.6740346753684081</v>
      </c>
      <c r="F5329" s="5" cm="1">
        <f t="array" ref="F5329">[2]!PropsSI("T","P",(B5329+1)*100*1000,"Q",1,"WATER")-273.15</f>
        <v>254.18604045843051</v>
      </c>
      <c r="G5329" s="9"/>
      <c r="H5329" s="4">
        <v>46.731420740042246</v>
      </c>
      <c r="I5329" s="6">
        <v>0.28493299028776775</v>
      </c>
      <c r="J5329" s="5" cm="1">
        <f t="array" ref="J5329">[2]!PropsSI("T","P",(I5329+1)*100*1000,"H",K5329*1000,"WATER")-273.15</f>
        <v>106.76834490684962</v>
      </c>
      <c r="K5329" s="5">
        <f t="shared" si="917"/>
        <v>2635.4943542101228</v>
      </c>
      <c r="L5329" s="5" t="e" cm="1">
        <f t="array" ref="L5329">[2]!PropsSI("S","P",(I5329+1)*100*1000,"T",J5329+273.15,"WATER")/1000</f>
        <v>#VALUE!</v>
      </c>
      <c r="M5329" s="5" cm="1">
        <f t="array" ref="M5329">[2]!PropsSI("H","P",(I5329+1)*100*1000,"S",E5329*1000,"WATER")/1000</f>
        <v>2457.8918899399941</v>
      </c>
      <c r="N5329" s="5" cm="1">
        <f t="array" ref="N5329">[2]!PropsSI("T","P",(I5329+1)*100*1000,"Q",1,"WATER")-273.15</f>
        <v>106.76834490684962</v>
      </c>
      <c r="O5329">
        <v>0.75</v>
      </c>
      <c r="P5329">
        <f t="shared" si="914"/>
        <v>21.87722496562856</v>
      </c>
      <c r="Q5329" s="24"/>
      <c r="R5329">
        <f t="shared" si="918"/>
        <v>0.77244812266072005</v>
      </c>
      <c r="S5329">
        <f t="shared" si="919"/>
        <v>812.67839305432051</v>
      </c>
      <c r="T5329">
        <f t="shared" si="920"/>
        <v>-0.8021099135316957</v>
      </c>
      <c r="U5329">
        <f t="shared" si="924"/>
        <v>178.5490509804427</v>
      </c>
      <c r="V5329">
        <f t="shared" si="921"/>
        <v>-43702.691597328485</v>
      </c>
      <c r="W5329">
        <f t="shared" si="915"/>
        <v>51.033967042090843</v>
      </c>
      <c r="X5329">
        <f t="shared" si="922"/>
        <v>850.11560851334616</v>
      </c>
      <c r="Z5329">
        <f t="shared" si="916"/>
        <v>0.74999999999999956</v>
      </c>
      <c r="AA5329" s="3">
        <f t="shared" si="923"/>
        <v>51.033967531960656</v>
      </c>
    </row>
    <row r="5330" spans="1:27" x14ac:dyDescent="0.4">
      <c r="A5330" s="4">
        <v>139.48764289856229</v>
      </c>
      <c r="B5330" s="4">
        <v>41.812435334591399</v>
      </c>
      <c r="C5330" s="5">
        <v>381.25692100761842</v>
      </c>
      <c r="D5330" s="5" cm="1">
        <f t="array" ref="D5330">[2]!PropsSI("H","P",(B5330+1)*100*1000,"T",C5330+273.15,"WATER")/1000</f>
        <v>3164.3155243670085</v>
      </c>
      <c r="E5330" s="5" cm="1">
        <f t="array" ref="E5330">[2]!PropsSI("S","P",(B5330+1)*100*1000,"T",C5330+273.15,"WATER")/1000</f>
        <v>6.666303239502855</v>
      </c>
      <c r="F5330" s="5" cm="1">
        <f t="array" ref="F5330">[2]!PropsSI("T","P",(B5330+1)*100*1000,"Q",1,"WATER")-273.15</f>
        <v>254.41606452057226</v>
      </c>
      <c r="G5330" s="9"/>
      <c r="H5330" s="4">
        <v>41.125227186504226</v>
      </c>
      <c r="I5330" s="6">
        <v>0.2819273864234777</v>
      </c>
      <c r="J5330" s="5" cm="1">
        <f t="array" ref="J5330">[2]!PropsSI("T","P",(I5330+1)*100*1000,"H",K5330*1000,"WATER")-273.15</f>
        <v>106.69998082402492</v>
      </c>
      <c r="K5330" s="5">
        <f t="shared" si="917"/>
        <v>2632.0236679376512</v>
      </c>
      <c r="L5330" s="5" t="e" cm="1">
        <f t="array" ref="L5330">[2]!PropsSI("S","P",(I5330+1)*100*1000,"T",J5330+273.15,"WATER")/1000</f>
        <v>#VALUE!</v>
      </c>
      <c r="M5330" s="5" cm="1">
        <f t="array" ref="M5330">[2]!PropsSI("H","P",(I5330+1)*100*1000,"S",E5330*1000,"WATER")/1000</f>
        <v>2454.5930491278655</v>
      </c>
      <c r="N5330" s="5" cm="1">
        <f t="array" ref="N5330">[2]!PropsSI("T","P",(I5330+1)*100*1000,"Q",1,"WATER")-273.15</f>
        <v>106.69998082402492</v>
      </c>
      <c r="O5330">
        <v>0.75</v>
      </c>
      <c r="P5330">
        <f t="shared" si="914"/>
        <v>20.624482329841936</v>
      </c>
      <c r="Q5330" s="24"/>
      <c r="R5330">
        <f t="shared" si="918"/>
        <v>0.77328734058996007</v>
      </c>
      <c r="S5330">
        <f t="shared" si="919"/>
        <v>817.38094693880885</v>
      </c>
      <c r="T5330">
        <f t="shared" si="920"/>
        <v>-0.79991029422011029</v>
      </c>
      <c r="U5330">
        <f t="shared" si="924"/>
        <v>180.1397501655529</v>
      </c>
      <c r="V5330">
        <f t="shared" si="921"/>
        <v>-43487.745145817105</v>
      </c>
      <c r="W5330">
        <f t="shared" si="915"/>
        <v>50.467542129964016</v>
      </c>
      <c r="X5330">
        <f t="shared" si="922"/>
        <v>890.60821823366257</v>
      </c>
      <c r="Z5330">
        <f t="shared" si="916"/>
        <v>0.74999999999999989</v>
      </c>
      <c r="AA5330" s="3">
        <f t="shared" si="923"/>
        <v>50.467542625331902</v>
      </c>
    </row>
    <row r="5331" spans="1:27" x14ac:dyDescent="0.4">
      <c r="A5331" s="4">
        <v>142.48322761722429</v>
      </c>
      <c r="B5331" s="4">
        <v>41.44211692108312</v>
      </c>
      <c r="C5331" s="5">
        <v>382.91794676336093</v>
      </c>
      <c r="D5331" s="5" cm="1">
        <f t="array" ref="D5331">[2]!PropsSI("H","P",(B5331+1)*100*1000,"T",C5331+273.15,"WATER")/1000</f>
        <v>3169.0728031849399</v>
      </c>
      <c r="E5331" s="5" cm="1">
        <f t="array" ref="E5331">[2]!PropsSI("S","P",(B5331+1)*100*1000,"T",C5331+273.15,"WATER")/1000</f>
        <v>6.6773112259243179</v>
      </c>
      <c r="F5331" s="5" cm="1">
        <f t="array" ref="F5331">[2]!PropsSI("T","P",(B5331+1)*100*1000,"Q",1,"WATER")-273.15</f>
        <v>253.89310880803885</v>
      </c>
      <c r="G5331" s="9"/>
      <c r="H5331" s="4">
        <v>41.163248433512514</v>
      </c>
      <c r="I5331" s="6">
        <v>0.28217135591860121</v>
      </c>
      <c r="J5331" s="5" cm="1">
        <f t="array" ref="J5331">[2]!PropsSI("T","P",(I5331+1)*100*1000,"H",K5331*1000,"WATER")-273.15</f>
        <v>106.70553496552236</v>
      </c>
      <c r="K5331" s="5">
        <f t="shared" si="917"/>
        <v>2636.3711012817589</v>
      </c>
      <c r="L5331" s="5" t="e" cm="1">
        <f t="array" ref="L5331">[2]!PropsSI("S","P",(I5331+1)*100*1000,"T",J5331+273.15,"WATER")/1000</f>
        <v>#VALUE!</v>
      </c>
      <c r="M5331" s="5" cm="1">
        <f t="array" ref="M5331">[2]!PropsSI("H","P",(I5331+1)*100*1000,"S",E5331*1000,"WATER")/1000</f>
        <v>2458.8038673140318</v>
      </c>
      <c r="N5331" s="5" cm="1">
        <f t="array" ref="N5331">[2]!PropsSI("T","P",(I5331+1)*100*1000,"Q",1,"WATER")-273.15</f>
        <v>106.70553496552236</v>
      </c>
      <c r="O5331">
        <v>0.75</v>
      </c>
      <c r="P5331">
        <f t="shared" si="914"/>
        <v>21.083627178987136</v>
      </c>
      <c r="Q5331" s="24"/>
      <c r="R5331">
        <f t="shared" si="918"/>
        <v>0.77380293465838546</v>
      </c>
      <c r="S5331">
        <f t="shared" si="919"/>
        <v>806.64151201183017</v>
      </c>
      <c r="T5331">
        <f t="shared" si="920"/>
        <v>-0.8002774915363452</v>
      </c>
      <c r="U5331">
        <f t="shared" si="924"/>
        <v>179.87630219362418</v>
      </c>
      <c r="V5331">
        <f t="shared" si="921"/>
        <v>-43523.953207576677</v>
      </c>
      <c r="W5331">
        <f t="shared" si="915"/>
        <v>50.643218793243001</v>
      </c>
      <c r="X5331">
        <f t="shared" si="922"/>
        <v>873.76945640158567</v>
      </c>
      <c r="Z5331">
        <f t="shared" si="916"/>
        <v>0.74999999999999978</v>
      </c>
      <c r="AA5331" s="3">
        <f t="shared" si="923"/>
        <v>50.643219286892503</v>
      </c>
    </row>
    <row r="5332" spans="1:27" x14ac:dyDescent="0.4">
      <c r="A5332" s="4">
        <v>146.69512855287221</v>
      </c>
      <c r="B5332" s="4">
        <v>41.703330481752701</v>
      </c>
      <c r="C5332" s="5">
        <v>382.71307157881506</v>
      </c>
      <c r="D5332" s="5" cm="1">
        <f t="array" ref="D5332">[2]!PropsSI("H","P",(B5332+1)*100*1000,"T",C5332+273.15,"WATER")/1000</f>
        <v>3168.0691863310781</v>
      </c>
      <c r="E5332" s="5" cm="1">
        <f t="array" ref="E5332">[2]!PropsSI("S","P",(B5332+1)*100*1000,"T",C5332+273.15,"WATER")/1000</f>
        <v>6.6731332934689451</v>
      </c>
      <c r="F5332" s="5" cm="1">
        <f t="array" ref="F5332">[2]!PropsSI("T","P",(B5332+1)*100*1000,"Q",1,"WATER")-273.15</f>
        <v>254.26234977463548</v>
      </c>
      <c r="G5332" s="9"/>
      <c r="H5332" s="4">
        <v>41.289177350963307</v>
      </c>
      <c r="I5332" s="6">
        <v>0.27947126713505632</v>
      </c>
      <c r="J5332" s="5" cm="1">
        <f t="array" ref="J5332">[2]!PropsSI("T","P",(I5332+1)*100*1000,"H",K5332*1000,"WATER")-273.15</f>
        <v>106.64401690733627</v>
      </c>
      <c r="K5332" s="5">
        <f t="shared" si="917"/>
        <v>2634.6856015281669</v>
      </c>
      <c r="L5332" s="5" t="e" cm="1">
        <f t="array" ref="L5332">[2]!PropsSI("S","P",(I5332+1)*100*1000,"T",J5332+273.15,"WATER")/1000</f>
        <v>#VALUE!</v>
      </c>
      <c r="M5332" s="5" cm="1">
        <f t="array" ref="M5332">[2]!PropsSI("H","P",(I5332+1)*100*1000,"S",E5332*1000,"WATER")/1000</f>
        <v>2456.89107326053</v>
      </c>
      <c r="N5332" s="5" cm="1">
        <f t="array" ref="N5332">[2]!PropsSI("T","P",(I5332+1)*100*1000,"Q",1,"WATER")-273.15</f>
        <v>106.64401690733627</v>
      </c>
      <c r="O5332">
        <v>0.75</v>
      </c>
      <c r="P5332">
        <f t="shared" si="914"/>
        <v>21.734659316848575</v>
      </c>
      <c r="Q5332" s="24"/>
      <c r="R5332">
        <f t="shared" si="918"/>
        <v>0.774369487768654</v>
      </c>
      <c r="S5332">
        <f t="shared" si="919"/>
        <v>814.19065940898076</v>
      </c>
      <c r="T5332">
        <f t="shared" si="920"/>
        <v>-0.79824090742528231</v>
      </c>
      <c r="U5332">
        <f t="shared" si="924"/>
        <v>181.78187896665156</v>
      </c>
      <c r="V5332">
        <f t="shared" si="921"/>
        <v>-43430.241675610778</v>
      </c>
      <c r="W5332">
        <f t="shared" si="915"/>
        <v>50.837607259942885</v>
      </c>
      <c r="X5332">
        <f t="shared" si="922"/>
        <v>846.98157897845738</v>
      </c>
      <c r="Z5332">
        <f t="shared" si="916"/>
        <v>0.75000000000000022</v>
      </c>
      <c r="AA5332" s="3">
        <f t="shared" si="923"/>
        <v>50.837607751704809</v>
      </c>
    </row>
    <row r="5333" spans="1:27" x14ac:dyDescent="0.4">
      <c r="A5333" s="4">
        <v>145.44655432020107</v>
      </c>
      <c r="B5333" s="4">
        <v>41.543432421120478</v>
      </c>
      <c r="C5333" s="5">
        <v>382.72359818581725</v>
      </c>
      <c r="D5333" s="5" cm="1">
        <f t="array" ref="D5333">[2]!PropsSI("H","P",(B5333+1)*100*1000,"T",C5333+273.15,"WATER")/1000</f>
        <v>3168.4048764538788</v>
      </c>
      <c r="E5333" s="5" cm="1">
        <f t="array" ref="E5333">[2]!PropsSI("S","P",(B5333+1)*100*1000,"T",C5333+273.15,"WATER")/1000</f>
        <v>6.6752638787915819</v>
      </c>
      <c r="F5333" s="5" cm="1">
        <f t="array" ref="F5333">[2]!PropsSI("T","P",(B5333+1)*100*1000,"Q",1,"WATER")-273.15</f>
        <v>254.03653016640794</v>
      </c>
      <c r="G5333" s="9"/>
      <c r="H5333" s="4">
        <v>40.189466834062479</v>
      </c>
      <c r="I5333" s="6">
        <v>0.27934481308743386</v>
      </c>
      <c r="J5333" s="5" cm="1">
        <f t="array" ref="J5333">[2]!PropsSI("T","P",(I5333+1)*100*1000,"H",K5333*1000,"WATER")-273.15</f>
        <v>106.64113319205524</v>
      </c>
      <c r="K5333" s="5">
        <f t="shared" si="917"/>
        <v>2635.3649528121996</v>
      </c>
      <c r="L5333" s="5" t="e" cm="1">
        <f t="array" ref="L5333">[2]!PropsSI("S","P",(I5333+1)*100*1000,"T",J5333+273.15,"WATER")/1000</f>
        <v>#VALUE!</v>
      </c>
      <c r="M5333" s="5" cm="1">
        <f t="array" ref="M5333">[2]!PropsSI("H","P",(I5333+1)*100*1000,"S",E5333*1000,"WATER")/1000</f>
        <v>2457.6849782649733</v>
      </c>
      <c r="N5333" s="5" cm="1">
        <f t="array" ref="N5333">[2]!PropsSI("T","P",(I5333+1)*100*1000,"Q",1,"WATER")-273.15</f>
        <v>106.64113319205524</v>
      </c>
      <c r="O5333">
        <v>0.75</v>
      </c>
      <c r="P5333">
        <f t="shared" si="914"/>
        <v>21.535783391329261</v>
      </c>
      <c r="Q5333" s="24"/>
      <c r="R5333">
        <f t="shared" si="918"/>
        <v>0.77467740906701965</v>
      </c>
      <c r="S5333">
        <f t="shared" si="919"/>
        <v>809.55112770443009</v>
      </c>
      <c r="T5333">
        <f t="shared" si="920"/>
        <v>-0.79823646923234359</v>
      </c>
      <c r="U5333">
        <f t="shared" si="924"/>
        <v>181.61428988333529</v>
      </c>
      <c r="V5333">
        <f t="shared" si="921"/>
        <v>-43389.006594795675</v>
      </c>
      <c r="W5333">
        <f t="shared" si="915"/>
        <v>50.726554561140475</v>
      </c>
      <c r="X5333">
        <f t="shared" si="922"/>
        <v>852.10112148828159</v>
      </c>
      <c r="Z5333">
        <f t="shared" si="916"/>
        <v>0.75000000000000033</v>
      </c>
      <c r="AA5333" s="3">
        <f t="shared" si="923"/>
        <v>50.726555053978984</v>
      </c>
    </row>
    <row r="5334" spans="1:27" x14ac:dyDescent="0.4">
      <c r="A5334" s="4">
        <v>144.61197595719267</v>
      </c>
      <c r="B5334" s="4">
        <v>41.820495176043707</v>
      </c>
      <c r="C5334" s="5">
        <v>382.32592636977853</v>
      </c>
      <c r="D5334" s="5" cm="1">
        <f t="array" ref="D5334">[2]!PropsSI("H","P",(B5334+1)*100*1000,"T",C5334+273.15,"WATER")/1000</f>
        <v>3166.9006186107713</v>
      </c>
      <c r="E5334" s="5" cm="1">
        <f t="array" ref="E5334">[2]!PropsSI("S","P",(B5334+1)*100*1000,"T",C5334+273.15,"WATER")/1000</f>
        <v>6.6701691366113947</v>
      </c>
      <c r="F5334" s="5" cm="1">
        <f t="array" ref="F5334">[2]!PropsSI("T","P",(B5334+1)*100*1000,"Q",1,"WATER")-273.15</f>
        <v>254.42740791167626</v>
      </c>
      <c r="G5334" s="9"/>
      <c r="H5334" s="4">
        <v>39.603946516152043</v>
      </c>
      <c r="I5334" s="6">
        <v>0.28371640630456518</v>
      </c>
      <c r="J5334" s="5" cm="1">
        <f t="array" ref="J5334">[2]!PropsSI("T","P",(I5334+1)*100*1000,"H",K5334*1000,"WATER")-273.15</f>
        <v>106.74068894062123</v>
      </c>
      <c r="K5334" s="5">
        <f t="shared" si="917"/>
        <v>2633.9328659544922</v>
      </c>
      <c r="L5334" s="5" t="e" cm="1">
        <f t="array" ref="L5334">[2]!PropsSI("S","P",(I5334+1)*100*1000,"T",J5334+273.15,"WATER")/1000</f>
        <v>#VALUE!</v>
      </c>
      <c r="M5334" s="5" cm="1">
        <f t="array" ref="M5334">[2]!PropsSI("H","P",(I5334+1)*100*1000,"S",E5334*1000,"WATER")/1000</f>
        <v>2456.2769484023993</v>
      </c>
      <c r="N5334" s="5" cm="1">
        <f t="array" ref="N5334">[2]!PropsSI("T","P",(I5334+1)*100*1000,"Q",1,"WATER")-273.15</f>
        <v>106.74068894062123</v>
      </c>
      <c r="O5334">
        <v>0.75</v>
      </c>
      <c r="P5334">
        <f t="shared" si="914"/>
        <v>21.409311064746902</v>
      </c>
      <c r="Q5334" s="24"/>
      <c r="R5334">
        <f t="shared" si="918"/>
        <v>0.77261585019062973</v>
      </c>
      <c r="S5334">
        <f t="shared" si="919"/>
        <v>817.6332742182816</v>
      </c>
      <c r="T5334">
        <f t="shared" si="920"/>
        <v>-0.80116399227871826</v>
      </c>
      <c r="U5334">
        <f t="shared" si="924"/>
        <v>179.39748399187667</v>
      </c>
      <c r="V5334">
        <f t="shared" si="921"/>
        <v>-43649.927712146535</v>
      </c>
      <c r="W5334">
        <f t="shared" si="915"/>
        <v>50.85632344598379</v>
      </c>
      <c r="X5334">
        <f t="shared" si="922"/>
        <v>867.12653818071863</v>
      </c>
      <c r="Z5334">
        <f t="shared" si="916"/>
        <v>0.75000000000000022</v>
      </c>
      <c r="AA5334" s="3">
        <f t="shared" si="923"/>
        <v>50.856323937564738</v>
      </c>
    </row>
    <row r="5335" spans="1:27" x14ac:dyDescent="0.4">
      <c r="A5335" s="4">
        <v>145.78187340512213</v>
      </c>
      <c r="B5335" s="4">
        <v>41.786912150710982</v>
      </c>
      <c r="C5335" s="5">
        <v>382.24176233226291</v>
      </c>
      <c r="D5335" s="5" cm="1">
        <f t="array" ref="D5335">[2]!PropsSI("H","P",(B5335+1)*100*1000,"T",C5335+273.15,"WATER")/1000</f>
        <v>3166.7613135500173</v>
      </c>
      <c r="E5335" s="5" cm="1">
        <f t="array" ref="E5335">[2]!PropsSI("S","P",(B5335+1)*100*1000,"T",C5335+273.15,"WATER")/1000</f>
        <v>6.6702949770824436</v>
      </c>
      <c r="F5335" s="5" cm="1">
        <f t="array" ref="F5335">[2]!PropsSI("T","P",(B5335+1)*100*1000,"Q",1,"WATER")-273.15</f>
        <v>254.38013250428287</v>
      </c>
      <c r="G5335" s="9"/>
      <c r="H5335" s="4">
        <v>40.134508433228618</v>
      </c>
      <c r="I5335" s="6">
        <v>0.27992659392180386</v>
      </c>
      <c r="J5335" s="5" cm="1">
        <f t="array" ref="J5335">[2]!PropsSI("T","P",(I5335+1)*100*1000,"H",K5335*1000,"WATER")-273.15</f>
        <v>106.65439843987781</v>
      </c>
      <c r="K5335" s="5">
        <f t="shared" si="917"/>
        <v>2633.5913651114715</v>
      </c>
      <c r="L5335" s="5" t="e" cm="1">
        <f t="array" ref="L5335">[2]!PropsSI("S","P",(I5335+1)*100*1000,"T",J5335+273.15,"WATER")/1000</f>
        <v>#VALUE!</v>
      </c>
      <c r="M5335" s="5" cm="1">
        <f t="array" ref="M5335">[2]!PropsSI("H","P",(I5335+1)*100*1000,"S",E5335*1000,"WATER")/1000</f>
        <v>2455.8680489652893</v>
      </c>
      <c r="N5335" s="5" cm="1">
        <f t="array" ref="N5335">[2]!PropsSI("T","P",(I5335+1)*100*1000,"Q",1,"WATER")-273.15</f>
        <v>106.65439843987781</v>
      </c>
      <c r="O5335">
        <v>0.75</v>
      </c>
      <c r="P5335">
        <f t="shared" si="914"/>
        <v>21.59069831296766</v>
      </c>
      <c r="Q5335" s="24"/>
      <c r="R5335">
        <f t="shared" si="918"/>
        <v>0.77406530580361421</v>
      </c>
      <c r="S5335">
        <f t="shared" si="919"/>
        <v>816.61986031494746</v>
      </c>
      <c r="T5335">
        <f t="shared" si="920"/>
        <v>-0.79851691377464473</v>
      </c>
      <c r="U5335">
        <f t="shared" si="924"/>
        <v>181.51992325541167</v>
      </c>
      <c r="V5335">
        <f t="shared" si="921"/>
        <v>-43442.080685673063</v>
      </c>
      <c r="W5335">
        <f t="shared" si="915"/>
        <v>50.79272359470859</v>
      </c>
      <c r="X5335">
        <f t="shared" si="922"/>
        <v>852.7582805554365</v>
      </c>
      <c r="Z5335">
        <f t="shared" si="916"/>
        <v>0.74999999999999967</v>
      </c>
      <c r="AA5335" s="3">
        <f t="shared" si="923"/>
        <v>50.792724086905068</v>
      </c>
    </row>
    <row r="5336" spans="1:27" x14ac:dyDescent="0.4">
      <c r="A5336" s="4">
        <v>146.45832786013375</v>
      </c>
      <c r="B5336" s="4">
        <v>41.514838580563541</v>
      </c>
      <c r="C5336" s="5">
        <v>383.08074844139691</v>
      </c>
      <c r="D5336" s="5" cm="1">
        <f t="array" ref="D5336">[2]!PropsSI("H","P",(B5336+1)*100*1000,"T",C5336+273.15,"WATER")/1000</f>
        <v>3169.3270435418685</v>
      </c>
      <c r="E5336" s="5" cm="1">
        <f t="array" ref="E5336">[2]!PropsSI("S","P",(B5336+1)*100*1000,"T",C5336+273.15,"WATER")/1000</f>
        <v>6.6769596975536079</v>
      </c>
      <c r="F5336" s="5" cm="1">
        <f t="array" ref="F5336">[2]!PropsSI("T","P",(B5336+1)*100*1000,"Q",1,"WATER")-273.15</f>
        <v>253.99607946074002</v>
      </c>
      <c r="G5336" s="9"/>
      <c r="H5336" s="4">
        <v>40.540771331380576</v>
      </c>
      <c r="I5336" s="6">
        <v>0.27852685313407299</v>
      </c>
      <c r="J5336" s="5" cm="1">
        <f t="array" ref="J5336">[2]!PropsSI("T","P",(I5336+1)*100*1000,"H",K5336*1000,"WATER")-273.15</f>
        <v>106.62247438652656</v>
      </c>
      <c r="K5336" s="5">
        <f t="shared" si="917"/>
        <v>2636.0043680727531</v>
      </c>
      <c r="L5336" s="5" t="e" cm="1">
        <f t="array" ref="L5336">[2]!PropsSI("S","P",(I5336+1)*100*1000,"T",J5336+273.15,"WATER")/1000</f>
        <v>#VALUE!</v>
      </c>
      <c r="M5336" s="5" cm="1">
        <f t="array" ref="M5336">[2]!PropsSI("H","P",(I5336+1)*100*1000,"S",E5336*1000,"WATER")/1000</f>
        <v>2458.2301429163813</v>
      </c>
      <c r="N5336" s="5" cm="1">
        <f t="array" ref="N5336">[2]!PropsSI("T","P",(I5336+1)*100*1000,"Q",1,"WATER")-273.15</f>
        <v>106.62247438652656</v>
      </c>
      <c r="O5336">
        <v>0.75</v>
      </c>
      <c r="P5336">
        <f t="shared" si="914"/>
        <v>21.697096460860951</v>
      </c>
      <c r="Q5336" s="24"/>
      <c r="R5336">
        <f t="shared" si="918"/>
        <v>0.77502514103111197</v>
      </c>
      <c r="S5336">
        <f t="shared" si="919"/>
        <v>808.71322240465531</v>
      </c>
      <c r="T5336">
        <f t="shared" si="920"/>
        <v>-0.79767642440645559</v>
      </c>
      <c r="U5336">
        <f t="shared" si="924"/>
        <v>182.13873445795758</v>
      </c>
      <c r="V5336">
        <f t="shared" si="921"/>
        <v>-43363.404654203689</v>
      </c>
      <c r="W5336">
        <f t="shared" si="915"/>
        <v>50.773330900668519</v>
      </c>
      <c r="X5336">
        <f t="shared" si="922"/>
        <v>845.42740919865173</v>
      </c>
      <c r="Z5336">
        <f t="shared" si="916"/>
        <v>0.75</v>
      </c>
      <c r="AA5336" s="3">
        <f t="shared" si="923"/>
        <v>50.773331393052992</v>
      </c>
    </row>
    <row r="5337" spans="1:27" x14ac:dyDescent="0.4">
      <c r="A5337" s="4">
        <v>139.9621992889565</v>
      </c>
      <c r="B5337" s="4">
        <v>42.327494888805823</v>
      </c>
      <c r="C5337" s="5">
        <v>383.39091730983876</v>
      </c>
      <c r="D5337" s="5" cm="1">
        <f t="array" ref="D5337">[2]!PropsSI("H","P",(B5337+1)*100*1000,"T",C5337+273.15,"WATER")/1000</f>
        <v>3168.5074494868973</v>
      </c>
      <c r="E5337" s="5" cm="1">
        <f t="array" ref="E5337">[2]!PropsSI("S","P",(B5337+1)*100*1000,"T",C5337+273.15,"WATER")/1000</f>
        <v>6.6675431468871347</v>
      </c>
      <c r="F5337" s="5" cm="1">
        <f t="array" ref="F5337">[2]!PropsSI("T","P",(B5337+1)*100*1000,"Q",1,"WATER")-273.15</f>
        <v>255.1376971187309</v>
      </c>
      <c r="G5337" s="9"/>
      <c r="H5337" s="4">
        <v>39.131341208796741</v>
      </c>
      <c r="I5337" s="6">
        <v>0.27813296177116698</v>
      </c>
      <c r="J5337" s="5" cm="1">
        <f t="array" ref="J5337">[2]!PropsSI("T","P",(I5337+1)*100*1000,"H",K5337*1000,"WATER")-273.15</f>
        <v>106.61348566593711</v>
      </c>
      <c r="K5337" s="5">
        <f t="shared" si="917"/>
        <v>2633.0816915730347</v>
      </c>
      <c r="L5337" s="5" t="e" cm="1">
        <f t="array" ref="L5337">[2]!PropsSI("S","P",(I5337+1)*100*1000,"T",J5337+273.15,"WATER")/1000</f>
        <v>#VALUE!</v>
      </c>
      <c r="M5337" s="5" cm="1">
        <f t="array" ref="M5337">[2]!PropsSI("H","P",(I5337+1)*100*1000,"S",E5337*1000,"WATER")/1000</f>
        <v>2454.6064389350804</v>
      </c>
      <c r="N5337" s="5" cm="1">
        <f t="array" ref="N5337">[2]!PropsSI("T","P",(I5337+1)*100*1000,"Q",1,"WATER")-273.15</f>
        <v>106.61348566593711</v>
      </c>
      <c r="O5337">
        <v>0.75</v>
      </c>
      <c r="P5337">
        <f t="shared" si="914"/>
        <v>20.816490731550168</v>
      </c>
      <c r="Q5337" s="24"/>
      <c r="R5337">
        <f t="shared" si="918"/>
        <v>0.77384161366245674</v>
      </c>
      <c r="S5337">
        <f t="shared" si="919"/>
        <v>832.28216203980526</v>
      </c>
      <c r="T5337">
        <f t="shared" si="920"/>
        <v>-0.79697010989263217</v>
      </c>
      <c r="U5337">
        <f t="shared" si="924"/>
        <v>183.68742414995882</v>
      </c>
      <c r="V5337">
        <f t="shared" si="921"/>
        <v>-43541.3882529689</v>
      </c>
      <c r="W5337">
        <f t="shared" si="915"/>
        <v>50.682859326788794</v>
      </c>
      <c r="X5337">
        <f t="shared" si="922"/>
        <v>891.99997306665603</v>
      </c>
      <c r="Z5337">
        <f t="shared" si="916"/>
        <v>0.74999999999999978</v>
      </c>
      <c r="AA5337" s="3">
        <f t="shared" si="923"/>
        <v>50.682859820052201</v>
      </c>
    </row>
    <row r="5338" spans="1:27" x14ac:dyDescent="0.4">
      <c r="A5338" s="4">
        <v>148.04075306587075</v>
      </c>
      <c r="B5338" s="4">
        <v>40.560154553530772</v>
      </c>
      <c r="C5338" s="5">
        <v>381.47473011213884</v>
      </c>
      <c r="D5338" s="5" cm="1">
        <f t="array" ref="D5338">[2]!PropsSI("H","P",(B5338+1)*100*1000,"T",C5338+273.15,"WATER")/1000</f>
        <v>3167.2873804267533</v>
      </c>
      <c r="E5338" s="5" cm="1">
        <f t="array" ref="E5338">[2]!PropsSI("S","P",(B5338+1)*100*1000,"T",C5338+273.15,"WATER")/1000</f>
        <v>6.6836559360500916</v>
      </c>
      <c r="F5338" s="5" cm="1">
        <f t="array" ref="F5338">[2]!PropsSI("T","P",(B5338+1)*100*1000,"Q",1,"WATER")-273.15</f>
        <v>252.63341291323502</v>
      </c>
      <c r="G5338" s="9"/>
      <c r="H5338" s="4">
        <v>41.944340385462702</v>
      </c>
      <c r="I5338" s="6">
        <v>0.27474932023361376</v>
      </c>
      <c r="J5338" s="5" cm="1">
        <f t="array" ref="J5338">[2]!PropsSI("T","P",(I5338+1)*100*1000,"H",K5338*1000,"WATER")-273.15</f>
        <v>106.53617573835982</v>
      </c>
      <c r="K5338" s="5">
        <f t="shared" si="917"/>
        <v>2637.058227632725</v>
      </c>
      <c r="L5338" s="5" t="e" cm="1">
        <f t="array" ref="L5338">[2]!PropsSI("S","P",(I5338+1)*100*1000,"T",J5338+273.15,"WATER")/1000</f>
        <v>#VALUE!</v>
      </c>
      <c r="M5338" s="5" cm="1">
        <f t="array" ref="M5338">[2]!PropsSI("H","P",(I5338+1)*100*1000,"S",E5338*1000,"WATER")/1000</f>
        <v>2460.3151767013824</v>
      </c>
      <c r="N5338" s="5" cm="1">
        <f t="array" ref="N5338">[2]!PropsSI("T","P",(I5338+1)*100*1000,"Q",1,"WATER")-273.15</f>
        <v>106.53617573835982</v>
      </c>
      <c r="O5338">
        <v>0.75</v>
      </c>
      <c r="P5338">
        <f t="shared" si="914"/>
        <v>21.804311965862944</v>
      </c>
      <c r="Q5338" s="24"/>
      <c r="R5338">
        <f t="shared" si="918"/>
        <v>0.77797582493533546</v>
      </c>
      <c r="S5338">
        <f t="shared" si="919"/>
        <v>780.98122069253054</v>
      </c>
      <c r="T5338">
        <f t="shared" si="920"/>
        <v>-0.79552462279706726</v>
      </c>
      <c r="U5338">
        <f t="shared" si="924"/>
        <v>182.41431193779292</v>
      </c>
      <c r="V5338">
        <f t="shared" si="921"/>
        <v>-42856.066897701887</v>
      </c>
      <c r="W5338">
        <f t="shared" si="915"/>
        <v>50.357386928052861</v>
      </c>
      <c r="X5338">
        <f t="shared" si="922"/>
        <v>815.2780897964368</v>
      </c>
      <c r="Z5338">
        <f t="shared" si="916"/>
        <v>0.75000000000000011</v>
      </c>
      <c r="AA5338" s="3">
        <f t="shared" si="923"/>
        <v>50.357387424504353</v>
      </c>
    </row>
    <row r="5339" spans="1:27" x14ac:dyDescent="0.4">
      <c r="A5339" s="4">
        <v>148.39841761502487</v>
      </c>
      <c r="B5339" s="4">
        <v>41.110839717398413</v>
      </c>
      <c r="C5339" s="5">
        <v>383.14737927373699</v>
      </c>
      <c r="D5339" s="5" cm="1">
        <f t="array" ref="D5339">[2]!PropsSI("H","P",(B5339+1)*100*1000,"T",C5339+273.15,"WATER")/1000</f>
        <v>3170.2694277512874</v>
      </c>
      <c r="E5339" s="5" cm="1">
        <f t="array" ref="E5339">[2]!PropsSI("S","P",(B5339+1)*100*1000,"T",C5339+273.15,"WATER")/1000</f>
        <v>6.6825186405027104</v>
      </c>
      <c r="F5339" s="5" cm="1">
        <f t="array" ref="F5339">[2]!PropsSI("T","P",(B5339+1)*100*1000,"Q",1,"WATER")-273.15</f>
        <v>253.42231954483316</v>
      </c>
      <c r="G5339" s="9"/>
      <c r="H5339" s="4">
        <v>42.537437199702268</v>
      </c>
      <c r="I5339" s="6">
        <v>0.28035925440869391</v>
      </c>
      <c r="J5339" s="5" cm="1">
        <f t="array" ref="J5339">[2]!PropsSI("T","P",(I5339+1)*100*1000,"H",K5339*1000,"WATER")-273.15</f>
        <v>106.66426035659669</v>
      </c>
      <c r="K5339" s="5">
        <f t="shared" si="917"/>
        <v>2637.9895847511484</v>
      </c>
      <c r="L5339" s="5" t="e" cm="1">
        <f t="array" ref="L5339">[2]!PropsSI("S","P",(I5339+1)*100*1000,"T",J5339+273.15,"WATER")/1000</f>
        <v>#VALUE!</v>
      </c>
      <c r="M5339" s="5" cm="1">
        <f t="array" ref="M5339">[2]!PropsSI("H","P",(I5339+1)*100*1000,"S",E5339*1000,"WATER")/1000</f>
        <v>2460.5629704177686</v>
      </c>
      <c r="N5339" s="5" cm="1">
        <f t="array" ref="N5339">[2]!PropsSI("T","P",(I5339+1)*100*1000,"Q",1,"WATER")-273.15</f>
        <v>106.66426035659669</v>
      </c>
      <c r="O5339">
        <v>0.75</v>
      </c>
      <c r="P5339">
        <f t="shared" si="914"/>
        <v>21.941524008220689</v>
      </c>
      <c r="Q5339" s="24"/>
      <c r="R5339">
        <f t="shared" si="918"/>
        <v>0.77501129002493352</v>
      </c>
      <c r="S5339">
        <f t="shared" si="919"/>
        <v>797.01326090783914</v>
      </c>
      <c r="T5339">
        <f t="shared" si="920"/>
        <v>-0.79917832799995814</v>
      </c>
      <c r="U5339">
        <f t="shared" si="924"/>
        <v>180.47981142099974</v>
      </c>
      <c r="V5339">
        <f t="shared" si="921"/>
        <v>-43371.31018595754</v>
      </c>
      <c r="W5339">
        <f t="shared" si="915"/>
        <v>50.811009748828219</v>
      </c>
      <c r="X5339">
        <f t="shared" si="922"/>
        <v>833.44720692714145</v>
      </c>
      <c r="Z5339">
        <f t="shared" si="916"/>
        <v>0.74999999999999978</v>
      </c>
      <c r="AA5339" s="3">
        <f t="shared" si="923"/>
        <v>50.811010240847565</v>
      </c>
    </row>
    <row r="5340" spans="1:27" x14ac:dyDescent="0.4">
      <c r="A5340" s="4">
        <v>151.24060246707913</v>
      </c>
      <c r="B5340" s="4">
        <v>40.268413245537346</v>
      </c>
      <c r="C5340" s="5">
        <v>381.9463990901545</v>
      </c>
      <c r="D5340" s="5" cm="1">
        <f t="array" ref="D5340">[2]!PropsSI("H","P",(B5340+1)*100*1000,"T",C5340+273.15,"WATER")/1000</f>
        <v>3168.9940868168728</v>
      </c>
      <c r="E5340" s="5" cm="1">
        <f t="array" ref="E5340">[2]!PropsSI("S","P",(B5340+1)*100*1000,"T",C5340+273.15,"WATER")/1000</f>
        <v>6.6893069677611736</v>
      </c>
      <c r="F5340" s="5" cm="1">
        <f t="array" ref="F5340">[2]!PropsSI("T","P",(B5340+1)*100*1000,"Q",1,"WATER")-273.15</f>
        <v>252.21222077659934</v>
      </c>
      <c r="G5340" s="9"/>
      <c r="H5340" s="4">
        <v>44.584922867675367</v>
      </c>
      <c r="I5340" s="6">
        <v>0.27753119757018929</v>
      </c>
      <c r="J5340" s="5" cm="1">
        <f t="array" ref="J5340">[2]!PropsSI("T","P",(I5340+1)*100*1000,"H",K5340*1000,"WATER")-273.15</f>
        <v>106.5997488143106</v>
      </c>
      <c r="K5340" s="5">
        <f t="shared" si="917"/>
        <v>2639.3474448817533</v>
      </c>
      <c r="L5340" s="5" t="e" cm="1">
        <f t="array" ref="L5340">[2]!PropsSI("S","P",(I5340+1)*100*1000,"T",J5340+273.15,"WATER")/1000</f>
        <v>#VALUE!</v>
      </c>
      <c r="M5340" s="5" cm="1">
        <f t="array" ref="M5340">[2]!PropsSI("H","P",(I5340+1)*100*1000,"S",E5340*1000,"WATER")/1000</f>
        <v>2462.7985642367134</v>
      </c>
      <c r="N5340" s="5" cm="1">
        <f t="array" ref="N5340">[2]!PropsSI("T","P",(I5340+1)*100*1000,"Q",1,"WATER")-273.15</f>
        <v>106.5997488143106</v>
      </c>
      <c r="O5340">
        <v>0.75</v>
      </c>
      <c r="P5340">
        <f t="shared" si="914"/>
        <v>22.251132561370227</v>
      </c>
      <c r="Q5340" s="24"/>
      <c r="R5340">
        <f t="shared" si="918"/>
        <v>0.77742908014558532</v>
      </c>
      <c r="S5340">
        <f t="shared" si="919"/>
        <v>772.54739096757964</v>
      </c>
      <c r="T5340">
        <f t="shared" si="920"/>
        <v>-0.79763484548059338</v>
      </c>
      <c r="U5340">
        <f t="shared" si="924"/>
        <v>180.49291061188003</v>
      </c>
      <c r="V5340">
        <f t="shared" si="921"/>
        <v>-42960.500004918998</v>
      </c>
      <c r="W5340">
        <f t="shared" si="915"/>
        <v>50.543237933246054</v>
      </c>
      <c r="X5340">
        <f t="shared" si="922"/>
        <v>800.44322637332505</v>
      </c>
      <c r="Z5340">
        <f t="shared" si="916"/>
        <v>0.75</v>
      </c>
      <c r="AA5340" s="3">
        <f t="shared" si="923"/>
        <v>50.543238427872055</v>
      </c>
    </row>
    <row r="5341" spans="1:27" x14ac:dyDescent="0.4">
      <c r="A5341" s="4">
        <v>171.16557871728776</v>
      </c>
      <c r="B5341" s="4">
        <v>37.378071322460642</v>
      </c>
      <c r="C5341" s="5">
        <v>382.22681263484935</v>
      </c>
      <c r="D5341" s="5" cm="1">
        <f t="array" ref="D5341">[2]!PropsSI("H","P",(B5341+1)*100*1000,"T",C5341+273.15,"WATER")/1000</f>
        <v>3175.2309302890767</v>
      </c>
      <c r="E5341" s="5" cm="1">
        <f t="array" ref="E5341">[2]!PropsSI("S","P",(B5341+1)*100*1000,"T",C5341+273.15,"WATER")/1000</f>
        <v>6.7303027568166689</v>
      </c>
      <c r="F5341" s="5" cm="1">
        <f t="array" ref="F5341">[2]!PropsSI("T","P",(B5341+1)*100*1000,"Q",1,"WATER")-273.15</f>
        <v>247.91107937945605</v>
      </c>
      <c r="G5341" s="9"/>
      <c r="H5341" s="4">
        <v>79.902728567236252</v>
      </c>
      <c r="I5341" s="6">
        <v>0.27878488247581679</v>
      </c>
      <c r="J5341" s="5" cm="1">
        <f t="array" ref="J5341">[2]!PropsSI("T","P",(I5341+1)*100*1000,"H",K5341*1000,"WATER")-273.15</f>
        <v>106.62836145720587</v>
      </c>
      <c r="K5341" s="5">
        <f t="shared" si="917"/>
        <v>2652.697646050769</v>
      </c>
      <c r="L5341" s="5" t="e" cm="1">
        <f t="array" ref="L5341">[2]!PropsSI("S","P",(I5341+1)*100*1000,"T",J5341+273.15,"WATER")/1000</f>
        <v>#VALUE!</v>
      </c>
      <c r="M5341" s="5" cm="1">
        <f t="array" ref="M5341">[2]!PropsSI("H","P",(I5341+1)*100*1000,"S",E5341*1000,"WATER")/1000</f>
        <v>2478.5198846379999</v>
      </c>
      <c r="N5341" s="5" cm="1">
        <f t="array" ref="N5341">[2]!PropsSI("T","P",(I5341+1)*100*1000,"Q",1,"WATER")-273.15</f>
        <v>106.62836145720587</v>
      </c>
      <c r="O5341">
        <v>0.75</v>
      </c>
      <c r="P5341">
        <f t="shared" si="914"/>
        <v>24.844364443248601</v>
      </c>
      <c r="Q5341" s="24"/>
      <c r="R5341">
        <f t="shared" si="918"/>
        <v>0.78169266951350902</v>
      </c>
      <c r="S5341">
        <f t="shared" si="919"/>
        <v>688.71916833579007</v>
      </c>
      <c r="T5341">
        <f t="shared" si="920"/>
        <v>-0.80004342457726674</v>
      </c>
      <c r="U5341">
        <f t="shared" si="924"/>
        <v>175.30088663355059</v>
      </c>
      <c r="V5341">
        <f t="shared" si="921"/>
        <v>-42354.813746568114</v>
      </c>
      <c r="W5341">
        <f t="shared" si="915"/>
        <v>50.689668666091819</v>
      </c>
      <c r="X5341">
        <f t="shared" si="922"/>
        <v>667.97975037131744</v>
      </c>
      <c r="Z5341">
        <f t="shared" si="916"/>
        <v>0.75000000000000011</v>
      </c>
      <c r="AA5341" s="3">
        <f t="shared" si="923"/>
        <v>50.689669159288968</v>
      </c>
    </row>
    <row r="5342" spans="1:27" x14ac:dyDescent="0.4">
      <c r="A5342" s="4">
        <v>163.74500170894248</v>
      </c>
      <c r="B5342" s="4">
        <v>41.114683786273552</v>
      </c>
      <c r="C5342" s="5">
        <v>381.38232822686916</v>
      </c>
      <c r="D5342" s="5" cm="1">
        <f t="array" ref="D5342">[2]!PropsSI("H","P",(B5342+1)*100*1000,"T",C5342+273.15,"WATER")/1000</f>
        <v>3165.9834839943483</v>
      </c>
      <c r="E5342" s="5" cm="1">
        <f t="array" ref="E5342">[2]!PropsSI("S","P",(B5342+1)*100*1000,"T",C5342+273.15,"WATER")/1000</f>
        <v>6.6759399348018293</v>
      </c>
      <c r="F5342" s="5" cm="1">
        <f t="array" ref="F5342">[2]!PropsSI("T","P",(B5342+1)*100*1000,"Q",1,"WATER")-273.15</f>
        <v>253.42779870470179</v>
      </c>
      <c r="G5342" s="9"/>
      <c r="H5342" s="4">
        <v>76.525075305549834</v>
      </c>
      <c r="I5342" s="6">
        <v>0.27908065474028199</v>
      </c>
      <c r="J5342" s="5" cm="1">
        <f t="array" ref="J5342">[2]!PropsSI("T","P",(I5342+1)*100*1000,"H",K5342*1000,"WATER")-273.15</f>
        <v>106.63510844758849</v>
      </c>
      <c r="K5342" s="5">
        <f t="shared" si="917"/>
        <v>2634.9282311707507</v>
      </c>
      <c r="L5342" s="5" t="e" cm="1">
        <f t="array" ref="L5342">[2]!PropsSI("S","P",(I5342+1)*100*1000,"T",J5342+273.15,"WATER")/1000</f>
        <v>#VALUE!</v>
      </c>
      <c r="M5342" s="5" cm="1">
        <f t="array" ref="M5342">[2]!PropsSI("H","P",(I5342+1)*100*1000,"S",E5342*1000,"WATER")/1000</f>
        <v>2457.9098135628847</v>
      </c>
      <c r="N5342" s="5" cm="1">
        <f t="array" ref="N5342">[2]!PropsSI("T","P",(I5342+1)*100*1000,"Q",1,"WATER")-273.15</f>
        <v>106.63510844758849</v>
      </c>
      <c r="O5342">
        <v>0.75</v>
      </c>
      <c r="P5342">
        <f t="shared" si="914"/>
        <v>24.154900911428573</v>
      </c>
      <c r="Q5342" s="24"/>
      <c r="R5342">
        <f t="shared" si="918"/>
        <v>0.77547549887412126</v>
      </c>
      <c r="S5342">
        <f t="shared" si="919"/>
        <v>797.11152218158838</v>
      </c>
      <c r="T5342">
        <f t="shared" si="920"/>
        <v>-0.79827724474270634</v>
      </c>
      <c r="U5342">
        <f t="shared" si="924"/>
        <v>180.75594240437897</v>
      </c>
      <c r="V5342">
        <f t="shared" si="921"/>
        <v>-43194.876402548711</v>
      </c>
      <c r="W5342">
        <f t="shared" si="915"/>
        <v>51.416510318633861</v>
      </c>
      <c r="X5342">
        <f t="shared" si="922"/>
        <v>743.19534747102387</v>
      </c>
      <c r="Z5342">
        <f t="shared" si="916"/>
        <v>0.74999999999999978</v>
      </c>
      <c r="AA5342" s="3">
        <f t="shared" si="923"/>
        <v>51.416510804859001</v>
      </c>
    </row>
    <row r="5343" spans="1:27" x14ac:dyDescent="0.4">
      <c r="A5343" s="4">
        <v>170.46475997030711</v>
      </c>
      <c r="B5343" s="4">
        <v>40.425339640427083</v>
      </c>
      <c r="C5343" s="5">
        <v>380.91167189427665</v>
      </c>
      <c r="D5343" s="5" cm="1">
        <f t="array" ref="D5343">[2]!PropsSI("H","P",(B5343+1)*100*1000,"T",C5343+273.15,"WATER")/1000</f>
        <v>3166.187415293201</v>
      </c>
      <c r="E5343" s="5" cm="1">
        <f t="array" ref="E5343">[2]!PropsSI("S","P",(B5343+1)*100*1000,"T",C5343+273.15,"WATER")/1000</f>
        <v>6.6833787629398849</v>
      </c>
      <c r="F5343" s="5" cm="1">
        <f t="array" ref="F5343">[2]!PropsSI("T","P",(B5343+1)*100*1000,"Q",1,"WATER")-273.15</f>
        <v>252.43906037949841</v>
      </c>
      <c r="G5343" s="9"/>
      <c r="H5343" s="4">
        <v>84.008096959302719</v>
      </c>
      <c r="I5343" s="6">
        <v>0.27702144996629308</v>
      </c>
      <c r="J5343" s="5" cm="1">
        <f t="array" ref="J5343">[2]!PropsSI("T","P",(I5343+1)*100*1000,"H",K5343*1000,"WATER")-273.15</f>
        <v>106.58810831059037</v>
      </c>
      <c r="K5343" s="5">
        <f t="shared" si="917"/>
        <v>2636.9110203216796</v>
      </c>
      <c r="L5343" s="5" t="e" cm="1">
        <f t="array" ref="L5343">[2]!PropsSI("S","P",(I5343+1)*100*1000,"T",J5343+273.15,"WATER")/1000</f>
        <v>#VALUE!</v>
      </c>
      <c r="M5343" s="5" cm="1">
        <f t="array" ref="M5343">[2]!PropsSI("H","P",(I5343+1)*100*1000,"S",E5343*1000,"WATER")/1000</f>
        <v>2460.4855553311727</v>
      </c>
      <c r="N5343" s="5" cm="1">
        <f t="array" ref="N5343">[2]!PropsSI("T","P",(I5343+1)*100*1000,"Q",1,"WATER")-273.15</f>
        <v>106.58810831059037</v>
      </c>
      <c r="O5343">
        <v>0.75</v>
      </c>
      <c r="P5343">
        <f t="shared" si="914"/>
        <v>25.061937118547178</v>
      </c>
      <c r="Q5343" s="24"/>
      <c r="R5343">
        <f t="shared" si="918"/>
        <v>0.77736012307174684</v>
      </c>
      <c r="S5343">
        <f t="shared" si="919"/>
        <v>777.09413204491545</v>
      </c>
      <c r="T5343">
        <f t="shared" si="920"/>
        <v>-0.79719350601805294</v>
      </c>
      <c r="U5343">
        <f t="shared" si="924"/>
        <v>180.75415882167982</v>
      </c>
      <c r="V5343">
        <f t="shared" si="921"/>
        <v>-42905.304352094136</v>
      </c>
      <c r="W5343">
        <f t="shared" si="915"/>
        <v>51.46425276797536</v>
      </c>
      <c r="X5343">
        <f t="shared" si="922"/>
        <v>697.08227165204028</v>
      </c>
      <c r="Z5343">
        <f t="shared" si="916"/>
        <v>0.75000000000000011</v>
      </c>
      <c r="AA5343" s="3">
        <f t="shared" si="923"/>
        <v>51.464253253749433</v>
      </c>
    </row>
    <row r="5344" spans="1:27" x14ac:dyDescent="0.4">
      <c r="A5344" s="4">
        <v>173.94593074848709</v>
      </c>
      <c r="B5344" s="4">
        <v>38.5720529260999</v>
      </c>
      <c r="C5344" s="5">
        <v>382.07187289410786</v>
      </c>
      <c r="D5344" s="5" cm="1">
        <f t="array" ref="D5344">[2]!PropsSI("H","P",(B5344+1)*100*1000,"T",C5344+273.15,"WATER")/1000</f>
        <v>3172.5706099529939</v>
      </c>
      <c r="E5344" s="5" cm="1">
        <f t="array" ref="E5344">[2]!PropsSI("S","P",(B5344+1)*100*1000,"T",C5344+273.15,"WATER")/1000</f>
        <v>6.7129423142617091</v>
      </c>
      <c r="F5344" s="5" cm="1">
        <f t="array" ref="F5344">[2]!PropsSI("T","P",(B5344+1)*100*1000,"Q",1,"WATER")-273.15</f>
        <v>249.71694404232073</v>
      </c>
      <c r="G5344" s="9"/>
      <c r="H5344" s="4">
        <v>83.690121551343736</v>
      </c>
      <c r="I5344" s="6">
        <v>0.28739585829215386</v>
      </c>
      <c r="J5344" s="5" cm="1">
        <f t="array" ref="J5344">[2]!PropsSI("T","P",(I5344+1)*100*1000,"H",K5344*1000,"WATER")-273.15</f>
        <v>106.82426599424247</v>
      </c>
      <c r="K5344" s="5">
        <f t="shared" si="917"/>
        <v>2647.8715853340132</v>
      </c>
      <c r="L5344" s="5" t="e" cm="1">
        <f t="array" ref="L5344">[2]!PropsSI("S","P",(I5344+1)*100*1000,"T",J5344+273.15,"WATER")/1000</f>
        <v>#VALUE!</v>
      </c>
      <c r="M5344" s="5" cm="1">
        <f t="array" ref="M5344">[2]!PropsSI("H","P",(I5344+1)*100*1000,"S",E5344*1000,"WATER")/1000</f>
        <v>2472.9719104610194</v>
      </c>
      <c r="N5344" s="5" cm="1">
        <f t="array" ref="N5344">[2]!PropsSI("T","P",(I5344+1)*100*1000,"Q",1,"WATER")-273.15</f>
        <v>106.82426599424247</v>
      </c>
      <c r="O5344">
        <v>0.75</v>
      </c>
      <c r="P5344">
        <f t="shared" si="914"/>
        <v>25.352572277825541</v>
      </c>
      <c r="Q5344" s="24"/>
      <c r="R5344">
        <f t="shared" si="918"/>
        <v>0.77657221322355263</v>
      </c>
      <c r="S5344">
        <f t="shared" si="919"/>
        <v>723.44263247762183</v>
      </c>
      <c r="T5344">
        <f t="shared" si="920"/>
        <v>-0.80546745300912503</v>
      </c>
      <c r="U5344">
        <f t="shared" si="924"/>
        <v>172.24950865490939</v>
      </c>
      <c r="V5344">
        <f t="shared" si="921"/>
        <v>-43067.980593180167</v>
      </c>
      <c r="W5344">
        <f t="shared" si="915"/>
        <v>51.390786455387889</v>
      </c>
      <c r="X5344">
        <f t="shared" si="922"/>
        <v>677.98859755660885</v>
      </c>
      <c r="Z5344">
        <f t="shared" si="916"/>
        <v>0.74999999999999978</v>
      </c>
      <c r="AA5344" s="3">
        <f t="shared" si="923"/>
        <v>51.390786941856405</v>
      </c>
    </row>
    <row r="5345" spans="1:27" x14ac:dyDescent="0.4">
      <c r="A5345" s="4">
        <v>171.01639701323435</v>
      </c>
      <c r="B5345" s="4">
        <v>41.554803314168524</v>
      </c>
      <c r="C5345" s="5">
        <v>381.17303064211035</v>
      </c>
      <c r="D5345" s="5" cm="1">
        <f t="array" ref="D5345">[2]!PropsSI("H","P",(B5345+1)*100*1000,"T",C5345+273.15,"WATER")/1000</f>
        <v>3164.6154991542485</v>
      </c>
      <c r="E5345" s="5" cm="1">
        <f t="array" ref="E5345">[2]!PropsSI("S","P",(B5345+1)*100*1000,"T",C5345+273.15,"WATER")/1000</f>
        <v>6.6693641419320491</v>
      </c>
      <c r="F5345" s="5" cm="1">
        <f t="array" ref="F5345">[2]!PropsSI("T","P",(B5345+1)*100*1000,"Q",1,"WATER")-273.15</f>
        <v>254.05261039051493</v>
      </c>
      <c r="G5345" s="9"/>
      <c r="H5345" s="4">
        <v>77.22325246411701</v>
      </c>
      <c r="I5345" s="6">
        <v>0.28293726964509247</v>
      </c>
      <c r="J5345" s="5" cm="1">
        <f t="array" ref="J5345">[2]!PropsSI("T","P",(I5345+1)*100*1000,"H",K5345*1000,"WATER")-273.15</f>
        <v>106.72296588606497</v>
      </c>
      <c r="K5345" s="5">
        <f t="shared" si="917"/>
        <v>2633.0618945922524</v>
      </c>
      <c r="L5345" s="5" t="e" cm="1">
        <f t="array" ref="L5345">[2]!PropsSI("S","P",(I5345+1)*100*1000,"T",J5345+273.15,"WATER")/1000</f>
        <v>#VALUE!</v>
      </c>
      <c r="M5345" s="5" cm="1">
        <f t="array" ref="M5345">[2]!PropsSI("H","P",(I5345+1)*100*1000,"S",E5345*1000,"WATER")/1000</f>
        <v>2455.8773597382537</v>
      </c>
      <c r="N5345" s="5" cm="1">
        <f t="array" ref="N5345">[2]!PropsSI("T","P",(I5345+1)*100*1000,"Q",1,"WATER")-273.15</f>
        <v>106.72296588606497</v>
      </c>
      <c r="O5345">
        <v>0.75</v>
      </c>
      <c r="P5345">
        <f t="shared" si="914"/>
        <v>25.251217297663917</v>
      </c>
      <c r="Q5345" s="24"/>
      <c r="R5345">
        <f t="shared" si="918"/>
        <v>0.77333688621205421</v>
      </c>
      <c r="S5345">
        <f t="shared" si="919"/>
        <v>809.91818171602858</v>
      </c>
      <c r="T5345">
        <f t="shared" si="920"/>
        <v>-0.80075651148929827</v>
      </c>
      <c r="U5345">
        <f t="shared" si="924"/>
        <v>179.14464735405883</v>
      </c>
      <c r="V5345">
        <f t="shared" si="921"/>
        <v>-43477.140413575427</v>
      </c>
      <c r="W5345">
        <f t="shared" si="915"/>
        <v>51.98732711765809</v>
      </c>
      <c r="X5345">
        <f t="shared" si="922"/>
        <v>714.81956830678882</v>
      </c>
      <c r="Z5345">
        <f t="shared" si="916"/>
        <v>0.75</v>
      </c>
      <c r="AA5345" s="3">
        <f t="shared" si="923"/>
        <v>51.98732759854451</v>
      </c>
    </row>
    <row r="5346" spans="1:27" x14ac:dyDescent="0.4">
      <c r="A5346" s="4">
        <v>173.83014070519016</v>
      </c>
      <c r="B5346" s="4">
        <v>41.223591765807051</v>
      </c>
      <c r="C5346" s="5">
        <v>381.09273934163161</v>
      </c>
      <c r="D5346" s="5" cm="1">
        <f t="array" ref="D5346">[2]!PropsSI("H","P",(B5346+1)*100*1000,"T",C5346+273.15,"WATER")/1000</f>
        <v>3165.0679760131538</v>
      </c>
      <c r="E5346" s="5" cm="1">
        <f t="array" ref="E5346">[2]!PropsSI("S","P",(B5346+1)*100*1000,"T",C5346+273.15,"WATER")/1000</f>
        <v>6.6734263242910501</v>
      </c>
      <c r="F5346" s="5" cm="1">
        <f t="array" ref="F5346">[2]!PropsSI("T","P",(B5346+1)*100*1000,"Q",1,"WATER")-273.15</f>
        <v>253.58287239618892</v>
      </c>
      <c r="G5346" s="9"/>
      <c r="H5346" s="4">
        <v>80.07882431025709</v>
      </c>
      <c r="I5346" s="6">
        <v>0.28328159408708231</v>
      </c>
      <c r="J5346" s="5" cm="1">
        <f t="array" ref="J5346">[2]!PropsSI("T","P",(I5346+1)*100*1000,"H",K5346*1000,"WATER")-273.15</f>
        <v>106.73079934232271</v>
      </c>
      <c r="K5346" s="5">
        <f t="shared" si="917"/>
        <v>2634.3634600387004</v>
      </c>
      <c r="L5346" s="5" t="e" cm="1">
        <f t="array" ref="L5346">[2]!PropsSI("S","P",(I5346+1)*100*1000,"T",J5346+273.15,"WATER")/1000</f>
        <v>#VALUE!</v>
      </c>
      <c r="M5346" s="5" cm="1">
        <f t="array" ref="M5346">[2]!PropsSI("H","P",(I5346+1)*100*1000,"S",E5346*1000,"WATER")/1000</f>
        <v>2457.4619547138827</v>
      </c>
      <c r="N5346" s="5" cm="1">
        <f t="array" ref="N5346">[2]!PropsSI("T","P",(I5346+1)*100*1000,"Q",1,"WATER")-273.15</f>
        <v>106.73079934232271</v>
      </c>
      <c r="O5346">
        <v>0.75</v>
      </c>
      <c r="P5346">
        <f t="shared" si="914"/>
        <v>25.62567796797752</v>
      </c>
      <c r="Q5346" s="24"/>
      <c r="R5346">
        <f t="shared" si="918"/>
        <v>0.77375162318844271</v>
      </c>
      <c r="S5346">
        <f t="shared" si="919"/>
        <v>800.31417356681129</v>
      </c>
      <c r="T5346">
        <f t="shared" si="920"/>
        <v>-0.80117361256416109</v>
      </c>
      <c r="U5346">
        <f t="shared" si="924"/>
        <v>178.42375410937856</v>
      </c>
      <c r="V5346">
        <f t="shared" si="921"/>
        <v>-43415.627431837172</v>
      </c>
      <c r="W5346">
        <f t="shared" si="915"/>
        <v>52.031023621276489</v>
      </c>
      <c r="X5346">
        <f t="shared" si="922"/>
        <v>697.24227907019474</v>
      </c>
      <c r="Z5346">
        <f t="shared" si="916"/>
        <v>0.75000000000000011</v>
      </c>
      <c r="AA5346" s="3">
        <f t="shared" si="923"/>
        <v>52.031024101759058</v>
      </c>
    </row>
    <row r="5347" spans="1:27" x14ac:dyDescent="0.4">
      <c r="A5347" s="4">
        <v>173.73120769547467</v>
      </c>
      <c r="B5347" s="4">
        <v>40.983205346890756</v>
      </c>
      <c r="C5347" s="5">
        <v>381.45482193913244</v>
      </c>
      <c r="D5347" s="5" cm="1">
        <f t="array" ref="D5347">[2]!PropsSI("H","P",(B5347+1)*100*1000,"T",C5347+273.15,"WATER")/1000</f>
        <v>3166.4156091300733</v>
      </c>
      <c r="E5347" s="5" cm="1">
        <f t="array" ref="E5347">[2]!PropsSI("S","P",(B5347+1)*100*1000,"T",C5347+273.15,"WATER")/1000</f>
        <v>6.6779499127578026</v>
      </c>
      <c r="F5347" s="5" cm="1">
        <f t="array" ref="F5347">[2]!PropsSI("T","P",(B5347+1)*100*1000,"Q",1,"WATER")-273.15</f>
        <v>253.24017766083728</v>
      </c>
      <c r="G5347" s="9"/>
      <c r="H5347" s="4">
        <v>79.766135128038897</v>
      </c>
      <c r="I5347" s="6">
        <v>0.28617478056249368</v>
      </c>
      <c r="J5347" s="5" cm="1">
        <f t="array" ref="J5347">[2]!PropsSI("T","P",(I5347+1)*100*1000,"H",K5347*1000,"WATER")-273.15</f>
        <v>106.79655162744808</v>
      </c>
      <c r="K5347" s="5">
        <f t="shared" si="917"/>
        <v>2636.2505309721118</v>
      </c>
      <c r="L5347" s="5" t="e" cm="1">
        <f t="array" ref="L5347">[2]!PropsSI("S","P",(I5347+1)*100*1000,"T",J5347+273.15,"WATER")/1000</f>
        <v>#VALUE!</v>
      </c>
      <c r="M5347" s="5" cm="1">
        <f t="array" ref="M5347">[2]!PropsSI("H","P",(I5347+1)*100*1000,"S",E5347*1000,"WATER")/1000</f>
        <v>2459.5288382527915</v>
      </c>
      <c r="N5347" s="5" cm="1">
        <f t="array" ref="N5347">[2]!PropsSI("T","P",(I5347+1)*100*1000,"Q",1,"WATER")-273.15</f>
        <v>106.79655162744808</v>
      </c>
      <c r="O5347">
        <v>0.75</v>
      </c>
      <c r="P5347">
        <f t="shared" si="914"/>
        <v>25.585060918430099</v>
      </c>
      <c r="Q5347" s="24"/>
      <c r="R5347">
        <f t="shared" si="918"/>
        <v>0.77307996828581804</v>
      </c>
      <c r="S5347">
        <f t="shared" si="919"/>
        <v>793.37116702234061</v>
      </c>
      <c r="T5347">
        <f t="shared" si="920"/>
        <v>-0.80333497052728187</v>
      </c>
      <c r="U5347">
        <f t="shared" si="924"/>
        <v>176.48379238632324</v>
      </c>
      <c r="V5347">
        <f t="shared" si="921"/>
        <v>-43532.654756825395</v>
      </c>
      <c r="W5347">
        <f t="shared" si="915"/>
        <v>52.04952764292355</v>
      </c>
      <c r="X5347">
        <f t="shared" si="922"/>
        <v>700.36799901182121</v>
      </c>
      <c r="Z5347">
        <f t="shared" si="916"/>
        <v>0.75000000000000011</v>
      </c>
      <c r="AA5347" s="3">
        <f t="shared" si="923"/>
        <v>52.049528123235305</v>
      </c>
    </row>
    <row r="5348" spans="1:27" x14ac:dyDescent="0.4">
      <c r="A5348" s="4">
        <v>170.75237512028718</v>
      </c>
      <c r="B5348" s="4">
        <v>41.196980903635691</v>
      </c>
      <c r="C5348" s="5">
        <v>380.87337146214867</v>
      </c>
      <c r="D5348" s="5" cm="1">
        <f t="array" ref="D5348">[2]!PropsSI("H","P",(B5348+1)*100*1000,"T",C5348+273.15,"WATER")/1000</f>
        <v>3164.5873221985112</v>
      </c>
      <c r="E5348" s="5" cm="1">
        <f t="array" ref="E5348">[2]!PropsSI("S","P",(B5348+1)*100*1000,"T",C5348+273.15,"WATER")/1000</f>
        <v>6.6729635522794748</v>
      </c>
      <c r="F5348" s="5" cm="1">
        <f t="array" ref="F5348">[2]!PropsSI("T","P",(B5348+1)*100*1000,"Q",1,"WATER")-273.15</f>
        <v>253.54500956205493</v>
      </c>
      <c r="G5348" s="9"/>
      <c r="H5348" s="4">
        <v>73.44805579516084</v>
      </c>
      <c r="I5348" s="6">
        <v>0.28477467410117008</v>
      </c>
      <c r="J5348" s="5" cm="1">
        <f t="array" ref="J5348">[2]!PropsSI("T","P",(I5348+1)*100*1000,"H",K5348*1000,"WATER")-273.15</f>
        <v>106.76474720969946</v>
      </c>
      <c r="K5348" s="5">
        <f t="shared" si="917"/>
        <v>2634.2462573627267</v>
      </c>
      <c r="L5348" s="5" t="e" cm="1">
        <f t="array" ref="L5348">[2]!PropsSI("S","P",(I5348+1)*100*1000,"T",J5348+273.15,"WATER")/1000</f>
        <v>#VALUE!</v>
      </c>
      <c r="M5348" s="5" cm="1">
        <f t="array" ref="M5348">[2]!PropsSI("H","P",(I5348+1)*100*1000,"S",E5348*1000,"WATER")/1000</f>
        <v>2457.4659024174653</v>
      </c>
      <c r="N5348" s="5" cm="1">
        <f t="array" ref="N5348">[2]!PropsSI("T","P",(I5348+1)*100*1000,"Q",1,"WATER")-273.15</f>
        <v>106.76474720969946</v>
      </c>
      <c r="O5348">
        <v>0.75</v>
      </c>
      <c r="P5348">
        <f t="shared" si="914"/>
        <v>25.154721234592337</v>
      </c>
      <c r="Q5348" s="24"/>
      <c r="R5348">
        <f t="shared" si="918"/>
        <v>0.77324570835813455</v>
      </c>
      <c r="S5348">
        <f t="shared" si="919"/>
        <v>799.55772936616927</v>
      </c>
      <c r="T5348">
        <f t="shared" si="920"/>
        <v>-0.80223753682261956</v>
      </c>
      <c r="U5348">
        <f t="shared" si="924"/>
        <v>177.46438208182946</v>
      </c>
      <c r="V5348">
        <f t="shared" si="921"/>
        <v>-43472.149138172506</v>
      </c>
      <c r="W5348">
        <f t="shared" si="915"/>
        <v>51.889500454763208</v>
      </c>
      <c r="X5348">
        <f t="shared" si="922"/>
        <v>714.7484199512802</v>
      </c>
      <c r="Z5348">
        <f t="shared" si="916"/>
        <v>0.74999999999999989</v>
      </c>
      <c r="AA5348" s="3">
        <f t="shared" si="923"/>
        <v>51.889500936556246</v>
      </c>
    </row>
    <row r="5349" spans="1:27" x14ac:dyDescent="0.4">
      <c r="A5349" s="4">
        <v>169.24866741890622</v>
      </c>
      <c r="B5349" s="4">
        <v>41.788054283735477</v>
      </c>
      <c r="C5349" s="5">
        <v>382.00582759278143</v>
      </c>
      <c r="D5349" s="5" cm="1">
        <f t="array" ref="D5349">[2]!PropsSI("H","P",(B5349+1)*100*1000,"T",C5349+273.15,"WATER")/1000</f>
        <v>3166.1853532995701</v>
      </c>
      <c r="E5349" s="5" cm="1">
        <f t="array" ref="E5349">[2]!PropsSI("S","P",(B5349+1)*100*1000,"T",C5349+273.15,"WATER")/1000</f>
        <v>6.669404503973956</v>
      </c>
      <c r="F5349" s="5" cm="1">
        <f t="array" ref="F5349">[2]!PropsSI("T","P",(B5349+1)*100*1000,"Q",1,"WATER")-273.15</f>
        <v>254.38174077096585</v>
      </c>
      <c r="G5349" s="9"/>
      <c r="H5349" s="4">
        <v>64.938402439619651</v>
      </c>
      <c r="I5349" s="6">
        <v>0.28712136227504104</v>
      </c>
      <c r="J5349" s="5" cm="1">
        <f t="array" ref="J5349">[2]!PropsSI("T","P",(I5349+1)*100*1000,"H",K5349*1000,"WATER")-273.15</f>
        <v>106.81803774402005</v>
      </c>
      <c r="K5349" s="5">
        <f t="shared" si="917"/>
        <v>2633.8431230982478</v>
      </c>
      <c r="L5349" s="5" t="e" cm="1">
        <f t="array" ref="L5349">[2]!PropsSI("S","P",(I5349+1)*100*1000,"T",J5349+273.15,"WATER")/1000</f>
        <v>#VALUE!</v>
      </c>
      <c r="M5349" s="5" cm="1">
        <f t="array" ref="M5349">[2]!PropsSI("H","P",(I5349+1)*100*1000,"S",E5349*1000,"WATER")/1000</f>
        <v>2456.3957130311401</v>
      </c>
      <c r="N5349" s="5" cm="1">
        <f t="array" ref="N5349">[2]!PropsSI("T","P",(I5349+1)*100*1000,"Q",1,"WATER")-273.15</f>
        <v>106.81803774402005</v>
      </c>
      <c r="O5349">
        <v>0.75</v>
      </c>
      <c r="P5349">
        <f t="shared" si="914"/>
        <v>25.027281408995115</v>
      </c>
      <c r="Q5349" s="24"/>
      <c r="R5349">
        <f t="shared" si="918"/>
        <v>0.77141594310436212</v>
      </c>
      <c r="S5349">
        <f t="shared" si="919"/>
        <v>816.72752136009569</v>
      </c>
      <c r="T5349">
        <f t="shared" si="920"/>
        <v>-0.80357533971735262</v>
      </c>
      <c r="U5349">
        <f t="shared" si="924"/>
        <v>177.28898659575384</v>
      </c>
      <c r="V5349">
        <f t="shared" si="921"/>
        <v>-43797.885210377077</v>
      </c>
      <c r="W5349">
        <f t="shared" si="915"/>
        <v>52.132864301871429</v>
      </c>
      <c r="X5349">
        <f t="shared" si="922"/>
        <v>734.71262396258908</v>
      </c>
      <c r="Z5349">
        <f t="shared" si="916"/>
        <v>0.74999999999999967</v>
      </c>
      <c r="AA5349" s="3">
        <f t="shared" si="923"/>
        <v>52.132864781415378</v>
      </c>
    </row>
    <row r="5350" spans="1:27" x14ac:dyDescent="0.4">
      <c r="A5350" s="4">
        <v>171.97107830745898</v>
      </c>
      <c r="B5350" s="4">
        <v>40.955331340316512</v>
      </c>
      <c r="C5350" s="5">
        <v>381.07203581600947</v>
      </c>
      <c r="D5350" s="5" cm="1">
        <f t="array" ref="D5350">[2]!PropsSI("H","P",(B5350+1)*100*1000,"T",C5350+273.15,"WATER")/1000</f>
        <v>3165.5417501718948</v>
      </c>
      <c r="E5350" s="5" cm="1">
        <f t="array" ref="E5350">[2]!PropsSI("S","P",(B5350+1)*100*1000,"T",C5350+273.15,"WATER")/1000</f>
        <v>6.6769013102274481</v>
      </c>
      <c r="F5350" s="5" cm="1">
        <f t="array" ref="F5350">[2]!PropsSI("T","P",(B5350+1)*100*1000,"Q",1,"WATER")-273.15</f>
        <v>253.20034342828319</v>
      </c>
      <c r="G5350" s="9"/>
      <c r="H5350" s="4">
        <v>61.867891532609171</v>
      </c>
      <c r="I5350" s="6">
        <v>0.28946694703556552</v>
      </c>
      <c r="J5350" s="5" cm="1">
        <f t="array" ref="J5350">[2]!PropsSI("T","P",(I5350+1)*100*1000,"H",K5350*1000,"WATER")-273.15</f>
        <v>106.87122326463998</v>
      </c>
      <c r="K5350" s="5">
        <f t="shared" si="917"/>
        <v>2636.0299505773928</v>
      </c>
      <c r="L5350" s="5" t="e" cm="1">
        <f t="array" ref="L5350">[2]!PropsSI("S","P",(I5350+1)*100*1000,"T",J5350+273.15,"WATER")/1000</f>
        <v>#VALUE!</v>
      </c>
      <c r="M5350" s="5" cm="1">
        <f t="array" ref="M5350">[2]!PropsSI("H","P",(I5350+1)*100*1000,"S",E5350*1000,"WATER")/1000</f>
        <v>2459.5260173792253</v>
      </c>
      <c r="N5350" s="5" cm="1">
        <f t="array" ref="N5350">[2]!PropsSI("T","P",(I5350+1)*100*1000,"Q",1,"WATER")-273.15</f>
        <v>106.87122326463998</v>
      </c>
      <c r="O5350">
        <v>0.75</v>
      </c>
      <c r="P5350">
        <f t="shared" si="914"/>
        <v>25.29464309799712</v>
      </c>
      <c r="Q5350" s="24"/>
      <c r="R5350">
        <f t="shared" si="918"/>
        <v>0.7719140993241933</v>
      </c>
      <c r="S5350">
        <f t="shared" si="919"/>
        <v>792.59671910670511</v>
      </c>
      <c r="T5350">
        <f t="shared" si="920"/>
        <v>-0.80566459678291347</v>
      </c>
      <c r="U5350">
        <f t="shared" si="924"/>
        <v>174.4405609585036</v>
      </c>
      <c r="V5350">
        <f t="shared" si="921"/>
        <v>-43670.747163985077</v>
      </c>
      <c r="W5350">
        <f t="shared" si="915"/>
        <v>52.00372809970505</v>
      </c>
      <c r="X5350">
        <f t="shared" si="922"/>
        <v>713.37522162845949</v>
      </c>
      <c r="Z5350">
        <f t="shared" si="916"/>
        <v>0.75</v>
      </c>
      <c r="AA5350" s="3">
        <f t="shared" si="923"/>
        <v>52.003728580439812</v>
      </c>
    </row>
    <row r="5351" spans="1:27" x14ac:dyDescent="0.4">
      <c r="A5351" s="4">
        <v>180.27712991854017</v>
      </c>
      <c r="B5351" s="4">
        <v>40.598104333014831</v>
      </c>
      <c r="C5351" s="5">
        <v>380.57476656232387</v>
      </c>
      <c r="D5351" s="5" cm="1">
        <f t="array" ref="D5351">[2]!PropsSI("H","P",(B5351+1)*100*1000,"T",C5351+273.15,"WATER")/1000</f>
        <v>3165.0343687599043</v>
      </c>
      <c r="E5351" s="5" cm="1">
        <f t="array" ref="E5351">[2]!PropsSI("S","P",(B5351+1)*100*1000,"T",C5351+273.15,"WATER")/1000</f>
        <v>6.6798176166563366</v>
      </c>
      <c r="F5351" s="5" cm="1">
        <f t="array" ref="F5351">[2]!PropsSI("T","P",(B5351+1)*100*1000,"Q",1,"WATER")-273.15</f>
        <v>252.6880352263928</v>
      </c>
      <c r="G5351" s="9"/>
      <c r="H5351" s="4">
        <v>67.072320549300002</v>
      </c>
      <c r="I5351" s="6">
        <v>0.28077381951932701</v>
      </c>
      <c r="J5351" s="5" cm="1">
        <f t="array" ref="J5351">[2]!PropsSI("T","P",(I5351+1)*100*1000,"H",K5351*1000,"WATER")-273.15</f>
        <v>106.67370723691789</v>
      </c>
      <c r="K5351" s="5">
        <f t="shared" si="917"/>
        <v>2635.9489734082099</v>
      </c>
      <c r="L5351" s="5" t="e" cm="1">
        <f t="array" ref="L5351">[2]!PropsSI("S","P",(I5351+1)*100*1000,"T",J5351+273.15,"WATER")/1000</f>
        <v>#VALUE!</v>
      </c>
      <c r="M5351" s="5" cm="1">
        <f t="array" ref="M5351">[2]!PropsSI("H","P",(I5351+1)*100*1000,"S",E5351*1000,"WATER")/1000</f>
        <v>2459.5871749576454</v>
      </c>
      <c r="N5351" s="5" cm="1">
        <f t="array" ref="N5351">[2]!PropsSI("T","P",(I5351+1)*100*1000,"Q",1,"WATER")-273.15</f>
        <v>106.67370723691789</v>
      </c>
      <c r="O5351">
        <v>0.75</v>
      </c>
      <c r="P5351">
        <f t="shared" si="914"/>
        <v>26.494999043283219</v>
      </c>
      <c r="Q5351" s="24"/>
      <c r="R5351">
        <f t="shared" si="918"/>
        <v>0.77569692173688454</v>
      </c>
      <c r="S5351">
        <f t="shared" si="919"/>
        <v>782.14445181085387</v>
      </c>
      <c r="T5351">
        <f t="shared" si="920"/>
        <v>-0.79974072301799781</v>
      </c>
      <c r="U5351">
        <f t="shared" si="924"/>
        <v>178.7792721078126</v>
      </c>
      <c r="V5351">
        <f t="shared" si="921"/>
        <v>-43113.623563788831</v>
      </c>
      <c r="W5351">
        <f t="shared" si="915"/>
        <v>52.066349692822769</v>
      </c>
      <c r="X5351">
        <f t="shared" si="922"/>
        <v>653.89397404170677</v>
      </c>
      <c r="Z5351">
        <f t="shared" si="916"/>
        <v>0.75000000000000022</v>
      </c>
      <c r="AA5351" s="3">
        <f t="shared" si="923"/>
        <v>52.066350172979341</v>
      </c>
    </row>
    <row r="5352" spans="1:27" x14ac:dyDescent="0.4">
      <c r="A5352" s="4">
        <v>183.05821622589571</v>
      </c>
      <c r="B5352" s="4">
        <v>39.595089035563547</v>
      </c>
      <c r="C5352" s="5">
        <v>380.76434075202638</v>
      </c>
      <c r="D5352" s="5" cm="1">
        <f t="array" ref="D5352">[2]!PropsSI("H","P",(B5352+1)*100*1000,"T",C5352+273.15,"WATER")/1000</f>
        <v>3167.4485729001121</v>
      </c>
      <c r="E5352" s="5" cm="1">
        <f t="array" ref="E5352">[2]!PropsSI("S","P",(B5352+1)*100*1000,"T",C5352+273.15,"WATER")/1000</f>
        <v>6.6940608022237837</v>
      </c>
      <c r="F5352" s="5" cm="1">
        <f t="array" ref="F5352">[2]!PropsSI("T","P",(B5352+1)*100*1000,"Q",1,"WATER")-273.15</f>
        <v>251.23135964310848</v>
      </c>
      <c r="G5352" s="9"/>
      <c r="H5352" s="4">
        <v>69.052819725116592</v>
      </c>
      <c r="I5352" s="6">
        <v>0.28037713287369748</v>
      </c>
      <c r="J5352" s="5" cm="1">
        <f t="array" ref="J5352">[2]!PropsSI("T","P",(I5352+1)*100*1000,"H",K5352*1000,"WATER")-273.15</f>
        <v>106.66466781317769</v>
      </c>
      <c r="K5352" s="5">
        <f t="shared" si="917"/>
        <v>2640.5739040173257</v>
      </c>
      <c r="L5352" s="5" t="e" cm="1">
        <f t="array" ref="L5352">[2]!PropsSI("S","P",(I5352+1)*100*1000,"T",J5352+273.15,"WATER")/1000</f>
        <v>#VALUE!</v>
      </c>
      <c r="M5352" s="5" cm="1">
        <f t="array" ref="M5352">[2]!PropsSI("H","P",(I5352+1)*100*1000,"S",E5352*1000,"WATER")/1000</f>
        <v>2464.9490143897301</v>
      </c>
      <c r="N5352" s="5" cm="1">
        <f t="array" ref="N5352">[2]!PropsSI("T","P",(I5352+1)*100*1000,"Q",1,"WATER")-273.15</f>
        <v>106.66466781317769</v>
      </c>
      <c r="O5352">
        <v>0.75</v>
      </c>
      <c r="P5352">
        <f t="shared" si="914"/>
        <v>26.791315850081197</v>
      </c>
      <c r="Q5352" s="24"/>
      <c r="R5352">
        <f t="shared" si="918"/>
        <v>0.77748254672829498</v>
      </c>
      <c r="S5352">
        <f t="shared" si="919"/>
        <v>753.04550945416793</v>
      </c>
      <c r="T5352">
        <f t="shared" si="920"/>
        <v>-0.79999171132267233</v>
      </c>
      <c r="U5352">
        <f t="shared" si="924"/>
        <v>177.51080259142361</v>
      </c>
      <c r="V5352">
        <f t="shared" si="921"/>
        <v>-42874.895506280838</v>
      </c>
      <c r="W5352">
        <f t="shared" si="915"/>
        <v>51.90123186272892</v>
      </c>
      <c r="X5352">
        <f t="shared" si="922"/>
        <v>630.50788216222247</v>
      </c>
      <c r="Z5352">
        <f t="shared" si="916"/>
        <v>0.74999999999999978</v>
      </c>
      <c r="AA5352" s="3">
        <f t="shared" si="923"/>
        <v>51.901232344413053</v>
      </c>
    </row>
    <row r="5353" spans="1:27" x14ac:dyDescent="0.4">
      <c r="A5353" s="4">
        <v>181.70760108426904</v>
      </c>
      <c r="B5353" s="4">
        <v>40.20708677126089</v>
      </c>
      <c r="C5353" s="5">
        <v>380.9397146594527</v>
      </c>
      <c r="D5353" s="5" cm="1">
        <f t="array" ref="D5353">[2]!PropsSI("H","P",(B5353+1)*100*1000,"T",C5353+273.15,"WATER")/1000</f>
        <v>3166.6806270153816</v>
      </c>
      <c r="E5353" s="5" cm="1">
        <f t="array" ref="E5353">[2]!PropsSI("S","P",(B5353+1)*100*1000,"T",C5353+273.15,"WATER")/1000</f>
        <v>6.6864156789050675</v>
      </c>
      <c r="F5353" s="5" cm="1">
        <f t="array" ref="F5353">[2]!PropsSI("T","P",(B5353+1)*100*1000,"Q",1,"WATER")-273.15</f>
        <v>252.12339296148264</v>
      </c>
      <c r="G5353" s="9"/>
      <c r="H5353" s="4">
        <v>69.461164898494147</v>
      </c>
      <c r="I5353" s="6">
        <v>0.2810753559605903</v>
      </c>
      <c r="J5353" s="5" cm="1">
        <f t="array" ref="J5353">[2]!PropsSI("T","P",(I5353+1)*100*1000,"H",K5353*1000,"WATER")-273.15</f>
        <v>106.68057689934443</v>
      </c>
      <c r="K5353" s="5">
        <f t="shared" si="917"/>
        <v>2638.267466549979</v>
      </c>
      <c r="L5353" s="5" t="e" cm="1">
        <f t="array" ref="L5353">[2]!PropsSI("S","P",(I5353+1)*100*1000,"T",J5353+273.15,"WATER")/1000</f>
        <v>#VALUE!</v>
      </c>
      <c r="M5353" s="5" cm="1">
        <f t="array" ref="M5353">[2]!PropsSI("H","P",(I5353+1)*100*1000,"S",E5353*1000,"WATER")/1000</f>
        <v>2462.1297463948445</v>
      </c>
      <c r="N5353" s="5" cm="1">
        <f t="array" ref="N5353">[2]!PropsSI("T","P",(I5353+1)*100*1000,"Q",1,"WATER")-273.15</f>
        <v>106.68057689934443</v>
      </c>
      <c r="O5353">
        <v>0.75</v>
      </c>
      <c r="P5353">
        <f t="shared" si="914"/>
        <v>26.671302158201449</v>
      </c>
      <c r="Q5353" s="24"/>
      <c r="R5353">
        <f t="shared" si="918"/>
        <v>0.7762251700174907</v>
      </c>
      <c r="S5353">
        <f t="shared" si="919"/>
        <v>770.805185426702</v>
      </c>
      <c r="T5353">
        <f t="shared" si="920"/>
        <v>-0.80015933467529921</v>
      </c>
      <c r="U5353">
        <f t="shared" si="924"/>
        <v>178.101736134026</v>
      </c>
      <c r="V5353">
        <f t="shared" si="921"/>
        <v>-43062.729694622947</v>
      </c>
      <c r="W5353">
        <f t="shared" si="915"/>
        <v>52.052296145138875</v>
      </c>
      <c r="X5353">
        <f t="shared" si="922"/>
        <v>644.19485576495379</v>
      </c>
      <c r="Z5353">
        <f t="shared" si="916"/>
        <v>0.74999999999999956</v>
      </c>
      <c r="AA5353" s="3">
        <f t="shared" si="923"/>
        <v>52.052296625425086</v>
      </c>
    </row>
    <row r="5354" spans="1:27" x14ac:dyDescent="0.4">
      <c r="A5354" s="4">
        <v>181.64636100573091</v>
      </c>
      <c r="B5354" s="4">
        <v>41.107979718166426</v>
      </c>
      <c r="C5354" s="5">
        <v>380.29089942855194</v>
      </c>
      <c r="D5354" s="5" cm="1">
        <f t="array" ref="D5354">[2]!PropsSI("H","P",(B5354+1)*100*1000,"T",C5354+273.15,"WATER")/1000</f>
        <v>3163.3470784859642</v>
      </c>
      <c r="E5354" s="5" cm="1">
        <f t="array" ref="E5354">[2]!PropsSI("S","P",(B5354+1)*100*1000,"T",C5354+273.15,"WATER")/1000</f>
        <v>6.6719773489212573</v>
      </c>
      <c r="F5354" s="5" cm="1">
        <f t="array" ref="F5354">[2]!PropsSI("T","P",(B5354+1)*100*1000,"Q",1,"WATER")-273.15</f>
        <v>253.41824278450883</v>
      </c>
      <c r="G5354" s="9"/>
      <c r="H5354" s="4">
        <v>70.740807338059184</v>
      </c>
      <c r="I5354" s="6">
        <v>0.2793822196677862</v>
      </c>
      <c r="J5354" s="5" cm="1">
        <f t="array" ref="J5354">[2]!PropsSI("T","P",(I5354+1)*100*1000,"H",K5354*1000,"WATER")-273.15</f>
        <v>106.64198625309655</v>
      </c>
      <c r="K5354" s="5">
        <f t="shared" si="917"/>
        <v>2633.1677448246905</v>
      </c>
      <c r="L5354" s="5" t="e" cm="1">
        <f t="array" ref="L5354">[2]!PropsSI("S","P",(I5354+1)*100*1000,"T",J5354+273.15,"WATER")/1000</f>
        <v>#VALUE!</v>
      </c>
      <c r="M5354" s="5" cm="1">
        <f t="array" ref="M5354">[2]!PropsSI("H","P",(I5354+1)*100*1000,"S",E5354*1000,"WATER")/1000</f>
        <v>2456.4413002709325</v>
      </c>
      <c r="N5354" s="5" cm="1">
        <f t="array" ref="N5354">[2]!PropsSI("T","P",(I5354+1)*100*1000,"Q",1,"WATER")-273.15</f>
        <v>106.64198625309655</v>
      </c>
      <c r="O5354">
        <v>0.75</v>
      </c>
      <c r="P5354">
        <f t="shared" si="914"/>
        <v>26.751429622225992</v>
      </c>
      <c r="Q5354" s="24"/>
      <c r="R5354">
        <f t="shared" si="918"/>
        <v>0.77537548979659809</v>
      </c>
      <c r="S5354">
        <f t="shared" si="919"/>
        <v>796.92017873418365</v>
      </c>
      <c r="T5354">
        <f t="shared" si="920"/>
        <v>-0.79849283323506093</v>
      </c>
      <c r="U5354">
        <f t="shared" si="924"/>
        <v>180.28335891900315</v>
      </c>
      <c r="V5354">
        <f t="shared" si="921"/>
        <v>-43139.684076454752</v>
      </c>
      <c r="W5354">
        <f t="shared" si="915"/>
        <v>52.236299659101142</v>
      </c>
      <c r="X5354">
        <f t="shared" si="922"/>
        <v>649.4786007964168</v>
      </c>
      <c r="Z5354">
        <f t="shared" si="916"/>
        <v>0.74999999999999989</v>
      </c>
      <c r="AA5354" s="3">
        <f t="shared" si="923"/>
        <v>52.23630013769553</v>
      </c>
    </row>
    <row r="5355" spans="1:27" x14ac:dyDescent="0.4">
      <c r="A5355" s="4">
        <v>181.99125247467697</v>
      </c>
      <c r="B5355" s="4">
        <v>41.139480748708834</v>
      </c>
      <c r="C5355" s="5">
        <v>380.74690141379864</v>
      </c>
      <c r="D5355" s="5" cm="1">
        <f t="array" ref="D5355">[2]!PropsSI("H","P",(B5355+1)*100*1000,"T",C5355+273.15,"WATER")/1000</f>
        <v>3164.3927479687072</v>
      </c>
      <c r="E5355" s="5" cm="1">
        <f t="array" ref="E5355">[2]!PropsSI("S","P",(B5355+1)*100*1000,"T",C5355+273.15,"WATER")/1000</f>
        <v>6.6732543861065263</v>
      </c>
      <c r="F5355" s="5" cm="1">
        <f t="array" ref="F5355">[2]!PropsSI("T","P",(B5355+1)*100*1000,"Q",1,"WATER")-273.15</f>
        <v>253.4631339673133</v>
      </c>
      <c r="G5355" s="9"/>
      <c r="H5355" s="4">
        <v>70.920415254930191</v>
      </c>
      <c r="I5355" s="6">
        <v>0.27921558351869713</v>
      </c>
      <c r="J5355" s="5" cm="1">
        <f t="array" ref="J5355">[2]!PropsSI("T","P",(I5355+1)*100*1000,"H",K5355*1000,"WATER")-273.15</f>
        <v>106.63818593979812</v>
      </c>
      <c r="K5355" s="5">
        <f t="shared" si="917"/>
        <v>2633.7778230441945</v>
      </c>
      <c r="L5355" s="5" t="e" cm="1">
        <f t="array" ref="L5355">[2]!PropsSI("S","P",(I5355+1)*100*1000,"T",J5355+273.15,"WATER")/1000</f>
        <v>#VALUE!</v>
      </c>
      <c r="M5355" s="5" cm="1">
        <f t="array" ref="M5355">[2]!PropsSI("H","P",(I5355+1)*100*1000,"S",E5355*1000,"WATER")/1000</f>
        <v>2456.90618140269</v>
      </c>
      <c r="N5355" s="5" cm="1">
        <f t="array" ref="N5355">[2]!PropsSI("T","P",(I5355+1)*100*1000,"Q",1,"WATER")-273.15</f>
        <v>106.63818593979812</v>
      </c>
      <c r="O5355">
        <v>0.75</v>
      </c>
      <c r="P5355">
        <f t="shared" si="914"/>
        <v>26.824242991324653</v>
      </c>
      <c r="Q5355" s="24"/>
      <c r="R5355">
        <f t="shared" si="918"/>
        <v>0.77538531222856943</v>
      </c>
      <c r="S5355">
        <f t="shared" si="919"/>
        <v>797.83221450749784</v>
      </c>
      <c r="T5355">
        <f t="shared" si="920"/>
        <v>-0.7983590195334842</v>
      </c>
      <c r="U5355">
        <f t="shared" si="924"/>
        <v>180.54790122294096</v>
      </c>
      <c r="V5355">
        <f t="shared" si="921"/>
        <v>-43167.080140329999</v>
      </c>
      <c r="W5355">
        <f t="shared" si="915"/>
        <v>52.294340883451468</v>
      </c>
      <c r="X5355">
        <f t="shared" si="922"/>
        <v>648.72588663452291</v>
      </c>
      <c r="Z5355">
        <f t="shared" si="916"/>
        <v>0.74999999999999978</v>
      </c>
      <c r="AA5355" s="3">
        <f t="shared" si="923"/>
        <v>52.294341361514668</v>
      </c>
    </row>
    <row r="5356" spans="1:27" x14ac:dyDescent="0.4">
      <c r="A5356" s="4">
        <v>175.78968397865242</v>
      </c>
      <c r="B5356" s="4">
        <v>41.61928593211406</v>
      </c>
      <c r="C5356" s="5">
        <v>380.04709359565049</v>
      </c>
      <c r="D5356" s="5" cm="1">
        <f t="array" ref="D5356">[2]!PropsSI("H","P",(B5356+1)*100*1000,"T",C5356+273.15,"WATER")/1000</f>
        <v>3161.7490362621475</v>
      </c>
      <c r="E5356" s="5" cm="1">
        <f t="array" ref="E5356">[2]!PropsSI("S","P",(B5356+1)*100*1000,"T",C5356+273.15,"WATER")/1000</f>
        <v>6.6643267786736304</v>
      </c>
      <c r="F5356" s="5" cm="1">
        <f t="array" ref="F5356">[2]!PropsSI("T","P",(B5356+1)*100*1000,"Q",1,"WATER")-273.15</f>
        <v>254.14373678799313</v>
      </c>
      <c r="G5356" s="9"/>
      <c r="H5356" s="4">
        <v>66.538186336391973</v>
      </c>
      <c r="I5356" s="6">
        <v>0.28106700190791223</v>
      </c>
      <c r="J5356" s="5" cm="1">
        <f t="array" ref="J5356">[2]!PropsSI("T","P",(I5356+1)*100*1000,"H",K5356*1000,"WATER")-273.15</f>
        <v>106.68038659362685</v>
      </c>
      <c r="K5356" s="5">
        <f t="shared" si="917"/>
        <v>2630.7412844827045</v>
      </c>
      <c r="L5356" s="5" t="e" cm="1">
        <f t="array" ref="L5356">[2]!PropsSI("S","P",(I5356+1)*100*1000,"T",J5356+273.15,"WATER")/1000</f>
        <v>#VALUE!</v>
      </c>
      <c r="M5356" s="5" cm="1">
        <f t="array" ref="M5356">[2]!PropsSI("H","P",(I5356+1)*100*1000,"S",E5356*1000,"WATER")/1000</f>
        <v>2453.7387005562236</v>
      </c>
      <c r="N5356" s="5" cm="1">
        <f t="array" ref="N5356">[2]!PropsSI("T","P",(I5356+1)*100*1000,"Q",1,"WATER")-273.15</f>
        <v>106.68038659362685</v>
      </c>
      <c r="O5356">
        <v>0.75</v>
      </c>
      <c r="P5356">
        <f t="shared" si="914"/>
        <v>25.929356909867497</v>
      </c>
      <c r="Q5356" s="24"/>
      <c r="R5356">
        <f t="shared" si="918"/>
        <v>0.77391968682765977</v>
      </c>
      <c r="S5356">
        <f t="shared" si="919"/>
        <v>811.76927854764119</v>
      </c>
      <c r="T5356">
        <f t="shared" si="920"/>
        <v>-0.79940735754459691</v>
      </c>
      <c r="U5356">
        <f t="shared" si="924"/>
        <v>180.02530082214875</v>
      </c>
      <c r="V5356">
        <f t="shared" si="921"/>
        <v>-43323.893594303379</v>
      </c>
      <c r="W5356">
        <f t="shared" si="915"/>
        <v>52.114613244216542</v>
      </c>
      <c r="X5356">
        <f t="shared" si="922"/>
        <v>685.66764929556678</v>
      </c>
      <c r="Z5356">
        <f t="shared" si="916"/>
        <v>0.75000000000000011</v>
      </c>
      <c r="AA5356" s="3">
        <f t="shared" si="923"/>
        <v>52.114613723928436</v>
      </c>
    </row>
    <row r="5357" spans="1:27" x14ac:dyDescent="0.4">
      <c r="A5357" s="4">
        <v>163.18904309214633</v>
      </c>
      <c r="B5357" s="4">
        <v>41.652532728762843</v>
      </c>
      <c r="C5357" s="5">
        <v>382.63743705609755</v>
      </c>
      <c r="D5357" s="5" cm="1">
        <f t="array" ref="D5357">[2]!PropsSI("H","P",(B5357+1)*100*1000,"T",C5357+273.15,"WATER")/1000</f>
        <v>3167.9840277060111</v>
      </c>
      <c r="E5357" s="5" cm="1">
        <f t="array" ref="E5357">[2]!PropsSI("S","P",(B5357+1)*100*1000,"T",C5357+273.15,"WATER")/1000</f>
        <v>6.6735169883758116</v>
      </c>
      <c r="F5357" s="5" cm="1">
        <f t="array" ref="F5357">[2]!PropsSI("T","P",(B5357+1)*100*1000,"Q",1,"WATER")-273.15</f>
        <v>254.19067972802418</v>
      </c>
      <c r="G5357" s="9"/>
      <c r="H5357" s="4">
        <v>61.446097708808054</v>
      </c>
      <c r="I5357" s="6">
        <v>0.28194776385642584</v>
      </c>
      <c r="J5357" s="5" cm="1">
        <f t="array" ref="J5357">[2]!PropsSI("T","P",(I5357+1)*100*1000,"H",K5357*1000,"WATER")-273.15</f>
        <v>106.70044476432452</v>
      </c>
      <c r="K5357" s="5">
        <f t="shared" si="917"/>
        <v>2634.9977432653886</v>
      </c>
      <c r="L5357" s="5" t="e" cm="1">
        <f t="array" ref="L5357">[2]!PropsSI("S","P",(I5357+1)*100*1000,"T",J5357+273.15,"WATER")/1000</f>
        <v>#VALUE!</v>
      </c>
      <c r="M5357" s="5" cm="1">
        <f t="array" ref="M5357">[2]!PropsSI("H","P",(I5357+1)*100*1000,"S",E5357*1000,"WATER")/1000</f>
        <v>2457.3356484518481</v>
      </c>
      <c r="N5357" s="5" cm="1">
        <f t="array" ref="N5357">[2]!PropsSI("T","P",(I5357+1)*100*1000,"Q",1,"WATER")-273.15</f>
        <v>106.70044476432452</v>
      </c>
      <c r="O5357">
        <v>0.75</v>
      </c>
      <c r="P5357">
        <f t="shared" si="914"/>
        <v>24.160422705306587</v>
      </c>
      <c r="Q5357" s="24"/>
      <c r="R5357">
        <f t="shared" si="918"/>
        <v>0.77354123898928506</v>
      </c>
      <c r="S5357">
        <f t="shared" si="919"/>
        <v>812.74280442080885</v>
      </c>
      <c r="T5357">
        <f t="shared" si="920"/>
        <v>-0.800009103555406</v>
      </c>
      <c r="U5357">
        <f t="shared" si="924"/>
        <v>180.25093522088252</v>
      </c>
      <c r="V5357">
        <f t="shared" si="921"/>
        <v>-43541.463491490882</v>
      </c>
      <c r="W5357">
        <f t="shared" si="915"/>
        <v>51.712290612368733</v>
      </c>
      <c r="X5357">
        <f t="shared" si="922"/>
        <v>759.10542516820101</v>
      </c>
      <c r="Z5357">
        <f t="shared" si="916"/>
        <v>0.75000000000000033</v>
      </c>
      <c r="AA5357" s="3">
        <f t="shared" si="923"/>
        <v>51.712291095812795</v>
      </c>
    </row>
    <row r="5358" spans="1:27" x14ac:dyDescent="0.4">
      <c r="A5358" s="4">
        <v>168.38381510278614</v>
      </c>
      <c r="B5358" s="4">
        <v>41.421249226708959</v>
      </c>
      <c r="C5358" s="5">
        <v>381.57475668275532</v>
      </c>
      <c r="D5358" s="5" cm="1">
        <f t="array" ref="D5358">[2]!PropsSI("H","P",(B5358+1)*100*1000,"T",C5358+273.15,"WATER")/1000</f>
        <v>3165.852711464463</v>
      </c>
      <c r="E5358" s="5" cm="1">
        <f t="array" ref="E5358">[2]!PropsSI("S","P",(B5358+1)*100*1000,"T",C5358+273.15,"WATER")/1000</f>
        <v>6.6726102645737155</v>
      </c>
      <c r="F5358" s="5" cm="1">
        <f t="array" ref="F5358">[2]!PropsSI("T","P",(B5358+1)*100*1000,"Q",1,"WATER")-273.15</f>
        <v>253.86353615253779</v>
      </c>
      <c r="G5358" s="9"/>
      <c r="H5358" s="4">
        <v>61.160490722656249</v>
      </c>
      <c r="I5358" s="6">
        <v>0.28997606454651148</v>
      </c>
      <c r="J5358" s="5" cm="1">
        <f t="array" ref="J5358">[2]!PropsSI("T","P",(I5358+1)*100*1000,"H",K5358*1000,"WATER")-273.15</f>
        <v>106.88275683875366</v>
      </c>
      <c r="K5358" s="5">
        <f t="shared" si="917"/>
        <v>2634.9304599129769</v>
      </c>
      <c r="L5358" s="5" t="e" cm="1">
        <f t="array" ref="L5358">[2]!PropsSI("S","P",(I5358+1)*100*1000,"T",J5358+273.15,"WATER")/1000</f>
        <v>#VALUE!</v>
      </c>
      <c r="M5358" s="5" cm="1">
        <f t="array" ref="M5358">[2]!PropsSI("H","P",(I5358+1)*100*1000,"S",E5358*1000,"WATER")/1000</f>
        <v>2457.9563760624815</v>
      </c>
      <c r="N5358" s="5" cm="1">
        <f t="array" ref="N5358">[2]!PropsSI("T","P",(I5358+1)*100*1000,"Q",1,"WATER")-273.15</f>
        <v>106.88275683875366</v>
      </c>
      <c r="O5358">
        <v>0.75</v>
      </c>
      <c r="P5358">
        <f t="shared" si="914"/>
        <v>24.832976177555658</v>
      </c>
      <c r="Q5358" s="24"/>
      <c r="R5358">
        <f t="shared" si="918"/>
        <v>0.77096510913883098</v>
      </c>
      <c r="S5358">
        <f t="shared" si="919"/>
        <v>806.11704429647966</v>
      </c>
      <c r="T5358">
        <f t="shared" si="920"/>
        <v>-0.80577642774254721</v>
      </c>
      <c r="U5358">
        <f t="shared" si="924"/>
        <v>174.97213788190936</v>
      </c>
      <c r="V5358">
        <f t="shared" si="921"/>
        <v>-43835.131384504843</v>
      </c>
      <c r="W5358">
        <f t="shared" si="915"/>
        <v>52.019152527073352</v>
      </c>
      <c r="X5358">
        <f t="shared" si="922"/>
        <v>739.0881845070752</v>
      </c>
      <c r="Z5358">
        <f t="shared" si="916"/>
        <v>0.75000000000000011</v>
      </c>
      <c r="AA5358" s="3">
        <f t="shared" si="923"/>
        <v>52.019153007665565</v>
      </c>
    </row>
    <row r="5359" spans="1:27" x14ac:dyDescent="0.4">
      <c r="A5359" s="4">
        <v>169.80996390134712</v>
      </c>
      <c r="B5359" s="4">
        <v>41.402097829298349</v>
      </c>
      <c r="C5359" s="5">
        <v>382.1533051109846</v>
      </c>
      <c r="D5359" s="5" cm="1">
        <f t="array" ref="D5359">[2]!PropsSI("H","P",(B5359+1)*100*1000,"T",C5359+273.15,"WATER")/1000</f>
        <v>3167.2948821632967</v>
      </c>
      <c r="E5359" s="5" cm="1">
        <f t="array" ref="E5359">[2]!PropsSI("S","P",(B5359+1)*100*1000,"T",C5359+273.15,"WATER")/1000</f>
        <v>6.6750068535645513</v>
      </c>
      <c r="F5359" s="5" cm="1">
        <f t="array" ref="F5359">[2]!PropsSI("T","P",(B5359+1)*100*1000,"Q",1,"WATER")-273.15</f>
        <v>253.836385951284</v>
      </c>
      <c r="G5359" s="9"/>
      <c r="H5359" s="4">
        <v>62.123357297249271</v>
      </c>
      <c r="I5359" s="6">
        <v>0.28556603047800166</v>
      </c>
      <c r="J5359" s="5" cm="1">
        <f t="array" ref="J5359">[2]!PropsSI("T","P",(I5359+1)*100*1000,"H",K5359*1000,"WATER")-273.15</f>
        <v>106.78272694252479</v>
      </c>
      <c r="K5359" s="5">
        <f t="shared" si="917"/>
        <v>2635.5767800966159</v>
      </c>
      <c r="L5359" s="5" t="e" cm="1">
        <f t="array" ref="L5359">[2]!PropsSI("S","P",(I5359+1)*100*1000,"T",J5359+273.15,"WATER")/1000</f>
        <v>#VALUE!</v>
      </c>
      <c r="M5359" s="5" cm="1">
        <f t="array" ref="M5359">[2]!PropsSI("H","P",(I5359+1)*100*1000,"S",E5359*1000,"WATER")/1000</f>
        <v>2458.3374127410557</v>
      </c>
      <c r="N5359" s="5" cm="1">
        <f t="array" ref="N5359">[2]!PropsSI("T","P",(I5359+1)*100*1000,"Q",1,"WATER")-273.15</f>
        <v>106.78272694252479</v>
      </c>
      <c r="O5359">
        <v>0.75</v>
      </c>
      <c r="P5359">
        <f t="shared" si="914"/>
        <v>25.080842143787741</v>
      </c>
      <c r="Q5359" s="24"/>
      <c r="R5359">
        <f t="shared" si="918"/>
        <v>0.77261919914755639</v>
      </c>
      <c r="S5359">
        <f t="shared" si="919"/>
        <v>805.51582903310896</v>
      </c>
      <c r="T5359">
        <f t="shared" si="920"/>
        <v>-0.80268561332817179</v>
      </c>
      <c r="U5359">
        <f t="shared" si="924"/>
        <v>177.64957319287396</v>
      </c>
      <c r="V5359">
        <f t="shared" si="921"/>
        <v>-43640.698109285957</v>
      </c>
      <c r="W5359">
        <f t="shared" si="915"/>
        <v>52.020328001222531</v>
      </c>
      <c r="X5359">
        <f t="shared" si="922"/>
        <v>725.73589826292903</v>
      </c>
      <c r="Z5359">
        <f t="shared" si="916"/>
        <v>0.75</v>
      </c>
      <c r="AA5359" s="3">
        <f t="shared" si="923"/>
        <v>52.020328481803887</v>
      </c>
    </row>
    <row r="5360" spans="1:27" x14ac:dyDescent="0.4">
      <c r="A5360" s="4">
        <v>171.68039188642629</v>
      </c>
      <c r="B5360" s="4">
        <v>41.448250181793554</v>
      </c>
      <c r="C5360" s="5">
        <v>382.24107330358748</v>
      </c>
      <c r="D5360" s="5" cm="1">
        <f t="array" ref="D5360">[2]!PropsSI("H","P",(B5360+1)*100*1000,"T",C5360+273.15,"WATER")/1000</f>
        <v>3167.4182400617542</v>
      </c>
      <c r="E5360" s="5" cm="1">
        <f t="array" ref="E5360">[2]!PropsSI("S","P",(B5360+1)*100*1000,"T",C5360+273.15,"WATER")/1000</f>
        <v>6.6747256178048664</v>
      </c>
      <c r="F5360" s="5" cm="1">
        <f t="array" ref="F5360">[2]!PropsSI("T","P",(B5360+1)*100*1000,"Q",1,"WATER")-273.15</f>
        <v>253.90179844382374</v>
      </c>
      <c r="G5360" s="9"/>
      <c r="H5360" s="4">
        <v>62.223476730945841</v>
      </c>
      <c r="I5360" s="6">
        <v>0.28072247225513181</v>
      </c>
      <c r="J5360" s="5" cm="1">
        <f t="array" ref="J5360">[2]!PropsSI("T","P",(I5360+1)*100*1000,"H",K5360*1000,"WATER")-273.15</f>
        <v>106.6725373006372</v>
      </c>
      <c r="K5360" s="5">
        <f t="shared" si="917"/>
        <v>2635.0897466560978</v>
      </c>
      <c r="L5360" s="5" t="e" cm="1">
        <f t="array" ref="L5360">[2]!PropsSI("S","P",(I5360+1)*100*1000,"T",J5360+273.15,"WATER")/1000</f>
        <v>#VALUE!</v>
      </c>
      <c r="M5360" s="5" cm="1">
        <f t="array" ref="M5360">[2]!PropsSI("H","P",(I5360+1)*100*1000,"S",E5360*1000,"WATER")/1000</f>
        <v>2457.6469155208788</v>
      </c>
      <c r="N5360" s="5" cm="1">
        <f t="array" ref="N5360">[2]!PropsSI("T","P",(I5360+1)*100*1000,"Q",1,"WATER")-273.15</f>
        <v>106.6725373006372</v>
      </c>
      <c r="O5360">
        <v>0.75</v>
      </c>
      <c r="P5360">
        <f t="shared" si="914"/>
        <v>25.386212322276108</v>
      </c>
      <c r="Q5360" s="24"/>
      <c r="R5360">
        <f t="shared" si="918"/>
        <v>0.7743260615790708</v>
      </c>
      <c r="S5360">
        <f t="shared" si="919"/>
        <v>806.80441273793144</v>
      </c>
      <c r="T5360">
        <f t="shared" si="920"/>
        <v>-0.79925546298353911</v>
      </c>
      <c r="U5360">
        <f t="shared" si="924"/>
        <v>180.54492298118763</v>
      </c>
      <c r="V5360">
        <f t="shared" si="921"/>
        <v>-43407.81764451482</v>
      </c>
      <c r="W5360">
        <f t="shared" si="915"/>
        <v>52.017824069657856</v>
      </c>
      <c r="X5360">
        <f t="shared" si="922"/>
        <v>709.24274426328145</v>
      </c>
      <c r="Z5360">
        <f t="shared" si="916"/>
        <v>0.74999999999999978</v>
      </c>
      <c r="AA5360" s="3">
        <f t="shared" si="923"/>
        <v>52.017824550262347</v>
      </c>
    </row>
    <row r="5361" spans="1:27" x14ac:dyDescent="0.4">
      <c r="A5361" s="4">
        <v>172.81727259187122</v>
      </c>
      <c r="B5361" s="4">
        <v>41.222416313976304</v>
      </c>
      <c r="C5361" s="5">
        <v>382.28285056700565</v>
      </c>
      <c r="D5361" s="5" cm="1">
        <f t="array" ref="D5361">[2]!PropsSI("H","P",(B5361+1)*100*1000,"T",C5361+273.15,"WATER")/1000</f>
        <v>3167.9582492916716</v>
      </c>
      <c r="E5361" s="5" cm="1">
        <f t="array" ref="E5361">[2]!PropsSI("S","P",(B5361+1)*100*1000,"T",C5361+273.15,"WATER")/1000</f>
        <v>6.6778520659759408</v>
      </c>
      <c r="F5361" s="5" cm="1">
        <f t="array" ref="F5361">[2]!PropsSI("T","P",(B5361+1)*100*1000,"Q",1,"WATER")-273.15</f>
        <v>253.58120030908674</v>
      </c>
      <c r="G5361" s="9"/>
      <c r="H5361" s="4">
        <v>64.081741921718802</v>
      </c>
      <c r="I5361" s="6">
        <v>0.27953278900474565</v>
      </c>
      <c r="J5361" s="5" cm="1">
        <f t="array" ref="J5361">[2]!PropsSI("T","P",(I5361+1)*100*1000,"H",K5361*1000,"WATER")-273.15</f>
        <v>106.6454197949268</v>
      </c>
      <c r="K5361" s="5">
        <f t="shared" si="917"/>
        <v>2636.0075657444413</v>
      </c>
      <c r="L5361" s="5" t="e" cm="1">
        <f t="array" ref="L5361">[2]!PropsSI("S","P",(I5361+1)*100*1000,"T",J5361+273.15,"WATER")/1000</f>
        <v>#VALUE!</v>
      </c>
      <c r="M5361" s="5" cm="1">
        <f t="array" ref="M5361">[2]!PropsSI("H","P",(I5361+1)*100*1000,"S",E5361*1000,"WATER")/1000</f>
        <v>2458.6906712286982</v>
      </c>
      <c r="N5361" s="5" cm="1">
        <f t="array" ref="N5361">[2]!PropsSI("T","P",(I5361+1)*100*1000,"Q",1,"WATER")-273.15</f>
        <v>106.6454197949268</v>
      </c>
      <c r="O5361">
        <v>0.75</v>
      </c>
      <c r="P5361">
        <f t="shared" si="914"/>
        <v>25.536185078892753</v>
      </c>
      <c r="Q5361" s="24"/>
      <c r="R5361">
        <f t="shared" si="918"/>
        <v>0.77513301166523652</v>
      </c>
      <c r="S5361">
        <f t="shared" si="919"/>
        <v>800.24124284466313</v>
      </c>
      <c r="T5361">
        <f t="shared" si="920"/>
        <v>-0.7985382467068548</v>
      </c>
      <c r="U5361">
        <f t="shared" si="924"/>
        <v>180.89866448597192</v>
      </c>
      <c r="V5361">
        <f t="shared" si="921"/>
        <v>-43299.139634624968</v>
      </c>
      <c r="W5361">
        <f t="shared" si="915"/>
        <v>51.98314347128543</v>
      </c>
      <c r="X5361">
        <f t="shared" si="922"/>
        <v>699.44160820894945</v>
      </c>
      <c r="Z5361">
        <f t="shared" si="916"/>
        <v>0.75000000000000033</v>
      </c>
      <c r="AA5361" s="3">
        <f t="shared" si="923"/>
        <v>51.983143952210554</v>
      </c>
    </row>
    <row r="5362" spans="1:27" x14ac:dyDescent="0.4">
      <c r="A5362" s="4">
        <v>168.81232966433686</v>
      </c>
      <c r="B5362" s="4">
        <v>41.308881269102365</v>
      </c>
      <c r="C5362" s="5">
        <v>381.5268522017268</v>
      </c>
      <c r="D5362" s="5" cm="1">
        <f t="array" ref="D5362">[2]!PropsSI("H","P",(B5362+1)*100*1000,"T",C5362+273.15,"WATER")/1000</f>
        <v>3165.9555306333682</v>
      </c>
      <c r="E5362" s="5" cm="1">
        <f t="array" ref="E5362">[2]!PropsSI("S","P",(B5362+1)*100*1000,"T",C5362+273.15,"WATER")/1000</f>
        <v>6.6739117491147031</v>
      </c>
      <c r="F5362" s="5" cm="1">
        <f t="array" ref="F5362">[2]!PropsSI("T","P",(B5362+1)*100*1000,"Q",1,"WATER")-273.15</f>
        <v>253.70410227835907</v>
      </c>
      <c r="G5362" s="9"/>
      <c r="H5362" s="4">
        <v>60.88762096467844</v>
      </c>
      <c r="I5362" s="6">
        <v>0.28154787562654171</v>
      </c>
      <c r="J5362" s="5" cm="1">
        <f t="array" ref="J5362">[2]!PropsSI("T","P",(I5362+1)*100*1000,"H",K5362*1000,"WATER")-273.15</f>
        <v>106.69133925510744</v>
      </c>
      <c r="K5362" s="5">
        <f t="shared" si="917"/>
        <v>2634.566912529026</v>
      </c>
      <c r="L5362" s="5" t="e" cm="1">
        <f t="array" ref="L5362">[2]!PropsSI("S","P",(I5362+1)*100*1000,"T",J5362+273.15,"WATER")/1000</f>
        <v>#VALUE!</v>
      </c>
      <c r="M5362" s="5" cm="1">
        <f t="array" ref="M5362">[2]!PropsSI("H","P",(I5362+1)*100*1000,"S",E5362*1000,"WATER")/1000</f>
        <v>2457.4373731609121</v>
      </c>
      <c r="N5362" s="5" cm="1">
        <f t="array" ref="N5362">[2]!PropsSI("T","P",(I5362+1)*100*1000,"Q",1,"WATER")-273.15</f>
        <v>106.69133925510744</v>
      </c>
      <c r="O5362">
        <v>0.75</v>
      </c>
      <c r="P5362">
        <f t="shared" si="914"/>
        <v>24.918041827585171</v>
      </c>
      <c r="Q5362" s="24"/>
      <c r="R5362">
        <f t="shared" si="918"/>
        <v>0.77425016353425891</v>
      </c>
      <c r="S5362">
        <f t="shared" si="919"/>
        <v>802.77023787981693</v>
      </c>
      <c r="T5362">
        <f t="shared" si="920"/>
        <v>-0.79990948093532588</v>
      </c>
      <c r="U5362">
        <f t="shared" si="924"/>
        <v>179.66776239389557</v>
      </c>
      <c r="V5362">
        <f t="shared" si="921"/>
        <v>-43373.58163741602</v>
      </c>
      <c r="W5362">
        <f t="shared" si="915"/>
        <v>51.798618730552697</v>
      </c>
      <c r="X5362">
        <f t="shared" si="922"/>
        <v>722.56541463635119</v>
      </c>
      <c r="Z5362">
        <f t="shared" si="916"/>
        <v>0.75000000000000033</v>
      </c>
      <c r="AA5362" s="3">
        <f t="shared" si="923"/>
        <v>51.798619213191046</v>
      </c>
    </row>
    <row r="5363" spans="1:27" x14ac:dyDescent="0.4">
      <c r="A5363" s="4">
        <v>169.34765625</v>
      </c>
      <c r="B5363" s="4">
        <v>41.548502604224396</v>
      </c>
      <c r="C5363" s="5">
        <v>382.84543178847179</v>
      </c>
      <c r="D5363" s="5" cm="1">
        <f t="array" ref="D5363">[2]!PropsSI("H","P",(B5363+1)*100*1000,"T",C5363+273.15,"WATER")/1000</f>
        <v>3168.6907919761693</v>
      </c>
      <c r="E5363" s="5" cm="1">
        <f t="array" ref="E5363">[2]!PropsSI("S","P",(B5363+1)*100*1000,"T",C5363+273.15,"WATER")/1000</f>
        <v>6.6756483383388634</v>
      </c>
      <c r="F5363" s="5" cm="1">
        <f t="array" ref="F5363">[2]!PropsSI("T","P",(B5363+1)*100*1000,"Q",1,"WATER")-273.15</f>
        <v>254.04370060575798</v>
      </c>
      <c r="G5363" s="9"/>
      <c r="H5363" s="4">
        <v>61.808195254108185</v>
      </c>
      <c r="I5363" s="6">
        <v>0.27812356747863021</v>
      </c>
      <c r="J5363" s="5" cm="1">
        <f t="array" ref="J5363">[2]!PropsSI("T","P",(I5363+1)*100*1000,"H",K5363*1000,"WATER")-273.15</f>
        <v>106.61327125745095</v>
      </c>
      <c r="K5363" s="5">
        <f t="shared" si="917"/>
        <v>2635.4352169129775</v>
      </c>
      <c r="L5363" s="5" t="e" cm="1">
        <f t="array" ref="L5363">[2]!PropsSI("S","P",(I5363+1)*100*1000,"T",J5363+273.15,"WATER")/1000</f>
        <v>#VALUE!</v>
      </c>
      <c r="M5363" s="5" cm="1">
        <f t="array" ref="M5363">[2]!PropsSI("H","P",(I5363+1)*100*1000,"S",E5363*1000,"WATER")/1000</f>
        <v>2457.68335855858</v>
      </c>
      <c r="N5363" s="5" cm="1">
        <f t="array" ref="N5363">[2]!PropsSI("T","P",(I5363+1)*100*1000,"Q",1,"WATER")-273.15</f>
        <v>106.61327125745095</v>
      </c>
      <c r="O5363">
        <v>0.75</v>
      </c>
      <c r="P5363">
        <f t="shared" si="914"/>
        <v>25.084883838665966</v>
      </c>
      <c r="Q5363" s="24"/>
      <c r="R5363">
        <f t="shared" si="918"/>
        <v>0.77511850869063292</v>
      </c>
      <c r="S5363">
        <f t="shared" si="919"/>
        <v>809.68554945591973</v>
      </c>
      <c r="T5363">
        <f t="shared" si="920"/>
        <v>-0.79737506691601778</v>
      </c>
      <c r="U5363">
        <f t="shared" si="924"/>
        <v>182.36045766505481</v>
      </c>
      <c r="V5363">
        <f t="shared" si="921"/>
        <v>-43335.242806410228</v>
      </c>
      <c r="W5363">
        <f t="shared" si="915"/>
        <v>51.913663944814225</v>
      </c>
      <c r="X5363">
        <f t="shared" si="922"/>
        <v>719.78344198405659</v>
      </c>
      <c r="Z5363">
        <f t="shared" si="916"/>
        <v>0.74999999999999989</v>
      </c>
      <c r="AA5363" s="3">
        <f t="shared" si="923"/>
        <v>51.913664426383008</v>
      </c>
    </row>
    <row r="5364" spans="1:27" x14ac:dyDescent="0.4">
      <c r="A5364" s="4">
        <v>171.84929401436239</v>
      </c>
      <c r="B5364" s="4">
        <v>41.579470135733523</v>
      </c>
      <c r="C5364" s="5">
        <v>383.25159003506627</v>
      </c>
      <c r="D5364" s="5" cm="1">
        <f t="array" ref="D5364">[2]!PropsSI("H","P",(B5364+1)*100*1000,"T",C5364+273.15,"WATER")/1000</f>
        <v>3169.6165873476102</v>
      </c>
      <c r="E5364" s="5" cm="1">
        <f t="array" ref="E5364">[2]!PropsSI("S","P",(B5364+1)*100*1000,"T",C5364+273.15,"WATER")/1000</f>
        <v>6.6767451632568733</v>
      </c>
      <c r="F5364" s="5" cm="1">
        <f t="array" ref="F5364">[2]!PropsSI("T","P",(B5364+1)*100*1000,"Q",1,"WATER")-273.15</f>
        <v>254.08748184338515</v>
      </c>
      <c r="G5364" s="9"/>
      <c r="H5364" s="4">
        <v>62.005683558180557</v>
      </c>
      <c r="I5364" s="6">
        <v>0.27863862871124923</v>
      </c>
      <c r="J5364" s="5" cm="1">
        <f t="array" ref="J5364">[2]!PropsSI("T","P",(I5364+1)*100*1000,"H",K5364*1000,"WATER")-273.15</f>
        <v>106.62502472339082</v>
      </c>
      <c r="K5364" s="5">
        <f t="shared" si="917"/>
        <v>2636.0257857689526</v>
      </c>
      <c r="L5364" s="5" t="e" cm="1">
        <f t="array" ref="L5364">[2]!PropsSI("S","P",(I5364+1)*100*1000,"T",J5364+273.15,"WATER")/1000</f>
        <v>#VALUE!</v>
      </c>
      <c r="M5364" s="5" cm="1">
        <f t="array" ref="M5364">[2]!PropsSI("H","P",(I5364+1)*100*1000,"S",E5364*1000,"WATER")/1000</f>
        <v>2458.1621852427334</v>
      </c>
      <c r="N5364" s="5" cm="1">
        <f t="array" ref="N5364">[2]!PropsSI("T","P",(I5364+1)*100*1000,"Q",1,"WATER")-273.15</f>
        <v>106.62502472339082</v>
      </c>
      <c r="O5364">
        <v>0.75</v>
      </c>
      <c r="P5364">
        <f t="shared" si="914"/>
        <v>25.471445151069457</v>
      </c>
      <c r="Q5364" s="24"/>
      <c r="R5364">
        <f t="shared" si="918"/>
        <v>0.77487835558256246</v>
      </c>
      <c r="S5364">
        <f t="shared" si="919"/>
        <v>810.58917154592655</v>
      </c>
      <c r="T5364">
        <f t="shared" si="920"/>
        <v>-0.7977208732428176</v>
      </c>
      <c r="U5364">
        <f t="shared" si="924"/>
        <v>182.21842995198895</v>
      </c>
      <c r="V5364">
        <f t="shared" si="921"/>
        <v>-43394.329247468624</v>
      </c>
      <c r="W5364">
        <f t="shared" si="915"/>
        <v>52.092692731817195</v>
      </c>
      <c r="X5364">
        <f t="shared" si="922"/>
        <v>708.69082275546725</v>
      </c>
      <c r="Z5364">
        <f t="shared" si="916"/>
        <v>0.75</v>
      </c>
      <c r="AA5364" s="3">
        <f t="shared" si="923"/>
        <v>52.092693211730946</v>
      </c>
    </row>
    <row r="5365" spans="1:27" x14ac:dyDescent="0.4">
      <c r="A5365" s="4">
        <v>186.11499680273079</v>
      </c>
      <c r="B5365" s="4">
        <v>41.367225183873842</v>
      </c>
      <c r="C5365" s="5">
        <v>382.42681993499411</v>
      </c>
      <c r="D5365" s="5" cm="1">
        <f t="array" ref="D5365">[2]!PropsSI("H","P",(B5365+1)*100*1000,"T",C5365+273.15,"WATER")/1000</f>
        <v>3168.0264134736581</v>
      </c>
      <c r="E5365" s="5" cm="1">
        <f t="array" ref="E5365">[2]!PropsSI("S","P",(B5365+1)*100*1000,"T",C5365+273.15,"WATER")/1000</f>
        <v>6.6764780541069655</v>
      </c>
      <c r="F5365" s="5" cm="1">
        <f t="array" ref="F5365">[2]!PropsSI("T","P",(B5365+1)*100*1000,"Q",1,"WATER")-273.15</f>
        <v>253.78692423448229</v>
      </c>
      <c r="G5365" s="9"/>
      <c r="H5365" s="4">
        <v>81.829248576263197</v>
      </c>
      <c r="I5365" s="6">
        <v>0.27112654222165133</v>
      </c>
      <c r="J5365" s="5" cm="1">
        <f t="array" ref="J5365">[2]!PropsSI("T","P",(I5365+1)*100*1000,"H",K5365*1000,"WATER")-273.15</f>
        <v>106.45321425206964</v>
      </c>
      <c r="K5365" s="5">
        <f t="shared" si="917"/>
        <v>2634.8691412894746</v>
      </c>
      <c r="L5365" s="5" t="e" cm="1">
        <f t="array" ref="L5365">[2]!PropsSI("S","P",(I5365+1)*100*1000,"T",J5365+273.15,"WATER")/1000</f>
        <v>#VALUE!</v>
      </c>
      <c r="M5365" s="5" cm="1">
        <f t="array" ref="M5365">[2]!PropsSI("H","P",(I5365+1)*100*1000,"S",E5365*1000,"WATER")/1000</f>
        <v>2457.1500505614135</v>
      </c>
      <c r="N5365" s="5" cm="1">
        <f t="array" ref="N5365">[2]!PropsSI("T","P",(I5365+1)*100*1000,"Q",1,"WATER")-273.15</f>
        <v>106.45321425206964</v>
      </c>
      <c r="O5365">
        <v>0.75</v>
      </c>
      <c r="P5365">
        <f t="shared" si="914"/>
        <v>27.563490002197774</v>
      </c>
      <c r="Q5365" s="24"/>
      <c r="R5365">
        <f t="shared" si="918"/>
        <v>0.77798957851124584</v>
      </c>
      <c r="S5365">
        <f t="shared" si="919"/>
        <v>804.35468640556644</v>
      </c>
      <c r="T5365">
        <f t="shared" si="920"/>
        <v>-0.79255085513680945</v>
      </c>
      <c r="U5365">
        <f t="shared" si="924"/>
        <v>186.00179047891655</v>
      </c>
      <c r="V5365">
        <f t="shared" si="921"/>
        <v>-42911.471596098287</v>
      </c>
      <c r="W5365">
        <f t="shared" si="915"/>
        <v>52.527505662844327</v>
      </c>
      <c r="X5365">
        <f t="shared" si="922"/>
        <v>623.20207790500638</v>
      </c>
      <c r="Z5365">
        <f t="shared" si="916"/>
        <v>0.75000000000000022</v>
      </c>
      <c r="AA5365" s="3">
        <f t="shared" si="923"/>
        <v>52.527506138785441</v>
      </c>
    </row>
    <row r="5366" spans="1:27" x14ac:dyDescent="0.4">
      <c r="A5366" s="4">
        <v>193.22490363197176</v>
      </c>
      <c r="B5366" s="4">
        <v>40.862265549108599</v>
      </c>
      <c r="C5366" s="5">
        <v>381.89854832580858</v>
      </c>
      <c r="D5366" s="5" cm="1">
        <f t="array" ref="D5366">[2]!PropsSI("H","P",(B5366+1)*100*1000,"T",C5366+273.15,"WATER")/1000</f>
        <v>3167.7262181679871</v>
      </c>
      <c r="E5366" s="5" cm="1">
        <f t="array" ref="E5366">[2]!PropsSI("S","P",(B5366+1)*100*1000,"T",C5366+273.15,"WATER")/1000</f>
        <v>6.6811971443167932</v>
      </c>
      <c r="F5366" s="5" cm="1">
        <f t="array" ref="F5366">[2]!PropsSI("T","P",(B5366+1)*100*1000,"Q",1,"WATER")-273.15</f>
        <v>253.06719795806771</v>
      </c>
      <c r="G5366" s="9"/>
      <c r="H5366" s="4">
        <v>92.042994830466725</v>
      </c>
      <c r="I5366" s="6">
        <v>0.27954333208472804</v>
      </c>
      <c r="J5366" s="5" cm="1">
        <f t="array" ref="J5366">[2]!PropsSI("T","P",(I5366+1)*100*1000,"H",K5366*1000,"WATER")-273.15</f>
        <v>106.64566020395222</v>
      </c>
      <c r="K5366" s="5">
        <f t="shared" si="917"/>
        <v>2636.9033484066463</v>
      </c>
      <c r="L5366" s="5" t="e" cm="1">
        <f t="array" ref="L5366">[2]!PropsSI("S","P",(I5366+1)*100*1000,"T",J5366+273.15,"WATER")/1000</f>
        <v>#VALUE!</v>
      </c>
      <c r="M5366" s="5" cm="1">
        <f t="array" ref="M5366">[2]!PropsSI("H","P",(I5366+1)*100*1000,"S",E5366*1000,"WATER")/1000</f>
        <v>2459.9623918195325</v>
      </c>
      <c r="N5366" s="5" cm="1">
        <f t="array" ref="N5366">[2]!PropsSI("T","P",(I5366+1)*100*1000,"Q",1,"WATER")-273.15</f>
        <v>106.64566020395222</v>
      </c>
      <c r="O5366">
        <v>0.75</v>
      </c>
      <c r="P5366">
        <f t="shared" si="914"/>
        <v>28.491166070911603</v>
      </c>
      <c r="Q5366" s="24"/>
      <c r="R5366">
        <f t="shared" si="918"/>
        <v>0.77571787953339255</v>
      </c>
      <c r="S5366">
        <f t="shared" si="919"/>
        <v>789.79432656599147</v>
      </c>
      <c r="T5366">
        <f t="shared" si="920"/>
        <v>-0.79873593748771787</v>
      </c>
      <c r="U5366">
        <f t="shared" si="924"/>
        <v>180.23962322975308</v>
      </c>
      <c r="V5366">
        <f t="shared" si="921"/>
        <v>-43194.460584612469</v>
      </c>
      <c r="W5366">
        <f t="shared" si="915"/>
        <v>52.868567203843561</v>
      </c>
      <c r="X5366">
        <f t="shared" si="922"/>
        <v>594.25768599587229</v>
      </c>
      <c r="Z5366">
        <f t="shared" si="916"/>
        <v>0.74999999999999989</v>
      </c>
      <c r="AA5366" s="3">
        <f t="shared" si="923"/>
        <v>52.868567676714321</v>
      </c>
    </row>
    <row r="5367" spans="1:27" x14ac:dyDescent="0.4">
      <c r="A5367" s="4">
        <v>192.29904189635826</v>
      </c>
      <c r="B5367" s="4">
        <v>40.943788750457379</v>
      </c>
      <c r="C5367" s="5">
        <v>381.9014125075546</v>
      </c>
      <c r="D5367" s="5" cm="1">
        <f t="array" ref="D5367">[2]!PropsSI("H","P",(B5367+1)*100*1000,"T",C5367+273.15,"WATER")/1000</f>
        <v>3167.5747625434601</v>
      </c>
      <c r="E5367" s="5" cm="1">
        <f t="array" ref="E5367">[2]!PropsSI("S","P",(B5367+1)*100*1000,"T",C5367+273.15,"WATER")/1000</f>
        <v>6.6801256748234561</v>
      </c>
      <c r="F5367" s="5" cm="1">
        <f t="array" ref="F5367">[2]!PropsSI("T","P",(B5367+1)*100*1000,"Q",1,"WATER")-273.15</f>
        <v>253.18384219513132</v>
      </c>
      <c r="G5367" s="9"/>
      <c r="H5367" s="4">
        <v>89.973913098376826</v>
      </c>
      <c r="I5367" s="6">
        <v>0.28667528530823816</v>
      </c>
      <c r="J5367" s="5" cm="1">
        <f t="array" ref="J5367">[2]!PropsSI("T","P",(I5367+1)*100*1000,"H",K5367*1000,"WATER")-273.15</f>
        <v>106.80791402701203</v>
      </c>
      <c r="K5367" s="5">
        <f t="shared" si="917"/>
        <v>2637.205501142088</v>
      </c>
      <c r="L5367" s="5" t="e" cm="1">
        <f t="array" ref="L5367">[2]!PropsSI("S","P",(I5367+1)*100*1000,"T",J5367+273.15,"WATER")/1000</f>
        <v>#VALUE!</v>
      </c>
      <c r="M5367" s="5" cm="1">
        <f t="array" ref="M5367">[2]!PropsSI("H","P",(I5367+1)*100*1000,"S",E5367*1000,"WATER")/1000</f>
        <v>2460.4157473416308</v>
      </c>
      <c r="N5367" s="5" cm="1">
        <f t="array" ref="N5367">[2]!PropsSI("T","P",(I5367+1)*100*1000,"Q",1,"WATER")-273.15</f>
        <v>106.80791402701203</v>
      </c>
      <c r="O5367">
        <v>0.75</v>
      </c>
      <c r="P5367">
        <f t="shared" si="914"/>
        <v>28.330416894100843</v>
      </c>
      <c r="Q5367" s="24"/>
      <c r="R5367">
        <f t="shared" si="918"/>
        <v>0.77296023029605521</v>
      </c>
      <c r="S5367">
        <f t="shared" si="919"/>
        <v>792.23298007496896</v>
      </c>
      <c r="T5367">
        <f t="shared" si="920"/>
        <v>-0.80370772723885986</v>
      </c>
      <c r="U5367">
        <f t="shared" si="924"/>
        <v>176.25049657237761</v>
      </c>
      <c r="V5367">
        <f t="shared" si="921"/>
        <v>-43577.878454032165</v>
      </c>
      <c r="W5367">
        <f t="shared" si="915"/>
        <v>52.992545571983719</v>
      </c>
      <c r="X5367">
        <f t="shared" si="922"/>
        <v>608.22059092445295</v>
      </c>
      <c r="Z5367">
        <f t="shared" si="916"/>
        <v>0.75000000000000022</v>
      </c>
      <c r="AA5367" s="3">
        <f t="shared" si="923"/>
        <v>52.992546043748177</v>
      </c>
    </row>
    <row r="5368" spans="1:27" x14ac:dyDescent="0.4">
      <c r="A5368" s="4">
        <v>189.66369765913035</v>
      </c>
      <c r="B5368" s="4">
        <v>41.167608914500576</v>
      </c>
      <c r="C5368" s="5">
        <v>381.96910103566881</v>
      </c>
      <c r="D5368" s="5" cm="1">
        <f t="array" ref="D5368">[2]!PropsSI("H","P",(B5368+1)*100*1000,"T",C5368+273.15,"WATER")/1000</f>
        <v>3167.3038063592189</v>
      </c>
      <c r="E5368" s="5" cm="1">
        <f t="array" ref="E5368">[2]!PropsSI("S","P",(B5368+1)*100*1000,"T",C5368+273.15,"WATER")/1000</f>
        <v>6.6774140955751919</v>
      </c>
      <c r="F5368" s="5" cm="1">
        <f t="array" ref="F5368">[2]!PropsSI("T","P",(B5368+1)*100*1000,"Q",1,"WATER")-273.15</f>
        <v>253.50319688566003</v>
      </c>
      <c r="G5368" s="9"/>
      <c r="H5368" s="4">
        <v>80.844541162406657</v>
      </c>
      <c r="I5368" s="6">
        <v>0.28175152537222914</v>
      </c>
      <c r="J5368" s="5" cm="1">
        <f t="array" ref="J5368">[2]!PropsSI("T","P",(I5368+1)*100*1000,"H",K5368*1000,"WATER")-273.15</f>
        <v>106.69597668000466</v>
      </c>
      <c r="K5368" s="5">
        <f t="shared" si="917"/>
        <v>2635.920166532951</v>
      </c>
      <c r="L5368" s="5" t="e" cm="1">
        <f t="array" ref="L5368">[2]!PropsSI("S","P",(I5368+1)*100*1000,"T",J5368+273.15,"WATER")/1000</f>
        <v>#VALUE!</v>
      </c>
      <c r="M5368" s="5" cm="1">
        <f t="array" ref="M5368">[2]!PropsSI("H","P",(I5368+1)*100*1000,"S",E5368*1000,"WATER")/1000</f>
        <v>2458.7922865908617</v>
      </c>
      <c r="N5368" s="5" cm="1">
        <f t="array" ref="N5368">[2]!PropsSI("T","P",(I5368+1)*100*1000,"Q",1,"WATER")-273.15</f>
        <v>106.69597668000466</v>
      </c>
      <c r="O5368">
        <v>0.75</v>
      </c>
      <c r="P5368">
        <f t="shared" si="914"/>
        <v>27.99560722361597</v>
      </c>
      <c r="Q5368" s="24"/>
      <c r="R5368">
        <f t="shared" si="918"/>
        <v>0.7744061669479898</v>
      </c>
      <c r="S5368">
        <f t="shared" si="919"/>
        <v>798.67440842289886</v>
      </c>
      <c r="T5368">
        <f t="shared" si="920"/>
        <v>-0.80012731604569676</v>
      </c>
      <c r="U5368">
        <f t="shared" si="924"/>
        <v>179.45179945820124</v>
      </c>
      <c r="V5368">
        <f t="shared" si="921"/>
        <v>-43380.471114028776</v>
      </c>
      <c r="W5368">
        <f t="shared" si="915"/>
        <v>52.834774402036324</v>
      </c>
      <c r="X5368">
        <f t="shared" si="922"/>
        <v>616.98422611751494</v>
      </c>
      <c r="Z5368">
        <f t="shared" si="916"/>
        <v>0.75000000000000011</v>
      </c>
      <c r="AA5368" s="3">
        <f t="shared" si="923"/>
        <v>52.834774875209533</v>
      </c>
    </row>
    <row r="5369" spans="1:27" x14ac:dyDescent="0.4">
      <c r="A5369" s="4">
        <v>191.49967657369189</v>
      </c>
      <c r="B5369" s="4">
        <v>41.603288067826675</v>
      </c>
      <c r="C5369" s="5">
        <v>382.04884465957389</v>
      </c>
      <c r="D5369" s="5" cm="1">
        <f t="array" ref="D5369">[2]!PropsSI("H","P",(B5369+1)*100*1000,"T",C5369+273.15,"WATER")/1000</f>
        <v>3166.6497919970616</v>
      </c>
      <c r="E5369" s="5" cm="1">
        <f t="array" ref="E5369">[2]!PropsSI("S","P",(B5369+1)*100*1000,"T",C5369+273.15,"WATER")/1000</f>
        <v>6.6719799167882927</v>
      </c>
      <c r="F5369" s="5" cm="1">
        <f t="array" ref="F5369">[2]!PropsSI("T","P",(B5369+1)*100*1000,"Q",1,"WATER")-273.15</f>
        <v>254.12113855865209</v>
      </c>
      <c r="G5369" s="9"/>
      <c r="H5369" s="4">
        <v>86.713853958478722</v>
      </c>
      <c r="I5369" s="6">
        <v>0.28486224415902228</v>
      </c>
      <c r="J5369" s="5" cm="1">
        <f t="array" ref="J5369">[2]!PropsSI("T","P",(I5369+1)*100*1000,"H",K5369*1000,"WATER")-273.15</f>
        <v>106.76673726329318</v>
      </c>
      <c r="K5369" s="5">
        <f t="shared" si="917"/>
        <v>2634.4895024743118</v>
      </c>
      <c r="L5369" s="5" t="e" cm="1">
        <f t="array" ref="L5369">[2]!PropsSI("S","P",(I5369+1)*100*1000,"T",J5369+273.15,"WATER")/1000</f>
        <v>#VALUE!</v>
      </c>
      <c r="M5369" s="5" cm="1">
        <f t="array" ref="M5369">[2]!PropsSI("H","P",(I5369+1)*100*1000,"S",E5369*1000,"WATER")/1000</f>
        <v>2457.1027393000622</v>
      </c>
      <c r="N5369" s="5" cm="1">
        <f t="array" ref="N5369">[2]!PropsSI("T","P",(I5369+1)*100*1000,"Q",1,"WATER")-273.15</f>
        <v>106.76673726329318</v>
      </c>
      <c r="O5369">
        <v>0.75</v>
      </c>
      <c r="P5369">
        <f t="shared" si="914"/>
        <v>28.307923146935778</v>
      </c>
      <c r="Q5369" s="24"/>
      <c r="R5369">
        <f t="shared" si="918"/>
        <v>0.77254928427809466</v>
      </c>
      <c r="S5369">
        <f t="shared" si="919"/>
        <v>811.34453762630778</v>
      </c>
      <c r="T5369">
        <f t="shared" si="920"/>
        <v>-0.8020844490043979</v>
      </c>
      <c r="U5369">
        <f t="shared" si="924"/>
        <v>178.33326476161687</v>
      </c>
      <c r="V5369">
        <f t="shared" si="921"/>
        <v>-43642.872801363228</v>
      </c>
      <c r="W5369">
        <f t="shared" si="915"/>
        <v>53.129195724746616</v>
      </c>
      <c r="X5369">
        <f t="shared" si="922"/>
        <v>616.09557238198431</v>
      </c>
      <c r="Z5369">
        <f t="shared" si="916"/>
        <v>0.75000000000000033</v>
      </c>
      <c r="AA5369" s="3">
        <f t="shared" si="923"/>
        <v>53.129196195297681</v>
      </c>
    </row>
    <row r="5370" spans="1:27" x14ac:dyDescent="0.4">
      <c r="A5370" s="4">
        <v>192.48816601159405</v>
      </c>
      <c r="B5370" s="4">
        <v>40.871495644692899</v>
      </c>
      <c r="C5370" s="5">
        <v>381.49430651857944</v>
      </c>
      <c r="D5370" s="5" cm="1">
        <f t="array" ref="D5370">[2]!PropsSI("H","P",(B5370+1)*100*1000,"T",C5370+273.15,"WATER")/1000</f>
        <v>3166.7289043291153</v>
      </c>
      <c r="E5370" s="5" cm="1">
        <f t="array" ref="E5370">[2]!PropsSI("S","P",(B5370+1)*100*1000,"T",C5370+273.15,"WATER")/1000</f>
        <v>6.6795789566747006</v>
      </c>
      <c r="F5370" s="5" cm="1">
        <f t="array" ref="F5370">[2]!PropsSI("T","P",(B5370+1)*100*1000,"Q",1,"WATER")-273.15</f>
        <v>253.08041319524477</v>
      </c>
      <c r="G5370" s="9"/>
      <c r="H5370" s="4">
        <v>88.255381132293977</v>
      </c>
      <c r="I5370" s="6">
        <v>0.2852825290900185</v>
      </c>
      <c r="J5370" s="5" cm="1">
        <f t="array" ref="J5370">[2]!PropsSI("T","P",(I5370+1)*100*1000,"H",K5370*1000,"WATER")-273.15</f>
        <v>106.77628679828251</v>
      </c>
      <c r="K5370" s="5">
        <f t="shared" si="917"/>
        <v>2636.7124997928136</v>
      </c>
      <c r="L5370" s="5" t="e" cm="1">
        <f t="array" ref="L5370">[2]!PropsSI("S","P",(I5370+1)*100*1000,"T",J5370+273.15,"WATER")/1000</f>
        <v>#VALUE!</v>
      </c>
      <c r="M5370" s="5" cm="1">
        <f t="array" ref="M5370">[2]!PropsSI("H","P",(I5370+1)*100*1000,"S",E5370*1000,"WATER")/1000</f>
        <v>2460.0403649473797</v>
      </c>
      <c r="N5370" s="5" cm="1">
        <f t="array" ref="N5370">[2]!PropsSI("T","P",(I5370+1)*100*1000,"Q",1,"WATER")-273.15</f>
        <v>106.77628679828251</v>
      </c>
      <c r="O5370">
        <v>0.75</v>
      </c>
      <c r="P5370">
        <f t="shared" si="914"/>
        <v>28.339412684792173</v>
      </c>
      <c r="Q5370" s="24"/>
      <c r="R5370">
        <f t="shared" si="918"/>
        <v>0.77359090925622953</v>
      </c>
      <c r="S5370">
        <f t="shared" si="919"/>
        <v>790.12151981373188</v>
      </c>
      <c r="T5370">
        <f t="shared" si="920"/>
        <v>-0.80276659968449349</v>
      </c>
      <c r="U5370">
        <f t="shared" si="924"/>
        <v>176.84011729997266</v>
      </c>
      <c r="V5370">
        <f t="shared" si="921"/>
        <v>-43464.072913626624</v>
      </c>
      <c r="W5370">
        <f t="shared" si="915"/>
        <v>52.919525651500763</v>
      </c>
      <c r="X5370">
        <f t="shared" si="922"/>
        <v>604.18195345615572</v>
      </c>
      <c r="Z5370">
        <f t="shared" si="916"/>
        <v>0.75</v>
      </c>
      <c r="AA5370" s="3">
        <f t="shared" si="923"/>
        <v>52.919526123916185</v>
      </c>
    </row>
    <row r="5371" spans="1:27" x14ac:dyDescent="0.4">
      <c r="A5371" s="4">
        <v>192.76117208312212</v>
      </c>
      <c r="B5371" s="4">
        <v>40.925119257167211</v>
      </c>
      <c r="C5371" s="5">
        <v>381.85478450699281</v>
      </c>
      <c r="D5371" s="5" cm="1">
        <f t="array" ref="D5371">[2]!PropsSI("H","P",(B5371+1)*100*1000,"T",C5371+273.15,"WATER")/1000</f>
        <v>3167.4980653703788</v>
      </c>
      <c r="E5371" s="5" cm="1">
        <f t="array" ref="E5371">[2]!PropsSI("S","P",(B5371+1)*100*1000,"T",C5371+273.15,"WATER")/1000</f>
        <v>6.6802008541316162</v>
      </c>
      <c r="F5371" s="5" cm="1">
        <f t="array" ref="F5371">[2]!PropsSI("T","P",(B5371+1)*100*1000,"Q",1,"WATER")-273.15</f>
        <v>253.15714501695788</v>
      </c>
      <c r="G5371" s="9"/>
      <c r="H5371" s="4">
        <v>85.030563278613201</v>
      </c>
      <c r="I5371" s="6">
        <v>0.28301282637900371</v>
      </c>
      <c r="J5371" s="5" cm="1">
        <f t="array" ref="J5371">[2]!PropsSI("T","P",(I5371+1)*100*1000,"H",K5371*1000,"WATER")-273.15</f>
        <v>106.72468496664766</v>
      </c>
      <c r="K5371" s="5">
        <f t="shared" si="917"/>
        <v>2636.8768029121975</v>
      </c>
      <c r="L5371" s="5" t="e" cm="1">
        <f t="array" ref="L5371">[2]!PropsSI("S","P",(I5371+1)*100*1000,"T",J5371+273.15,"WATER")/1000</f>
        <v>#VALUE!</v>
      </c>
      <c r="M5371" s="5" cm="1">
        <f t="array" ref="M5371">[2]!PropsSI("H","P",(I5371+1)*100*1000,"S",E5371*1000,"WATER")/1000</f>
        <v>2460.0030487594704</v>
      </c>
      <c r="N5371" s="5" cm="1">
        <f t="array" ref="N5371">[2]!PropsSI("T","P",(I5371+1)*100*1000,"Q",1,"WATER")-273.15</f>
        <v>106.72468496664766</v>
      </c>
      <c r="O5371">
        <v>0.75</v>
      </c>
      <c r="P5371">
        <f t="shared" si="914"/>
        <v>28.41199346768472</v>
      </c>
      <c r="Q5371" s="24"/>
      <c r="R5371">
        <f t="shared" si="918"/>
        <v>0.77433844348519232</v>
      </c>
      <c r="S5371">
        <f t="shared" si="919"/>
        <v>791.65348772968321</v>
      </c>
      <c r="T5371">
        <f t="shared" si="920"/>
        <v>-0.80114231858952256</v>
      </c>
      <c r="U5371">
        <f t="shared" si="924"/>
        <v>178.32492462436119</v>
      </c>
      <c r="V5371">
        <f t="shared" si="921"/>
        <v>-43383.056285694518</v>
      </c>
      <c r="W5371">
        <f t="shared" si="915"/>
        <v>52.931423364090705</v>
      </c>
      <c r="X5371">
        <f t="shared" si="922"/>
        <v>601.2024424447676</v>
      </c>
      <c r="Z5371">
        <f t="shared" si="916"/>
        <v>0.75000000000000022</v>
      </c>
      <c r="AA5371" s="3">
        <f t="shared" si="923"/>
        <v>52.931423836399929</v>
      </c>
    </row>
    <row r="5372" spans="1:27" x14ac:dyDescent="0.4">
      <c r="A5372" s="4">
        <v>192.10869045793279</v>
      </c>
      <c r="B5372" s="4">
        <v>40.937092113006514</v>
      </c>
      <c r="C5372" s="5">
        <v>381.99231172393502</v>
      </c>
      <c r="D5372" s="5" cm="1">
        <f t="array" ref="D5372">[2]!PropsSI("H","P",(B5372+1)*100*1000,"T",C5372+273.15,"WATER")/1000</f>
        <v>3167.808011796918</v>
      </c>
      <c r="E5372" s="5" cm="1">
        <f t="array" ref="E5372">[2]!PropsSI("S","P",(B5372+1)*100*1000,"T",C5372+273.15,"WATER")/1000</f>
        <v>6.6805506852523884</v>
      </c>
      <c r="F5372" s="5" cm="1">
        <f t="array" ref="F5372">[2]!PropsSI("T","P",(B5372+1)*100*1000,"Q",1,"WATER")-273.15</f>
        <v>253.17426712034603</v>
      </c>
      <c r="G5372" s="9"/>
      <c r="H5372" s="4">
        <v>81.995239945669013</v>
      </c>
      <c r="I5372" s="6">
        <v>0.28846722913443479</v>
      </c>
      <c r="J5372" s="5" cm="1">
        <f t="array" ref="J5372">[2]!PropsSI("T","P",(I5372+1)*100*1000,"H",K5372*1000,"WATER")-273.15</f>
        <v>106.84856468022383</v>
      </c>
      <c r="K5372" s="5">
        <f t="shared" si="917"/>
        <v>2637.5465590669901</v>
      </c>
      <c r="L5372" s="5" t="e" cm="1">
        <f t="array" ref="L5372">[2]!PropsSI("S","P",(I5372+1)*100*1000,"T",J5372+273.15,"WATER")/1000</f>
        <v>#VALUE!</v>
      </c>
      <c r="M5372" s="5" cm="1">
        <f t="array" ref="M5372">[2]!PropsSI("H","P",(I5372+1)*100*1000,"S",E5372*1000,"WATER")/1000</f>
        <v>2460.7927414903475</v>
      </c>
      <c r="N5372" s="5" cm="1">
        <f t="array" ref="N5372">[2]!PropsSI("T","P",(I5372+1)*100*1000,"Q",1,"WATER")-273.15</f>
        <v>106.84856468022383</v>
      </c>
      <c r="O5372">
        <v>0.75</v>
      </c>
      <c r="P5372">
        <f t="shared" si="914"/>
        <v>28.296620356740966</v>
      </c>
      <c r="Q5372" s="24"/>
      <c r="R5372">
        <f t="shared" si="918"/>
        <v>0.7723117867426974</v>
      </c>
      <c r="S5372">
        <f t="shared" si="919"/>
        <v>792.05729104109139</v>
      </c>
      <c r="T5372">
        <f t="shared" si="920"/>
        <v>-0.80497127752707809</v>
      </c>
      <c r="U5372">
        <f t="shared" si="924"/>
        <v>175.2274220733737</v>
      </c>
      <c r="V5372">
        <f t="shared" si="921"/>
        <v>-43674.171364102462</v>
      </c>
      <c r="W5372">
        <f t="shared" si="915"/>
        <v>53.024924304890035</v>
      </c>
      <c r="X5372">
        <f t="shared" si="922"/>
        <v>611.48901615204488</v>
      </c>
      <c r="Z5372">
        <f t="shared" si="916"/>
        <v>0.75</v>
      </c>
      <c r="AA5372" s="3">
        <f t="shared" si="923"/>
        <v>53.024924776366426</v>
      </c>
    </row>
    <row r="5373" spans="1:27" x14ac:dyDescent="0.4">
      <c r="A5373" s="4">
        <v>191.48848773780134</v>
      </c>
      <c r="B5373" s="4">
        <v>40.915132047978666</v>
      </c>
      <c r="C5373" s="5">
        <v>381.04472588916832</v>
      </c>
      <c r="D5373" s="5" cm="1">
        <f t="array" ref="D5373">[2]!PropsSI("H","P",(B5373+1)*100*1000,"T",C5373+273.15,"WATER")/1000</f>
        <v>3165.5540087218778</v>
      </c>
      <c r="E5373" s="5" cm="1">
        <f t="array" ref="E5373">[2]!PropsSI("S","P",(B5373+1)*100*1000,"T",C5373+273.15,"WATER")/1000</f>
        <v>6.6773338857033853</v>
      </c>
      <c r="F5373" s="5" cm="1">
        <f t="array" ref="F5373">[2]!PropsSI("T","P",(B5373+1)*100*1000,"Q",1,"WATER")-273.15</f>
        <v>253.14285967831415</v>
      </c>
      <c r="G5373" s="9"/>
      <c r="H5373" s="4">
        <v>79.436325857898154</v>
      </c>
      <c r="I5373" s="6">
        <v>0.28481044684516199</v>
      </c>
      <c r="J5373" s="5" cm="1">
        <f t="array" ref="J5373">[2]!PropsSI("T","P",(I5373+1)*100*1000,"H",K5373*1000,"WATER")-273.15</f>
        <v>106.76556016862827</v>
      </c>
      <c r="K5373" s="5">
        <f t="shared" si="917"/>
        <v>2635.7364254488721</v>
      </c>
      <c r="L5373" s="5" t="e" cm="1">
        <f t="array" ref="L5373">[2]!PropsSI("S","P",(I5373+1)*100*1000,"T",J5373+273.15,"WATER")/1000</f>
        <v>#VALUE!</v>
      </c>
      <c r="M5373" s="5" cm="1">
        <f t="array" ref="M5373">[2]!PropsSI("H","P",(I5373+1)*100*1000,"S",E5373*1000,"WATER")/1000</f>
        <v>2459.1305643578703</v>
      </c>
      <c r="N5373" s="5" cm="1">
        <f t="array" ref="N5373">[2]!PropsSI("T","P",(I5373+1)*100*1000,"Q",1,"WATER")-273.15</f>
        <v>106.76556016862827</v>
      </c>
      <c r="O5373">
        <v>0.75</v>
      </c>
      <c r="P5373">
        <f t="shared" si="914"/>
        <v>28.181657721623473</v>
      </c>
      <c r="Q5373" s="24"/>
      <c r="R5373">
        <f t="shared" si="918"/>
        <v>0.7736932902495437</v>
      </c>
      <c r="S5373">
        <f t="shared" si="919"/>
        <v>791.3824066774597</v>
      </c>
      <c r="T5373">
        <f t="shared" si="920"/>
        <v>-0.802411598927112</v>
      </c>
      <c r="U5373">
        <f t="shared" si="924"/>
        <v>177.06193587504379</v>
      </c>
      <c r="V5373">
        <f t="shared" si="921"/>
        <v>-43421.193122860692</v>
      </c>
      <c r="W5373">
        <f t="shared" si="915"/>
        <v>52.839338216371715</v>
      </c>
      <c r="X5373">
        <f t="shared" si="922"/>
        <v>608.00120738108785</v>
      </c>
      <c r="Z5373">
        <f t="shared" si="916"/>
        <v>0.75000000000000011</v>
      </c>
      <c r="AA5373" s="3">
        <f t="shared" si="923"/>
        <v>52.839338689504061</v>
      </c>
    </row>
    <row r="5374" spans="1:27" x14ac:dyDescent="0.4">
      <c r="A5374" s="4">
        <v>190.52588493692352</v>
      </c>
      <c r="B5374" s="4">
        <v>40.916337052764135</v>
      </c>
      <c r="C5374" s="5">
        <v>380.24213281615897</v>
      </c>
      <c r="D5374" s="5" cm="1">
        <f t="array" ref="D5374">[2]!PropsSI("H","P",(B5374+1)*100*1000,"T",C5374+273.15,"WATER")/1000</f>
        <v>3163.6046476824613</v>
      </c>
      <c r="E5374" s="5" cm="1">
        <f t="array" ref="E5374">[2]!PropsSI("S","P",(B5374+1)*100*1000,"T",C5374+273.15,"WATER")/1000</f>
        <v>6.674339859926488</v>
      </c>
      <c r="F5374" s="5" cm="1">
        <f t="array" ref="F5374">[2]!PropsSI("T","P",(B5374+1)*100*1000,"Q",1,"WATER")-273.15</f>
        <v>253.14458341123452</v>
      </c>
      <c r="G5374" s="9"/>
      <c r="H5374" s="4">
        <v>80.351285018114581</v>
      </c>
      <c r="I5374" s="6">
        <v>0.28097935269974705</v>
      </c>
      <c r="J5374" s="5" cm="1">
        <f t="array" ref="J5374">[2]!PropsSI("T","P",(I5374+1)*100*1000,"H",K5374*1000,"WATER")-273.15</f>
        <v>106.67838987882459</v>
      </c>
      <c r="K5374" s="5">
        <f t="shared" si="917"/>
        <v>2634.0497094460543</v>
      </c>
      <c r="L5374" s="5" t="e" cm="1">
        <f t="array" ref="L5374">[2]!PropsSI("S","P",(I5374+1)*100*1000,"T",J5374+273.15,"WATER")/1000</f>
        <v>#VALUE!</v>
      </c>
      <c r="M5374" s="5" cm="1">
        <f t="array" ref="M5374">[2]!PropsSI("H","P",(I5374+1)*100*1000,"S",E5374*1000,"WATER")/1000</f>
        <v>2457.531396700585</v>
      </c>
      <c r="N5374" s="5" cm="1">
        <f t="array" ref="N5374">[2]!PropsSI("T","P",(I5374+1)*100*1000,"Q",1,"WATER")-273.15</f>
        <v>106.67838987882459</v>
      </c>
      <c r="O5374">
        <v>0.75</v>
      </c>
      <c r="P5374">
        <f t="shared" si="914"/>
        <v>28.026089786169258</v>
      </c>
      <c r="Q5374" s="24"/>
      <c r="R5374">
        <f t="shared" si="918"/>
        <v>0.7751010676608574</v>
      </c>
      <c r="S5374">
        <f t="shared" si="919"/>
        <v>791.37767430023052</v>
      </c>
      <c r="T5374">
        <f t="shared" si="920"/>
        <v>-0.79971711353541275</v>
      </c>
      <c r="U5374">
        <f t="shared" si="924"/>
        <v>179.0600622464251</v>
      </c>
      <c r="V5374">
        <f t="shared" si="921"/>
        <v>-43174.972810031992</v>
      </c>
      <c r="W5374">
        <f t="shared" si="915"/>
        <v>52.651521925687753</v>
      </c>
      <c r="X5374">
        <f t="shared" si="922"/>
        <v>606.41190805803046</v>
      </c>
      <c r="Z5374">
        <f t="shared" si="916"/>
        <v>0.74999999999999967</v>
      </c>
      <c r="AA5374" s="3">
        <f t="shared" si="923"/>
        <v>52.65152240050783</v>
      </c>
    </row>
    <row r="5375" spans="1:27" x14ac:dyDescent="0.4">
      <c r="A5375" s="4">
        <v>179.91587142162527</v>
      </c>
      <c r="B5375" s="4">
        <v>42.010983047640465</v>
      </c>
      <c r="C5375" s="5">
        <v>381.72994080899269</v>
      </c>
      <c r="D5375" s="5" cm="1">
        <f t="array" ref="D5375">[2]!PropsSI("H","P",(B5375+1)*100*1000,"T",C5375+273.15,"WATER")/1000</f>
        <v>3165.0790011011445</v>
      </c>
      <c r="E5375" s="5" cm="1">
        <f t="array" ref="E5375">[2]!PropsSI("S","P",(B5375+1)*100*1000,"T",C5375+273.15,"WATER")/1000</f>
        <v>6.665475063976527</v>
      </c>
      <c r="F5375" s="5" cm="1">
        <f t="array" ref="F5375">[2]!PropsSI("T","P",(B5375+1)*100*1000,"Q",1,"WATER")-273.15</f>
        <v>254.69502558098509</v>
      </c>
      <c r="G5375" s="9"/>
      <c r="H5375" s="4">
        <v>73.65411982916747</v>
      </c>
      <c r="I5375" s="6">
        <v>0.29081203817843715</v>
      </c>
      <c r="J5375" s="5" cm="1">
        <f t="array" ref="J5375">[2]!PropsSI("T","P",(I5375+1)*100*1000,"H",K5375*1000,"WATER")-273.15</f>
        <v>106.90168689382568</v>
      </c>
      <c r="K5375" s="5">
        <f t="shared" si="917"/>
        <v>2632.7783686363209</v>
      </c>
      <c r="L5375" s="5" t="e" cm="1">
        <f t="array" ref="L5375">[2]!PropsSI("S","P",(I5375+1)*100*1000,"T",J5375+273.15,"WATER")/1000</f>
        <v>#VALUE!</v>
      </c>
      <c r="M5375" s="5" cm="1">
        <f t="array" ref="M5375">[2]!PropsSI("H","P",(I5375+1)*100*1000,"S",E5375*1000,"WATER")/1000</f>
        <v>2455.3448244813794</v>
      </c>
      <c r="N5375" s="5" cm="1">
        <f t="array" ref="N5375">[2]!PropsSI("T","P",(I5375+1)*100*1000,"Q",1,"WATER")-273.15</f>
        <v>106.90168689382568</v>
      </c>
      <c r="O5375">
        <v>0.75</v>
      </c>
      <c r="P5375">
        <f t="shared" si="914"/>
        <v>26.602592263386391</v>
      </c>
      <c r="Q5375" s="24"/>
      <c r="R5375">
        <f t="shared" si="918"/>
        <v>0.76969343903509568</v>
      </c>
      <c r="S5375">
        <f t="shared" si="919"/>
        <v>823.2323296785305</v>
      </c>
      <c r="T5375">
        <f t="shared" si="920"/>
        <v>-0.80605267355419796</v>
      </c>
      <c r="U5375">
        <f t="shared" si="924"/>
        <v>175.40362828089084</v>
      </c>
      <c r="V5375">
        <f t="shared" si="921"/>
        <v>-44020.907543673413</v>
      </c>
      <c r="W5375">
        <f t="shared" si="915"/>
        <v>52.786989941637664</v>
      </c>
      <c r="X5375">
        <f t="shared" si="922"/>
        <v>685.62268177281067</v>
      </c>
      <c r="Z5375">
        <f t="shared" si="916"/>
        <v>0.74999999999999956</v>
      </c>
      <c r="AA5375" s="3">
        <f t="shared" si="923"/>
        <v>52.786990415239202</v>
      </c>
    </row>
    <row r="5376" spans="1:27" x14ac:dyDescent="0.4">
      <c r="A5376" s="4">
        <v>184.98877389223881</v>
      </c>
      <c r="B5376" s="4">
        <v>41.397686013766162</v>
      </c>
      <c r="C5376" s="5">
        <v>379.68363828104259</v>
      </c>
      <c r="D5376" s="5" cm="1">
        <f t="array" ref="D5376">[2]!PropsSI("H","P",(B5376+1)*100*1000,"T",C5376+273.15,"WATER")/1000</f>
        <v>3161.3008115956227</v>
      </c>
      <c r="E5376" s="5" cm="1">
        <f t="array" ref="E5376">[2]!PropsSI("S","P",(B5376+1)*100*1000,"T",C5376+273.15,"WATER")/1000</f>
        <v>6.6658874298760331</v>
      </c>
      <c r="F5376" s="5" cm="1">
        <f t="array" ref="F5376">[2]!PropsSI("T","P",(B5376+1)*100*1000,"Q",1,"WATER")-273.15</f>
        <v>253.83013016012012</v>
      </c>
      <c r="G5376" s="9"/>
      <c r="H5376" s="4">
        <v>77.088455371715682</v>
      </c>
      <c r="I5376" s="6">
        <v>0.28010928442428806</v>
      </c>
      <c r="J5376" s="5" cm="1">
        <f t="array" ref="J5376">[2]!PropsSI("T","P",(I5376+1)*100*1000,"H",K5376*1000,"WATER")-273.15</f>
        <v>106.65856296047241</v>
      </c>
      <c r="K5376" s="5">
        <f t="shared" si="917"/>
        <v>2630.9872539029961</v>
      </c>
      <c r="L5376" s="5" t="e" cm="1">
        <f t="array" ref="L5376">[2]!PropsSI("S","P",(I5376+1)*100*1000,"T",J5376+273.15,"WATER")/1000</f>
        <v>#VALUE!</v>
      </c>
      <c r="M5376" s="5" cm="1">
        <f t="array" ref="M5376">[2]!PropsSI("H","P",(I5376+1)*100*1000,"S",E5376*1000,"WATER")/1000</f>
        <v>2454.216068005454</v>
      </c>
      <c r="N5376" s="5" cm="1">
        <f t="array" ref="N5376">[2]!PropsSI("T","P",(I5376+1)*100*1000,"Q",1,"WATER")-273.15</f>
        <v>106.65856296047241</v>
      </c>
      <c r="O5376">
        <v>0.75</v>
      </c>
      <c r="P5376">
        <f t="shared" si="914"/>
        <v>27.250570782219455</v>
      </c>
      <c r="Q5376" s="24"/>
      <c r="R5376">
        <f t="shared" si="918"/>
        <v>0.77463435794386248</v>
      </c>
      <c r="S5376">
        <f t="shared" si="919"/>
        <v>805.33132732024865</v>
      </c>
      <c r="T5376">
        <f t="shared" si="920"/>
        <v>-0.79885101198956887</v>
      </c>
      <c r="U5376">
        <f t="shared" si="924"/>
        <v>180.14538800858955</v>
      </c>
      <c r="V5376">
        <f t="shared" si="921"/>
        <v>-43202.79848207545</v>
      </c>
      <c r="W5376">
        <f t="shared" si="915"/>
        <v>52.459708051533944</v>
      </c>
      <c r="X5376">
        <f t="shared" si="922"/>
        <v>635.50060186314079</v>
      </c>
      <c r="Z5376">
        <f t="shared" si="916"/>
        <v>0.75</v>
      </c>
      <c r="AA5376" s="3">
        <f t="shared" si="923"/>
        <v>52.459708528090161</v>
      </c>
    </row>
    <row r="5377" spans="1:27" x14ac:dyDescent="0.4">
      <c r="A5377" s="4">
        <v>191.88975479733011</v>
      </c>
      <c r="B5377" s="4">
        <v>40.927611915752969</v>
      </c>
      <c r="C5377" s="5">
        <v>380.41545295951533</v>
      </c>
      <c r="D5377" s="5" cm="1">
        <f t="array" ref="D5377">[2]!PropsSI("H","P",(B5377+1)*100*1000,"T",C5377+273.15,"WATER")/1000</f>
        <v>3164.0031499752745</v>
      </c>
      <c r="E5377" s="5" cm="1">
        <f t="array" ref="E5377">[2]!PropsSI("S","P",(B5377+1)*100*1000,"T",C5377+273.15,"WATER")/1000</f>
        <v>6.6748336041616634</v>
      </c>
      <c r="F5377" s="5" cm="1">
        <f t="array" ref="F5377">[2]!PropsSI("T","P",(B5377+1)*100*1000,"Q",1,"WATER")-273.15</f>
        <v>253.1607100185422</v>
      </c>
      <c r="G5377" s="9"/>
      <c r="H5377" s="4">
        <v>82.548358606249209</v>
      </c>
      <c r="I5377" s="6">
        <v>0.27907270062132206</v>
      </c>
      <c r="J5377" s="5" cm="1">
        <f t="array" ref="J5377">[2]!PropsSI("T","P",(I5377+1)*100*1000,"H",K5377*1000,"WATER")-273.15</f>
        <v>106.63492701953197</v>
      </c>
      <c r="K5377" s="5">
        <f t="shared" si="917"/>
        <v>2634.117300852507</v>
      </c>
      <c r="L5377" s="5" t="e" cm="1">
        <f t="array" ref="L5377">[2]!PropsSI("S","P",(I5377+1)*100*1000,"T",J5377+273.15,"WATER")/1000</f>
        <v>#VALUE!</v>
      </c>
      <c r="M5377" s="5" cm="1">
        <f t="array" ref="M5377">[2]!PropsSI("H","P",(I5377+1)*100*1000,"S",E5377*1000,"WATER")/1000</f>
        <v>2457.4886844782513</v>
      </c>
      <c r="N5377" s="5" cm="1">
        <f t="array" ref="N5377">[2]!PropsSI("T","P",(I5377+1)*100*1000,"Q",1,"WATER")-273.15</f>
        <v>106.63492701953197</v>
      </c>
      <c r="O5377">
        <v>0.75</v>
      </c>
      <c r="P5377">
        <f t="shared" si="914"/>
        <v>28.244351571873029</v>
      </c>
      <c r="Q5377" s="24"/>
      <c r="R5377">
        <f t="shared" si="918"/>
        <v>0.77578423685540154</v>
      </c>
      <c r="S5377">
        <f t="shared" si="919"/>
        <v>791.68497733809102</v>
      </c>
      <c r="T5377">
        <f t="shared" si="920"/>
        <v>-0.79837048689314671</v>
      </c>
      <c r="U5377">
        <f t="shared" si="924"/>
        <v>180.21860181887925</v>
      </c>
      <c r="V5377">
        <f t="shared" si="921"/>
        <v>-43091.41768358658</v>
      </c>
      <c r="W5377">
        <f t="shared" si="915"/>
        <v>52.697557492737253</v>
      </c>
      <c r="X5377">
        <f t="shared" si="922"/>
        <v>597.95927980818919</v>
      </c>
      <c r="Z5377">
        <f t="shared" si="916"/>
        <v>0.75000000000000011</v>
      </c>
      <c r="AA5377" s="3">
        <f t="shared" si="923"/>
        <v>52.697557967142544</v>
      </c>
    </row>
    <row r="5378" spans="1:27" x14ac:dyDescent="0.4">
      <c r="A5378" s="4">
        <v>195.82293836806957</v>
      </c>
      <c r="B5378" s="4">
        <v>40.912768058194743</v>
      </c>
      <c r="C5378" s="5">
        <v>382.31287443894871</v>
      </c>
      <c r="D5378" s="5" cm="1">
        <f t="array" ref="D5378">[2]!PropsSI("H","P",(B5378+1)*100*1000,"T",C5378+273.15,"WATER")/1000</f>
        <v>3168.6316825099902</v>
      </c>
      <c r="E5378" s="5" cm="1">
        <f t="array" ref="E5378">[2]!PropsSI("S","P",(B5378+1)*100*1000,"T",C5378+273.15,"WATER")/1000</f>
        <v>6.6820582116013334</v>
      </c>
      <c r="F5378" s="5" cm="1">
        <f t="array" ref="F5378">[2]!PropsSI("T","P",(B5378+1)*100*1000,"Q",1,"WATER")-273.15</f>
        <v>253.13947793260115</v>
      </c>
      <c r="G5378" s="9"/>
      <c r="H5378" s="4">
        <v>84.259799559011398</v>
      </c>
      <c r="I5378" s="6">
        <v>0.29349402712647965</v>
      </c>
      <c r="J5378" s="5" cm="1">
        <f t="array" ref="J5378">[2]!PropsSI("T","P",(I5378+1)*100*1000,"H",K5378*1000,"WATER")-273.15</f>
        <v>106.96235058909798</v>
      </c>
      <c r="K5378" s="5">
        <f t="shared" si="917"/>
        <v>2638.6346005745982</v>
      </c>
      <c r="L5378" s="5" t="e" cm="1">
        <f t="array" ref="L5378">[2]!PropsSI("S","P",(I5378+1)*100*1000,"T",J5378+273.15,"WATER")/1000</f>
        <v>#VALUE!</v>
      </c>
      <c r="M5378" s="5" cm="1">
        <f t="array" ref="M5378">[2]!PropsSI("H","P",(I5378+1)*100*1000,"S",E5378*1000,"WATER")/1000</f>
        <v>2461.9689065961343</v>
      </c>
      <c r="N5378" s="5" cm="1">
        <f t="array" ref="N5378">[2]!PropsSI("T","P",(I5378+1)*100*1000,"Q",1,"WATER")-273.15</f>
        <v>106.96235058909798</v>
      </c>
      <c r="O5378">
        <v>0.75</v>
      </c>
      <c r="P5378">
        <f t="shared" si="914"/>
        <v>28.829329419747502</v>
      </c>
      <c r="Q5378" s="24"/>
      <c r="R5378">
        <f t="shared" si="918"/>
        <v>0.77050181337431645</v>
      </c>
      <c r="S5378">
        <f t="shared" si="919"/>
        <v>791.40378696821779</v>
      </c>
      <c r="T5378">
        <f t="shared" si="920"/>
        <v>-0.80851874114936184</v>
      </c>
      <c r="U5378">
        <f t="shared" si="924"/>
        <v>172.35935903832566</v>
      </c>
      <c r="V5378">
        <f t="shared" si="921"/>
        <v>-43948.036965775573</v>
      </c>
      <c r="W5378">
        <f t="shared" si="915"/>
        <v>53.323569227476135</v>
      </c>
      <c r="X5378">
        <f t="shared" si="922"/>
        <v>599.96778375851795</v>
      </c>
      <c r="Z5378">
        <f t="shared" si="916"/>
        <v>0.75000000000000022</v>
      </c>
      <c r="AA5378" s="3">
        <f t="shared" si="923"/>
        <v>53.323569696311964</v>
      </c>
    </row>
    <row r="5379" spans="1:27" x14ac:dyDescent="0.4">
      <c r="A5379" s="4">
        <v>196.05299544158882</v>
      </c>
      <c r="B5379" s="4">
        <v>40.832705092923895</v>
      </c>
      <c r="C5379" s="5">
        <v>382.06025783893654</v>
      </c>
      <c r="D5379" s="5" cm="1">
        <f t="array" ref="D5379">[2]!PropsSI("H","P",(B5379+1)*100*1000,"T",C5379+273.15,"WATER")/1000</f>
        <v>3168.175242282563</v>
      </c>
      <c r="E5379" s="5" cm="1">
        <f t="array" ref="E5379">[2]!PropsSI("S","P",(B5379+1)*100*1000,"T",C5379+273.15,"WATER")/1000</f>
        <v>6.6821876652178087</v>
      </c>
      <c r="F5379" s="5" cm="1">
        <f t="array" ref="F5379">[2]!PropsSI("T","P",(B5379+1)*100*1000,"Q",1,"WATER")-273.15</f>
        <v>253.02485961128514</v>
      </c>
      <c r="G5379" s="9"/>
      <c r="H5379" s="4">
        <v>82.611056857638886</v>
      </c>
      <c r="I5379" s="6">
        <v>0.34122443808495895</v>
      </c>
      <c r="J5379" s="5" cm="1">
        <f t="array" ref="J5379">[2]!PropsSI("T","P",(I5379+1)*100*1000,"H",K5379*1000,"WATER")-273.15</f>
        <v>108.02500035991443</v>
      </c>
      <c r="K5379" s="5">
        <f t="shared" si="917"/>
        <v>2642.7780855388282</v>
      </c>
      <c r="L5379" s="5" t="e" cm="1">
        <f t="array" ref="L5379">[2]!PropsSI("S","P",(I5379+1)*100*1000,"T",J5379+273.15,"WATER")/1000</f>
        <v>#VALUE!</v>
      </c>
      <c r="M5379" s="5" cm="1">
        <f t="array" ref="M5379">[2]!PropsSI("H","P",(I5379+1)*100*1000,"S",E5379*1000,"WATER")/1000</f>
        <v>2467.645699957583</v>
      </c>
      <c r="N5379" s="5" cm="1">
        <f t="array" ref="N5379">[2]!PropsSI("T","P",(I5379+1)*100*1000,"Q",1,"WATER")-273.15</f>
        <v>108.02500035991443</v>
      </c>
      <c r="O5379">
        <v>0.75</v>
      </c>
      <c r="P5379">
        <f t="shared" ref="P5379:P5442" si="925">A5379/3.6*(D5379-K5379)/1000</f>
        <v>28.612690660028655</v>
      </c>
      <c r="Q5379" s="24"/>
      <c r="R5379">
        <f t="shared" si="918"/>
        <v>0.7530690914165401</v>
      </c>
      <c r="S5379">
        <f t="shared" si="919"/>
        <v>789.57581157279833</v>
      </c>
      <c r="T5379">
        <f t="shared" si="920"/>
        <v>-0.84212286476009823</v>
      </c>
      <c r="U5379">
        <f t="shared" si="924"/>
        <v>144.12130449391296</v>
      </c>
      <c r="V5379">
        <f t="shared" si="921"/>
        <v>-46422.144588812895</v>
      </c>
      <c r="W5379">
        <f t="shared" ref="W5379:W5442" si="926">(U5379*A5379/3.6-V5379)/1000</f>
        <v>54.270870547974269</v>
      </c>
      <c r="X5379">
        <f t="shared" si="922"/>
        <v>658.34219516217684</v>
      </c>
      <c r="Z5379">
        <f t="shared" ref="Z5379:Z5442" si="927">P5379/(A5379/3.6*(D5379-M5379)/1000)</f>
        <v>0.74999999999999967</v>
      </c>
      <c r="AA5379" s="3">
        <f t="shared" si="923"/>
        <v>54.270871008626543</v>
      </c>
    </row>
    <row r="5380" spans="1:27" x14ac:dyDescent="0.4">
      <c r="A5380" s="4">
        <v>193.33294779119569</v>
      </c>
      <c r="B5380" s="4">
        <v>40.907146957802958</v>
      </c>
      <c r="C5380" s="5">
        <v>380.56037274524851</v>
      </c>
      <c r="D5380" s="5" cm="1">
        <f t="array" ref="D5380">[2]!PropsSI("H","P",(B5380+1)*100*1000,"T",C5380+273.15,"WATER")/1000</f>
        <v>3164.3948521267275</v>
      </c>
      <c r="E5380" s="5" cm="1">
        <f t="array" ref="E5380">[2]!PropsSI("S","P",(B5380+1)*100*1000,"T",C5380+273.15,"WATER")/1000</f>
        <v>6.6756435913559971</v>
      </c>
      <c r="F5380" s="5" cm="1">
        <f t="array" ref="F5380">[2]!PropsSI("T","P",(B5380+1)*100*1000,"Q",1,"WATER")-273.15</f>
        <v>253.13143622362975</v>
      </c>
      <c r="G5380" s="9"/>
      <c r="H5380" s="4">
        <v>80.348824228511091</v>
      </c>
      <c r="I5380" s="6">
        <v>0.34445887409908593</v>
      </c>
      <c r="J5380" s="5" cm="1">
        <f t="array" ref="J5380">[2]!PropsSI("T","P",(I5380+1)*100*1000,"H",K5380*1000,"WATER")-273.15</f>
        <v>108.0958772746485</v>
      </c>
      <c r="K5380" s="5">
        <f t="shared" ref="K5380:K5443" si="928">-(O5380*(D5380-M5380)-D5380)</f>
        <v>2640.2429948637855</v>
      </c>
      <c r="L5380" s="5" t="e" cm="1">
        <f t="array" ref="L5380">[2]!PropsSI("S","P",(I5380+1)*100*1000,"T",J5380+273.15,"WATER")/1000</f>
        <v>#VALUE!</v>
      </c>
      <c r="M5380" s="5" cm="1">
        <f t="array" ref="M5380">[2]!PropsSI("H","P",(I5380+1)*100*1000,"S",E5380*1000,"WATER")/1000</f>
        <v>2465.5257091094713</v>
      </c>
      <c r="N5380" s="5" cm="1">
        <f t="array" ref="N5380">[2]!PropsSI("T","P",(I5380+1)*100*1000,"Q",1,"WATER")-273.15</f>
        <v>108.0958772746485</v>
      </c>
      <c r="O5380">
        <v>0.75</v>
      </c>
      <c r="P5380">
        <f t="shared" si="925"/>
        <v>28.14883990413184</v>
      </c>
      <c r="Q5380" s="24"/>
      <c r="R5380">
        <f t="shared" ref="R5380:R5443" si="929">1.314991261 -0.001634725*(B5380+1) - 0.367975103*(I5380+1)</f>
        <v>0.75175720751353037</v>
      </c>
      <c r="S5380">
        <f t="shared" ref="S5380:S5443" si="930">- 437.7746025 + 29.00736723*(B5380+1)+10.35902331*(I5380+1)</f>
        <v>791.76867968269642</v>
      </c>
      <c r="T5380">
        <f t="shared" ref="T5380:T5443" si="931">0.07886297+0.000528327*(B5380+1)-0.703153891*(I5380+1)</f>
        <v>-0.84435784138147629</v>
      </c>
      <c r="U5380">
        <f t="shared" si="924"/>
        <v>141.97772180206735</v>
      </c>
      <c r="V5380">
        <f t="shared" ref="V5380:V5443" si="932">T5380/R5380*($AH$3/3.6*(D5380-M5380)-S5380)</f>
        <v>-46511.494265719717</v>
      </c>
      <c r="W5380">
        <f t="shared" si="926"/>
        <v>54.136208564795268</v>
      </c>
      <c r="X5380">
        <f t="shared" ref="X5380:X5443" si="933">IFERROR((P5380-W5380)^2,0)</f>
        <v>675.34332990523171</v>
      </c>
      <c r="Z5380">
        <f t="shared" si="927"/>
        <v>0.74999999999999989</v>
      </c>
      <c r="AA5380" s="3">
        <f t="shared" ref="AA5380:AA5443" si="934">0.5*(W5380 + SQRT(W5380^2 + $AD$7^2) )</f>
        <v>54.136209026593399</v>
      </c>
    </row>
    <row r="5381" spans="1:27" x14ac:dyDescent="0.4">
      <c r="A5381" s="4">
        <v>199.49103753262955</v>
      </c>
      <c r="B5381" s="4">
        <v>40.650891702353398</v>
      </c>
      <c r="C5381" s="5">
        <v>380.85406077462761</v>
      </c>
      <c r="D5381" s="5" cm="1">
        <f t="array" ref="D5381">[2]!PropsSI("H","P",(B5381+1)*100*1000,"T",C5381+273.15,"WATER")/1000</f>
        <v>3165.6078194752267</v>
      </c>
      <c r="E5381" s="5" cm="1">
        <f t="array" ref="E5381">[2]!PropsSI("S","P",(B5381+1)*100*1000,"T",C5381+273.15,"WATER")/1000</f>
        <v>6.6801469336949015</v>
      </c>
      <c r="F5381" s="5" cm="1">
        <f t="array" ref="F5381">[2]!PropsSI("T","P",(B5381+1)*100*1000,"Q",1,"WATER")-273.15</f>
        <v>252.76395037180293</v>
      </c>
      <c r="G5381" s="9"/>
      <c r="H5381" s="4">
        <v>85.802184847960305</v>
      </c>
      <c r="I5381" s="6">
        <v>0.33882430139865605</v>
      </c>
      <c r="J5381" s="5" cm="1">
        <f t="array" ref="J5381">[2]!PropsSI("T","P",(I5381+1)*100*1000,"H",K5381*1000,"WATER")-273.15</f>
        <v>107.97231460268239</v>
      </c>
      <c r="K5381" s="5">
        <f t="shared" si="928"/>
        <v>2641.3438620517773</v>
      </c>
      <c r="L5381" s="5" t="e" cm="1">
        <f t="array" ref="L5381">[2]!PropsSI("S","P",(I5381+1)*100*1000,"T",J5381+273.15,"WATER")/1000</f>
        <v>#VALUE!</v>
      </c>
      <c r="M5381" s="5" cm="1">
        <f t="array" ref="M5381">[2]!PropsSI("H","P",(I5381+1)*100*1000,"S",E5381*1000,"WATER")/1000</f>
        <v>2466.5892095772942</v>
      </c>
      <c r="N5381" s="5" cm="1">
        <f t="array" ref="N5381">[2]!PropsSI("T","P",(I5381+1)*100*1000,"Q",1,"WATER")-273.15</f>
        <v>107.97231460268239</v>
      </c>
      <c r="O5381">
        <v>0.75</v>
      </c>
      <c r="P5381">
        <f t="shared" si="925"/>
        <v>29.051655779823964</v>
      </c>
      <c r="Q5381" s="24"/>
      <c r="R5381">
        <f t="shared" si="929"/>
        <v>0.7542494968557969</v>
      </c>
      <c r="S5381">
        <f t="shared" si="930"/>
        <v>784.27702071330805</v>
      </c>
      <c r="T5381">
        <f t="shared" si="931"/>
        <v>-0.84053125623339242</v>
      </c>
      <c r="U5381">
        <f t="shared" si="924"/>
        <v>145.04551183660845</v>
      </c>
      <c r="V5381">
        <f t="shared" si="932"/>
        <v>-46166.120771329137</v>
      </c>
      <c r="W5381">
        <f t="shared" si="926"/>
        <v>54.203698450700337</v>
      </c>
      <c r="X5381">
        <f t="shared" si="933"/>
        <v>632.62525051758587</v>
      </c>
      <c r="Z5381">
        <f t="shared" si="927"/>
        <v>0.75000000000000022</v>
      </c>
      <c r="AA5381" s="3">
        <f t="shared" si="934"/>
        <v>54.203698911923475</v>
      </c>
    </row>
    <row r="5382" spans="1:27" x14ac:dyDescent="0.4">
      <c r="A5382" s="4">
        <v>201.80001354768785</v>
      </c>
      <c r="B5382" s="4">
        <v>40.601120354563868</v>
      </c>
      <c r="C5382" s="5">
        <v>382.0792422811852</v>
      </c>
      <c r="D5382" s="5" cm="1">
        <f t="array" ref="D5382">[2]!PropsSI("H","P",(B5382+1)*100*1000,"T",C5382+273.15,"WATER")/1000</f>
        <v>3168.6703799865363</v>
      </c>
      <c r="E5382" s="5" cm="1">
        <f t="array" ref="E5382">[2]!PropsSI("S","P",(B5382+1)*100*1000,"T",C5382+273.15,"WATER")/1000</f>
        <v>6.6853418973056469</v>
      </c>
      <c r="F5382" s="5" cm="1">
        <f t="array" ref="F5382">[2]!PropsSI("T","P",(B5382+1)*100*1000,"Q",1,"WATER")-273.15</f>
        <v>252.69237464520302</v>
      </c>
      <c r="G5382" s="9"/>
      <c r="H5382" s="4">
        <v>87.392495593052786</v>
      </c>
      <c r="I5382" s="6">
        <v>0.33878648058201399</v>
      </c>
      <c r="J5382" s="5" cm="1">
        <f t="array" ref="J5382">[2]!PropsSI("T","P",(I5382+1)*100*1000,"H",K5382*1000,"WATER")-273.15</f>
        <v>107.97148377005914</v>
      </c>
      <c r="K5382" s="5">
        <f t="shared" si="928"/>
        <v>2643.5911409495479</v>
      </c>
      <c r="L5382" s="5" t="e" cm="1">
        <f t="array" ref="L5382">[2]!PropsSI("S","P",(I5382+1)*100*1000,"T",J5382+273.15,"WATER")/1000</f>
        <v>#VALUE!</v>
      </c>
      <c r="M5382" s="5" cm="1">
        <f t="array" ref="M5382">[2]!PropsSI("H","P",(I5382+1)*100*1000,"S",E5382*1000,"WATER")/1000</f>
        <v>2468.5647279372183</v>
      </c>
      <c r="N5382" s="5" cm="1">
        <f t="array" ref="N5382">[2]!PropsSI("T","P",(I5382+1)*100*1000,"Q",1,"WATER")-273.15</f>
        <v>107.97148377005914</v>
      </c>
      <c r="O5382">
        <v>0.75</v>
      </c>
      <c r="P5382">
        <f t="shared" si="925"/>
        <v>29.433610430909411</v>
      </c>
      <c r="Q5382" s="24"/>
      <c r="R5382">
        <f t="shared" si="929"/>
        <v>0.75434477644121145</v>
      </c>
      <c r="S5382">
        <f t="shared" si="930"/>
        <v>782.83289316372384</v>
      </c>
      <c r="T5382">
        <f t="shared" si="931"/>
        <v>-0.8405309579258734</v>
      </c>
      <c r="U5382">
        <f t="shared" ref="U5382:U5445" si="935">(1+T5382)/R5382*((D5382-M5382)-S5382/($AH$3/3.6))</f>
        <v>145.26231985384359</v>
      </c>
      <c r="V5382">
        <f t="shared" si="932"/>
        <v>-46235.025076743019</v>
      </c>
      <c r="W5382">
        <f t="shared" si="926"/>
        <v>54.377785664096962</v>
      </c>
      <c r="X5382">
        <f t="shared" si="933"/>
        <v>622.21187806396722</v>
      </c>
      <c r="Z5382">
        <f t="shared" si="927"/>
        <v>0.74999999999999989</v>
      </c>
      <c r="AA5382" s="3">
        <f t="shared" si="934"/>
        <v>54.377786123843521</v>
      </c>
    </row>
    <row r="5383" spans="1:27" x14ac:dyDescent="0.4">
      <c r="A5383" s="4">
        <v>201.31229678468208</v>
      </c>
      <c r="B5383" s="4">
        <v>40.795127758524544</v>
      </c>
      <c r="C5383" s="5">
        <v>380.3637909020083</v>
      </c>
      <c r="D5383" s="5" cm="1">
        <f t="array" ref="D5383">[2]!PropsSI("H","P",(B5383+1)*100*1000,"T",C5383+273.15,"WATER")/1000</f>
        <v>3164.1373934850908</v>
      </c>
      <c r="E5383" s="5" cm="1">
        <f t="array" ref="E5383">[2]!PropsSI("S","P",(B5383+1)*100*1000,"T",C5383+273.15,"WATER")/1000</f>
        <v>6.6764050716550445</v>
      </c>
      <c r="F5383" s="5" cm="1">
        <f t="array" ref="F5383">[2]!PropsSI("T","P",(B5383+1)*100*1000,"Q",1,"WATER")-273.15</f>
        <v>252.97100592539698</v>
      </c>
      <c r="G5383" s="9"/>
      <c r="H5383" s="4">
        <v>89.488221064655207</v>
      </c>
      <c r="I5383" s="6">
        <v>0.34022680330725663</v>
      </c>
      <c r="J5383" s="5" cm="1">
        <f t="array" ref="J5383">[2]!PropsSI("T","P",(I5383+1)*100*1000,"H",K5383*1000,"WATER")-273.15</f>
        <v>108.00311056683807</v>
      </c>
      <c r="K5383" s="5">
        <f t="shared" si="928"/>
        <v>2640.0287337214436</v>
      </c>
      <c r="L5383" s="5" t="e" cm="1">
        <f t="array" ref="L5383">[2]!PropsSI("S","P",(I5383+1)*100*1000,"T",J5383+273.15,"WATER")/1000</f>
        <v>#VALUE!</v>
      </c>
      <c r="M5383" s="5" cm="1">
        <f t="array" ref="M5383">[2]!PropsSI("H","P",(I5383+1)*100*1000,"S",E5383*1000,"WATER")/1000</f>
        <v>2465.3258471335612</v>
      </c>
      <c r="N5383" s="5" cm="1">
        <f t="array" ref="N5383">[2]!PropsSI("T","P",(I5383+1)*100*1000,"Q",1,"WATER")-273.15</f>
        <v>108.00311056683807</v>
      </c>
      <c r="O5383">
        <v>0.75</v>
      </c>
      <c r="P5383">
        <f t="shared" si="925"/>
        <v>29.30819946160036</v>
      </c>
      <c r="Q5383" s="24"/>
      <c r="R5383">
        <f t="shared" si="929"/>
        <v>0.75349762478459759</v>
      </c>
      <c r="S5383">
        <f t="shared" si="930"/>
        <v>788.4754575124349</v>
      </c>
      <c r="T5383">
        <f t="shared" si="931"/>
        <v>-0.84144122710471125</v>
      </c>
      <c r="U5383">
        <f t="shared" si="935"/>
        <v>144.30354763903367</v>
      </c>
      <c r="V5383">
        <f t="shared" si="932"/>
        <v>-46243.565558034861</v>
      </c>
      <c r="W5383">
        <f t="shared" si="926"/>
        <v>54.313031838421431</v>
      </c>
      <c r="X5383">
        <f t="shared" si="933"/>
        <v>625.24164219291924</v>
      </c>
      <c r="Z5383">
        <f t="shared" si="927"/>
        <v>0.74999999999999989</v>
      </c>
      <c r="AA5383" s="3">
        <f t="shared" si="934"/>
        <v>54.313032298716109</v>
      </c>
    </row>
    <row r="5384" spans="1:27" x14ac:dyDescent="0.4">
      <c r="A5384" s="4">
        <v>200.73782487429932</v>
      </c>
      <c r="B5384" s="4">
        <v>40.740001447285401</v>
      </c>
      <c r="C5384" s="5">
        <v>379.57523792449797</v>
      </c>
      <c r="D5384" s="5" cm="1">
        <f t="array" ref="D5384">[2]!PropsSI("H","P",(B5384+1)*100*1000,"T",C5384+273.15,"WATER")/1000</f>
        <v>3162.3326269536228</v>
      </c>
      <c r="E5384" s="5" cm="1">
        <f t="array" ref="E5384">[2]!PropsSI("S","P",(B5384+1)*100*1000,"T",C5384+273.15,"WATER")/1000</f>
        <v>6.6742114463844366</v>
      </c>
      <c r="F5384" s="5" cm="1">
        <f t="array" ref="F5384">[2]!PropsSI("T","P",(B5384+1)*100*1000,"Q",1,"WATER")-273.15</f>
        <v>252.89193496341807</v>
      </c>
      <c r="G5384" s="9"/>
      <c r="H5384" s="4">
        <v>88.118109196745564</v>
      </c>
      <c r="I5384" s="6">
        <v>0.34009328991829335</v>
      </c>
      <c r="J5384" s="5" cm="1">
        <f t="array" ref="J5384">[2]!PropsSI("T","P",(I5384+1)*100*1000,"H",K5384*1000,"WATER")-273.15</f>
        <v>108.00018003951425</v>
      </c>
      <c r="K5384" s="5">
        <f t="shared" si="928"/>
        <v>2638.9388519018639</v>
      </c>
      <c r="L5384" s="5" t="e" cm="1">
        <f t="array" ref="L5384">[2]!PropsSI("S","P",(I5384+1)*100*1000,"T",J5384+273.15,"WATER")/1000</f>
        <v>#VALUE!</v>
      </c>
      <c r="M5384" s="5" cm="1">
        <f t="array" ref="M5384">[2]!PropsSI("H","P",(I5384+1)*100*1000,"S",E5384*1000,"WATER")/1000</f>
        <v>2464.4742602179444</v>
      </c>
      <c r="N5384" s="5" cm="1">
        <f t="array" ref="N5384">[2]!PropsSI("T","P",(I5384+1)*100*1000,"Q",1,"WATER")-273.15</f>
        <v>108.00018003951425</v>
      </c>
      <c r="O5384">
        <v>0.75</v>
      </c>
      <c r="P5384">
        <f t="shared" si="925"/>
        <v>29.184702210177328</v>
      </c>
      <c r="Q5384" s="24"/>
      <c r="R5384">
        <f t="shared" si="929"/>
        <v>0.75363687074679353</v>
      </c>
      <c r="S5384">
        <f t="shared" si="930"/>
        <v>786.87500528997725</v>
      </c>
      <c r="T5384">
        <f t="shared" si="931"/>
        <v>-0.84137647136439908</v>
      </c>
      <c r="U5384">
        <f t="shared" si="935"/>
        <v>144.14076393827858</v>
      </c>
      <c r="V5384">
        <f t="shared" si="932"/>
        <v>-46168.989518950337</v>
      </c>
      <c r="W5384">
        <f t="shared" si="926"/>
        <v>54.206351582475307</v>
      </c>
      <c r="X5384">
        <f t="shared" si="933"/>
        <v>626.0829373102199</v>
      </c>
      <c r="Z5384">
        <f t="shared" si="927"/>
        <v>0.75000000000000011</v>
      </c>
      <c r="AA5384" s="3">
        <f t="shared" si="934"/>
        <v>54.206352043675871</v>
      </c>
    </row>
    <row r="5385" spans="1:27" x14ac:dyDescent="0.4">
      <c r="A5385" s="4">
        <v>199.15833513271716</v>
      </c>
      <c r="B5385" s="4">
        <v>40.884070017576889</v>
      </c>
      <c r="C5385" s="5">
        <v>381.73574635129461</v>
      </c>
      <c r="D5385" s="5" cm="1">
        <f t="array" ref="D5385">[2]!PropsSI("H","P",(B5385+1)*100*1000,"T",C5385+273.15,"WATER")/1000</f>
        <v>3167.2894535984919</v>
      </c>
      <c r="E5385" s="5" cm="1">
        <f t="array" ref="E5385">[2]!PropsSI("S","P",(B5385+1)*100*1000,"T",C5385+273.15,"WATER")/1000</f>
        <v>6.6803053929671545</v>
      </c>
      <c r="F5385" s="5" cm="1">
        <f t="array" ref="F5385">[2]!PropsSI("T","P",(B5385+1)*100*1000,"Q",1,"WATER")-273.15</f>
        <v>253.09841303224903</v>
      </c>
      <c r="G5385" s="9"/>
      <c r="H5385" s="4">
        <v>88.194517075846505</v>
      </c>
      <c r="I5385" s="6">
        <v>0.3387643658673305</v>
      </c>
      <c r="J5385" s="5" cm="1">
        <f t="array" ref="J5385">[2]!PropsSI("T","P",(I5385+1)*100*1000,"H",K5385*1000,"WATER")-273.15</f>
        <v>107.97099795386697</v>
      </c>
      <c r="K5385" s="5">
        <f t="shared" si="928"/>
        <v>2641.8043423488002</v>
      </c>
      <c r="L5385" s="5" t="e" cm="1">
        <f t="array" ref="L5385">[2]!PropsSI("S","P",(I5385+1)*100*1000,"T",J5385+273.15,"WATER")/1000</f>
        <v>#VALUE!</v>
      </c>
      <c r="M5385" s="5" cm="1">
        <f t="array" ref="M5385">[2]!PropsSI("H","P",(I5385+1)*100*1000,"S",E5385*1000,"WATER")/1000</f>
        <v>2466.642638598903</v>
      </c>
      <c r="N5385" s="5" cm="1">
        <f t="array" ref="N5385">[2]!PropsSI("T","P",(I5385+1)*100*1000,"Q",1,"WATER")-273.15</f>
        <v>107.97099795386697</v>
      </c>
      <c r="O5385">
        <v>0.75</v>
      </c>
      <c r="P5385">
        <f t="shared" si="925"/>
        <v>29.070761081533128</v>
      </c>
      <c r="Q5385" s="24"/>
      <c r="R5385">
        <f t="shared" si="929"/>
        <v>0.75389036921775587</v>
      </c>
      <c r="S5385">
        <f t="shared" si="930"/>
        <v>791.04028885950243</v>
      </c>
      <c r="T5385">
        <f t="shared" si="931"/>
        <v>-0.84036591793158466</v>
      </c>
      <c r="U5385">
        <f t="shared" si="935"/>
        <v>145.58611451905622</v>
      </c>
      <c r="V5385">
        <f t="shared" si="932"/>
        <v>-46281.088056449291</v>
      </c>
      <c r="W5385">
        <f t="shared" si="926"/>
        <v>54.335168108131604</v>
      </c>
      <c r="X5385">
        <f t="shared" si="933"/>
        <v>638.29026240563849</v>
      </c>
      <c r="Z5385">
        <f t="shared" si="927"/>
        <v>0.75</v>
      </c>
      <c r="AA5385" s="3">
        <f t="shared" si="934"/>
        <v>54.335168568238764</v>
      </c>
    </row>
    <row r="5386" spans="1:27" x14ac:dyDescent="0.4">
      <c r="A5386" s="4">
        <v>198.21041920347662</v>
      </c>
      <c r="B5386" s="4">
        <v>41.147852342391786</v>
      </c>
      <c r="C5386" s="5">
        <v>381.50878301861616</v>
      </c>
      <c r="D5386" s="5" cm="1">
        <f t="array" ref="D5386">[2]!PropsSI("H","P",(B5386+1)*100*1000,"T",C5386+273.15,"WATER")/1000</f>
        <v>3166.2256259126598</v>
      </c>
      <c r="E5386" s="5" cm="1">
        <f t="array" ref="E5386">[2]!PropsSI("S","P",(B5386+1)*100*1000,"T",C5386+273.15,"WATER")/1000</f>
        <v>6.6759700346683148</v>
      </c>
      <c r="F5386" s="5" cm="1">
        <f t="array" ref="F5386">[2]!PropsSI("T","P",(B5386+1)*100*1000,"Q",1,"WATER")-273.15</f>
        <v>253.47505975795377</v>
      </c>
      <c r="G5386" s="9"/>
      <c r="H5386" s="4">
        <v>86.543880881098119</v>
      </c>
      <c r="I5386" s="6">
        <v>0.34126028781466999</v>
      </c>
      <c r="J5386" s="5" cm="1">
        <f t="array" ref="J5386">[2]!PropsSI("T","P",(I5386+1)*100*1000,"H",K5386*1000,"WATER")-273.15</f>
        <v>108.02578671398089</v>
      </c>
      <c r="K5386" s="5">
        <f t="shared" si="928"/>
        <v>2640.5162936326124</v>
      </c>
      <c r="L5386" s="5" t="e" cm="1">
        <f t="array" ref="L5386">[2]!PropsSI("S","P",(I5386+1)*100*1000,"T",J5386+273.15,"WATER")/1000</f>
        <v>#VALUE!</v>
      </c>
      <c r="M5386" s="5" cm="1">
        <f t="array" ref="M5386">[2]!PropsSI("H","P",(I5386+1)*100*1000,"S",E5386*1000,"WATER")/1000</f>
        <v>2465.2798495392631</v>
      </c>
      <c r="N5386" s="5" cm="1">
        <f t="array" ref="N5386">[2]!PropsSI("T","P",(I5386+1)*100*1000,"Q",1,"WATER")-273.15</f>
        <v>108.02578671398089</v>
      </c>
      <c r="O5386">
        <v>0.75</v>
      </c>
      <c r="P5386">
        <f t="shared" si="925"/>
        <v>28.944740869557773</v>
      </c>
      <c r="Q5386" s="24"/>
      <c r="R5386">
        <f t="shared" si="929"/>
        <v>0.75254072052117094</v>
      </c>
      <c r="S5386">
        <f t="shared" si="930"/>
        <v>798.71777493782372</v>
      </c>
      <c r="T5386">
        <f t="shared" si="931"/>
        <v>-0.84198157183616629</v>
      </c>
      <c r="U5386">
        <f t="shared" si="935"/>
        <v>144.4071788245291</v>
      </c>
      <c r="V5386">
        <f t="shared" si="932"/>
        <v>-46464.837865311711</v>
      </c>
      <c r="W5386">
        <f t="shared" si="926"/>
        <v>54.415673268312077</v>
      </c>
      <c r="X5386">
        <f t="shared" si="933"/>
        <v>648.76839726191167</v>
      </c>
      <c r="Z5386">
        <f t="shared" si="927"/>
        <v>0.74999999999999989</v>
      </c>
      <c r="AA5386" s="3">
        <f t="shared" si="934"/>
        <v>54.415673727738536</v>
      </c>
    </row>
    <row r="5387" spans="1:27" x14ac:dyDescent="0.4">
      <c r="A5387" s="4">
        <v>192.08125595798978</v>
      </c>
      <c r="B5387" s="4">
        <v>41.220629868269505</v>
      </c>
      <c r="C5387" s="5">
        <v>381.35237168047627</v>
      </c>
      <c r="D5387" s="5" cm="1">
        <f t="array" ref="D5387">[2]!PropsSI("H","P",(B5387+1)*100*1000,"T",C5387+273.15,"WATER")/1000</f>
        <v>3165.7040995094999</v>
      </c>
      <c r="E5387" s="5" cm="1">
        <f t="array" ref="E5387">[2]!PropsSI("S","P",(B5387+1)*100*1000,"T",C5387+273.15,"WATER")/1000</f>
        <v>6.6744287078550721</v>
      </c>
      <c r="F5387" s="5" cm="1">
        <f t="array" ref="F5387">[2]!PropsSI("T","P",(B5387+1)*100*1000,"Q",1,"WATER")-273.15</f>
        <v>253.57865901142156</v>
      </c>
      <c r="G5387" s="9"/>
      <c r="H5387" s="4">
        <v>80.335223716074339</v>
      </c>
      <c r="I5387" s="6">
        <v>0.33846780056423675</v>
      </c>
      <c r="J5387" s="5" cm="1">
        <f t="array" ref="J5387">[2]!PropsSI("T","P",(I5387+1)*100*1000,"H",K5387*1000,"WATER")-273.15</f>
        <v>107.96448236678879</v>
      </c>
      <c r="K5387" s="5">
        <f t="shared" si="928"/>
        <v>2639.7023920899419</v>
      </c>
      <c r="L5387" s="5" t="e" cm="1">
        <f t="array" ref="L5387">[2]!PropsSI("S","P",(I5387+1)*100*1000,"T",J5387+273.15,"WATER")/1000</f>
        <v>#VALUE!</v>
      </c>
      <c r="M5387" s="5" cm="1">
        <f t="array" ref="M5387">[2]!PropsSI("H","P",(I5387+1)*100*1000,"S",E5387*1000,"WATER")/1000</f>
        <v>2464.3684896167561</v>
      </c>
      <c r="N5387" s="5" cm="1">
        <f t="array" ref="N5387">[2]!PropsSI("T","P",(I5387+1)*100*1000,"Q",1,"WATER")-273.15</f>
        <v>107.96448236678879</v>
      </c>
      <c r="O5387">
        <v>0.75</v>
      </c>
      <c r="P5387">
        <f t="shared" si="925"/>
        <v>28.065296832554377</v>
      </c>
      <c r="Q5387" s="24"/>
      <c r="R5387">
        <f t="shared" si="929"/>
        <v>0.75344931506378465</v>
      </c>
      <c r="S5387">
        <f t="shared" si="930"/>
        <v>800.79993191652943</v>
      </c>
      <c r="T5387">
        <f t="shared" si="931"/>
        <v>-0.83997957322854189</v>
      </c>
      <c r="U5387">
        <f t="shared" si="935"/>
        <v>146.1358534964771</v>
      </c>
      <c r="V5387">
        <f t="shared" si="932"/>
        <v>-46322.381031050805</v>
      </c>
      <c r="W5387">
        <f t="shared" si="926"/>
        <v>54.119591664410834</v>
      </c>
      <c r="X5387">
        <f t="shared" si="933"/>
        <v>678.82627918530204</v>
      </c>
      <c r="Z5387">
        <f t="shared" si="927"/>
        <v>0.75000000000000011</v>
      </c>
      <c r="AA5387" s="3">
        <f t="shared" si="934"/>
        <v>54.119592126350753</v>
      </c>
    </row>
    <row r="5388" spans="1:27" x14ac:dyDescent="0.4">
      <c r="A5388" s="4">
        <v>196.76261543793299</v>
      </c>
      <c r="B5388" s="4">
        <v>40.758550809741067</v>
      </c>
      <c r="C5388" s="5">
        <v>381.1408215580185</v>
      </c>
      <c r="D5388" s="5" cm="1">
        <f t="array" ref="D5388">[2]!PropsSI("H","P",(B5388+1)*100*1000,"T",C5388+273.15,"WATER")/1000</f>
        <v>3166.0924694310488</v>
      </c>
      <c r="E5388" s="5" cm="1">
        <f t="array" ref="E5388">[2]!PropsSI("S","P",(B5388+1)*100*1000,"T",C5388+273.15,"WATER")/1000</f>
        <v>6.6797729603736391</v>
      </c>
      <c r="F5388" s="5" cm="1">
        <f t="array" ref="F5388">[2]!PropsSI("T","P",(B5388+1)*100*1000,"Q",1,"WATER")-273.15</f>
        <v>252.91855033834111</v>
      </c>
      <c r="G5388" s="9"/>
      <c r="H5388" s="4">
        <v>82.3609360693806</v>
      </c>
      <c r="I5388" s="6">
        <v>0.33875165039507138</v>
      </c>
      <c r="J5388" s="5" cm="1">
        <f t="array" ref="J5388">[2]!PropsSI("T","P",(I5388+1)*100*1000,"H",K5388*1000,"WATER")-273.15</f>
        <v>107.97071861729989</v>
      </c>
      <c r="K5388" s="5">
        <f t="shared" si="928"/>
        <v>2641.3517974929396</v>
      </c>
      <c r="L5388" s="5" t="e" cm="1">
        <f t="array" ref="L5388">[2]!PropsSI("S","P",(I5388+1)*100*1000,"T",J5388+273.15,"WATER")/1000</f>
        <v>#VALUE!</v>
      </c>
      <c r="M5388" s="5" cm="1">
        <f t="array" ref="M5388">[2]!PropsSI("H","P",(I5388+1)*100*1000,"S",E5388*1000,"WATER")/1000</f>
        <v>2466.4382401802363</v>
      </c>
      <c r="N5388" s="5" cm="1">
        <f t="array" ref="N5388">[2]!PropsSI("T","P",(I5388+1)*100*1000,"Q",1,"WATER")-273.15</f>
        <v>107.97071861729989</v>
      </c>
      <c r="O5388">
        <v>0.75</v>
      </c>
      <c r="P5388">
        <f t="shared" si="925"/>
        <v>28.680374177000207</v>
      </c>
      <c r="Q5388" s="24"/>
      <c r="R5388">
        <f t="shared" si="929"/>
        <v>0.75410023758199984</v>
      </c>
      <c r="S5388">
        <f t="shared" si="930"/>
        <v>787.39917538351654</v>
      </c>
      <c r="T5388">
        <f t="shared" si="931"/>
        <v>-0.84042329218430811</v>
      </c>
      <c r="U5388">
        <f t="shared" si="935"/>
        <v>145.29600315620667</v>
      </c>
      <c r="V5388">
        <f t="shared" si="932"/>
        <v>-46208.624463990818</v>
      </c>
      <c r="W5388">
        <f t="shared" si="926"/>
        <v>54.149963795572319</v>
      </c>
      <c r="X5388">
        <f t="shared" si="933"/>
        <v>648.69999533847624</v>
      </c>
      <c r="Z5388">
        <f t="shared" si="927"/>
        <v>0.74999999999999989</v>
      </c>
      <c r="AA5388" s="3">
        <f t="shared" si="934"/>
        <v>54.149964257253146</v>
      </c>
    </row>
    <row r="5389" spans="1:27" x14ac:dyDescent="0.4">
      <c r="A5389" s="4">
        <v>191.62369386471175</v>
      </c>
      <c r="B5389" s="4">
        <v>41.232217257133193</v>
      </c>
      <c r="C5389" s="5">
        <v>380.01101707979143</v>
      </c>
      <c r="D5389" s="5" cm="1">
        <f t="array" ref="D5389">[2]!PropsSI("H","P",(B5389+1)*100*1000,"T",C5389+273.15,"WATER")/1000</f>
        <v>3162.4229210328199</v>
      </c>
      <c r="E5389" s="5" cm="1">
        <f t="array" ref="E5389">[2]!PropsSI("S","P",(B5389+1)*100*1000,"T",C5389+273.15,"WATER")/1000</f>
        <v>6.6692919362015628</v>
      </c>
      <c r="F5389" s="5" cm="1">
        <f t="array" ref="F5389">[2]!PropsSI("T","P",(B5389+1)*100*1000,"Q",1,"WATER")-273.15</f>
        <v>253.59514111858414</v>
      </c>
      <c r="G5389" s="9"/>
      <c r="H5389" s="4">
        <v>80.701722979776036</v>
      </c>
      <c r="I5389" s="6">
        <v>0.33921453176049887</v>
      </c>
      <c r="J5389" s="5" cm="1">
        <f t="array" ref="J5389">[2]!PropsSI("T","P",(I5389+1)*100*1000,"H",K5389*1000,"WATER")-273.15</f>
        <v>107.98088589940784</v>
      </c>
      <c r="K5389" s="5">
        <f t="shared" si="928"/>
        <v>2637.4787531431984</v>
      </c>
      <c r="L5389" s="5" t="e" cm="1">
        <f t="array" ref="L5389">[2]!PropsSI("S","P",(I5389+1)*100*1000,"T",J5389+273.15,"WATER")/1000</f>
        <v>#VALUE!</v>
      </c>
      <c r="M5389" s="5" cm="1">
        <f t="array" ref="M5389">[2]!PropsSI("H","P",(I5389+1)*100*1000,"S",E5389*1000,"WATER")/1000</f>
        <v>2462.4973638466581</v>
      </c>
      <c r="N5389" s="5" cm="1">
        <f t="array" ref="N5389">[2]!PropsSI("T","P",(I5389+1)*100*1000,"Q",1,"WATER")-273.15</f>
        <v>107.98088589940784</v>
      </c>
      <c r="O5389">
        <v>0.75</v>
      </c>
      <c r="P5389">
        <f t="shared" si="925"/>
        <v>27.942150145485186</v>
      </c>
      <c r="Q5389" s="24"/>
      <c r="R5389">
        <f t="shared" si="929"/>
        <v>0.75315559438066648</v>
      </c>
      <c r="S5389">
        <f t="shared" si="930"/>
        <v>801.14378696640358</v>
      </c>
      <c r="T5389">
        <f t="shared" si="931"/>
        <v>-0.84049851824432853</v>
      </c>
      <c r="U5389">
        <f t="shared" si="935"/>
        <v>145.41891878379434</v>
      </c>
      <c r="V5389">
        <f t="shared" si="932"/>
        <v>-46273.668928473795</v>
      </c>
      <c r="W5389">
        <f t="shared" si="926"/>
        <v>54.014144032685792</v>
      </c>
      <c r="X5389">
        <f t="shared" si="933"/>
        <v>679.74886525422573</v>
      </c>
      <c r="Z5389">
        <f t="shared" si="927"/>
        <v>0.75000000000000033</v>
      </c>
      <c r="AA5389" s="3">
        <f t="shared" si="934"/>
        <v>54.014144495527518</v>
      </c>
    </row>
    <row r="5390" spans="1:27" x14ac:dyDescent="0.4">
      <c r="A5390" s="4">
        <v>195.42893989312924</v>
      </c>
      <c r="B5390" s="4">
        <v>41.116908360442729</v>
      </c>
      <c r="C5390" s="5">
        <v>381.08692670076272</v>
      </c>
      <c r="D5390" s="5" cm="1">
        <f t="array" ref="D5390">[2]!PropsSI("H","P",(B5390+1)*100*1000,"T",C5390+273.15,"WATER")/1000</f>
        <v>3165.2623177154792</v>
      </c>
      <c r="E5390" s="5" cm="1">
        <f t="array" ref="E5390">[2]!PropsSI("S","P",(B5390+1)*100*1000,"T",C5390+273.15,"WATER")/1000</f>
        <v>6.6748150846215619</v>
      </c>
      <c r="F5390" s="5" cm="1">
        <f t="array" ref="F5390">[2]!PropsSI("T","P",(B5390+1)*100*1000,"Q",1,"WATER")-273.15</f>
        <v>253.4309693361248</v>
      </c>
      <c r="G5390" s="9"/>
      <c r="H5390" s="4">
        <v>81.892025428087123</v>
      </c>
      <c r="I5390" s="6">
        <v>0.34293632543129959</v>
      </c>
      <c r="J5390" s="5" cm="1">
        <f t="array" ref="J5390">[2]!PropsSI("T","P",(I5390+1)*100*1000,"H",K5390*1000,"WATER")-273.15</f>
        <v>108.06253083853323</v>
      </c>
      <c r="K5390" s="5">
        <f t="shared" si="928"/>
        <v>2640.0908602889294</v>
      </c>
      <c r="L5390" s="5" t="e" cm="1">
        <f t="array" ref="L5390">[2]!PropsSI("S","P",(I5390+1)*100*1000,"T",J5390+273.15,"WATER")/1000</f>
        <v>#VALUE!</v>
      </c>
      <c r="M5390" s="5" cm="1">
        <f t="array" ref="M5390">[2]!PropsSI("H","P",(I5390+1)*100*1000,"S",E5390*1000,"WATER")/1000</f>
        <v>2465.0337078134125</v>
      </c>
      <c r="N5390" s="5" cm="1">
        <f t="array" ref="N5390">[2]!PropsSI("T","P",(I5390+1)*100*1000,"Q",1,"WATER")-273.15</f>
        <v>108.06253083853323</v>
      </c>
      <c r="O5390">
        <v>0.75</v>
      </c>
      <c r="P5390">
        <f t="shared" si="925"/>
        <v>28.509361440833406</v>
      </c>
      <c r="Q5390" s="24"/>
      <c r="R5390">
        <f t="shared" si="929"/>
        <v>0.75197456530745133</v>
      </c>
      <c r="S5390">
        <f t="shared" si="930"/>
        <v>797.83753360260789</v>
      </c>
      <c r="T5390">
        <f t="shared" si="931"/>
        <v>-0.84317643274891296</v>
      </c>
      <c r="U5390">
        <f t="shared" si="935"/>
        <v>143.27661618041586</v>
      </c>
      <c r="V5390">
        <f t="shared" si="932"/>
        <v>-46518.236298835523</v>
      </c>
      <c r="W5390">
        <f t="shared" si="926"/>
        <v>54.296124413172592</v>
      </c>
      <c r="X5390">
        <f t="shared" si="933"/>
        <v>664.95714459160331</v>
      </c>
      <c r="Z5390">
        <f t="shared" si="927"/>
        <v>0.74999999999999967</v>
      </c>
      <c r="AA5390" s="3">
        <f t="shared" si="934"/>
        <v>54.296124873610609</v>
      </c>
    </row>
    <row r="5391" spans="1:27" x14ac:dyDescent="0.4">
      <c r="A5391" s="4">
        <v>193.28990409656254</v>
      </c>
      <c r="B5391" s="4">
        <v>41.279382289268362</v>
      </c>
      <c r="C5391" s="5">
        <v>381.94017554388</v>
      </c>
      <c r="D5391" s="5" cm="1">
        <f t="array" ref="D5391">[2]!PropsSI("H","P",(B5391+1)*100*1000,"T",C5391+273.15,"WATER")/1000</f>
        <v>3167.016254978606</v>
      </c>
      <c r="E5391" s="5" cm="1">
        <f t="array" ref="E5391">[2]!PropsSI("S","P",(B5391+1)*100*1000,"T",C5391+273.15,"WATER")/1000</f>
        <v>6.6758324685522554</v>
      </c>
      <c r="F5391" s="5" cm="1">
        <f t="array" ref="F5391">[2]!PropsSI("T","P",(B5391+1)*100*1000,"Q",1,"WATER")-273.15</f>
        <v>253.66219381164592</v>
      </c>
      <c r="G5391" s="9"/>
      <c r="H5391" s="4">
        <v>80.802054997937503</v>
      </c>
      <c r="I5391" s="6">
        <v>0.34349213483827512</v>
      </c>
      <c r="J5391" s="5" cm="1">
        <f t="array" ref="J5391">[2]!PropsSI("T","P",(I5391+1)*100*1000,"H",K5391*1000,"WATER")-273.15</f>
        <v>108.0747076272815</v>
      </c>
      <c r="K5391" s="5">
        <f t="shared" si="928"/>
        <v>2640.8684731060689</v>
      </c>
      <c r="L5391" s="5" t="e" cm="1">
        <f t="array" ref="L5391">[2]!PropsSI("S","P",(I5391+1)*100*1000,"T",J5391+273.15,"WATER")/1000</f>
        <v>#VALUE!</v>
      </c>
      <c r="M5391" s="5" cm="1">
        <f t="array" ref="M5391">[2]!PropsSI("H","P",(I5391+1)*100*1000,"S",E5391*1000,"WATER")/1000</f>
        <v>2465.4858791485567</v>
      </c>
      <c r="N5391" s="5" cm="1">
        <f t="array" ref="N5391">[2]!PropsSI("T","P",(I5391+1)*100*1000,"Q",1,"WATER")-273.15</f>
        <v>108.0747076272815</v>
      </c>
      <c r="O5391">
        <v>0.75</v>
      </c>
      <c r="P5391">
        <f t="shared" si="925"/>
        <v>28.249737305211607</v>
      </c>
      <c r="Q5391" s="24"/>
      <c r="R5391">
        <f t="shared" si="929"/>
        <v>0.75150444109037173</v>
      </c>
      <c r="S5391">
        <f t="shared" si="930"/>
        <v>802.55623216395691</v>
      </c>
      <c r="T5391">
        <f t="shared" si="931"/>
        <v>-0.84348141293268752</v>
      </c>
      <c r="U5391">
        <f t="shared" si="935"/>
        <v>143.34228628802532</v>
      </c>
      <c r="V5391">
        <f t="shared" si="932"/>
        <v>-46647.107467922498</v>
      </c>
      <c r="W5391">
        <f t="shared" si="926"/>
        <v>54.343389903920951</v>
      </c>
      <c r="X5391">
        <f t="shared" si="933"/>
        <v>680.87870594213086</v>
      </c>
      <c r="Z5391">
        <f t="shared" si="927"/>
        <v>0.75000000000000011</v>
      </c>
      <c r="AA5391" s="3">
        <f t="shared" si="934"/>
        <v>54.343390363958498</v>
      </c>
    </row>
    <row r="5392" spans="1:27" x14ac:dyDescent="0.4">
      <c r="A5392" s="4">
        <v>193.02821225594076</v>
      </c>
      <c r="B5392" s="4">
        <v>41.333421490646614</v>
      </c>
      <c r="C5392" s="5">
        <v>381.56743656318343</v>
      </c>
      <c r="D5392" s="5" cm="1">
        <f t="array" ref="D5392">[2]!PropsSI("H","P",(B5392+1)*100*1000,"T",C5392+273.15,"WATER")/1000</f>
        <v>3166.0062180320579</v>
      </c>
      <c r="E5392" s="5" cm="1">
        <f t="array" ref="E5392">[2]!PropsSI("S","P",(B5392+1)*100*1000,"T",C5392+273.15,"WATER")/1000</f>
        <v>6.6737389566892453</v>
      </c>
      <c r="F5392" s="5" cm="1">
        <f t="array" ref="F5392">[2]!PropsSI("T","P",(B5392+1)*100*1000,"Q",1,"WATER")-273.15</f>
        <v>253.73894892862791</v>
      </c>
      <c r="G5392" s="9"/>
      <c r="H5392" s="4">
        <v>80.404905915408023</v>
      </c>
      <c r="I5392" s="6">
        <v>0.34534335173356112</v>
      </c>
      <c r="J5392" s="5" cm="1">
        <f t="array" ref="J5392">[2]!PropsSI("T","P",(I5392+1)*100*1000,"H",K5392*1000,"WATER")-273.15</f>
        <v>108.1152345807788</v>
      </c>
      <c r="K5392" s="5">
        <f t="shared" si="928"/>
        <v>2640.1779001933055</v>
      </c>
      <c r="L5392" s="5" t="e" cm="1">
        <f t="array" ref="L5392">[2]!PropsSI("S","P",(I5392+1)*100*1000,"T",J5392+273.15,"WATER")/1000</f>
        <v>#VALUE!</v>
      </c>
      <c r="M5392" s="5" cm="1">
        <f t="array" ref="M5392">[2]!PropsSI("H","P",(I5392+1)*100*1000,"S",E5392*1000,"WATER")/1000</f>
        <v>2464.901794247055</v>
      </c>
      <c r="N5392" s="5" cm="1">
        <f t="array" ref="N5392">[2]!PropsSI("T","P",(I5392+1)*100*1000,"Q",1,"WATER")-273.15</f>
        <v>108.1152345807788</v>
      </c>
      <c r="O5392">
        <v>0.75</v>
      </c>
      <c r="P5392">
        <f t="shared" si="925"/>
        <v>28.194361151656381</v>
      </c>
      <c r="Q5392" s="24"/>
      <c r="R5392">
        <f t="shared" si="929"/>
        <v>0.75073490012918032</v>
      </c>
      <c r="S5392">
        <f t="shared" si="930"/>
        <v>804.14294392212173</v>
      </c>
      <c r="T5392">
        <f t="shared" si="931"/>
        <v>-0.84475455292654622</v>
      </c>
      <c r="U5392">
        <f t="shared" si="935"/>
        <v>142.2285448923212</v>
      </c>
      <c r="V5392">
        <f t="shared" si="932"/>
        <v>-46734.6752584981</v>
      </c>
      <c r="W5392">
        <f t="shared" si="926"/>
        <v>54.360820189700483</v>
      </c>
      <c r="X5392">
        <f t="shared" si="933"/>
        <v>684.68357858963986</v>
      </c>
      <c r="Z5392">
        <f t="shared" si="927"/>
        <v>0.75000000000000033</v>
      </c>
      <c r="AA5392" s="3">
        <f t="shared" si="934"/>
        <v>54.360820649590522</v>
      </c>
    </row>
    <row r="5393" spans="1:27" x14ac:dyDescent="0.4">
      <c r="A5393" s="4">
        <v>192.84245041133966</v>
      </c>
      <c r="B5393" s="4">
        <v>41.396233893981147</v>
      </c>
      <c r="C5393" s="5">
        <v>381.61042327583095</v>
      </c>
      <c r="D5393" s="5" cm="1">
        <f t="array" ref="D5393">[2]!PropsSI("H","P",(B5393+1)*100*1000,"T",C5393+273.15,"WATER")/1000</f>
        <v>3165.9881292653272</v>
      </c>
      <c r="E5393" s="5" cm="1">
        <f t="array" ref="E5393">[2]!PropsSI("S","P",(B5393+1)*100*1000,"T",C5393+273.15,"WATER")/1000</f>
        <v>6.6730715875852722</v>
      </c>
      <c r="F5393" s="5" cm="1">
        <f t="array" ref="F5393">[2]!PropsSI("T","P",(B5393+1)*100*1000,"Q",1,"WATER")-273.15</f>
        <v>253.82807099905745</v>
      </c>
      <c r="G5393" s="9"/>
      <c r="H5393" s="4">
        <v>79.984376582713054</v>
      </c>
      <c r="I5393" s="6">
        <v>0.34793891963252221</v>
      </c>
      <c r="J5393" s="5" cm="1">
        <f t="array" ref="J5393">[2]!PropsSI("T","P",(I5393+1)*100*1000,"H",K5393*1000,"WATER")-273.15</f>
        <v>108.17197965739507</v>
      </c>
      <c r="K5393" s="5">
        <f t="shared" si="928"/>
        <v>2640.2072367741466</v>
      </c>
      <c r="L5393" s="5" t="e" cm="1">
        <f t="array" ref="L5393">[2]!PropsSI("S","P",(I5393+1)*100*1000,"T",J5393+273.15,"WATER")/1000</f>
        <v>#VALUE!</v>
      </c>
      <c r="M5393" s="5" cm="1">
        <f t="array" ref="M5393">[2]!PropsSI("H","P",(I5393+1)*100*1000,"S",E5393*1000,"WATER")/1000</f>
        <v>2464.9469392770866</v>
      </c>
      <c r="N5393" s="5" cm="1">
        <f t="array" ref="N5393">[2]!PropsSI("T","P",(I5393+1)*100*1000,"Q",1,"WATER")-273.15</f>
        <v>108.17197965739507</v>
      </c>
      <c r="O5393">
        <v>0.75</v>
      </c>
      <c r="P5393">
        <f t="shared" si="925"/>
        <v>28.164687690961223</v>
      </c>
      <c r="Q5393" s="24"/>
      <c r="R5393">
        <f t="shared" si="929"/>
        <v>0.74967711475817567</v>
      </c>
      <c r="S5393">
        <f t="shared" si="930"/>
        <v>805.99185392061361</v>
      </c>
      <c r="T5393">
        <f t="shared" si="931"/>
        <v>-0.84654645110543891</v>
      </c>
      <c r="U5393">
        <f t="shared" si="935"/>
        <v>140.76604807387261</v>
      </c>
      <c r="V5393">
        <f t="shared" si="932"/>
        <v>-46893.49136272935</v>
      </c>
      <c r="W5393">
        <f t="shared" si="926"/>
        <v>54.433955153086579</v>
      </c>
      <c r="X5393">
        <f t="shared" si="933"/>
        <v>690.07441299667789</v>
      </c>
      <c r="Z5393">
        <f t="shared" si="927"/>
        <v>0.75000000000000022</v>
      </c>
      <c r="AA5393" s="3">
        <f t="shared" si="934"/>
        <v>54.43395561235873</v>
      </c>
    </row>
    <row r="5394" spans="1:27" x14ac:dyDescent="0.4">
      <c r="A5394" s="4">
        <v>195.57977650662215</v>
      </c>
      <c r="B5394" s="4">
        <v>40.839803921885476</v>
      </c>
      <c r="C5394" s="5">
        <v>381.55379638202993</v>
      </c>
      <c r="D5394" s="5" cm="1">
        <f t="array" ref="D5394">[2]!PropsSI("H","P",(B5394+1)*100*1000,"T",C5394+273.15,"WATER")/1000</f>
        <v>3166.9347433771236</v>
      </c>
      <c r="E5394" s="5" cm="1">
        <f t="array" ref="E5394">[2]!PropsSI("S","P",(B5394+1)*100*1000,"T",C5394+273.15,"WATER")/1000</f>
        <v>6.6802203595908018</v>
      </c>
      <c r="F5394" s="5" cm="1">
        <f t="array" ref="F5394">[2]!PropsSI("T","P",(B5394+1)*100*1000,"Q",1,"WATER")-273.15</f>
        <v>253.03502908937878</v>
      </c>
      <c r="G5394" s="9"/>
      <c r="H5394" s="4">
        <v>82.541303793842118</v>
      </c>
      <c r="I5394" s="6">
        <v>0.3491677194646492</v>
      </c>
      <c r="J5394" s="5" cm="1">
        <f t="array" ref="J5394">[2]!PropsSI("T","P",(I5394+1)*100*1000,"H",K5394*1000,"WATER")-273.15</f>
        <v>108.19881267103364</v>
      </c>
      <c r="K5394" s="5">
        <f t="shared" si="928"/>
        <v>2642.5947629916327</v>
      </c>
      <c r="L5394" s="5" t="e" cm="1">
        <f t="array" ref="L5394">[2]!PropsSI("S","P",(I5394+1)*100*1000,"T",J5394+273.15,"WATER")/1000</f>
        <v>#VALUE!</v>
      </c>
      <c r="M5394" s="5" cm="1">
        <f t="array" ref="M5394">[2]!PropsSI("H","P",(I5394+1)*100*1000,"S",E5394*1000,"WATER")/1000</f>
        <v>2467.8147695298026</v>
      </c>
      <c r="N5394" s="5" cm="1">
        <f t="array" ref="N5394">[2]!PropsSI("T","P",(I5394+1)*100*1000,"Q",1,"WATER")-273.15</f>
        <v>108.19881267103364</v>
      </c>
      <c r="O5394">
        <v>0.75</v>
      </c>
      <c r="P5394">
        <f t="shared" si="925"/>
        <v>28.486193382578044</v>
      </c>
      <c r="Q5394" s="24"/>
      <c r="R5394">
        <f t="shared" si="929"/>
        <v>0.75013455699951637</v>
      </c>
      <c r="S5394">
        <f t="shared" si="930"/>
        <v>789.86401454836005</v>
      </c>
      <c r="T5394">
        <f t="shared" si="931"/>
        <v>-0.8477044634665265</v>
      </c>
      <c r="U5394">
        <f t="shared" si="935"/>
        <v>139.28275605833048</v>
      </c>
      <c r="V5394">
        <f t="shared" si="932"/>
        <v>-46816.122414271114</v>
      </c>
      <c r="W5394">
        <f t="shared" si="926"/>
        <v>54.383036386802956</v>
      </c>
      <c r="X5394">
        <f t="shared" si="933"/>
        <v>670.64647758547278</v>
      </c>
      <c r="Z5394">
        <f t="shared" si="927"/>
        <v>0.75000000000000022</v>
      </c>
      <c r="AA5394" s="3">
        <f t="shared" si="934"/>
        <v>54.383036846505128</v>
      </c>
    </row>
    <row r="5395" spans="1:27" x14ac:dyDescent="0.4">
      <c r="A5395" s="4">
        <v>200.44231486650943</v>
      </c>
      <c r="B5395" s="4">
        <v>40.567862685053001</v>
      </c>
      <c r="C5395" s="5">
        <v>380.75386853809238</v>
      </c>
      <c r="D5395" s="5" cm="1">
        <f t="array" ref="D5395">[2]!PropsSI("H","P",(B5395+1)*100*1000,"T",C5395+273.15,"WATER")/1000</f>
        <v>3165.5272745024909</v>
      </c>
      <c r="E5395" s="5" cm="1">
        <f t="array" ref="E5395">[2]!PropsSI("S","P",(B5395+1)*100*1000,"T",C5395+273.15,"WATER")/1000</f>
        <v>6.6808856138230137</v>
      </c>
      <c r="F5395" s="5" cm="1">
        <f t="array" ref="F5395">[2]!PropsSI("T","P",(B5395+1)*100*1000,"Q",1,"WATER")-273.15</f>
        <v>252.64451055787845</v>
      </c>
      <c r="G5395" s="9"/>
      <c r="H5395" s="4">
        <v>87.606799317803535</v>
      </c>
      <c r="I5395" s="6">
        <v>0.34982822364302457</v>
      </c>
      <c r="J5395" s="5" cm="1">
        <f t="array" ref="J5395">[2]!PropsSI("T","P",(I5395+1)*100*1000,"H",K5395*1000,"WATER")-273.15</f>
        <v>108.21322763180984</v>
      </c>
      <c r="K5395" s="5">
        <f t="shared" si="928"/>
        <v>2642.4903219119442</v>
      </c>
      <c r="L5395" s="5" t="e" cm="1">
        <f t="array" ref="L5395">[2]!PropsSI("S","P",(I5395+1)*100*1000,"T",J5395+273.15,"WATER")/1000</f>
        <v>#VALUE!</v>
      </c>
      <c r="M5395" s="5" cm="1">
        <f t="array" ref="M5395">[2]!PropsSI("H","P",(I5395+1)*100*1000,"S",E5395*1000,"WATER")/1000</f>
        <v>2468.1446710484283</v>
      </c>
      <c r="N5395" s="5" cm="1">
        <f t="array" ref="N5395">[2]!PropsSI("T","P",(I5395+1)*100*1000,"Q",1,"WATER")-273.15</f>
        <v>108.21322763180984</v>
      </c>
      <c r="O5395">
        <v>0.75</v>
      </c>
      <c r="P5395">
        <f t="shared" si="925"/>
        <v>29.121871538326086</v>
      </c>
      <c r="Q5395" s="24"/>
      <c r="R5395">
        <f t="shared" si="929"/>
        <v>0.75033605704482764</v>
      </c>
      <c r="S5395">
        <f t="shared" si="930"/>
        <v>781.98255740476031</v>
      </c>
      <c r="T5395">
        <f t="shared" si="931"/>
        <v>-0.84831257344740496</v>
      </c>
      <c r="U5395">
        <f t="shared" si="935"/>
        <v>138.36451058802876</v>
      </c>
      <c r="V5395">
        <f t="shared" si="932"/>
        <v>-46727.422464945157</v>
      </c>
      <c r="W5395">
        <f t="shared" si="926"/>
        <v>54.431339908732973</v>
      </c>
      <c r="X5395">
        <f t="shared" si="933"/>
        <v>640.5691891926266</v>
      </c>
      <c r="Z5395">
        <f t="shared" si="927"/>
        <v>0.74999999999999956</v>
      </c>
      <c r="AA5395" s="3">
        <f t="shared" si="934"/>
        <v>54.431340368027193</v>
      </c>
    </row>
    <row r="5396" spans="1:27" x14ac:dyDescent="0.4">
      <c r="A5396" s="4">
        <v>196.91284932965911</v>
      </c>
      <c r="B5396" s="4">
        <v>41.11471860529219</v>
      </c>
      <c r="C5396" s="5">
        <v>379.64997965739178</v>
      </c>
      <c r="D5396" s="5" cm="1">
        <f t="array" ref="D5396">[2]!PropsSI("H","P",(B5396+1)*100*1000,"T",C5396+273.15,"WATER")/1000</f>
        <v>3161.7765312268216</v>
      </c>
      <c r="E5396" s="5" cm="1">
        <f t="array" ref="E5396">[2]!PropsSI("S","P",(B5396+1)*100*1000,"T",C5396+273.15,"WATER")/1000</f>
        <v>6.669503636889373</v>
      </c>
      <c r="F5396" s="5" cm="1">
        <f t="array" ref="F5396">[2]!PropsSI("T","P",(B5396+1)*100*1000,"Q",1,"WATER")-273.15</f>
        <v>253.4278483323892</v>
      </c>
      <c r="G5396" s="9"/>
      <c r="H5396" s="4">
        <v>84.609778577513268</v>
      </c>
      <c r="I5396" s="6">
        <v>0.34933220562822065</v>
      </c>
      <c r="J5396" s="5" cm="1">
        <f t="array" ref="J5396">[2]!PropsSI("T","P",(I5396+1)*100*1000,"H",K5396*1000,"WATER")-273.15</f>
        <v>108.20240298958032</v>
      </c>
      <c r="K5396" s="5">
        <f t="shared" si="928"/>
        <v>2638.2543080654873</v>
      </c>
      <c r="L5396" s="5" t="e" cm="1">
        <f t="array" ref="L5396">[2]!PropsSI("S","P",(I5396+1)*100*1000,"T",J5396+273.15,"WATER")/1000</f>
        <v>#VALUE!</v>
      </c>
      <c r="M5396" s="5" cm="1">
        <f t="array" ref="M5396">[2]!PropsSI("H","P",(I5396+1)*100*1000,"S",E5396*1000,"WATER")/1000</f>
        <v>2463.7469003450424</v>
      </c>
      <c r="N5396" s="5" cm="1">
        <f t="array" ref="N5396">[2]!PropsSI("T","P",(I5396+1)*100*1000,"Q",1,"WATER")-273.15</f>
        <v>108.20240298958032</v>
      </c>
      <c r="O5396">
        <v>0.75</v>
      </c>
      <c r="P5396">
        <f t="shared" si="925"/>
        <v>28.635625736137776</v>
      </c>
      <c r="Q5396" s="24"/>
      <c r="R5396">
        <f t="shared" si="929"/>
        <v>0.74962462028070209</v>
      </c>
      <c r="S5396">
        <f t="shared" si="930"/>
        <v>797.84026964286045</v>
      </c>
      <c r="T5396">
        <f t="shared" si="931"/>
        <v>-0.84767487770251726</v>
      </c>
      <c r="U5396">
        <f t="shared" si="935"/>
        <v>139.15618030105406</v>
      </c>
      <c r="V5396">
        <f t="shared" si="932"/>
        <v>-46762.860549602781</v>
      </c>
      <c r="W5396">
        <f t="shared" si="926"/>
        <v>54.374427206522874</v>
      </c>
      <c r="X5396">
        <f t="shared" si="933"/>
        <v>662.48590113189812</v>
      </c>
      <c r="Z5396">
        <f t="shared" si="927"/>
        <v>0.74999999999999978</v>
      </c>
      <c r="AA5396" s="3">
        <f t="shared" si="934"/>
        <v>54.374427666297834</v>
      </c>
    </row>
    <row r="5397" spans="1:27" x14ac:dyDescent="0.4">
      <c r="A5397" s="4">
        <v>194.91807574740562</v>
      </c>
      <c r="B5397" s="4">
        <v>40.663894363896581</v>
      </c>
      <c r="C5397" s="5">
        <v>380.86945357583517</v>
      </c>
      <c r="D5397" s="5" cm="1">
        <f t="array" ref="D5397">[2]!PropsSI("H","P",(B5397+1)*100*1000,"T",C5397+273.15,"WATER")/1000</f>
        <v>3165.6197214394238</v>
      </c>
      <c r="E5397" s="5" cm="1">
        <f t="array" ref="E5397">[2]!PropsSI("S","P",(B5397+1)*100*1000,"T",C5397+273.15,"WATER")/1000</f>
        <v>6.6800303272636494</v>
      </c>
      <c r="F5397" s="5" cm="1">
        <f t="array" ref="F5397">[2]!PropsSI("T","P",(B5397+1)*100*1000,"Q",1,"WATER")-273.15</f>
        <v>252.78263859821686</v>
      </c>
      <c r="G5397" s="9"/>
      <c r="H5397" s="4">
        <v>82.212935268488991</v>
      </c>
      <c r="I5397" s="6">
        <v>0.35282085231093063</v>
      </c>
      <c r="J5397" s="5" cm="1">
        <f t="array" ref="J5397">[2]!PropsSI("T","P",(I5397+1)*100*1000,"H",K5397*1000,"WATER")-273.15</f>
        <v>108.27846661743558</v>
      </c>
      <c r="K5397" s="5">
        <f t="shared" si="928"/>
        <v>2642.5274136740281</v>
      </c>
      <c r="L5397" s="5" t="e" cm="1">
        <f t="array" ref="L5397">[2]!PropsSI("S","P",(I5397+1)*100*1000,"T",J5397+273.15,"WATER")/1000</f>
        <v>#VALUE!</v>
      </c>
      <c r="M5397" s="5" cm="1">
        <f t="array" ref="M5397">[2]!PropsSI("H","P",(I5397+1)*100*1000,"S",E5397*1000,"WATER")/1000</f>
        <v>2468.1633110855628</v>
      </c>
      <c r="N5397" s="5" cm="1">
        <f t="array" ref="N5397">[2]!PropsSI("T","P",(I5397+1)*100*1000,"Q",1,"WATER")-273.15</f>
        <v>108.27846661743558</v>
      </c>
      <c r="O5397">
        <v>0.75</v>
      </c>
      <c r="P5397">
        <f t="shared" si="925"/>
        <v>28.322262796639055</v>
      </c>
      <c r="Q5397" s="24"/>
      <c r="R5397">
        <f t="shared" si="929"/>
        <v>0.74907785881631672</v>
      </c>
      <c r="S5397">
        <f t="shared" si="930"/>
        <v>784.79918428881842</v>
      </c>
      <c r="T5397">
        <f t="shared" si="931"/>
        <v>-0.85036611581077282</v>
      </c>
      <c r="U5397">
        <f t="shared" si="935"/>
        <v>136.72601924960887</v>
      </c>
      <c r="V5397">
        <f t="shared" si="932"/>
        <v>-46921.075737616302</v>
      </c>
      <c r="W5397">
        <f t="shared" si="926"/>
        <v>54.323957008931998</v>
      </c>
      <c r="X5397">
        <f t="shared" si="933"/>
        <v>676.08810190958832</v>
      </c>
      <c r="Z5397">
        <f t="shared" si="927"/>
        <v>0.74999999999999989</v>
      </c>
      <c r="AA5397" s="3">
        <f t="shared" si="934"/>
        <v>54.323957469134115</v>
      </c>
    </row>
    <row r="5398" spans="1:27" x14ac:dyDescent="0.4">
      <c r="A5398" s="4">
        <v>194.99971178126529</v>
      </c>
      <c r="B5398" s="4">
        <v>40.81623301903268</v>
      </c>
      <c r="C5398" s="5">
        <v>380.88393641854651</v>
      </c>
      <c r="D5398" s="5" cm="1">
        <f t="array" ref="D5398">[2]!PropsSI("H","P",(B5398+1)*100*1000,"T",C5398+273.15,"WATER")/1000</f>
        <v>3165.3573136578884</v>
      </c>
      <c r="E5398" s="5" cm="1">
        <f t="array" ref="E5398">[2]!PropsSI("S","P",(B5398+1)*100*1000,"T",C5398+273.15,"WATER")/1000</f>
        <v>6.6780530860693492</v>
      </c>
      <c r="F5398" s="5" cm="1">
        <f t="array" ref="F5398">[2]!PropsSI("T","P",(B5398+1)*100*1000,"Q",1,"WATER")-273.15</f>
        <v>253.00125733612231</v>
      </c>
      <c r="G5398" s="9"/>
      <c r="H5398" s="4">
        <v>82.140684702454294</v>
      </c>
      <c r="I5398" s="6">
        <v>0.35258374578386764</v>
      </c>
      <c r="J5398" s="5" cm="1">
        <f t="array" ref="J5398">[2]!PropsSI("T","P",(I5398+1)*100*1000,"H",K5398*1000,"WATER")-273.15</f>
        <v>108.27330205695824</v>
      </c>
      <c r="K5398" s="5">
        <f t="shared" si="928"/>
        <v>2641.8757159820188</v>
      </c>
      <c r="L5398" s="5" t="e" cm="1">
        <f t="array" ref="L5398">[2]!PropsSI("S","P",(I5398+1)*100*1000,"T",J5398+273.15,"WATER")/1000</f>
        <v>#VALUE!</v>
      </c>
      <c r="M5398" s="5" cm="1">
        <f t="array" ref="M5398">[2]!PropsSI("H","P",(I5398+1)*100*1000,"S",E5398*1000,"WATER")/1000</f>
        <v>2467.3818500900625</v>
      </c>
      <c r="N5398" s="5" cm="1">
        <f t="array" ref="N5398">[2]!PropsSI("T","P",(I5398+1)*100*1000,"Q",1,"WATER")-273.15</f>
        <v>108.27330205695824</v>
      </c>
      <c r="O5398">
        <v>0.75</v>
      </c>
      <c r="P5398">
        <f t="shared" si="925"/>
        <v>28.355211297108568</v>
      </c>
      <c r="Q5398" s="24"/>
      <c r="R5398">
        <f t="shared" si="929"/>
        <v>0.74891607630701729</v>
      </c>
      <c r="S5398">
        <f t="shared" si="930"/>
        <v>789.21567140963464</v>
      </c>
      <c r="T5398">
        <f t="shared" si="931"/>
        <v>-0.85011890880903496</v>
      </c>
      <c r="U5398">
        <f t="shared" si="935"/>
        <v>137.07072764367314</v>
      </c>
      <c r="V5398">
        <f t="shared" si="932"/>
        <v>-46948.134671480817</v>
      </c>
      <c r="W5398">
        <f t="shared" si="926"/>
        <v>54.372788111526532</v>
      </c>
      <c r="X5398">
        <f t="shared" si="933"/>
        <v>676.91430329413924</v>
      </c>
      <c r="Z5398">
        <f t="shared" si="927"/>
        <v>0.75000000000000022</v>
      </c>
      <c r="AA5398" s="3">
        <f t="shared" si="934"/>
        <v>54.372788571315347</v>
      </c>
    </row>
    <row r="5399" spans="1:27" x14ac:dyDescent="0.4">
      <c r="A5399" s="4">
        <v>194.20865259219821</v>
      </c>
      <c r="B5399" s="4">
        <v>41.180028732853749</v>
      </c>
      <c r="C5399" s="5">
        <v>380.98694176315718</v>
      </c>
      <c r="D5399" s="5" cm="1">
        <f t="array" ref="D5399">[2]!PropsSI("H","P",(B5399+1)*100*1000,"T",C5399+273.15,"WATER")/1000</f>
        <v>3164.8962479078436</v>
      </c>
      <c r="E5399" s="5" cm="1">
        <f t="array" ref="E5399">[2]!PropsSI("S","P",(B5399+1)*100*1000,"T",C5399+273.15,"WATER")/1000</f>
        <v>6.6736092394067787</v>
      </c>
      <c r="F5399" s="5" cm="1">
        <f t="array" ref="F5399">[2]!PropsSI("T","P",(B5399+1)*100*1000,"Q",1,"WATER")-273.15</f>
        <v>253.52087991311146</v>
      </c>
      <c r="G5399" s="9"/>
      <c r="H5399" s="4">
        <v>80.965351600843746</v>
      </c>
      <c r="I5399" s="6">
        <v>0.34773744490935421</v>
      </c>
      <c r="J5399" s="5" cm="1">
        <f t="array" ref="J5399">[2]!PropsSI("T","P",(I5399+1)*100*1000,"H",K5399*1000,"WATER")-273.15</f>
        <v>108.16757817943062</v>
      </c>
      <c r="K5399" s="5">
        <f t="shared" si="928"/>
        <v>2640.0706010108825</v>
      </c>
      <c r="L5399" s="5" t="e" cm="1">
        <f t="array" ref="L5399">[2]!PropsSI("S","P",(I5399+1)*100*1000,"T",J5399+273.15,"WATER")/1000</f>
        <v>#VALUE!</v>
      </c>
      <c r="M5399" s="5" cm="1">
        <f t="array" ref="M5399">[2]!PropsSI("H","P",(I5399+1)*100*1000,"S",E5399*1000,"WATER")/1000</f>
        <v>2465.1287187118951</v>
      </c>
      <c r="N5399" s="5" cm="1">
        <f t="array" ref="N5399">[2]!PropsSI("T","P",(I5399+1)*100*1000,"Q",1,"WATER")-273.15</f>
        <v>108.16757817943062</v>
      </c>
      <c r="O5399">
        <v>0.75</v>
      </c>
      <c r="P5399">
        <f t="shared" si="925"/>
        <v>28.312689369357674</v>
      </c>
      <c r="Q5399" s="24"/>
      <c r="R5399">
        <f t="shared" si="929"/>
        <v>0.75010468842220912</v>
      </c>
      <c r="S5399">
        <f t="shared" si="930"/>
        <v>799.71822433341606</v>
      </c>
      <c r="T5399">
        <f t="shared" si="931"/>
        <v>-0.84651901039406818</v>
      </c>
      <c r="U5399">
        <f t="shared" si="935"/>
        <v>140.47161655581922</v>
      </c>
      <c r="V5399">
        <f t="shared" si="932"/>
        <v>-46785.524086112207</v>
      </c>
      <c r="W5399">
        <f t="shared" si="926"/>
        <v>54.363525024654869</v>
      </c>
      <c r="X5399">
        <f t="shared" si="933"/>
        <v>678.64603833930369</v>
      </c>
      <c r="Z5399">
        <f t="shared" si="927"/>
        <v>0.74999999999999967</v>
      </c>
      <c r="AA5399" s="3">
        <f t="shared" si="934"/>
        <v>54.363525484522029</v>
      </c>
    </row>
    <row r="5400" spans="1:27" x14ac:dyDescent="0.4">
      <c r="A5400" s="4">
        <v>194.58524074747265</v>
      </c>
      <c r="B5400" s="4">
        <v>41.077816046336544</v>
      </c>
      <c r="C5400" s="5">
        <v>381.27168461364204</v>
      </c>
      <c r="D5400" s="5" cm="1">
        <f t="array" ref="D5400">[2]!PropsSI("H","P",(B5400+1)*100*1000,"T",C5400+273.15,"WATER")/1000</f>
        <v>3165.7869640155268</v>
      </c>
      <c r="E5400" s="5" cm="1">
        <f t="array" ref="E5400">[2]!PropsSI("S","P",(B5400+1)*100*1000,"T",C5400+273.15,"WATER")/1000</f>
        <v>6.6760176910181102</v>
      </c>
      <c r="F5400" s="5" cm="1">
        <f t="array" ref="F5400">[2]!PropsSI("T","P",(B5400+1)*100*1000,"Q",1,"WATER")-273.15</f>
        <v>253.37523334223681</v>
      </c>
      <c r="G5400" s="9"/>
      <c r="H5400" s="4">
        <v>83.090066634572565</v>
      </c>
      <c r="I5400" s="6">
        <v>0.34589655155964927</v>
      </c>
      <c r="J5400" s="5" cm="1">
        <f t="array" ref="J5400">[2]!PropsSI("T","P",(I5400+1)*100*1000,"H",K5400*1000,"WATER")-273.15</f>
        <v>108.12733635388111</v>
      </c>
      <c r="K5400" s="5">
        <f t="shared" si="928"/>
        <v>2640.8226364083216</v>
      </c>
      <c r="L5400" s="5" t="e" cm="1">
        <f t="array" ref="L5400">[2]!PropsSI("S","P",(I5400+1)*100*1000,"T",J5400+273.15,"WATER")/1000</f>
        <v>#VALUE!</v>
      </c>
      <c r="M5400" s="5" cm="1">
        <f t="array" ref="M5400">[2]!PropsSI("H","P",(I5400+1)*100*1000,"S",E5400*1000,"WATER")/1000</f>
        <v>2465.83452720592</v>
      </c>
      <c r="N5400" s="5" cm="1">
        <f t="array" ref="N5400">[2]!PropsSI("T","P",(I5400+1)*100*1000,"Q",1,"WATER")-273.15</f>
        <v>108.12733635388111</v>
      </c>
      <c r="O5400">
        <v>0.75</v>
      </c>
      <c r="P5400">
        <f t="shared" si="925"/>
        <v>28.375086130911974</v>
      </c>
      <c r="Q5400" s="24"/>
      <c r="R5400">
        <f t="shared" si="929"/>
        <v>0.75094918097614582</v>
      </c>
      <c r="S5400">
        <f t="shared" si="930"/>
        <v>796.73423354292572</v>
      </c>
      <c r="T5400">
        <f t="shared" si="931"/>
        <v>-0.84527858079433671</v>
      </c>
      <c r="U5400">
        <f t="shared" si="935"/>
        <v>141.49593677731019</v>
      </c>
      <c r="V5400">
        <f t="shared" si="932"/>
        <v>-46680.358868982934</v>
      </c>
      <c r="W5400">
        <f t="shared" si="926"/>
        <v>54.328420236372395</v>
      </c>
      <c r="X5400">
        <f t="shared" si="933"/>
        <v>673.57555118965502</v>
      </c>
      <c r="Z5400">
        <f t="shared" si="927"/>
        <v>0.75</v>
      </c>
      <c r="AA5400" s="3">
        <f t="shared" si="934"/>
        <v>54.328420696536703</v>
      </c>
    </row>
    <row r="5401" spans="1:27" x14ac:dyDescent="0.4">
      <c r="A5401" s="4">
        <v>192.86657409481353</v>
      </c>
      <c r="B5401" s="4">
        <v>41.025975337607846</v>
      </c>
      <c r="C5401" s="5">
        <v>381.50468191485243</v>
      </c>
      <c r="D5401" s="5" cm="1">
        <f t="array" ref="D5401">[2]!PropsSI("H","P",(B5401+1)*100*1000,"T",C5401+273.15,"WATER")/1000</f>
        <v>3166.4531775908968</v>
      </c>
      <c r="E5401" s="5" cm="1">
        <f t="array" ref="E5401">[2]!PropsSI("S","P",(B5401+1)*100*1000,"T",C5401+273.15,"WATER")/1000</f>
        <v>6.677567698364018</v>
      </c>
      <c r="F5401" s="5" cm="1">
        <f t="array" ref="F5401">[2]!PropsSI("T","P",(B5401+1)*100*1000,"Q",1,"WATER")-273.15</f>
        <v>253.30126014108976</v>
      </c>
      <c r="G5401" s="9"/>
      <c r="H5401" s="4">
        <v>81.462604113117592</v>
      </c>
      <c r="I5401" s="6">
        <v>0.3434998750947198</v>
      </c>
      <c r="J5401" s="5" cm="1">
        <f t="array" ref="J5401">[2]!PropsSI("T","P",(I5401+1)*100*1000,"H",K5401*1000,"WATER")-273.15</f>
        <v>108.07487717315041</v>
      </c>
      <c r="K5401" s="5">
        <f t="shared" si="928"/>
        <v>2641.2245101319572</v>
      </c>
      <c r="L5401" s="5" t="e" cm="1">
        <f t="array" ref="L5401">[2]!PropsSI("S","P",(I5401+1)*100*1000,"T",J5401+273.15,"WATER")/1000</f>
        <v>#VALUE!</v>
      </c>
      <c r="M5401" s="5" cm="1">
        <f t="array" ref="M5401">[2]!PropsSI("H","P",(I5401+1)*100*1000,"S",E5401*1000,"WATER")/1000</f>
        <v>2466.1482876456439</v>
      </c>
      <c r="N5401" s="5" cm="1">
        <f t="array" ref="N5401">[2]!PropsSI("T","P",(I5401+1)*100*1000,"Q",1,"WATER")-273.15</f>
        <v>108.07487717315041</v>
      </c>
      <c r="O5401">
        <v>0.75</v>
      </c>
      <c r="P5401">
        <f t="shared" si="925"/>
        <v>28.138626030330482</v>
      </c>
      <c r="Q5401" s="24"/>
      <c r="R5401">
        <f t="shared" si="929"/>
        <v>0.75191584354776242</v>
      </c>
      <c r="S5401">
        <f t="shared" si="930"/>
        <v>795.20564384000238</v>
      </c>
      <c r="T5401">
        <f t="shared" si="931"/>
        <v>-0.84362073725867393</v>
      </c>
      <c r="U5401">
        <f t="shared" si="935"/>
        <v>142.90677850693399</v>
      </c>
      <c r="V5401">
        <f t="shared" si="932"/>
        <v>-46554.504456643866</v>
      </c>
      <c r="W5401">
        <f t="shared" si="926"/>
        <v>54.210599119299054</v>
      </c>
      <c r="X5401">
        <f t="shared" si="933"/>
        <v>679.74778075190147</v>
      </c>
      <c r="Z5401">
        <f t="shared" si="927"/>
        <v>0.74999999999999989</v>
      </c>
      <c r="AA5401" s="3">
        <f t="shared" si="934"/>
        <v>54.21059958046348</v>
      </c>
    </row>
    <row r="5402" spans="1:27" x14ac:dyDescent="0.4">
      <c r="A5402" s="4">
        <v>190.61475800304879</v>
      </c>
      <c r="B5402" s="4">
        <v>41.29438587268546</v>
      </c>
      <c r="C5402" s="5">
        <v>381.59552360007876</v>
      </c>
      <c r="D5402" s="5" cm="1">
        <f t="array" ref="D5402">[2]!PropsSI("H","P",(B5402+1)*100*1000,"T",C5402+273.15,"WATER")/1000</f>
        <v>3166.1505158415544</v>
      </c>
      <c r="E5402" s="5" cm="1">
        <f t="array" ref="E5402">[2]!PropsSI("S","P",(B5402+1)*100*1000,"T",C5402+273.15,"WATER")/1000</f>
        <v>6.6743574378927999</v>
      </c>
      <c r="F5402" s="5" cm="1">
        <f t="array" ref="F5402">[2]!PropsSI("T","P",(B5402+1)*100*1000,"Q",1,"WATER")-273.15</f>
        <v>253.68351182403671</v>
      </c>
      <c r="G5402" s="9"/>
      <c r="H5402" s="4">
        <v>79.978739177781137</v>
      </c>
      <c r="I5402" s="6">
        <v>0.34015386401368097</v>
      </c>
      <c r="J5402" s="5" cm="1">
        <f t="array" ref="J5402">[2]!PropsSI("T","P",(I5402+1)*100*1000,"H",K5402*1000,"WATER")-273.15</f>
        <v>108.00150962916013</v>
      </c>
      <c r="K5402" s="5">
        <f t="shared" si="928"/>
        <v>2639.9403252285301</v>
      </c>
      <c r="L5402" s="5" t="e" cm="1">
        <f t="array" ref="L5402">[2]!PropsSI("S","P",(I5402+1)*100*1000,"T",J5402+273.15,"WATER")/1000</f>
        <v>#VALUE!</v>
      </c>
      <c r="M5402" s="5" cm="1">
        <f t="array" ref="M5402">[2]!PropsSI("H","P",(I5402+1)*100*1000,"S",E5402*1000,"WATER")/1000</f>
        <v>2464.5369283575224</v>
      </c>
      <c r="N5402" s="5" cm="1">
        <f t="array" ref="N5402">[2]!PropsSI("T","P",(I5402+1)*100*1000,"Q",1,"WATER")-273.15</f>
        <v>108.00150962916013</v>
      </c>
      <c r="O5402">
        <v>0.75</v>
      </c>
      <c r="P5402">
        <f t="shared" si="925"/>
        <v>27.862063372899943</v>
      </c>
      <c r="Q5402" s="24"/>
      <c r="R5402">
        <f t="shared" si="929"/>
        <v>0.75270831490799206</v>
      </c>
      <c r="S5402">
        <f t="shared" si="930"/>
        <v>802.95686539261533</v>
      </c>
      <c r="T5402">
        <f t="shared" si="931"/>
        <v>-0.84112616801494633</v>
      </c>
      <c r="U5402">
        <f t="shared" si="935"/>
        <v>145.28271129053135</v>
      </c>
      <c r="V5402">
        <f t="shared" si="932"/>
        <v>-46447.624062805829</v>
      </c>
      <c r="W5402">
        <f t="shared" si="926"/>
        <v>54.140132077992341</v>
      </c>
      <c r="X5402">
        <f t="shared" si="933"/>
        <v>690.53689486955648</v>
      </c>
      <c r="Z5402">
        <f t="shared" si="927"/>
        <v>0.75000000000000033</v>
      </c>
      <c r="AA5402" s="3">
        <f t="shared" si="934"/>
        <v>54.140132539757005</v>
      </c>
    </row>
    <row r="5403" spans="1:27" x14ac:dyDescent="0.4">
      <c r="A5403" s="4">
        <v>191.81952345748923</v>
      </c>
      <c r="B5403" s="4">
        <v>41.354379514259705</v>
      </c>
      <c r="C5403" s="5">
        <v>382.00685804266857</v>
      </c>
      <c r="D5403" s="5" cm="1">
        <f t="array" ref="D5403">[2]!PropsSI("H","P",(B5403+1)*100*1000,"T",C5403+273.15,"WATER")/1000</f>
        <v>3167.0321962983767</v>
      </c>
      <c r="E5403" s="5" cm="1">
        <f t="array" ref="E5403">[2]!PropsSI("S","P",(B5403+1)*100*1000,"T",C5403+273.15,"WATER")/1000</f>
        <v>6.6750918973605513</v>
      </c>
      <c r="F5403" s="5" cm="1">
        <f t="array" ref="F5403">[2]!PropsSI("T","P",(B5403+1)*100*1000,"Q",1,"WATER")-273.15</f>
        <v>253.7686966916998</v>
      </c>
      <c r="G5403" s="9"/>
      <c r="H5403" s="4">
        <v>80.769120108335827</v>
      </c>
      <c r="I5403" s="6">
        <v>0.33998091862111757</v>
      </c>
      <c r="J5403" s="5" cm="1">
        <f t="array" ref="J5403">[2]!PropsSI("T","P",(I5403+1)*100*1000,"H",K5403*1000,"WATER")-273.15</f>
        <v>107.99771338026613</v>
      </c>
      <c r="K5403" s="5">
        <f t="shared" si="928"/>
        <v>2640.3556584307812</v>
      </c>
      <c r="L5403" s="5" t="e" cm="1">
        <f t="array" ref="L5403">[2]!PropsSI("S","P",(I5403+1)*100*1000,"T",J5403+273.15,"WATER")/1000</f>
        <v>#VALUE!</v>
      </c>
      <c r="M5403" s="5" cm="1">
        <f t="array" ref="M5403">[2]!PropsSI("H","P",(I5403+1)*100*1000,"S",E5403*1000,"WATER")/1000</f>
        <v>2464.7968124749159</v>
      </c>
      <c r="N5403" s="5" cm="1">
        <f t="array" ref="N5403">[2]!PropsSI("T","P",(I5403+1)*100*1000,"Q",1,"WATER")-273.15</f>
        <v>107.99771338026613</v>
      </c>
      <c r="O5403">
        <v>0.75</v>
      </c>
      <c r="P5403">
        <f t="shared" si="925"/>
        <v>28.063011808334011</v>
      </c>
      <c r="Q5403" s="24"/>
      <c r="R5403">
        <f t="shared" si="929"/>
        <v>0.75267388140091152</v>
      </c>
      <c r="S5403">
        <f t="shared" si="930"/>
        <v>804.69533143987155</v>
      </c>
      <c r="T5403">
        <f t="shared" si="931"/>
        <v>-0.8409728645285629</v>
      </c>
      <c r="U5403">
        <f t="shared" si="935"/>
        <v>145.55484536108148</v>
      </c>
      <c r="V5403">
        <f t="shared" si="932"/>
        <v>-46481.29372937337</v>
      </c>
      <c r="W5403">
        <f t="shared" si="926"/>
        <v>54.236921805509809</v>
      </c>
      <c r="X5403">
        <f t="shared" si="933"/>
        <v>685.07356454025921</v>
      </c>
      <c r="Z5403">
        <f t="shared" si="927"/>
        <v>0.74999999999999989</v>
      </c>
      <c r="AA5403" s="3">
        <f t="shared" si="934"/>
        <v>54.236922266450421</v>
      </c>
    </row>
    <row r="5404" spans="1:27" x14ac:dyDescent="0.4">
      <c r="A5404" s="4">
        <v>192.77315980364247</v>
      </c>
      <c r="B5404" s="4">
        <v>41.053176467052673</v>
      </c>
      <c r="C5404" s="5">
        <v>381.39360633013484</v>
      </c>
      <c r="D5404" s="5" cm="1">
        <f t="array" ref="D5404">[2]!PropsSI("H","P",(B5404+1)*100*1000,"T",C5404+273.15,"WATER")/1000</f>
        <v>3166.1307803854957</v>
      </c>
      <c r="E5404" s="5" cm="1">
        <f t="array" ref="E5404">[2]!PropsSI("S","P",(B5404+1)*100*1000,"T",C5404+273.15,"WATER")/1000</f>
        <v>6.6767958594479655</v>
      </c>
      <c r="F5404" s="5" cm="1">
        <f t="array" ref="F5404">[2]!PropsSI("T","P",(B5404+1)*100*1000,"Q",1,"WATER")-273.15</f>
        <v>253.34008302225368</v>
      </c>
      <c r="G5404" s="9"/>
      <c r="H5404" s="4">
        <v>80.127075401520926</v>
      </c>
      <c r="I5404" s="6">
        <v>0.34218863984173531</v>
      </c>
      <c r="J5404" s="5" cm="1">
        <f t="array" ref="J5404">[2]!PropsSI("T","P",(I5404+1)*100*1000,"H",K5404*1000,"WATER")-273.15</f>
        <v>108.04614383847712</v>
      </c>
      <c r="K5404" s="5">
        <f t="shared" si="928"/>
        <v>2640.8093530683082</v>
      </c>
      <c r="L5404" s="5" t="e" cm="1">
        <f t="array" ref="L5404">[2]!PropsSI("S","P",(I5404+1)*100*1000,"T",J5404+273.15,"WATER")/1000</f>
        <v>#VALUE!</v>
      </c>
      <c r="M5404" s="5" cm="1">
        <f t="array" ref="M5404">[2]!PropsSI("H","P",(I5404+1)*100*1000,"S",E5404*1000,"WATER")/1000</f>
        <v>2465.7022106292457</v>
      </c>
      <c r="N5404" s="5" cm="1">
        <f t="array" ref="N5404">[2]!PropsSI("T","P",(I5404+1)*100*1000,"Q",1,"WATER")-273.15</f>
        <v>108.04614383847712</v>
      </c>
      <c r="O5404">
        <v>0.75</v>
      </c>
      <c r="P5404">
        <f t="shared" si="925"/>
        <v>28.129964293470483</v>
      </c>
      <c r="Q5404" s="24"/>
      <c r="R5404">
        <f t="shared" si="929"/>
        <v>0.75235387910870488</v>
      </c>
      <c r="S5404">
        <f t="shared" si="930"/>
        <v>795.98109387432851</v>
      </c>
      <c r="T5404">
        <f t="shared" si="931"/>
        <v>-0.84268436599740526</v>
      </c>
      <c r="U5404">
        <f t="shared" si="935"/>
        <v>143.70195359531866</v>
      </c>
      <c r="V5404">
        <f t="shared" si="932"/>
        <v>-46483.253471238371</v>
      </c>
      <c r="W5404">
        <f t="shared" si="926"/>
        <v>54.178220044717811</v>
      </c>
      <c r="X5404">
        <f t="shared" si="933"/>
        <v>678.51162768238953</v>
      </c>
      <c r="Z5404">
        <f t="shared" si="927"/>
        <v>0.74999999999999989</v>
      </c>
      <c r="AA5404" s="3">
        <f t="shared" si="934"/>
        <v>54.178220506157849</v>
      </c>
    </row>
    <row r="5405" spans="1:27" x14ac:dyDescent="0.4">
      <c r="A5405" s="4">
        <v>190.6720040004638</v>
      </c>
      <c r="B5405" s="4">
        <v>41.205655453069561</v>
      </c>
      <c r="C5405" s="5">
        <v>380.01816294909304</v>
      </c>
      <c r="D5405" s="5" cm="1">
        <f t="array" ref="D5405">[2]!PropsSI("H","P",(B5405+1)*100*1000,"T",C5405+273.15,"WATER")/1000</f>
        <v>3162.4925199495378</v>
      </c>
      <c r="E5405" s="5" cm="1">
        <f t="array" ref="E5405">[2]!PropsSI("S","P",(B5405+1)*100*1000,"T",C5405+273.15,"WATER")/1000</f>
        <v>6.6696698365311304</v>
      </c>
      <c r="F5405" s="5" cm="1">
        <f t="array" ref="F5405">[2]!PropsSI("T","P",(B5405+1)*100*1000,"Q",1,"WATER")-273.15</f>
        <v>253.5573540107539</v>
      </c>
      <c r="G5405" s="9"/>
      <c r="H5405" s="4">
        <v>76.15247033025139</v>
      </c>
      <c r="I5405" s="6">
        <v>0.34035152662748835</v>
      </c>
      <c r="J5405" s="5" cm="1">
        <f t="array" ref="J5405">[2]!PropsSI("T","P",(I5405+1)*100*1000,"H",K5405*1000,"WATER")-273.15</f>
        <v>108.00584794100524</v>
      </c>
      <c r="K5405" s="5">
        <f t="shared" si="928"/>
        <v>2637.7029837370974</v>
      </c>
      <c r="L5405" s="5" t="e" cm="1">
        <f t="array" ref="L5405">[2]!PropsSI("S","P",(I5405+1)*100*1000,"T",J5405+273.15,"WATER")/1000</f>
        <v>#VALUE!</v>
      </c>
      <c r="M5405" s="5" cm="1">
        <f t="array" ref="M5405">[2]!PropsSI("H","P",(I5405+1)*100*1000,"S",E5405*1000,"WATER")/1000</f>
        <v>2462.7731383329506</v>
      </c>
      <c r="N5405" s="5" cm="1">
        <f t="array" ref="N5405">[2]!PropsSI("T","P",(I5405+1)*100*1000,"Q",1,"WATER")-273.15</f>
        <v>108.00584794100524</v>
      </c>
      <c r="O5405">
        <v>0.75</v>
      </c>
      <c r="P5405">
        <f t="shared" si="925"/>
        <v>27.795186818916658</v>
      </c>
      <c r="Q5405" s="24"/>
      <c r="R5405">
        <f t="shared" si="929"/>
        <v>0.75278062982252369</v>
      </c>
      <c r="S5405">
        <f t="shared" si="930"/>
        <v>800.3850771179691</v>
      </c>
      <c r="T5405">
        <f t="shared" si="931"/>
        <v>-0.84131203392735465</v>
      </c>
      <c r="U5405">
        <f t="shared" si="935"/>
        <v>144.70848016027176</v>
      </c>
      <c r="V5405">
        <f t="shared" si="932"/>
        <v>-46328.462027417969</v>
      </c>
      <c r="W5405">
        <f t="shared" si="926"/>
        <v>53.992866446312519</v>
      </c>
      <c r="X5405">
        <f t="shared" si="933"/>
        <v>686.31841785967208</v>
      </c>
      <c r="Z5405">
        <f t="shared" si="927"/>
        <v>0.75</v>
      </c>
      <c r="AA5405" s="3">
        <f t="shared" si="934"/>
        <v>53.992866909336641</v>
      </c>
    </row>
    <row r="5406" spans="1:27" x14ac:dyDescent="0.4">
      <c r="A5406" s="4">
        <v>190.85637320269018</v>
      </c>
      <c r="B5406" s="4">
        <v>40.924177911522037</v>
      </c>
      <c r="C5406" s="5">
        <v>381.96658331313756</v>
      </c>
      <c r="D5406" s="5" cm="1">
        <f t="array" ref="D5406">[2]!PropsSI("H","P",(B5406+1)*100*1000,"T",C5406+273.15,"WATER")/1000</f>
        <v>3167.7707622930493</v>
      </c>
      <c r="E5406" s="5" cm="1">
        <f t="array" ref="E5406">[2]!PropsSI("S","P",(B5406+1)*100*1000,"T",C5406+273.15,"WATER")/1000</f>
        <v>6.6806268438374108</v>
      </c>
      <c r="F5406" s="5" cm="1">
        <f t="array" ref="F5406">[2]!PropsSI("T","P",(B5406+1)*100*1000,"Q",1,"WATER")-273.15</f>
        <v>253.15579866174414</v>
      </c>
      <c r="G5406" s="9"/>
      <c r="H5406" s="4">
        <v>75.814210491240999</v>
      </c>
      <c r="I5406" s="6">
        <v>0.34131460202558195</v>
      </c>
      <c r="J5406" s="5" cm="1">
        <f t="array" ref="J5406">[2]!PropsSI("T","P",(I5406+1)*100*1000,"H",K5406*1000,"WATER")-273.15</f>
        <v>108.02697804844507</v>
      </c>
      <c r="K5406" s="5">
        <f t="shared" si="928"/>
        <v>2642.2386000996921</v>
      </c>
      <c r="L5406" s="5" t="e" cm="1">
        <f t="array" ref="L5406">[2]!PropsSI("S","P",(I5406+1)*100*1000,"T",J5406+273.15,"WATER")/1000</f>
        <v>#VALUE!</v>
      </c>
      <c r="M5406" s="5" cm="1">
        <f t="array" ref="M5406">[2]!PropsSI("H","P",(I5406+1)*100*1000,"S",E5406*1000,"WATER")/1000</f>
        <v>2467.0612127019062</v>
      </c>
      <c r="N5406" s="5" cm="1">
        <f t="array" ref="N5406">[2]!PropsSI("T","P",(I5406+1)*100*1000,"Q",1,"WATER")-273.15</f>
        <v>108.02697804844507</v>
      </c>
      <c r="O5406">
        <v>0.75</v>
      </c>
      <c r="P5406">
        <f t="shared" si="925"/>
        <v>27.861434021553357</v>
      </c>
      <c r="Q5406" s="24"/>
      <c r="R5406">
        <f t="shared" si="929"/>
        <v>0.75288638042781963</v>
      </c>
      <c r="S5406">
        <f t="shared" si="930"/>
        <v>792.23013122380041</v>
      </c>
      <c r="T5406">
        <f t="shared" si="931"/>
        <v>-0.8421379363259438</v>
      </c>
      <c r="U5406">
        <f t="shared" si="935"/>
        <v>144.17104501392893</v>
      </c>
      <c r="V5406">
        <f t="shared" si="932"/>
        <v>-46443.431022065299</v>
      </c>
      <c r="W5406">
        <f t="shared" si="926"/>
        <v>54.086754014343157</v>
      </c>
      <c r="X5406">
        <f t="shared" si="933"/>
        <v>687.76740872422033</v>
      </c>
      <c r="Z5406">
        <f t="shared" si="927"/>
        <v>0.74999999999999989</v>
      </c>
      <c r="AA5406" s="3">
        <f t="shared" si="934"/>
        <v>54.086754476563534</v>
      </c>
    </row>
    <row r="5407" spans="1:27" x14ac:dyDescent="0.4">
      <c r="A5407" s="4">
        <v>190.04490311244854</v>
      </c>
      <c r="B5407" s="4">
        <v>41.211092091169604</v>
      </c>
      <c r="C5407" s="5">
        <v>382.07094399057507</v>
      </c>
      <c r="D5407" s="5" cm="1">
        <f t="array" ref="D5407">[2]!PropsSI("H","P",(B5407+1)*100*1000,"T",C5407+273.15,"WATER")/1000</f>
        <v>3167.4662966257811</v>
      </c>
      <c r="E5407" s="5" cm="1">
        <f t="array" ref="E5407">[2]!PropsSI("S","P",(B5407+1)*100*1000,"T",C5407+273.15,"WATER")/1000</f>
        <v>6.6772171694157514</v>
      </c>
      <c r="F5407" s="5" cm="1">
        <f t="array" ref="F5407">[2]!PropsSI("T","P",(B5407+1)*100*1000,"Q",1,"WATER")-273.15</f>
        <v>253.56508971121957</v>
      </c>
      <c r="G5407" s="9"/>
      <c r="H5407" s="4">
        <v>77.467604444220086</v>
      </c>
      <c r="I5407" s="6">
        <v>0.33942669621220212</v>
      </c>
      <c r="J5407" s="5" cm="1">
        <f t="array" ref="J5407">[2]!PropsSI("T","P",(I5407+1)*100*1000,"H",K5407*1000,"WATER")-273.15</f>
        <v>107.98554516700466</v>
      </c>
      <c r="K5407" s="5">
        <f t="shared" si="928"/>
        <v>2641.0234802292966</v>
      </c>
      <c r="L5407" s="5" t="e" cm="1">
        <f t="array" ref="L5407">[2]!PropsSI("S","P",(I5407+1)*100*1000,"T",J5407+273.15,"WATER")/1000</f>
        <v>#VALUE!</v>
      </c>
      <c r="M5407" s="5" cm="1">
        <f t="array" ref="M5407">[2]!PropsSI("H","P",(I5407+1)*100*1000,"S",E5407*1000,"WATER")/1000</f>
        <v>2465.5425414304686</v>
      </c>
      <c r="N5407" s="5" cm="1">
        <f t="array" ref="N5407">[2]!PropsSI("T","P",(I5407+1)*100*1000,"Q",1,"WATER")-273.15</f>
        <v>107.98554516700466</v>
      </c>
      <c r="O5407">
        <v>0.75</v>
      </c>
      <c r="P5407">
        <f t="shared" si="925"/>
        <v>27.791048343420673</v>
      </c>
      <c r="Q5407" s="24"/>
      <c r="R5407">
        <f t="shared" si="929"/>
        <v>0.75311205698162798</v>
      </c>
      <c r="S5407">
        <f t="shared" si="930"/>
        <v>800.5331993360038</v>
      </c>
      <c r="T5407">
        <f t="shared" si="931"/>
        <v>-0.84065886349963359</v>
      </c>
      <c r="U5407">
        <f t="shared" si="935"/>
        <v>145.7060407219237</v>
      </c>
      <c r="V5407">
        <f t="shared" si="932"/>
        <v>-46420.545187603995</v>
      </c>
      <c r="W5407">
        <f t="shared" si="926"/>
        <v>54.112403629797463</v>
      </c>
      <c r="X5407">
        <f t="shared" si="933"/>
        <v>692.81374411167531</v>
      </c>
      <c r="Z5407">
        <f t="shared" si="927"/>
        <v>0.75000000000000022</v>
      </c>
      <c r="AA5407" s="3">
        <f t="shared" si="934"/>
        <v>54.112404091798744</v>
      </c>
    </row>
    <row r="5408" spans="1:27" x14ac:dyDescent="0.4">
      <c r="A5408" s="4">
        <v>186.49312509248901</v>
      </c>
      <c r="B5408" s="4">
        <v>41.244017499984395</v>
      </c>
      <c r="C5408" s="5">
        <v>381.52827243928692</v>
      </c>
      <c r="D5408" s="5" cm="1">
        <f t="array" ref="D5408">[2]!PropsSI("H","P",(B5408+1)*100*1000,"T",C5408+273.15,"WATER")/1000</f>
        <v>3166.0854580808382</v>
      </c>
      <c r="E5408" s="5" cm="1">
        <f t="array" ref="E5408">[2]!PropsSI("S","P",(B5408+1)*100*1000,"T",C5408+273.15,"WATER")/1000</f>
        <v>6.674772309871253</v>
      </c>
      <c r="F5408" s="5" cm="1">
        <f t="array" ref="F5408">[2]!PropsSI("T","P",(B5408+1)*100*1000,"Q",1,"WATER")-273.15</f>
        <v>253.61192243736434</v>
      </c>
      <c r="G5408" s="9"/>
      <c r="H5408" s="4">
        <v>73.865661729883271</v>
      </c>
      <c r="I5408" s="6">
        <v>0.34177263075305575</v>
      </c>
      <c r="J5408" s="5" cm="1">
        <f t="array" ref="J5408">[2]!PropsSI("T","P",(I5408+1)*100*1000,"H",K5408*1000,"WATER")-273.15</f>
        <v>108.0370229262158</v>
      </c>
      <c r="K5408" s="5">
        <f t="shared" si="928"/>
        <v>2640.1833603709024</v>
      </c>
      <c r="L5408" s="5" t="e" cm="1">
        <f t="array" ref="L5408">[2]!PropsSI("S","P",(I5408+1)*100*1000,"T",J5408+273.15,"WATER")/1000</f>
        <v>#VALUE!</v>
      </c>
      <c r="M5408" s="5" cm="1">
        <f t="array" ref="M5408">[2]!PropsSI("H","P",(I5408+1)*100*1000,"S",E5408*1000,"WATER")/1000</f>
        <v>2464.882661134257</v>
      </c>
      <c r="N5408" s="5" cm="1">
        <f t="array" ref="N5408">[2]!PropsSI("T","P",(I5408+1)*100*1000,"Q",1,"WATER")-273.15</f>
        <v>108.0370229262158</v>
      </c>
      <c r="O5408">
        <v>0.75</v>
      </c>
      <c r="P5408">
        <f t="shared" si="925"/>
        <v>27.243646026283731</v>
      </c>
      <c r="Q5408" s="24"/>
      <c r="R5408">
        <f t="shared" si="929"/>
        <v>0.7521949874884013</v>
      </c>
      <c r="S5408">
        <f t="shared" si="930"/>
        <v>801.5125803512849</v>
      </c>
      <c r="T5408">
        <f t="shared" si="931"/>
        <v>-0.84229102111760312</v>
      </c>
      <c r="U5408">
        <f t="shared" si="935"/>
        <v>144.23481335184852</v>
      </c>
      <c r="V5408">
        <f t="shared" si="932"/>
        <v>-46517.529505038496</v>
      </c>
      <c r="W5408">
        <f t="shared" si="926"/>
        <v>53.989418696460184</v>
      </c>
      <c r="X5408">
        <f t="shared" si="933"/>
        <v>715.33635572475771</v>
      </c>
      <c r="Z5408">
        <f t="shared" si="927"/>
        <v>0.74999999999999967</v>
      </c>
      <c r="AA5408" s="3">
        <f t="shared" si="934"/>
        <v>53.989419159513879</v>
      </c>
    </row>
    <row r="5409" spans="1:27" x14ac:dyDescent="0.4">
      <c r="A5409" s="4">
        <v>186.7931068379269</v>
      </c>
      <c r="B5409" s="4">
        <v>41.404253806881613</v>
      </c>
      <c r="C5409" s="5">
        <v>381.12841374609036</v>
      </c>
      <c r="D5409" s="5" cm="1">
        <f t="array" ref="D5409">[2]!PropsSI("H","P",(B5409+1)*100*1000,"T",C5409+273.15,"WATER")/1000</f>
        <v>3164.8014695644233</v>
      </c>
      <c r="E5409" s="5" cm="1">
        <f t="array" ref="E5409">[2]!PropsSI("S","P",(B5409+1)*100*1000,"T",C5409+273.15,"WATER")/1000</f>
        <v>6.6711769618763972</v>
      </c>
      <c r="F5409" s="5" cm="1">
        <f t="array" ref="F5409">[2]!PropsSI("T","P",(B5409+1)*100*1000,"Q",1,"WATER")-273.15</f>
        <v>253.83944286656947</v>
      </c>
      <c r="G5409" s="9"/>
      <c r="H5409" s="4">
        <v>73.213586162741677</v>
      </c>
      <c r="I5409" s="6">
        <v>0.34160567249220541</v>
      </c>
      <c r="J5409" s="5" cm="1">
        <f t="array" ref="J5409">[2]!PropsSI("T","P",(I5409+1)*100*1000,"H",K5409*1000,"WATER")-273.15</f>
        <v>108.03336174644329</v>
      </c>
      <c r="K5409" s="5">
        <f t="shared" si="928"/>
        <v>2638.8199930935752</v>
      </c>
      <c r="L5409" s="5" t="e" cm="1">
        <f t="array" ref="L5409">[2]!PropsSI("S","P",(I5409+1)*100*1000,"T",J5409+273.15,"WATER")/1000</f>
        <v>#VALUE!</v>
      </c>
      <c r="M5409" s="5" cm="1">
        <f t="array" ref="M5409">[2]!PropsSI("H","P",(I5409+1)*100*1000,"S",E5409*1000,"WATER")/1000</f>
        <v>2463.4928342699591</v>
      </c>
      <c r="N5409" s="5" cm="1">
        <f t="array" ref="N5409">[2]!PropsSI("T","P",(I5409+1)*100*1000,"Q",1,"WATER")-273.15</f>
        <v>108.03336174644329</v>
      </c>
      <c r="O5409">
        <v>0.75</v>
      </c>
      <c r="P5409">
        <f t="shared" si="925"/>
        <v>27.291587258108237</v>
      </c>
      <c r="Q5409" s="24"/>
      <c r="R5409">
        <f t="shared" si="929"/>
        <v>0.75199448167484206</v>
      </c>
      <c r="S5409">
        <f t="shared" si="930"/>
        <v>806.15888422451542</v>
      </c>
      <c r="T5409">
        <f t="shared" si="931"/>
        <v>-0.84208896659953769</v>
      </c>
      <c r="U5409">
        <f t="shared" si="935"/>
        <v>144.46417965990301</v>
      </c>
      <c r="V5409">
        <f t="shared" si="932"/>
        <v>-46520.724621747569</v>
      </c>
      <c r="W5409">
        <f t="shared" si="926"/>
        <v>54.016533773265827</v>
      </c>
      <c r="X5409">
        <f t="shared" si="933"/>
        <v>714.22276623803384</v>
      </c>
      <c r="Z5409">
        <f t="shared" si="927"/>
        <v>0.74999999999999989</v>
      </c>
      <c r="AA5409" s="3">
        <f t="shared" si="934"/>
        <v>54.016534236087082</v>
      </c>
    </row>
    <row r="5410" spans="1:27" x14ac:dyDescent="0.4">
      <c r="A5410" s="4">
        <v>186.68638125374474</v>
      </c>
      <c r="B5410" s="4">
        <v>41.269459136856668</v>
      </c>
      <c r="C5410" s="5">
        <v>380.87619460848123</v>
      </c>
      <c r="D5410" s="5" cm="1">
        <f t="array" ref="D5410">[2]!PropsSI("H","P",(B5410+1)*100*1000,"T",C5410+273.15,"WATER")/1000</f>
        <v>3164.4523528255268</v>
      </c>
      <c r="E5410" s="5" cm="1">
        <f t="array" ref="E5410">[2]!PropsSI("S","P",(B5410+1)*100*1000,"T",C5410+273.15,"WATER")/1000</f>
        <v>6.6720167615160841</v>
      </c>
      <c r="F5410" s="5" cm="1">
        <f t="array" ref="F5410">[2]!PropsSI("T","P",(B5410+1)*100*1000,"Q",1,"WATER")-273.15</f>
        <v>253.64809120721543</v>
      </c>
      <c r="G5410" s="9"/>
      <c r="H5410" s="4">
        <v>73.164522499004846</v>
      </c>
      <c r="I5410" s="6">
        <v>0.34027241706728262</v>
      </c>
      <c r="J5410" s="5" cm="1">
        <f t="array" ref="J5410">[2]!PropsSI("T","P",(I5410+1)*100*1000,"H",K5410*1000,"WATER")-273.15</f>
        <v>108.00411170249214</v>
      </c>
      <c r="K5410" s="5">
        <f t="shared" si="928"/>
        <v>2638.8569745452783</v>
      </c>
      <c r="L5410" s="5" t="e" cm="1">
        <f t="array" ref="L5410">[2]!PropsSI("S","P",(I5410+1)*100*1000,"T",J5410+273.15,"WATER")/1000</f>
        <v>#VALUE!</v>
      </c>
      <c r="M5410" s="5" cm="1">
        <f t="array" ref="M5410">[2]!PropsSI("H","P",(I5410+1)*100*1000,"S",E5410*1000,"WATER")/1000</f>
        <v>2463.6585151185286</v>
      </c>
      <c r="N5410" s="5" cm="1">
        <f t="array" ref="N5410">[2]!PropsSI("T","P",(I5410+1)*100*1000,"Q",1,"WATER")-273.15</f>
        <v>108.00411170249214</v>
      </c>
      <c r="O5410">
        <v>0.75</v>
      </c>
      <c r="P5410">
        <f t="shared" si="925"/>
        <v>27.255971993009069</v>
      </c>
      <c r="Q5410" s="24"/>
      <c r="R5410">
        <f t="shared" si="929"/>
        <v>0.75270543869410966</v>
      </c>
      <c r="S5410">
        <f t="shared" si="930"/>
        <v>802.23503450643022</v>
      </c>
      <c r="T5410">
        <f t="shared" si="931"/>
        <v>-0.84122269852343656</v>
      </c>
      <c r="U5410">
        <f t="shared" si="935"/>
        <v>145.02459517029027</v>
      </c>
      <c r="V5410">
        <f t="shared" si="932"/>
        <v>-46398.615478610409</v>
      </c>
      <c r="W5410">
        <f t="shared" si="926"/>
        <v>53.919203496702302</v>
      </c>
      <c r="X5410">
        <f t="shared" si="933"/>
        <v>710.92791421953928</v>
      </c>
      <c r="Z5410">
        <f t="shared" si="927"/>
        <v>0.74999999999999989</v>
      </c>
      <c r="AA5410" s="3">
        <f t="shared" si="934"/>
        <v>53.919203960358999</v>
      </c>
    </row>
    <row r="5411" spans="1:27" x14ac:dyDescent="0.4">
      <c r="A5411" s="4">
        <v>186.57965566956261</v>
      </c>
      <c r="B5411" s="4">
        <v>41.13787980510709</v>
      </c>
      <c r="C5411" s="5">
        <v>380.46187033582089</v>
      </c>
      <c r="D5411" s="5" cm="1">
        <f t="array" ref="D5411">[2]!PropsSI("H","P",(B5411+1)*100*1000,"T",C5411+273.15,"WATER")/1000</f>
        <v>3163.7036964711447</v>
      </c>
      <c r="E5411" s="5" cm="1">
        <f t="array" ref="E5411">[2]!PropsSI("S","P",(B5411+1)*100*1000,"T",C5411+273.15,"WATER")/1000</f>
        <v>6.6722167870523181</v>
      </c>
      <c r="F5411" s="5" cm="1">
        <f t="array" ref="F5411">[2]!PropsSI("T","P",(B5411+1)*100*1000,"Q",1,"WATER")-273.15</f>
        <v>253.46085312957507</v>
      </c>
      <c r="G5411" s="9"/>
      <c r="H5411" s="4">
        <v>72.881124379232361</v>
      </c>
      <c r="I5411" s="6">
        <v>0.3420299383129155</v>
      </c>
      <c r="J5411" s="5" cm="1">
        <f t="array" ref="J5411">[2]!PropsSI("T","P",(I5411+1)*100*1000,"H",K5411*1000,"WATER")-273.15</f>
        <v>108.04266461532609</v>
      </c>
      <c r="K5411" s="5">
        <f t="shared" si="928"/>
        <v>2638.8796613284758</v>
      </c>
      <c r="L5411" s="5" t="e" cm="1">
        <f t="array" ref="L5411">[2]!PropsSI("S","P",(I5411+1)*100*1000,"T",J5411+273.15,"WATER")/1000</f>
        <v>#VALUE!</v>
      </c>
      <c r="M5411" s="5" cm="1">
        <f t="array" ref="M5411">[2]!PropsSI("H","P",(I5411+1)*100*1000,"S",E5411*1000,"WATER")/1000</f>
        <v>2463.9383162809195</v>
      </c>
      <c r="N5411" s="5" cm="1">
        <f t="array" ref="N5411">[2]!PropsSI("T","P",(I5411+1)*100*1000,"Q",1,"WATER")-273.15</f>
        <v>108.04266461532609</v>
      </c>
      <c r="O5411">
        <v>0.75</v>
      </c>
      <c r="P5411">
        <f t="shared" si="925"/>
        <v>27.200413267785997</v>
      </c>
      <c r="Q5411" s="24"/>
      <c r="R5411">
        <f t="shared" si="929"/>
        <v>0.75227381065581767</v>
      </c>
      <c r="S5411">
        <f t="shared" si="930"/>
        <v>798.43647071404348</v>
      </c>
      <c r="T5411">
        <f t="shared" si="931"/>
        <v>-0.84252802333942367</v>
      </c>
      <c r="U5411">
        <f t="shared" si="935"/>
        <v>143.71274130390168</v>
      </c>
      <c r="V5411">
        <f t="shared" si="932"/>
        <v>-46431.973518166815</v>
      </c>
      <c r="W5411">
        <f t="shared" si="926"/>
        <v>53.880271792558737</v>
      </c>
      <c r="X5411">
        <f t="shared" si="933"/>
        <v>711.81485090188869</v>
      </c>
      <c r="Z5411">
        <f t="shared" si="927"/>
        <v>0.75</v>
      </c>
      <c r="AA5411" s="3">
        <f t="shared" si="934"/>
        <v>53.880272256550455</v>
      </c>
    </row>
    <row r="5412" spans="1:27" x14ac:dyDescent="0.4">
      <c r="A5412" s="4">
        <v>186.54651412894918</v>
      </c>
      <c r="B5412" s="4">
        <v>40.942290964294223</v>
      </c>
      <c r="C5412" s="5">
        <v>380.34277079155254</v>
      </c>
      <c r="D5412" s="5" cm="1">
        <f t="array" ref="D5412">[2]!PropsSI("H","P",(B5412+1)*100*1000,"T",C5412+273.15,"WATER")/1000</f>
        <v>3163.7979964058759</v>
      </c>
      <c r="E5412" s="5" cm="1">
        <f t="array" ref="E5412">[2]!PropsSI("S","P",(B5412+1)*100*1000,"T",C5412+273.15,"WATER")/1000</f>
        <v>6.6743686166029441</v>
      </c>
      <c r="F5412" s="5" cm="1">
        <f t="array" ref="F5412">[2]!PropsSI("T","P",(B5412+1)*100*1000,"Q",1,"WATER")-273.15</f>
        <v>253.18170071226132</v>
      </c>
      <c r="G5412" s="9"/>
      <c r="H5412" s="4">
        <v>73.636383393072691</v>
      </c>
      <c r="I5412" s="6">
        <v>0.33983426616566348</v>
      </c>
      <c r="J5412" s="5" cm="1">
        <f t="array" ref="J5412">[2]!PropsSI("T","P",(I5412+1)*100*1000,"H",K5412*1000,"WATER")-273.15</f>
        <v>107.99449396002962</v>
      </c>
      <c r="K5412" s="5">
        <f t="shared" si="928"/>
        <v>2639.3275959547323</v>
      </c>
      <c r="L5412" s="5" t="e" cm="1">
        <f t="array" ref="L5412">[2]!PropsSI("S","P",(I5412+1)*100*1000,"T",J5412+273.15,"WATER")/1000</f>
        <v>#VALUE!</v>
      </c>
      <c r="M5412" s="5" cm="1">
        <f t="array" ref="M5412">[2]!PropsSI("H","P",(I5412+1)*100*1000,"S",E5412*1000,"WATER")/1000</f>
        <v>2464.5041291376842</v>
      </c>
      <c r="N5412" s="5" cm="1">
        <f t="array" ref="N5412">[2]!PropsSI("T","P",(I5412+1)*100*1000,"Q",1,"WATER")-273.15</f>
        <v>107.99449396002962</v>
      </c>
      <c r="O5412">
        <v>0.75</v>
      </c>
      <c r="P5412">
        <f t="shared" si="925"/>
        <v>27.177256935548584</v>
      </c>
      <c r="Q5412" s="24"/>
      <c r="R5412">
        <f t="shared" si="929"/>
        <v>0.75340149730815487</v>
      </c>
      <c r="S5412">
        <f t="shared" si="930"/>
        <v>792.74020836354021</v>
      </c>
      <c r="T5412">
        <f t="shared" si="931"/>
        <v>-0.84108746279122337</v>
      </c>
      <c r="U5412">
        <f t="shared" si="935"/>
        <v>144.73079760882388</v>
      </c>
      <c r="V5412">
        <f t="shared" si="932"/>
        <v>-46257.775800304815</v>
      </c>
      <c r="W5412">
        <f t="shared" si="926"/>
        <v>53.757505183923861</v>
      </c>
      <c r="X5412">
        <f t="shared" si="933"/>
        <v>706.50959694525693</v>
      </c>
      <c r="Z5412">
        <f t="shared" si="927"/>
        <v>0.74999999999999989</v>
      </c>
      <c r="AA5412" s="3">
        <f t="shared" si="934"/>
        <v>53.757505648975197</v>
      </c>
    </row>
    <row r="5413" spans="1:27" x14ac:dyDescent="0.4">
      <c r="A5413" s="4">
        <v>189.32913063071871</v>
      </c>
      <c r="B5413" s="4">
        <v>41.667200241649148</v>
      </c>
      <c r="C5413" s="5">
        <v>381.39847393677945</v>
      </c>
      <c r="D5413" s="5" cm="1">
        <f t="array" ref="D5413">[2]!PropsSI("H","P",(B5413+1)*100*1000,"T",C5413+273.15,"WATER")/1000</f>
        <v>3164.9440081400116</v>
      </c>
      <c r="E5413" s="5" cm="1">
        <f t="array" ref="E5413">[2]!PropsSI("S","P",(B5413+1)*100*1000,"T",C5413+273.15,"WATER")/1000</f>
        <v>6.6687286181640628</v>
      </c>
      <c r="F5413" s="5" cm="1">
        <f t="array" ref="F5413">[2]!PropsSI("T","P",(B5413+1)*100*1000,"Q",1,"WATER")-273.15</f>
        <v>254.21138067923289</v>
      </c>
      <c r="G5413" s="9"/>
      <c r="H5413" s="4">
        <v>78.133560298080283</v>
      </c>
      <c r="I5413" s="6">
        <v>0.34069949679904532</v>
      </c>
      <c r="J5413" s="5" cm="1">
        <f t="array" ref="J5413">[2]!PropsSI("T","P",(I5413+1)*100*1000,"H",K5413*1000,"WATER")-273.15</f>
        <v>108.01348393294256</v>
      </c>
      <c r="K5413" s="5">
        <f t="shared" si="928"/>
        <v>2638.0770122148333</v>
      </c>
      <c r="L5413" s="5" t="e" cm="1">
        <f t="array" ref="L5413">[2]!PropsSI("S","P",(I5413+1)*100*1000,"T",J5413+273.15,"WATER")/1000</f>
        <v>#VALUE!</v>
      </c>
      <c r="M5413" s="5" cm="1">
        <f t="array" ref="M5413">[2]!PropsSI("H","P",(I5413+1)*100*1000,"S",E5413*1000,"WATER")/1000</f>
        <v>2462.4546802397736</v>
      </c>
      <c r="N5413" s="5" cm="1">
        <f t="array" ref="N5413">[2]!PropsSI("T","P",(I5413+1)*100*1000,"Q",1,"WATER")-273.15</f>
        <v>108.01348393294256</v>
      </c>
      <c r="O5413">
        <v>0.75</v>
      </c>
      <c r="P5413">
        <f t="shared" si="925"/>
        <v>27.708686193481231</v>
      </c>
      <c r="Q5413" s="24"/>
      <c r="R5413">
        <f t="shared" si="929"/>
        <v>0.75189808665829316</v>
      </c>
      <c r="S5413">
        <f t="shared" si="930"/>
        <v>813.77688092450819</v>
      </c>
      <c r="T5413">
        <f t="shared" si="931"/>
        <v>-0.84131286393392102</v>
      </c>
      <c r="U5413">
        <f t="shared" si="935"/>
        <v>145.41536435264788</v>
      </c>
      <c r="V5413">
        <f t="shared" si="932"/>
        <v>-46555.060639518124</v>
      </c>
      <c r="W5413">
        <f t="shared" si="926"/>
        <v>54.202661893194794</v>
      </c>
      <c r="X5413">
        <f t="shared" si="933"/>
        <v>701.93074837701272</v>
      </c>
      <c r="Z5413">
        <f t="shared" si="927"/>
        <v>0.74999999999999967</v>
      </c>
      <c r="AA5413" s="3">
        <f t="shared" si="934"/>
        <v>54.202662354426749</v>
      </c>
    </row>
    <row r="5414" spans="1:27" x14ac:dyDescent="0.4">
      <c r="A5414" s="4">
        <v>194.73418379522954</v>
      </c>
      <c r="B5414" s="4">
        <v>41.202328288020368</v>
      </c>
      <c r="C5414" s="5">
        <v>381.44625031114543</v>
      </c>
      <c r="D5414" s="5" cm="1">
        <f t="array" ref="D5414">[2]!PropsSI("H","P",(B5414+1)*100*1000,"T",C5414+273.15,"WATER")/1000</f>
        <v>3165.9676697347481</v>
      </c>
      <c r="E5414" s="5" cm="1">
        <f t="array" ref="E5414">[2]!PropsSI("S","P",(B5414+1)*100*1000,"T",C5414+273.15,"WATER")/1000</f>
        <v>6.6750184948123872</v>
      </c>
      <c r="F5414" s="5" cm="1">
        <f t="array" ref="F5414">[2]!PropsSI("T","P",(B5414+1)*100*1000,"Q",1,"WATER")-273.15</f>
        <v>253.55261946775533</v>
      </c>
      <c r="G5414" s="9"/>
      <c r="H5414" s="4">
        <v>82.640872094356652</v>
      </c>
      <c r="I5414" s="6">
        <v>0.33940204335475066</v>
      </c>
      <c r="J5414" s="5" cm="1">
        <f t="array" ref="J5414">[2]!PropsSI("T","P",(I5414+1)*100*1000,"H",K5414*1000,"WATER")-273.15</f>
        <v>107.98500380563252</v>
      </c>
      <c r="K5414" s="5">
        <f t="shared" si="928"/>
        <v>2640.0181836129618</v>
      </c>
      <c r="L5414" s="5" t="e" cm="1">
        <f t="array" ref="L5414">[2]!PropsSI("S","P",(I5414+1)*100*1000,"T",J5414+273.15,"WATER")/1000</f>
        <v>#VALUE!</v>
      </c>
      <c r="M5414" s="5" cm="1">
        <f t="array" ref="M5414">[2]!PropsSI("H","P",(I5414+1)*100*1000,"S",E5414*1000,"WATER")/1000</f>
        <v>2464.701688239033</v>
      </c>
      <c r="N5414" s="5" cm="1">
        <f t="array" ref="N5414">[2]!PropsSI("T","P",(I5414+1)*100*1000,"Q",1,"WATER")-273.15</f>
        <v>107.98500380563252</v>
      </c>
      <c r="O5414">
        <v>0.75</v>
      </c>
      <c r="P5414">
        <f t="shared" si="925"/>
        <v>28.450095527068459</v>
      </c>
      <c r="Q5414" s="24"/>
      <c r="R5414">
        <f t="shared" si="929"/>
        <v>0.75313545502749113</v>
      </c>
      <c r="S5414">
        <f t="shared" si="930"/>
        <v>800.27872910019744</v>
      </c>
      <c r="T5414">
        <f t="shared" si="931"/>
        <v>-0.84064615890081873</v>
      </c>
      <c r="U5414">
        <f t="shared" si="935"/>
        <v>145.57484620112007</v>
      </c>
      <c r="V5414">
        <f t="shared" si="932"/>
        <v>-46374.349443719977</v>
      </c>
      <c r="W5414">
        <f t="shared" si="926"/>
        <v>54.248904681523086</v>
      </c>
      <c r="X5414">
        <f t="shared" si="933"/>
        <v>665.57855378797183</v>
      </c>
      <c r="Z5414">
        <f t="shared" si="927"/>
        <v>0.75</v>
      </c>
      <c r="AA5414" s="3">
        <f t="shared" si="934"/>
        <v>54.248905142361878</v>
      </c>
    </row>
    <row r="5415" spans="1:27" x14ac:dyDescent="0.4">
      <c r="A5415" s="4">
        <v>197.86537511645645</v>
      </c>
      <c r="B5415" s="4">
        <v>40.791603491902166</v>
      </c>
      <c r="C5415" s="5">
        <v>379.85751525427924</v>
      </c>
      <c r="D5415" s="5" cm="1">
        <f t="array" ref="D5415">[2]!PropsSI("H","P",(B5415+1)*100*1000,"T",C5415+273.15,"WATER")/1000</f>
        <v>3162.9161437395219</v>
      </c>
      <c r="E5415" s="5" cm="1">
        <f t="array" ref="E5415">[2]!PropsSI("S","P",(B5415+1)*100*1000,"T",C5415+273.15,"WATER")/1000</f>
        <v>6.6745720017485928</v>
      </c>
      <c r="F5415" s="5" cm="1">
        <f t="array" ref="F5415">[2]!PropsSI("T","P",(B5415+1)*100*1000,"Q",1,"WATER")-273.15</f>
        <v>252.96595324794112</v>
      </c>
      <c r="G5415" s="9"/>
      <c r="H5415" s="4">
        <v>84.69986082849158</v>
      </c>
      <c r="I5415" s="6">
        <v>0.34232993577316329</v>
      </c>
      <c r="J5415" s="5" cm="1">
        <f t="array" ref="J5415">[2]!PropsSI("T","P",(I5415+1)*100*1000,"H",K5415*1000,"WATER")-273.15</f>
        <v>108.0492411926196</v>
      </c>
      <c r="K5415" s="5">
        <f t="shared" si="928"/>
        <v>2639.3821698718803</v>
      </c>
      <c r="L5415" s="5" t="e" cm="1">
        <f t="array" ref="L5415">[2]!PropsSI("S","P",(I5415+1)*100*1000,"T",J5415+273.15,"WATER")/1000</f>
        <v>#VALUE!</v>
      </c>
      <c r="M5415" s="5" cm="1">
        <f t="array" ref="M5415">[2]!PropsSI("H","P",(I5415+1)*100*1000,"S",E5415*1000,"WATER")/1000</f>
        <v>2464.8708452493329</v>
      </c>
      <c r="N5415" s="5" cm="1">
        <f t="array" ref="N5415">[2]!PropsSI("T","P",(I5415+1)*100*1000,"Q",1,"WATER")-273.15</f>
        <v>108.0492411926196</v>
      </c>
      <c r="O5415">
        <v>0.75</v>
      </c>
      <c r="P5415">
        <f t="shared" si="925"/>
        <v>28.774790590425003</v>
      </c>
      <c r="Q5415" s="24"/>
      <c r="R5415">
        <f t="shared" si="929"/>
        <v>0.75272948560558706</v>
      </c>
      <c r="S5415">
        <f t="shared" si="930"/>
        <v>788.39501421454145</v>
      </c>
      <c r="T5415">
        <f t="shared" si="931"/>
        <v>-0.84292191484661372</v>
      </c>
      <c r="U5415">
        <f t="shared" si="935"/>
        <v>142.94224257307636</v>
      </c>
      <c r="V5415">
        <f t="shared" si="932"/>
        <v>-46320.488578509008</v>
      </c>
      <c r="W5415">
        <f t="shared" si="926"/>
        <v>54.176966480372691</v>
      </c>
      <c r="X5415">
        <f t="shared" si="933"/>
        <v>645.27053994383959</v>
      </c>
      <c r="Z5415">
        <f t="shared" si="927"/>
        <v>0.74999999999999967</v>
      </c>
      <c r="AA5415" s="3">
        <f t="shared" si="934"/>
        <v>54.176966941823409</v>
      </c>
    </row>
    <row r="5416" spans="1:27" x14ac:dyDescent="0.4">
      <c r="A5416" s="4">
        <v>200.05730308101928</v>
      </c>
      <c r="B5416" s="4">
        <v>40.916241063816763</v>
      </c>
      <c r="C5416" s="5">
        <v>380.49563451176743</v>
      </c>
      <c r="D5416" s="5" cm="1">
        <f t="array" ref="D5416">[2]!PropsSI("H","P",(B5416+1)*100*1000,"T",C5416+273.15,"WATER")/1000</f>
        <v>3164.2199808889641</v>
      </c>
      <c r="E5416" s="5" cm="1">
        <f t="array" ref="E5416">[2]!PropsSI("S","P",(B5416+1)*100*1000,"T",C5416+273.15,"WATER")/1000</f>
        <v>6.6752824174249392</v>
      </c>
      <c r="F5416" s="5" cm="1">
        <f t="array" ref="F5416">[2]!PropsSI("T","P",(B5416+1)*100*1000,"Q",1,"WATER")-273.15</f>
        <v>253.14444610254043</v>
      </c>
      <c r="G5416" s="9"/>
      <c r="H5416" s="4">
        <v>89.660545498146192</v>
      </c>
      <c r="I5416" s="6">
        <v>0.3481720739399865</v>
      </c>
      <c r="J5416" s="5" cm="1">
        <f t="array" ref="J5416">[2]!PropsSI("T","P",(I5416+1)*100*1000,"H",K5416*1000,"WATER")-273.15</f>
        <v>108.17707254108331</v>
      </c>
      <c r="K5416" s="5">
        <f t="shared" si="928"/>
        <v>2640.4176515222116</v>
      </c>
      <c r="L5416" s="5" t="e" cm="1">
        <f t="array" ref="L5416">[2]!PropsSI("S","P",(I5416+1)*100*1000,"T",J5416+273.15,"WATER")/1000</f>
        <v>#VALUE!</v>
      </c>
      <c r="M5416" s="5" cm="1">
        <f t="array" ref="M5416">[2]!PropsSI("H","P",(I5416+1)*100*1000,"S",E5416*1000,"WATER")/1000</f>
        <v>2465.8168750666273</v>
      </c>
      <c r="N5416" s="5" cm="1">
        <f t="array" ref="N5416">[2]!PropsSI("T","P",(I5416+1)*100*1000,"Q",1,"WATER")-273.15</f>
        <v>108.17707254108331</v>
      </c>
      <c r="O5416">
        <v>0.75</v>
      </c>
      <c r="P5416">
        <f t="shared" si="925"/>
        <v>29.108467044630082</v>
      </c>
      <c r="Q5416" s="24"/>
      <c r="R5416">
        <f t="shared" si="929"/>
        <v>0.750375976057162</v>
      </c>
      <c r="S5416">
        <f t="shared" si="930"/>
        <v>792.07094087917415</v>
      </c>
      <c r="T5416">
        <f t="shared" si="931"/>
        <v>-0.84696398763591807</v>
      </c>
      <c r="U5416">
        <f t="shared" si="935"/>
        <v>139.76127731167409</v>
      </c>
      <c r="V5416">
        <f t="shared" si="932"/>
        <v>-46708.826755437389</v>
      </c>
      <c r="W5416">
        <f t="shared" si="926"/>
        <v>54.475566814918494</v>
      </c>
      <c r="X5416">
        <f t="shared" si="933"/>
        <v>643.48975075576641</v>
      </c>
      <c r="Z5416">
        <f t="shared" si="927"/>
        <v>0.74999999999999989</v>
      </c>
      <c r="AA5416" s="3">
        <f t="shared" si="934"/>
        <v>54.475567273839829</v>
      </c>
    </row>
    <row r="5417" spans="1:27" x14ac:dyDescent="0.4">
      <c r="A5417" s="4">
        <v>194.06162366891721</v>
      </c>
      <c r="B5417" s="4">
        <v>41.158149487043573</v>
      </c>
      <c r="C5417" s="5">
        <v>379.78847868775637</v>
      </c>
      <c r="D5417" s="5" cm="1">
        <f t="array" ref="D5417">[2]!PropsSI("H","P",(B5417+1)*100*1000,"T",C5417+273.15,"WATER")/1000</f>
        <v>3162.0276704426219</v>
      </c>
      <c r="E5417" s="5" cm="1">
        <f t="array" ref="E5417">[2]!PropsSI("S","P",(B5417+1)*100*1000,"T",C5417+273.15,"WATER")/1000</f>
        <v>6.6694437611371473</v>
      </c>
      <c r="F5417" s="5" cm="1">
        <f t="array" ref="F5417">[2]!PropsSI("T","P",(B5417+1)*100*1000,"Q",1,"WATER")-273.15</f>
        <v>253.48972611524027</v>
      </c>
      <c r="G5417" s="9"/>
      <c r="H5417" s="4">
        <v>82.574122589122666</v>
      </c>
      <c r="I5417" s="6">
        <v>0.35338254089911381</v>
      </c>
      <c r="J5417" s="5" cm="1">
        <f t="array" ref="J5417">[2]!PropsSI("T","P",(I5417+1)*100*1000,"H",K5417*1000,"WATER")-273.15</f>
        <v>108.29069812264481</v>
      </c>
      <c r="K5417" s="5">
        <f t="shared" si="928"/>
        <v>2638.6492730607952</v>
      </c>
      <c r="L5417" s="5" t="e" cm="1">
        <f t="array" ref="L5417">[2]!PropsSI("S","P",(I5417+1)*100*1000,"T",J5417+273.15,"WATER")/1000</f>
        <v>#VALUE!</v>
      </c>
      <c r="M5417" s="5" cm="1">
        <f t="array" ref="M5417">[2]!PropsSI("H","P",(I5417+1)*100*1000,"S",E5417*1000,"WATER")/1000</f>
        <v>2464.1898072668528</v>
      </c>
      <c r="N5417" s="5" cm="1">
        <f t="array" ref="N5417">[2]!PropsSI("T","P",(I5417+1)*100*1000,"Q",1,"WATER")-273.15</f>
        <v>108.29069812264481</v>
      </c>
      <c r="O5417">
        <v>0.75</v>
      </c>
      <c r="P5417">
        <f t="shared" si="925"/>
        <v>28.213239330320292</v>
      </c>
      <c r="Q5417" s="24"/>
      <c r="R5417">
        <f t="shared" si="929"/>
        <v>0.74806320019403971</v>
      </c>
      <c r="S5417">
        <f t="shared" si="930"/>
        <v>799.14204269642994</v>
      </c>
      <c r="T5417">
        <f t="shared" si="931"/>
        <v>-0.85049994100063731</v>
      </c>
      <c r="U5417">
        <f t="shared" si="935"/>
        <v>136.81779039698904</v>
      </c>
      <c r="V5417">
        <f t="shared" si="932"/>
        <v>-47001.994753429739</v>
      </c>
      <c r="W5417">
        <f t="shared" si="926"/>
        <v>54.37729546210565</v>
      </c>
      <c r="X5417">
        <f t="shared" si="933"/>
        <v>684.55783326721496</v>
      </c>
      <c r="Z5417">
        <f t="shared" si="927"/>
        <v>0.74999999999999978</v>
      </c>
      <c r="AA5417" s="3">
        <f t="shared" si="934"/>
        <v>54.377295921856351</v>
      </c>
    </row>
    <row r="5418" spans="1:27" x14ac:dyDescent="0.4">
      <c r="A5418" s="4">
        <v>191.20697959162399</v>
      </c>
      <c r="B5418" s="4">
        <v>41.337154832657376</v>
      </c>
      <c r="C5418" s="5">
        <v>380.48196199024233</v>
      </c>
      <c r="D5418" s="5" cm="1">
        <f t="array" ref="D5418">[2]!PropsSI("H","P",(B5418+1)*100*1000,"T",C5418+273.15,"WATER")/1000</f>
        <v>3163.3616736684171</v>
      </c>
      <c r="E5418" s="5" cm="1">
        <f t="array" ref="E5418">[2]!PropsSI("S","P",(B5418+1)*100*1000,"T",C5418+273.15,"WATER")/1000</f>
        <v>6.6696583463383528</v>
      </c>
      <c r="F5418" s="5" cm="1">
        <f t="array" ref="F5418">[2]!PropsSI("T","P",(B5418+1)*100*1000,"Q",1,"WATER")-273.15</f>
        <v>253.7442488490683</v>
      </c>
      <c r="G5418" s="9"/>
      <c r="H5418" s="4">
        <v>80.338239763111147</v>
      </c>
      <c r="I5418" s="6">
        <v>0.34578336032665824</v>
      </c>
      <c r="J5418" s="5" cm="1">
        <f t="array" ref="J5418">[2]!PropsSI("T","P",(I5418+1)*100*1000,"H",K5418*1000,"WATER")-273.15</f>
        <v>108.1248605211747</v>
      </c>
      <c r="K5418" s="5">
        <f t="shared" si="928"/>
        <v>2638.3880108023095</v>
      </c>
      <c r="L5418" s="5" t="e" cm="1">
        <f t="array" ref="L5418">[2]!PropsSI("S","P",(I5418+1)*100*1000,"T",J5418+273.15,"WATER")/1000</f>
        <v>#VALUE!</v>
      </c>
      <c r="M5418" s="5" cm="1">
        <f t="array" ref="M5418">[2]!PropsSI("H","P",(I5418+1)*100*1000,"S",E5418*1000,"WATER")/1000</f>
        <v>2463.39678984694</v>
      </c>
      <c r="N5418" s="5" cm="1">
        <f t="array" ref="N5418">[2]!PropsSI("T","P",(I5418+1)*100*1000,"Q",1,"WATER")-273.15</f>
        <v>108.1248605211747</v>
      </c>
      <c r="O5418">
        <v>0.75</v>
      </c>
      <c r="P5418">
        <f t="shared" si="925"/>
        <v>27.882952344938865</v>
      </c>
      <c r="Q5418" s="24"/>
      <c r="R5418">
        <f t="shared" si="929"/>
        <v>0.75056688493429602</v>
      </c>
      <c r="S5418">
        <f t="shared" si="930"/>
        <v>804.25579640409569</v>
      </c>
      <c r="T5418">
        <f t="shared" si="931"/>
        <v>-0.84506197425547147</v>
      </c>
      <c r="U5418">
        <f t="shared" si="935"/>
        <v>141.74305621538301</v>
      </c>
      <c r="V5418">
        <f t="shared" si="932"/>
        <v>-46684.544783678139</v>
      </c>
      <c r="W5418">
        <f t="shared" si="926"/>
        <v>54.212950799519568</v>
      </c>
      <c r="X5418">
        <f t="shared" si="933"/>
        <v>693.26881861822221</v>
      </c>
      <c r="Z5418">
        <f t="shared" si="927"/>
        <v>0.74999999999999967</v>
      </c>
      <c r="AA5418" s="3">
        <f t="shared" si="934"/>
        <v>54.212951260663992</v>
      </c>
    </row>
    <row r="5419" spans="1:27" x14ac:dyDescent="0.4">
      <c r="A5419" s="4">
        <v>194.1887992647701</v>
      </c>
      <c r="B5419" s="4">
        <v>41.251051422253575</v>
      </c>
      <c r="C5419" s="5">
        <v>380.49624867401479</v>
      </c>
      <c r="D5419" s="5" cm="1">
        <f t="array" ref="D5419">[2]!PropsSI("H","P",(B5419+1)*100*1000,"T",C5419+273.15,"WATER")/1000</f>
        <v>3163.5652963860384</v>
      </c>
      <c r="E5419" s="5" cm="1">
        <f t="array" ref="E5419">[2]!PropsSI("S","P",(B5419+1)*100*1000,"T",C5419+273.15,"WATER")/1000</f>
        <v>6.6708479706741608</v>
      </c>
      <c r="F5419" s="5" cm="1">
        <f t="array" ref="F5419">[2]!PropsSI("T","P",(B5419+1)*100*1000,"Q",1,"WATER")-273.15</f>
        <v>253.62192378742736</v>
      </c>
      <c r="G5419" s="9"/>
      <c r="H5419" s="4">
        <v>82.086199639214414</v>
      </c>
      <c r="I5419" s="6">
        <v>0.35285279320888918</v>
      </c>
      <c r="J5419" s="5" cm="1">
        <f t="array" ref="J5419">[2]!PropsSI("T","P",(I5419+1)*100*1000,"H",K5419*1000,"WATER")-273.15</f>
        <v>108.27916228446645</v>
      </c>
      <c r="K5419" s="5">
        <f t="shared" si="928"/>
        <v>2639.3897509511057</v>
      </c>
      <c r="L5419" s="5" t="e" cm="1">
        <f t="array" ref="L5419">[2]!PropsSI("S","P",(I5419+1)*100*1000,"T",J5419+273.15,"WATER")/1000</f>
        <v>#VALUE!</v>
      </c>
      <c r="M5419" s="5" cm="1">
        <f t="array" ref="M5419">[2]!PropsSI("H","P",(I5419+1)*100*1000,"S",E5419*1000,"WATER")/1000</f>
        <v>2464.6645691394615</v>
      </c>
      <c r="N5419" s="5" cm="1">
        <f t="array" ref="N5419">[2]!PropsSI("T","P",(I5419+1)*100*1000,"Q",1,"WATER")-273.15</f>
        <v>108.27916228446645</v>
      </c>
      <c r="O5419">
        <v>0.75</v>
      </c>
      <c r="P5419">
        <f t="shared" si="925"/>
        <v>28.274727714434867</v>
      </c>
      <c r="Q5419" s="24"/>
      <c r="R5419">
        <f t="shared" si="929"/>
        <v>0.74810626503887789</v>
      </c>
      <c r="S5419">
        <f t="shared" si="930"/>
        <v>801.8313955787728</v>
      </c>
      <c r="T5419">
        <f t="shared" si="931"/>
        <v>-0.85007836425028382</v>
      </c>
      <c r="U5419">
        <f t="shared" si="935"/>
        <v>137.39978072675939</v>
      </c>
      <c r="V5419">
        <f t="shared" si="932"/>
        <v>-47045.867826530863</v>
      </c>
      <c r="W5419">
        <f t="shared" si="926"/>
        <v>54.457395170578664</v>
      </c>
      <c r="X5419">
        <f t="shared" si="933"/>
        <v>685.53207511901144</v>
      </c>
      <c r="Z5419">
        <f t="shared" si="927"/>
        <v>0.75</v>
      </c>
      <c r="AA5419" s="3">
        <f t="shared" si="934"/>
        <v>54.457395629653135</v>
      </c>
    </row>
    <row r="5420" spans="1:27" x14ac:dyDescent="0.4">
      <c r="A5420" s="4">
        <v>194.73385193459853</v>
      </c>
      <c r="B5420" s="4">
        <v>41.083904432867186</v>
      </c>
      <c r="C5420" s="5">
        <v>381.65034744216649</v>
      </c>
      <c r="D5420" s="5" cm="1">
        <f t="array" ref="D5420">[2]!PropsSI("H","P",(B5420+1)*100*1000,"T",C5420+273.15,"WATER")/1000</f>
        <v>3166.693601750595</v>
      </c>
      <c r="E5420" s="5" cm="1">
        <f t="array" ref="E5420">[2]!PropsSI("S","P",(B5420+1)*100*1000,"T",C5420+273.15,"WATER")/1000</f>
        <v>6.6773402373240209</v>
      </c>
      <c r="F5420" s="5" cm="1">
        <f t="array" ref="F5420">[2]!PropsSI("T","P",(B5420+1)*100*1000,"Q",1,"WATER")-273.15</f>
        <v>253.38391648324694</v>
      </c>
      <c r="G5420" s="9"/>
      <c r="H5420" s="4">
        <v>81.058465502542163</v>
      </c>
      <c r="I5420" s="6">
        <v>0.34866196251263126</v>
      </c>
      <c r="J5420" s="5" cm="1">
        <f t="array" ref="J5420">[2]!PropsSI("T","P",(I5420+1)*100*1000,"H",K5420*1000,"WATER")-273.15</f>
        <v>108.18777101276942</v>
      </c>
      <c r="K5420" s="5">
        <f t="shared" si="928"/>
        <v>2641.6669769164341</v>
      </c>
      <c r="L5420" s="5" t="e" cm="1">
        <f t="array" ref="L5420">[2]!PropsSI("S","P",(I5420+1)*100*1000,"T",J5420+273.15,"WATER")/1000</f>
        <v>#VALUE!</v>
      </c>
      <c r="M5420" s="5" cm="1">
        <f t="array" ref="M5420">[2]!PropsSI("H","P",(I5420+1)*100*1000,"S",E5420*1000,"WATER")/1000</f>
        <v>2466.6581019717137</v>
      </c>
      <c r="N5420" s="5" cm="1">
        <f t="array" ref="N5420">[2]!PropsSI("T","P",(I5420+1)*100*1000,"Q",1,"WATER")-273.15</f>
        <v>108.18777101276942</v>
      </c>
      <c r="O5420">
        <v>0.75</v>
      </c>
      <c r="P5420">
        <f t="shared" si="925"/>
        <v>28.400126950604861</v>
      </c>
      <c r="Q5420" s="24"/>
      <c r="R5420">
        <f t="shared" si="929"/>
        <v>0.74992162575821353</v>
      </c>
      <c r="S5420">
        <f t="shared" si="930"/>
        <v>796.93948856338204</v>
      </c>
      <c r="T5420">
        <f t="shared" si="931"/>
        <v>-0.84721987360714945</v>
      </c>
      <c r="U5420">
        <f t="shared" si="935"/>
        <v>139.92826164471751</v>
      </c>
      <c r="V5420">
        <f t="shared" si="932"/>
        <v>-46857.110320185478</v>
      </c>
      <c r="W5420">
        <f t="shared" si="926"/>
        <v>54.426212927015527</v>
      </c>
      <c r="X5420">
        <f t="shared" si="933"/>
        <v>677.35715125151989</v>
      </c>
      <c r="Z5420">
        <f t="shared" si="927"/>
        <v>0.75</v>
      </c>
      <c r="AA5420" s="3">
        <f t="shared" si="934"/>
        <v>54.426213386353012</v>
      </c>
    </row>
    <row r="5421" spans="1:27" x14ac:dyDescent="0.4">
      <c r="A5421" s="4">
        <v>192.21909895221245</v>
      </c>
      <c r="B5421" s="4">
        <v>41.140318225964165</v>
      </c>
      <c r="C5421" s="5">
        <v>380.73284622055104</v>
      </c>
      <c r="D5421" s="5" cm="1">
        <f t="array" ref="D5421">[2]!PropsSI("H","P",(B5421+1)*100*1000,"T",C5421+273.15,"WATER")/1000</f>
        <v>3164.3569806785472</v>
      </c>
      <c r="E5421" s="5" cm="1">
        <f t="array" ref="E5421">[2]!PropsSI("S","P",(B5421+1)*100*1000,"T",C5421+273.15,"WATER")/1000</f>
        <v>6.6731911115058491</v>
      </c>
      <c r="F5421" s="5" cm="1">
        <f t="array" ref="F5421">[2]!PropsSI("T","P",(B5421+1)*100*1000,"Q",1,"WATER")-273.15</f>
        <v>253.46432708082489</v>
      </c>
      <c r="G5421" s="9"/>
      <c r="H5421" s="4">
        <v>79.725282714843743</v>
      </c>
      <c r="I5421" s="6">
        <v>0.34805578104654877</v>
      </c>
      <c r="J5421" s="5" cm="1">
        <f t="array" ref="J5421">[2]!PropsSI("T","P",(I5421+1)*100*1000,"H",K5421*1000,"WATER")-273.15</f>
        <v>108.17453239910918</v>
      </c>
      <c r="K5421" s="5">
        <f t="shared" si="928"/>
        <v>2639.8437400948419</v>
      </c>
      <c r="L5421" s="5" t="e" cm="1">
        <f t="array" ref="L5421">[2]!PropsSI("S","P",(I5421+1)*100*1000,"T",J5421+273.15,"WATER")/1000</f>
        <v>#VALUE!</v>
      </c>
      <c r="M5421" s="5" cm="1">
        <f t="array" ref="M5421">[2]!PropsSI("H","P",(I5421+1)*100*1000,"S",E5421*1000,"WATER")/1000</f>
        <v>2465.0059932336067</v>
      </c>
      <c r="N5421" s="5" cm="1">
        <f t="array" ref="N5421">[2]!PropsSI("T","P",(I5421+1)*100*1000,"Q",1,"WATER")-273.15</f>
        <v>108.17453239910918</v>
      </c>
      <c r="O5421">
        <v>0.75</v>
      </c>
      <c r="P5421">
        <f t="shared" si="925"/>
        <v>28.005961803751351</v>
      </c>
      <c r="Q5421" s="24"/>
      <c r="R5421">
        <f t="shared" si="929"/>
        <v>0.75005246440771156</v>
      </c>
      <c r="S5421">
        <f t="shared" si="930"/>
        <v>798.56962472864609</v>
      </c>
      <c r="T5421">
        <f t="shared" si="931"/>
        <v>-0.84676382982055587</v>
      </c>
      <c r="U5421">
        <f t="shared" si="935"/>
        <v>140.17609980041854</v>
      </c>
      <c r="V5421">
        <f t="shared" si="932"/>
        <v>-46775.213144295485</v>
      </c>
      <c r="W5421">
        <f t="shared" si="926"/>
        <v>54.25980303270434</v>
      </c>
      <c r="X5421">
        <f t="shared" si="933"/>
        <v>689.2641792750718</v>
      </c>
      <c r="Z5421">
        <f t="shared" si="927"/>
        <v>0.74999999999999978</v>
      </c>
      <c r="AA5421" s="3">
        <f t="shared" si="934"/>
        <v>54.259803493450576</v>
      </c>
    </row>
    <row r="5422" spans="1:27" x14ac:dyDescent="0.4">
      <c r="A5422" s="4">
        <v>194.61494657610447</v>
      </c>
      <c r="B5422" s="4">
        <v>41.10314135216106</v>
      </c>
      <c r="C5422" s="5">
        <v>380.59019673836406</v>
      </c>
      <c r="D5422" s="5" cm="1">
        <f t="array" ref="D5422">[2]!PropsSI("H","P",(B5422+1)*100*1000,"T",C5422+273.15,"WATER")/1000</f>
        <v>3164.0834127489734</v>
      </c>
      <c r="E5422" s="5" cm="1">
        <f t="array" ref="E5422">[2]!PropsSI("S","P",(B5422+1)*100*1000,"T",C5422+273.15,"WATER")/1000</f>
        <v>6.6731535268549029</v>
      </c>
      <c r="F5422" s="5" cm="1">
        <f t="array" ref="F5422">[2]!PropsSI("T","P",(B5422+1)*100*1000,"Q",1,"WATER")-273.15</f>
        <v>253.41134549654214</v>
      </c>
      <c r="G5422" s="9"/>
      <c r="H5422" s="4">
        <v>80.449661853788868</v>
      </c>
      <c r="I5422" s="6">
        <v>0.3470619324230757</v>
      </c>
      <c r="J5422" s="5" cm="1">
        <f t="array" ref="J5422">[2]!PropsSI("T","P",(I5422+1)*100*1000,"H",K5422*1000,"WATER")-273.15</f>
        <v>108.15281677410354</v>
      </c>
      <c r="K5422" s="5">
        <f t="shared" si="928"/>
        <v>2639.6786145015717</v>
      </c>
      <c r="L5422" s="5" t="e" cm="1">
        <f t="array" ref="L5422">[2]!PropsSI("S","P",(I5422+1)*100*1000,"T",J5422+273.15,"WATER")/1000</f>
        <v>#VALUE!</v>
      </c>
      <c r="M5422" s="5" cm="1">
        <f t="array" ref="M5422">[2]!PropsSI("H","P",(I5422+1)*100*1000,"S",E5422*1000,"WATER")/1000</f>
        <v>2464.8770150857713</v>
      </c>
      <c r="N5422" s="5" cm="1">
        <f t="array" ref="N5422">[2]!PropsSI("T","P",(I5422+1)*100*1000,"Q",1,"WATER")-273.15</f>
        <v>108.15281677410354</v>
      </c>
      <c r="O5422">
        <v>0.75</v>
      </c>
      <c r="P5422">
        <f t="shared" si="925"/>
        <v>28.349169943103032</v>
      </c>
      <c r="Q5422" s="24"/>
      <c r="R5422">
        <f t="shared" si="929"/>
        <v>0.75047894992232833</v>
      </c>
      <c r="S5422">
        <f t="shared" si="930"/>
        <v>797.480926196719</v>
      </c>
      <c r="T5422">
        <f t="shared" si="931"/>
        <v>-0.84608464284010165</v>
      </c>
      <c r="U5422">
        <f t="shared" si="935"/>
        <v>140.69143147353412</v>
      </c>
      <c r="V5422">
        <f t="shared" si="932"/>
        <v>-46702.518364134863</v>
      </c>
      <c r="W5422">
        <f t="shared" si="926"/>
        <v>54.308255980784168</v>
      </c>
      <c r="X5422">
        <f t="shared" si="933"/>
        <v>673.87414791173171</v>
      </c>
      <c r="Z5422">
        <f t="shared" si="927"/>
        <v>0.75000000000000011</v>
      </c>
      <c r="AA5422" s="3">
        <f t="shared" si="934"/>
        <v>54.308256441119326</v>
      </c>
    </row>
    <row r="5423" spans="1:27" x14ac:dyDescent="0.4">
      <c r="A5423" s="4">
        <v>188.89811884299908</v>
      </c>
      <c r="B5423" s="4">
        <v>41.167406445137225</v>
      </c>
      <c r="C5423" s="5">
        <v>380.97112649932905</v>
      </c>
      <c r="D5423" s="5" cm="1">
        <f t="array" ref="D5423">[2]!PropsSI("H","P",(B5423+1)*100*1000,"T",C5423+273.15,"WATER")/1000</f>
        <v>3164.8825290096147</v>
      </c>
      <c r="E5423" s="5" cm="1">
        <f t="array" ref="E5423">[2]!PropsSI("S","P",(B5423+1)*100*1000,"T",C5423+273.15,"WATER")/1000</f>
        <v>6.6737174149331082</v>
      </c>
      <c r="F5423" s="5" cm="1">
        <f t="array" ref="F5423">[2]!PropsSI("T","P",(B5423+1)*100*1000,"Q",1,"WATER")-273.15</f>
        <v>253.50290858182257</v>
      </c>
      <c r="G5423" s="9"/>
      <c r="H5423" s="4">
        <v>77.636534096017741</v>
      </c>
      <c r="I5423" s="6">
        <v>0.35137209643866107</v>
      </c>
      <c r="J5423" s="5" cm="1">
        <f t="array" ref="J5423">[2]!PropsSI("T","P",(I5423+1)*100*1000,"H",K5423*1000,"WATER")-273.15</f>
        <v>108.24689874786162</v>
      </c>
      <c r="K5423" s="5">
        <f t="shared" si="928"/>
        <v>2640.4121891538084</v>
      </c>
      <c r="L5423" s="5" t="e" cm="1">
        <f t="array" ref="L5423">[2]!PropsSI("S","P",(I5423+1)*100*1000,"T",J5423+273.15,"WATER")/1000</f>
        <v>#VALUE!</v>
      </c>
      <c r="M5423" s="5" cm="1">
        <f t="array" ref="M5423">[2]!PropsSI("H","P",(I5423+1)*100*1000,"S",E5423*1000,"WATER")/1000</f>
        <v>2465.5887425352062</v>
      </c>
      <c r="N5423" s="5" cm="1">
        <f t="array" ref="N5423">[2]!PropsSI("T","P",(I5423+1)*100*1000,"Q",1,"WATER")-273.15</f>
        <v>108.24689874786162</v>
      </c>
      <c r="O5423">
        <v>0.75</v>
      </c>
      <c r="P5423">
        <f t="shared" si="925"/>
        <v>27.519850163252833</v>
      </c>
      <c r="Q5423" s="24"/>
      <c r="R5423">
        <f t="shared" si="929"/>
        <v>0.74878786112063078</v>
      </c>
      <c r="S5423">
        <f t="shared" si="930"/>
        <v>799.3897364382558</v>
      </c>
      <c r="T5423">
        <f t="shared" si="931"/>
        <v>-0.84908139845473185</v>
      </c>
      <c r="U5423">
        <f t="shared" si="935"/>
        <v>138.27494598259105</v>
      </c>
      <c r="V5423">
        <f t="shared" si="932"/>
        <v>-46977.60212816907</v>
      </c>
      <c r="W5423">
        <f t="shared" si="926"/>
        <v>54.23312356684373</v>
      </c>
      <c r="X5423">
        <f t="shared" si="933"/>
        <v>713.59897593499682</v>
      </c>
      <c r="Z5423">
        <f t="shared" si="927"/>
        <v>0.74999999999999978</v>
      </c>
      <c r="AA5423" s="3">
        <f t="shared" si="934"/>
        <v>54.233124027816622</v>
      </c>
    </row>
    <row r="5424" spans="1:27" x14ac:dyDescent="0.4">
      <c r="A5424" s="4">
        <v>186.95415158878131</v>
      </c>
      <c r="B5424" s="4">
        <v>41.157134135648164</v>
      </c>
      <c r="C5424" s="5">
        <v>379.08719074615414</v>
      </c>
      <c r="D5424" s="5" cm="1">
        <f t="array" ref="D5424">[2]!PropsSI("H","P",(B5424+1)*100*1000,"T",C5424+273.15,"WATER")/1000</f>
        <v>3160.3243590600259</v>
      </c>
      <c r="E5424" s="5" cm="1">
        <f t="array" ref="E5424">[2]!PropsSI("S","P",(B5424+1)*100*1000,"T",C5424+273.15,"WATER")/1000</f>
        <v>6.6668440590574338</v>
      </c>
      <c r="F5424" s="5" cm="1">
        <f t="array" ref="F5424">[2]!PropsSI("T","P",(B5424+1)*100*1000,"Q",1,"WATER")-273.15</f>
        <v>253.48828005883843</v>
      </c>
      <c r="G5424" s="9"/>
      <c r="H5424" s="4">
        <v>75.601060597310919</v>
      </c>
      <c r="I5424" s="6">
        <v>0.35181055645578674</v>
      </c>
      <c r="J5424" s="5" cm="1">
        <f t="array" ref="J5424">[2]!PropsSI("T","P",(I5424+1)*100*1000,"H",K5424*1000,"WATER")-273.15</f>
        <v>108.25645557312498</v>
      </c>
      <c r="K5424" s="5">
        <f t="shared" si="928"/>
        <v>2637.3443280490114</v>
      </c>
      <c r="L5424" s="5" t="e" cm="1">
        <f t="array" ref="L5424">[2]!PropsSI("S","P",(I5424+1)*100*1000,"T",J5424+273.15,"WATER")/1000</f>
        <v>#VALUE!</v>
      </c>
      <c r="M5424" s="5" cm="1">
        <f t="array" ref="M5424">[2]!PropsSI("H","P",(I5424+1)*100*1000,"S",E5424*1000,"WATER")/1000</f>
        <v>2463.0176510453398</v>
      </c>
      <c r="N5424" s="5" cm="1">
        <f t="array" ref="N5424">[2]!PropsSI("T","P",(I5424+1)*100*1000,"Q",1,"WATER")-273.15</f>
        <v>108.25645557312498</v>
      </c>
      <c r="O5424">
        <v>0.75</v>
      </c>
      <c r="P5424">
        <f t="shared" si="925"/>
        <v>27.159246665427432</v>
      </c>
      <c r="Q5424" s="24"/>
      <c r="R5424">
        <f t="shared" si="929"/>
        <v>0.74864331115179716</v>
      </c>
      <c r="S5424">
        <f t="shared" si="930"/>
        <v>799.09630580214434</v>
      </c>
      <c r="T5424">
        <f t="shared" si="931"/>
        <v>-0.84939513046027704</v>
      </c>
      <c r="U5424">
        <f t="shared" si="935"/>
        <v>137.61537696149387</v>
      </c>
      <c r="V5424">
        <f t="shared" si="932"/>
        <v>-46868.225452092382</v>
      </c>
      <c r="W5424">
        <f t="shared" si="926"/>
        <v>54.014827131371938</v>
      </c>
      <c r="X5424">
        <f t="shared" si="933"/>
        <v>721.22220216282017</v>
      </c>
      <c r="Z5424">
        <f t="shared" si="927"/>
        <v>0.74999999999999989</v>
      </c>
      <c r="AA5424" s="3">
        <f t="shared" si="934"/>
        <v>54.014827594207816</v>
      </c>
    </row>
    <row r="5425" spans="1:27" x14ac:dyDescent="0.4">
      <c r="A5425" s="4">
        <v>187.49300501659599</v>
      </c>
      <c r="B5425" s="4">
        <v>41.703723384015731</v>
      </c>
      <c r="C5425" s="5">
        <v>378.84726473429629</v>
      </c>
      <c r="D5425" s="5" cm="1">
        <f t="array" ref="D5425">[2]!PropsSI("H","P",(B5425+1)*100*1000,"T",C5425+273.15,"WATER")/1000</f>
        <v>3158.6577610951163</v>
      </c>
      <c r="E5425" s="5" cm="1">
        <f t="array" ref="E5425">[2]!PropsSI("S","P",(B5425+1)*100*1000,"T",C5425+273.15,"WATER")/1000</f>
        <v>6.6587371607836747</v>
      </c>
      <c r="F5425" s="5" cm="1">
        <f t="array" ref="F5425">[2]!PropsSI("T","P",(B5425+1)*100*1000,"Q",1,"WATER")-273.15</f>
        <v>254.26290386229402</v>
      </c>
      <c r="G5425" s="9"/>
      <c r="H5425" s="4">
        <v>77.579380361519611</v>
      </c>
      <c r="I5425" s="6">
        <v>0.35341115973933057</v>
      </c>
      <c r="J5425" s="5" cm="1">
        <f t="array" ref="J5425">[2]!PropsSI("T","P",(I5425+1)*100*1000,"H",K5425*1000,"WATER")-273.15</f>
        <v>108.29132122349409</v>
      </c>
      <c r="K5425" s="5">
        <f t="shared" si="928"/>
        <v>2634.7463057154819</v>
      </c>
      <c r="L5425" s="5" t="e" cm="1">
        <f t="array" ref="L5425">[2]!PropsSI("S","P",(I5425+1)*100*1000,"T",J5425+273.15,"WATER")/1000</f>
        <v>#VALUE!</v>
      </c>
      <c r="M5425" s="5" cm="1">
        <f t="array" ref="M5425">[2]!PropsSI("H","P",(I5425+1)*100*1000,"S",E5425*1000,"WATER")/1000</f>
        <v>2460.1091539222707</v>
      </c>
      <c r="N5425" s="5" cm="1">
        <f t="array" ref="N5425">[2]!PropsSI("T","P",(I5425+1)*100*1000,"Q",1,"WATER")-273.15</f>
        <v>108.29132122349409</v>
      </c>
      <c r="O5425">
        <v>0.75</v>
      </c>
      <c r="P5425">
        <f t="shared" si="925"/>
        <v>27.286036981040525</v>
      </c>
      <c r="Q5425" s="24"/>
      <c r="R5425">
        <f t="shared" si="929"/>
        <v>0.74716080588463529</v>
      </c>
      <c r="S5425">
        <f t="shared" si="930"/>
        <v>814.96800154023651</v>
      </c>
      <c r="T5425">
        <f t="shared" si="931"/>
        <v>-0.85023182302922595</v>
      </c>
      <c r="U5425">
        <f t="shared" si="935"/>
        <v>137.3186387617333</v>
      </c>
      <c r="V5425">
        <f t="shared" si="932"/>
        <v>-47074.757965884492</v>
      </c>
      <c r="W5425">
        <f t="shared" si="926"/>
        <v>54.226503584280543</v>
      </c>
      <c r="X5425">
        <f t="shared" si="933"/>
        <v>725.78874080029084</v>
      </c>
      <c r="Z5425">
        <f t="shared" si="927"/>
        <v>0.75000000000000022</v>
      </c>
      <c r="AA5425" s="3">
        <f t="shared" si="934"/>
        <v>54.22650404530971</v>
      </c>
    </row>
    <row r="5426" spans="1:27" x14ac:dyDescent="0.4">
      <c r="A5426" s="4">
        <v>189.31575456843498</v>
      </c>
      <c r="B5426" s="4">
        <v>41.982078184394268</v>
      </c>
      <c r="C5426" s="5">
        <v>381.2060982667096</v>
      </c>
      <c r="D5426" s="5" cm="1">
        <f t="array" ref="D5426">[2]!PropsSI("H","P",(B5426+1)*100*1000,"T",C5426+273.15,"WATER")/1000</f>
        <v>3163.8595841993501</v>
      </c>
      <c r="E5426" s="5" cm="1">
        <f t="array" ref="E5426">[2]!PropsSI("S","P",(B5426+1)*100*1000,"T",C5426+273.15,"WATER")/1000</f>
        <v>6.6639020033236598</v>
      </c>
      <c r="F5426" s="5" cm="1">
        <f t="array" ref="F5426">[2]!PropsSI("T","P",(B5426+1)*100*1000,"Q",1,"WATER")-273.15</f>
        <v>254.65447537719422</v>
      </c>
      <c r="G5426" s="9"/>
      <c r="H5426" s="4">
        <v>78.054051649305549</v>
      </c>
      <c r="I5426" s="6">
        <v>0.3524165089781377</v>
      </c>
      <c r="J5426" s="5" cm="1">
        <f t="array" ref="J5426">[2]!PropsSI("T","P",(I5426+1)*100*1000,"H",K5426*1000,"WATER")-273.15</f>
        <v>108.26965892278685</v>
      </c>
      <c r="K5426" s="5">
        <f t="shared" si="928"/>
        <v>2637.4387223230578</v>
      </c>
      <c r="L5426" s="5" t="e" cm="1">
        <f t="array" ref="L5426">[2]!PropsSI("S","P",(I5426+1)*100*1000,"T",J5426+273.15,"WATER")/1000</f>
        <v>#VALUE!</v>
      </c>
      <c r="M5426" s="5" cm="1">
        <f t="array" ref="M5426">[2]!PropsSI("H","P",(I5426+1)*100*1000,"S",E5426*1000,"WATER")/1000</f>
        <v>2461.9651016976268</v>
      </c>
      <c r="N5426" s="5" cm="1">
        <f t="array" ref="N5426">[2]!PropsSI("T","P",(I5426+1)*100*1000,"Q",1,"WATER")-273.15</f>
        <v>108.26965892278685</v>
      </c>
      <c r="O5426">
        <v>0.75</v>
      </c>
      <c r="P5426">
        <f t="shared" si="925"/>
        <v>27.683267412965602</v>
      </c>
      <c r="Q5426" s="24"/>
      <c r="R5426">
        <f t="shared" si="929"/>
        <v>0.74707177904988542</v>
      </c>
      <c r="S5426">
        <f t="shared" si="930"/>
        <v>823.03203784462949</v>
      </c>
      <c r="T5426">
        <f t="shared" si="931"/>
        <v>-0.84938536811968757</v>
      </c>
      <c r="U5426">
        <f t="shared" si="935"/>
        <v>138.75881632548283</v>
      </c>
      <c r="V5426">
        <f t="shared" si="932"/>
        <v>-47254.045025804648</v>
      </c>
      <c r="W5426">
        <f t="shared" si="926"/>
        <v>54.551053363493992</v>
      </c>
      <c r="X5426">
        <f t="shared" si="933"/>
        <v>721.87792188341075</v>
      </c>
      <c r="Z5426">
        <f t="shared" si="927"/>
        <v>0.74999999999999978</v>
      </c>
      <c r="AA5426" s="3">
        <f t="shared" si="934"/>
        <v>54.551053821780286</v>
      </c>
    </row>
    <row r="5427" spans="1:27" x14ac:dyDescent="0.4">
      <c r="A5427" s="4">
        <v>192.2859695708361</v>
      </c>
      <c r="B5427" s="4">
        <v>41.831000021166901</v>
      </c>
      <c r="C5427" s="5">
        <v>381.64819086862178</v>
      </c>
      <c r="D5427" s="5" cm="1">
        <f t="array" ref="D5427">[2]!PropsSI("H","P",(B5427+1)*100*1000,"T",C5427+273.15,"WATER")/1000</f>
        <v>3165.2315298097351</v>
      </c>
      <c r="E5427" s="5" cm="1">
        <f t="array" ref="E5427">[2]!PropsSI("S","P",(B5427+1)*100*1000,"T",C5427+273.15,"WATER")/1000</f>
        <v>6.6675156690996236</v>
      </c>
      <c r="F5427" s="5" cm="1">
        <f t="array" ref="F5427">[2]!PropsSI("T","P",(B5427+1)*100*1000,"Q",1,"WATER")-273.15</f>
        <v>254.44218994038397</v>
      </c>
      <c r="G5427" s="9"/>
      <c r="H5427" s="4">
        <v>81.681247814985156</v>
      </c>
      <c r="I5427" s="6">
        <v>0.35102200289589192</v>
      </c>
      <c r="J5427" s="5" cm="1">
        <f t="array" ref="J5427">[2]!PropsSI("T","P",(I5427+1)*100*1000,"H",K5427*1000,"WATER")-273.15</f>
        <v>108.23926615544485</v>
      </c>
      <c r="K5427" s="5">
        <f t="shared" si="928"/>
        <v>2638.6952598060725</v>
      </c>
      <c r="L5427" s="5" t="e" cm="1">
        <f t="array" ref="L5427">[2]!PropsSI("S","P",(I5427+1)*100*1000,"T",J5427+273.15,"WATER")/1000</f>
        <v>#VALUE!</v>
      </c>
      <c r="M5427" s="5" cm="1">
        <f t="array" ref="M5427">[2]!PropsSI("H","P",(I5427+1)*100*1000,"S",E5427*1000,"WATER")/1000</f>
        <v>2463.1831698048518</v>
      </c>
      <c r="N5427" s="5" cm="1">
        <f t="array" ref="N5427">[2]!PropsSI("T","P",(I5427+1)*100*1000,"Q",1,"WATER")-273.15</f>
        <v>108.23926615544485</v>
      </c>
      <c r="O5427">
        <v>0.75</v>
      </c>
      <c r="P5427">
        <f t="shared" si="925"/>
        <v>28.123760331073836</v>
      </c>
      <c r="Q5427" s="24"/>
      <c r="R5427">
        <f t="shared" si="929"/>
        <v>0.74783189381951587</v>
      </c>
      <c r="S5427">
        <f t="shared" si="930"/>
        <v>818.63521236244742</v>
      </c>
      <c r="T5427">
        <f t="shared" si="931"/>
        <v>-0.8484846344146767</v>
      </c>
      <c r="U5427">
        <f t="shared" si="935"/>
        <v>139.49269487081912</v>
      </c>
      <c r="V5427">
        <f t="shared" si="932"/>
        <v>-47171.486470177239</v>
      </c>
      <c r="W5427">
        <f t="shared" si="926"/>
        <v>54.622177603867307</v>
      </c>
      <c r="X5427">
        <f t="shared" si="933"/>
        <v>702.16611796307939</v>
      </c>
      <c r="Z5427">
        <f t="shared" si="927"/>
        <v>0.75000000000000022</v>
      </c>
      <c r="AA5427" s="3">
        <f t="shared" si="934"/>
        <v>54.622178061556852</v>
      </c>
    </row>
    <row r="5428" spans="1:27" x14ac:dyDescent="0.4">
      <c r="A5428" s="4">
        <v>192.58761417758825</v>
      </c>
      <c r="B5428" s="4">
        <v>41.493677411114248</v>
      </c>
      <c r="C5428" s="5">
        <v>380.34624819935243</v>
      </c>
      <c r="D5428" s="5" cm="1">
        <f t="array" ref="D5428">[2]!PropsSI("H","P",(B5428+1)*100*1000,"T",C5428+273.15,"WATER")/1000</f>
        <v>3162.7242986078522</v>
      </c>
      <c r="E5428" s="5" cm="1">
        <f t="array" ref="E5428">[2]!PropsSI("S","P",(B5428+1)*100*1000,"T",C5428+273.15,"WATER")/1000</f>
        <v>6.6670918232304484</v>
      </c>
      <c r="F5428" s="5" cm="1">
        <f t="array" ref="F5428">[2]!PropsSI("T","P",(B5428+1)*100*1000,"Q",1,"WATER")-273.15</f>
        <v>253.96613009087901</v>
      </c>
      <c r="G5428" s="9"/>
      <c r="H5428" s="4">
        <v>81.841592146314042</v>
      </c>
      <c r="I5428" s="6">
        <v>0.351444944176734</v>
      </c>
      <c r="J5428" s="5" cm="1">
        <f t="array" ref="J5428">[2]!PropsSI("T","P",(I5428+1)*100*1000,"H",K5428*1000,"WATER")-273.15</f>
        <v>108.24848673903045</v>
      </c>
      <c r="K5428" s="5">
        <f t="shared" si="928"/>
        <v>2637.9836759138252</v>
      </c>
      <c r="L5428" s="5" t="e" cm="1">
        <f t="array" ref="L5428">[2]!PropsSI("S","P",(I5428+1)*100*1000,"T",J5428+273.15,"WATER")/1000</f>
        <v>#VALUE!</v>
      </c>
      <c r="M5428" s="5" cm="1">
        <f t="array" ref="M5428">[2]!PropsSI("H","P",(I5428+1)*100*1000,"S",E5428*1000,"WATER")/1000</f>
        <v>2463.0701350158165</v>
      </c>
      <c r="N5428" s="5" cm="1">
        <f t="array" ref="N5428">[2]!PropsSI("T","P",(I5428+1)*100*1000,"Q",1,"WATER")-273.15</f>
        <v>108.24848673903045</v>
      </c>
      <c r="O5428">
        <v>0.75</v>
      </c>
      <c r="P5428">
        <f t="shared" si="925"/>
        <v>28.071817940751302</v>
      </c>
      <c r="Q5428" s="24"/>
      <c r="R5428">
        <f t="shared" si="929"/>
        <v>0.74822769166185332</v>
      </c>
      <c r="S5428">
        <f t="shared" si="930"/>
        <v>808.85475279625507</v>
      </c>
      <c r="T5428">
        <f t="shared" si="931"/>
        <v>-0.84896024386456659</v>
      </c>
      <c r="U5428">
        <f t="shared" si="935"/>
        <v>138.53066157433128</v>
      </c>
      <c r="V5428">
        <f t="shared" si="932"/>
        <v>-47020.016714785357</v>
      </c>
      <c r="W5428">
        <f t="shared" si="926"/>
        <v>54.430930493408518</v>
      </c>
      <c r="X5428">
        <f t="shared" si="933"/>
        <v>694.80281456365117</v>
      </c>
      <c r="Z5428">
        <f t="shared" si="927"/>
        <v>0.75000000000000033</v>
      </c>
      <c r="AA5428" s="3">
        <f t="shared" si="934"/>
        <v>54.430930952706191</v>
      </c>
    </row>
    <row r="5429" spans="1:27" x14ac:dyDescent="0.4">
      <c r="A5429" s="4">
        <v>192.82182622087052</v>
      </c>
      <c r="B5429" s="4">
        <v>41.149481558679817</v>
      </c>
      <c r="C5429" s="5">
        <v>380.48838601627415</v>
      </c>
      <c r="D5429" s="5" cm="1">
        <f t="array" ref="D5429">[2]!PropsSI("H","P",(B5429+1)*100*1000,"T",C5429+273.15,"WATER")/1000</f>
        <v>3163.7453532926916</v>
      </c>
      <c r="E5429" s="5" cm="1">
        <f t="array" ref="E5429">[2]!PropsSI("S","P",(B5429+1)*100*1000,"T",C5429+273.15,"WATER")/1000</f>
        <v>6.6721617484669116</v>
      </c>
      <c r="F5429" s="5" cm="1">
        <f t="array" ref="F5429">[2]!PropsSI("T","P",(B5429+1)*100*1000,"Q",1,"WATER")-273.15</f>
        <v>253.47738045450012</v>
      </c>
      <c r="G5429" s="9"/>
      <c r="H5429" s="4">
        <v>80.686504611545132</v>
      </c>
      <c r="I5429" s="6">
        <v>0.35231602011091567</v>
      </c>
      <c r="J5429" s="5" cm="1">
        <f t="array" ref="J5429">[2]!PropsSI("T","P",(I5429+1)*100*1000,"H",K5429*1000,"WATER")-273.15</f>
        <v>108.26746966630634</v>
      </c>
      <c r="K5429" s="5">
        <f t="shared" si="928"/>
        <v>2639.764321464716</v>
      </c>
      <c r="L5429" s="5" t="e" cm="1">
        <f t="array" ref="L5429">[2]!PropsSI("S","P",(I5429+1)*100*1000,"T",J5429+273.15,"WATER")/1000</f>
        <v>#VALUE!</v>
      </c>
      <c r="M5429" s="5" cm="1">
        <f t="array" ref="M5429">[2]!PropsSI("H","P",(I5429+1)*100*1000,"S",E5429*1000,"WATER")/1000</f>
        <v>2465.1039775220574</v>
      </c>
      <c r="N5429" s="5" cm="1">
        <f t="array" ref="N5429">[2]!PropsSI("T","P",(I5429+1)*100*1000,"Q",1,"WATER")-273.15</f>
        <v>108.26746966630634</v>
      </c>
      <c r="O5429">
        <v>0.75</v>
      </c>
      <c r="P5429">
        <f t="shared" si="925"/>
        <v>28.06527207282398</v>
      </c>
      <c r="Q5429" s="24"/>
      <c r="R5429">
        <f t="shared" si="929"/>
        <v>0.74846982297012299</v>
      </c>
      <c r="S5429">
        <f t="shared" si="930"/>
        <v>798.87956080155357</v>
      </c>
      <c r="T5429">
        <f t="shared" si="931"/>
        <v>-0.84975459225917194</v>
      </c>
      <c r="U5429">
        <f t="shared" si="935"/>
        <v>137.58737750433849</v>
      </c>
      <c r="V5429">
        <f t="shared" si="932"/>
        <v>-46990.676792054437</v>
      </c>
      <c r="W5429">
        <f t="shared" si="926"/>
        <v>54.360079401867459</v>
      </c>
      <c r="X5429">
        <f t="shared" si="933"/>
        <v>691.41689247151862</v>
      </c>
      <c r="Z5429">
        <f t="shared" si="927"/>
        <v>0.74999999999999989</v>
      </c>
      <c r="AA5429" s="3">
        <f t="shared" si="934"/>
        <v>54.360079861763765</v>
      </c>
    </row>
    <row r="5430" spans="1:27" x14ac:dyDescent="0.4">
      <c r="A5430" s="4">
        <v>187.61035101198729</v>
      </c>
      <c r="B5430" s="4">
        <v>42.737383963384069</v>
      </c>
      <c r="C5430" s="5">
        <v>381.09439781052396</v>
      </c>
      <c r="D5430" s="5" cm="1">
        <f t="array" ref="D5430">[2]!PropsSI("H","P",(B5430+1)*100*1000,"T",C5430+273.15,"WATER")/1000</f>
        <v>3162.1045802650588</v>
      </c>
      <c r="E5430" s="5" cm="1">
        <f t="array" ref="E5430">[2]!PropsSI("S","P",(B5430+1)*100*1000,"T",C5430+273.15,"WATER")/1000</f>
        <v>6.6537179836726787</v>
      </c>
      <c r="F5430" s="5" cm="1">
        <f t="array" ref="F5430">[2]!PropsSI("T","P",(B5430+1)*100*1000,"Q",1,"WATER")-273.15</f>
        <v>255.70730447531753</v>
      </c>
      <c r="G5430" s="9"/>
      <c r="H5430" s="4">
        <v>80.782493464112207</v>
      </c>
      <c r="I5430" s="6">
        <v>0.3483833010313937</v>
      </c>
      <c r="J5430" s="5" cm="1">
        <f t="array" ref="J5430">[2]!PropsSI("T","P",(I5430+1)*100*1000,"H",K5430*1000,"WATER")-273.15</f>
        <v>108.18168583366906</v>
      </c>
      <c r="K5430" s="5">
        <f t="shared" si="928"/>
        <v>2633.7396734086865</v>
      </c>
      <c r="L5430" s="5" t="e" cm="1">
        <f t="array" ref="L5430">[2]!PropsSI("S","P",(I5430+1)*100*1000,"T",J5430+273.15,"WATER")/1000</f>
        <v>#VALUE!</v>
      </c>
      <c r="M5430" s="5" cm="1">
        <f t="array" ref="M5430">[2]!PropsSI("H","P",(I5430+1)*100*1000,"S",E5430*1000,"WATER")/1000</f>
        <v>2457.6180377898959</v>
      </c>
      <c r="N5430" s="5" cm="1">
        <f t="array" ref="N5430">[2]!PropsSI("T","P",(I5430+1)*100*1000,"Q",1,"WATER")-273.15</f>
        <v>108.18168583366906</v>
      </c>
      <c r="O5430">
        <v>0.75</v>
      </c>
      <c r="P5430">
        <f t="shared" si="925"/>
        <v>27.535201566038882</v>
      </c>
      <c r="Q5430" s="24"/>
      <c r="R5430">
        <f t="shared" si="929"/>
        <v>0.7473211819199499</v>
      </c>
      <c r="S5430">
        <f t="shared" si="930"/>
        <v>844.89968985159351</v>
      </c>
      <c r="T5430">
        <f t="shared" si="931"/>
        <v>-0.84615035382242598</v>
      </c>
      <c r="U5430">
        <f t="shared" si="935"/>
        <v>142.15095215336598</v>
      </c>
      <c r="V5430">
        <f t="shared" si="932"/>
        <v>-47210.826685747335</v>
      </c>
      <c r="W5430">
        <f t="shared" si="926"/>
        <v>54.618879471908784</v>
      </c>
      <c r="X5430">
        <f t="shared" si="933"/>
        <v>733.5256089089055</v>
      </c>
      <c r="Z5430">
        <f t="shared" si="927"/>
        <v>0.75000000000000011</v>
      </c>
      <c r="AA5430" s="3">
        <f t="shared" si="934"/>
        <v>54.618879929625969</v>
      </c>
    </row>
    <row r="5431" spans="1:27" x14ac:dyDescent="0.4">
      <c r="A5431" s="4">
        <v>195.28826743337243</v>
      </c>
      <c r="B5431" s="4">
        <v>41.470785423490355</v>
      </c>
      <c r="C5431" s="5">
        <v>380.29150312477822</v>
      </c>
      <c r="D5431" s="5" cm="1">
        <f t="array" ref="D5431">[2]!PropsSI("H","P",(B5431+1)*100*1000,"T",C5431+273.15,"WATER")/1000</f>
        <v>3162.6360842197009</v>
      </c>
      <c r="E5431" s="5" cm="1">
        <f t="array" ref="E5431">[2]!PropsSI("S","P",(B5431+1)*100*1000,"T",C5431+273.15,"WATER")/1000</f>
        <v>6.6671891576942697</v>
      </c>
      <c r="F5431" s="5" cm="1">
        <f t="array" ref="F5431">[2]!PropsSI("T","P",(B5431+1)*100*1000,"Q",1,"WATER")-273.15</f>
        <v>253.93371824523251</v>
      </c>
      <c r="G5431" s="9"/>
      <c r="H5431" s="4">
        <v>86.257075500133425</v>
      </c>
      <c r="I5431" s="6">
        <v>0.35365369286042103</v>
      </c>
      <c r="J5431" s="5" cm="1">
        <f t="array" ref="J5431">[2]!PropsSI("T","P",(I5431+1)*100*1000,"H",K5431*1000,"WATER")-273.15</f>
        <v>108.29660131626281</v>
      </c>
      <c r="K5431" s="5">
        <f t="shared" si="928"/>
        <v>2638.1797198091585</v>
      </c>
      <c r="L5431" s="5" t="e" cm="1">
        <f t="array" ref="L5431">[2]!PropsSI("S","P",(I5431+1)*100*1000,"T",J5431+273.15,"WATER")/1000</f>
        <v>#VALUE!</v>
      </c>
      <c r="M5431" s="5" cm="1">
        <f t="array" ref="M5431">[2]!PropsSI("H","P",(I5431+1)*100*1000,"S",E5431*1000,"WATER")/1000</f>
        <v>2463.3609316723109</v>
      </c>
      <c r="N5431" s="5" cm="1">
        <f t="array" ref="N5431">[2]!PropsSI("T","P",(I5431+1)*100*1000,"Q",1,"WATER")-273.15</f>
        <v>108.29660131626281</v>
      </c>
      <c r="O5431">
        <v>0.75</v>
      </c>
      <c r="P5431">
        <f t="shared" si="925"/>
        <v>28.45004854170562</v>
      </c>
      <c r="Q5431" s="24"/>
      <c r="R5431">
        <f t="shared" si="929"/>
        <v>0.74745234924194104</v>
      </c>
      <c r="S5431">
        <f t="shared" si="930"/>
        <v>808.2135969837243</v>
      </c>
      <c r="T5431">
        <f t="shared" si="931"/>
        <v>-0.85052542855088764</v>
      </c>
      <c r="U5431">
        <f t="shared" si="935"/>
        <v>137.16364503102861</v>
      </c>
      <c r="V5431">
        <f t="shared" si="932"/>
        <v>-47130.255786682494</v>
      </c>
      <c r="W5431">
        <f t="shared" si="926"/>
        <v>54.570936506947959</v>
      </c>
      <c r="X5431">
        <f t="shared" si="933"/>
        <v>682.3007880927421</v>
      </c>
      <c r="Z5431">
        <f t="shared" si="927"/>
        <v>0.74999999999999978</v>
      </c>
      <c r="AA5431" s="3">
        <f t="shared" si="934"/>
        <v>54.570936965067276</v>
      </c>
    </row>
    <row r="5432" spans="1:27" x14ac:dyDescent="0.4">
      <c r="A5432" s="4">
        <v>186.12673126500366</v>
      </c>
      <c r="B5432" s="4">
        <v>42.284693255218002</v>
      </c>
      <c r="C5432" s="5">
        <v>380.49791431365935</v>
      </c>
      <c r="D5432" s="5" cm="1">
        <f t="array" ref="D5432">[2]!PropsSI("H","P",(B5432+1)*100*1000,"T",C5432+273.15,"WATER")/1000</f>
        <v>3161.5379846694118</v>
      </c>
      <c r="E5432" s="5" cm="1">
        <f t="array" ref="E5432">[2]!PropsSI("S","P",(B5432+1)*100*1000,"T",C5432+273.15,"WATER")/1000</f>
        <v>6.6573300675156952</v>
      </c>
      <c r="F5432" s="5" cm="1">
        <f t="array" ref="F5432">[2]!PropsSI("T","P",(B5432+1)*100*1000,"Q",1,"WATER")-273.15</f>
        <v>255.07797995396527</v>
      </c>
      <c r="G5432" s="9"/>
      <c r="H5432" s="4">
        <v>76.963264322871765</v>
      </c>
      <c r="I5432" s="6">
        <v>0.34759317088865238</v>
      </c>
      <c r="J5432" s="5" cm="1">
        <f t="array" ref="J5432">[2]!PropsSI("T","P",(I5432+1)*100*1000,"H",K5432*1000,"WATER")-273.15</f>
        <v>108.16442599248182</v>
      </c>
      <c r="K5432" s="5">
        <f t="shared" si="928"/>
        <v>2634.5629405490863</v>
      </c>
      <c r="L5432" s="5" t="e" cm="1">
        <f t="array" ref="L5432">[2]!PropsSI("S","P",(I5432+1)*100*1000,"T",J5432+273.15,"WATER")/1000</f>
        <v>#VALUE!</v>
      </c>
      <c r="M5432" s="5" cm="1">
        <f t="array" ref="M5432">[2]!PropsSI("H","P",(I5432+1)*100*1000,"S",E5432*1000,"WATER")/1000</f>
        <v>2458.9045925089777</v>
      </c>
      <c r="N5432" s="5" cm="1">
        <f t="array" ref="N5432">[2]!PropsSI("T","P",(I5432+1)*100*1000,"Q",1,"WATER")-273.15</f>
        <v>108.16442599248182</v>
      </c>
      <c r="O5432">
        <v>0.75</v>
      </c>
      <c r="P5432">
        <f t="shared" si="925"/>
        <v>27.245595116763127</v>
      </c>
      <c r="Q5432" s="24"/>
      <c r="R5432">
        <f t="shared" si="929"/>
        <v>0.74835195495851536</v>
      </c>
      <c r="S5432">
        <f t="shared" si="930"/>
        <v>831.76013926164512</v>
      </c>
      <c r="T5432">
        <f t="shared" si="931"/>
        <v>-0.8458339394619343</v>
      </c>
      <c r="U5432">
        <f t="shared" si="935"/>
        <v>141.9101688547606</v>
      </c>
      <c r="V5432">
        <f t="shared" si="932"/>
        <v>-47016.537534621988</v>
      </c>
      <c r="W5432">
        <f t="shared" si="926"/>
        <v>54.353558607455682</v>
      </c>
      <c r="X5432">
        <f t="shared" si="933"/>
        <v>734.84168461272043</v>
      </c>
      <c r="Z5432">
        <f t="shared" si="927"/>
        <v>0.74999999999999978</v>
      </c>
      <c r="AA5432" s="3">
        <f t="shared" si="934"/>
        <v>54.353559067407161</v>
      </c>
    </row>
    <row r="5433" spans="1:27" x14ac:dyDescent="0.4">
      <c r="A5433" s="4">
        <v>189.4890686402409</v>
      </c>
      <c r="B5433" s="4">
        <v>41.32948478737493</v>
      </c>
      <c r="C5433" s="5">
        <v>379.71682105354932</v>
      </c>
      <c r="D5433" s="5" cm="1">
        <f t="array" ref="D5433">[2]!PropsSI("H","P",(B5433+1)*100*1000,"T",C5433+273.15,"WATER")/1000</f>
        <v>3161.5159787060725</v>
      </c>
      <c r="E5433" s="5" cm="1">
        <f t="array" ref="E5433">[2]!PropsSI("S","P",(B5433+1)*100*1000,"T",C5433+273.15,"WATER")/1000</f>
        <v>6.666911068718246</v>
      </c>
      <c r="F5433" s="5" cm="1">
        <f t="array" ref="F5433">[2]!PropsSI("T","P",(B5433+1)*100*1000,"Q",1,"WATER")-273.15</f>
        <v>253.7333599254556</v>
      </c>
      <c r="G5433" s="9"/>
      <c r="H5433" s="4">
        <v>78.223001196590474</v>
      </c>
      <c r="I5433" s="6">
        <v>0.34456495161583334</v>
      </c>
      <c r="J5433" s="5" cm="1">
        <f t="array" ref="J5433">[2]!PropsSI("T","P",(I5433+1)*100*1000,"H",K5433*1000,"WATER")-273.15</f>
        <v>108.09819939592512</v>
      </c>
      <c r="K5433" s="5">
        <f t="shared" si="928"/>
        <v>2637.035532829851</v>
      </c>
      <c r="L5433" s="5" t="e" cm="1">
        <f t="array" ref="L5433">[2]!PropsSI("S","P",(I5433+1)*100*1000,"T",J5433+273.15,"WATER")/1000</f>
        <v>#VALUE!</v>
      </c>
      <c r="M5433" s="5" cm="1">
        <f t="array" ref="M5433">[2]!PropsSI("H","P",(I5433+1)*100*1000,"S",E5433*1000,"WATER")/1000</f>
        <v>2462.2087175377774</v>
      </c>
      <c r="N5433" s="5" cm="1">
        <f t="array" ref="N5433">[2]!PropsSI("T","P",(I5433+1)*100*1000,"Q",1,"WATER")-273.15</f>
        <v>108.09819939592512</v>
      </c>
      <c r="O5433">
        <v>0.75</v>
      </c>
      <c r="P5433">
        <f t="shared" si="925"/>
        <v>27.606475335862076</v>
      </c>
      <c r="Q5433" s="24"/>
      <c r="R5433">
        <f t="shared" si="929"/>
        <v>0.75102776741993216</v>
      </c>
      <c r="S5433">
        <f t="shared" si="930"/>
        <v>804.02068705968043</v>
      </c>
      <c r="T5433">
        <f t="shared" si="931"/>
        <v>-0.84420929772164055</v>
      </c>
      <c r="U5433">
        <f t="shared" si="935"/>
        <v>142.30004690889425</v>
      </c>
      <c r="V5433">
        <f t="shared" si="932"/>
        <v>-46564.445191833001</v>
      </c>
      <c r="W5433">
        <f t="shared" si="926"/>
        <v>54.054529457452155</v>
      </c>
      <c r="X5433">
        <f t="shared" si="933"/>
        <v>699.49956681855804</v>
      </c>
      <c r="Z5433">
        <f t="shared" si="927"/>
        <v>0.75</v>
      </c>
      <c r="AA5433" s="3">
        <f t="shared" si="934"/>
        <v>54.054529919948081</v>
      </c>
    </row>
    <row r="5434" spans="1:27" x14ac:dyDescent="0.4">
      <c r="A5434" s="4">
        <v>189.31299391974895</v>
      </c>
      <c r="B5434" s="4">
        <v>41.027962010313878</v>
      </c>
      <c r="C5434" s="5">
        <v>380.87489979208698</v>
      </c>
      <c r="D5434" s="5" cm="1">
        <f t="array" ref="D5434">[2]!PropsSI("H","P",(B5434+1)*100*1000,"T",C5434+273.15,"WATER")/1000</f>
        <v>3164.9216111731339</v>
      </c>
      <c r="E5434" s="5" cm="1">
        <f t="array" ref="E5434">[2]!PropsSI("S","P",(B5434+1)*100*1000,"T",C5434+273.15,"WATER")/1000</f>
        <v>6.6752066641353007</v>
      </c>
      <c r="F5434" s="5" cm="1">
        <f t="array" ref="F5434">[2]!PropsSI("T","P",(B5434+1)*100*1000,"Q",1,"WATER")-273.15</f>
        <v>253.3040962755183</v>
      </c>
      <c r="G5434" s="9"/>
      <c r="H5434" s="4">
        <v>76.881641592193148</v>
      </c>
      <c r="I5434" s="6">
        <v>0.34492604394281656</v>
      </c>
      <c r="J5434" s="5" cm="1">
        <f t="array" ref="J5434">[2]!PropsSI("T","P",(I5434+1)*100*1000,"H",K5434*1000,"WATER")-273.15</f>
        <v>108.10610286380967</v>
      </c>
      <c r="K5434" s="5">
        <f t="shared" si="928"/>
        <v>2640.2902620935442</v>
      </c>
      <c r="L5434" s="5" t="e" cm="1">
        <f t="array" ref="L5434">[2]!PropsSI("S","P",(I5434+1)*100*1000,"T",J5434+273.15,"WATER")/1000</f>
        <v>#VALUE!</v>
      </c>
      <c r="M5434" s="5" cm="1">
        <f t="array" ref="M5434">[2]!PropsSI("H","P",(I5434+1)*100*1000,"S",E5434*1000,"WATER")/1000</f>
        <v>2465.4131457336812</v>
      </c>
      <c r="N5434" s="5" cm="1">
        <f t="array" ref="N5434">[2]!PropsSI("T","P",(I5434+1)*100*1000,"Q",1,"WATER")-273.15</f>
        <v>108.10610286380967</v>
      </c>
      <c r="O5434">
        <v>0.75</v>
      </c>
      <c r="P5434">
        <f t="shared" si="925"/>
        <v>27.588758721781677</v>
      </c>
      <c r="Q5434" s="24"/>
      <c r="R5434">
        <f t="shared" si="929"/>
        <v>0.75138780125544913</v>
      </c>
      <c r="S5434">
        <f t="shared" si="930"/>
        <v>795.27804570109356</v>
      </c>
      <c r="T5434">
        <f t="shared" si="931"/>
        <v>-0.84462250382060544</v>
      </c>
      <c r="U5434">
        <f t="shared" si="935"/>
        <v>141.9261635672475</v>
      </c>
      <c r="V5434">
        <f t="shared" si="932"/>
        <v>-46588.399047319232</v>
      </c>
      <c r="W5434">
        <f t="shared" si="926"/>
        <v>54.051862086335795</v>
      </c>
      <c r="X5434">
        <f t="shared" si="933"/>
        <v>700.29583968307554</v>
      </c>
      <c r="Z5434">
        <f t="shared" si="927"/>
        <v>0.75000000000000011</v>
      </c>
      <c r="AA5434" s="3">
        <f t="shared" si="934"/>
        <v>54.051862548854544</v>
      </c>
    </row>
    <row r="5435" spans="1:27" x14ac:dyDescent="0.4">
      <c r="A5435" s="4">
        <v>184.71218574080129</v>
      </c>
      <c r="B5435" s="4">
        <v>39.888515989298149</v>
      </c>
      <c r="C5435" s="5">
        <v>381.7453959844309</v>
      </c>
      <c r="D5435" s="5" cm="1">
        <f t="array" ref="D5435">[2]!PropsSI("H","P",(B5435+1)*100*1000,"T",C5435+273.15,"WATER")/1000</f>
        <v>3169.2448411104228</v>
      </c>
      <c r="E5435" s="5" cm="1">
        <f t="array" ref="E5435">[2]!PropsSI("S","P",(B5435+1)*100*1000,"T",C5435+273.15,"WATER")/1000</f>
        <v>6.6936896805319952</v>
      </c>
      <c r="F5435" s="5" cm="1">
        <f t="array" ref="F5435">[2]!PropsSI("T","P",(B5435+1)*100*1000,"Q",1,"WATER")-273.15</f>
        <v>251.66032690427801</v>
      </c>
      <c r="G5435" s="9"/>
      <c r="H5435" s="4">
        <v>73.936264535234187</v>
      </c>
      <c r="I5435" s="6">
        <v>0.3452551976931062</v>
      </c>
      <c r="J5435" s="5" cm="1">
        <f t="array" ref="J5435">[2]!PropsSI("T","P",(I5435+1)*100*1000,"H",K5435*1000,"WATER")-273.15</f>
        <v>108.11330574870226</v>
      </c>
      <c r="K5435" s="5">
        <f t="shared" si="928"/>
        <v>2646.6847761717991</v>
      </c>
      <c r="L5435" s="5" t="e" cm="1">
        <f t="array" ref="L5435">[2]!PropsSI("S","P",(I5435+1)*100*1000,"T",J5435+273.15,"WATER")/1000</f>
        <v>#VALUE!</v>
      </c>
      <c r="M5435" s="5" cm="1">
        <f t="array" ref="M5435">[2]!PropsSI("H","P",(I5435+1)*100*1000,"S",E5435*1000,"WATER")/1000</f>
        <v>2472.4980878589245</v>
      </c>
      <c r="N5435" s="5" cm="1">
        <f t="array" ref="N5435">[2]!PropsSI("T","P",(I5435+1)*100*1000,"Q",1,"WATER")-273.15</f>
        <v>108.11330574870226</v>
      </c>
      <c r="O5435">
        <v>0.75</v>
      </c>
      <c r="P5435">
        <f t="shared" si="925"/>
        <v>26.812003271018963</v>
      </c>
      <c r="Q5435" s="24"/>
      <c r="R5435">
        <f t="shared" si="929"/>
        <v>0.75312936176698853</v>
      </c>
      <c r="S5435">
        <f t="shared" si="930"/>
        <v>762.2291262420996</v>
      </c>
      <c r="T5435">
        <f t="shared" si="931"/>
        <v>-0.84545594965880388</v>
      </c>
      <c r="U5435">
        <f t="shared" si="935"/>
        <v>140.3840312762666</v>
      </c>
      <c r="V5435">
        <f t="shared" si="932"/>
        <v>-46376.417556311571</v>
      </c>
      <c r="W5435">
        <f t="shared" si="926"/>
        <v>53.579373461907181</v>
      </c>
      <c r="X5435">
        <f t="shared" si="933"/>
        <v>716.49210693605119</v>
      </c>
      <c r="Z5435">
        <f t="shared" si="927"/>
        <v>0.75</v>
      </c>
      <c r="AA5435" s="3">
        <f t="shared" si="934"/>
        <v>53.579373928504644</v>
      </c>
    </row>
    <row r="5436" spans="1:27" x14ac:dyDescent="0.4">
      <c r="A5436" s="4">
        <v>192.0235617989583</v>
      </c>
      <c r="B5436" s="4">
        <v>41.451812627150922</v>
      </c>
      <c r="C5436" s="5">
        <v>380.73804325472253</v>
      </c>
      <c r="D5436" s="5" cm="1">
        <f t="array" ref="D5436">[2]!PropsSI("H","P",(B5436+1)*100*1000,"T",C5436+273.15,"WATER")/1000</f>
        <v>3163.7594361997362</v>
      </c>
      <c r="E5436" s="5" cm="1">
        <f t="array" ref="E5436">[2]!PropsSI("S","P",(B5436+1)*100*1000,"T",C5436+273.15,"WATER")/1000</f>
        <v>6.6691003744583908</v>
      </c>
      <c r="F5436" s="5" cm="1">
        <f t="array" ref="F5436">[2]!PropsSI("T","P",(B5436+1)*100*1000,"Q",1,"WATER")-273.15</f>
        <v>253.90684529398493</v>
      </c>
      <c r="G5436" s="9"/>
      <c r="H5436" s="4">
        <v>81.15984753702854</v>
      </c>
      <c r="I5436" s="6">
        <v>0.34982351345486151</v>
      </c>
      <c r="J5436" s="5" cm="1">
        <f t="array" ref="J5436">[2]!PropsSI("T","P",(I5436+1)*100*1000,"H",K5436*1000,"WATER")-273.15</f>
        <v>108.21312485638663</v>
      </c>
      <c r="K5436" s="5">
        <f t="shared" si="928"/>
        <v>2638.6771130515317</v>
      </c>
      <c r="L5436" s="5" t="e" cm="1">
        <f t="array" ref="L5436">[2]!PropsSI("S","P",(I5436+1)*100*1000,"T",J5436+273.15,"WATER")/1000</f>
        <v>#VALUE!</v>
      </c>
      <c r="M5436" s="5" cm="1">
        <f t="array" ref="M5436">[2]!PropsSI("H","P",(I5436+1)*100*1000,"S",E5436*1000,"WATER")/1000</f>
        <v>2463.6496720021305</v>
      </c>
      <c r="N5436" s="5" cm="1">
        <f t="array" ref="N5436">[2]!PropsSI("T","P",(I5436+1)*100*1000,"Q",1,"WATER")-273.15</f>
        <v>108.21312485638663</v>
      </c>
      <c r="O5436">
        <v>0.75</v>
      </c>
      <c r="P5436">
        <f t="shared" si="925"/>
        <v>28.007827202386068</v>
      </c>
      <c r="Q5436" s="24"/>
      <c r="R5436">
        <f t="shared" si="929"/>
        <v>0.74889277520770625</v>
      </c>
      <c r="S5436">
        <f t="shared" si="930"/>
        <v>807.62356919518299</v>
      </c>
      <c r="T5436">
        <f t="shared" si="931"/>
        <v>-0.84784224683921205</v>
      </c>
      <c r="U5436">
        <f t="shared" si="935"/>
        <v>139.52883797757704</v>
      </c>
      <c r="V5436">
        <f t="shared" si="932"/>
        <v>-46948.93417215607</v>
      </c>
      <c r="W5436">
        <f t="shared" si="926"/>
        <v>54.391385406079436</v>
      </c>
      <c r="X5436">
        <f t="shared" si="933"/>
        <v>696.09214348767568</v>
      </c>
      <c r="Z5436">
        <f t="shared" si="927"/>
        <v>0.75000000000000033</v>
      </c>
      <c r="AA5436" s="3">
        <f t="shared" si="934"/>
        <v>54.391385865711044</v>
      </c>
    </row>
    <row r="5437" spans="1:27" x14ac:dyDescent="0.4">
      <c r="A5437" s="4">
        <v>187.64513604396822</v>
      </c>
      <c r="B5437" s="4">
        <v>41.525415046317249</v>
      </c>
      <c r="C5437" s="5">
        <v>379.20425213298967</v>
      </c>
      <c r="D5437" s="5" cm="1">
        <f t="array" ref="D5437">[2]!PropsSI("H","P",(B5437+1)*100*1000,"T",C5437+273.15,"WATER")/1000</f>
        <v>3159.881238484948</v>
      </c>
      <c r="E5437" s="5" cm="1">
        <f t="array" ref="E5437">[2]!PropsSI("S","P",(B5437+1)*100*1000,"T",C5437+273.15,"WATER")/1000</f>
        <v>6.6624156789107101</v>
      </c>
      <c r="F5437" s="5" cm="1">
        <f t="array" ref="F5437">[2]!PropsSI("T","P",(B5437+1)*100*1000,"Q",1,"WATER")-273.15</f>
        <v>254.01104404165517</v>
      </c>
      <c r="G5437" s="9"/>
      <c r="H5437" s="4">
        <v>76.790039759319399</v>
      </c>
      <c r="I5437" s="6">
        <v>0.34813134403155743</v>
      </c>
      <c r="J5437" s="5" cm="1">
        <f t="array" ref="J5437">[2]!PropsSI("T","P",(I5437+1)*100*1000,"H",K5437*1000,"WATER")-273.15</f>
        <v>108.17618291352636</v>
      </c>
      <c r="K5437" s="5">
        <f t="shared" si="928"/>
        <v>2635.6496238350328</v>
      </c>
      <c r="L5437" s="5" t="e" cm="1">
        <f t="array" ref="L5437">[2]!PropsSI("S","P",(I5437+1)*100*1000,"T",J5437+273.15,"WATER")/1000</f>
        <v>#VALUE!</v>
      </c>
      <c r="M5437" s="5" cm="1">
        <f t="array" ref="M5437">[2]!PropsSI("H","P",(I5437+1)*100*1000,"S",E5437*1000,"WATER")/1000</f>
        <v>2460.9057522850612</v>
      </c>
      <c r="N5437" s="5" cm="1">
        <f t="array" ref="N5437">[2]!PropsSI("T","P",(I5437+1)*100*1000,"Q",1,"WATER")-273.15</f>
        <v>108.17618291352636</v>
      </c>
      <c r="O5437">
        <v>0.75</v>
      </c>
      <c r="P5437">
        <f t="shared" si="925"/>
        <v>27.324864624870127</v>
      </c>
      <c r="Q5437" s="24"/>
      <c r="R5437">
        <f t="shared" si="929"/>
        <v>0.74939513171086825</v>
      </c>
      <c r="S5437">
        <f t="shared" si="930"/>
        <v>809.74105237445644</v>
      </c>
      <c r="T5437">
        <f t="shared" si="931"/>
        <v>-0.8466135051796736</v>
      </c>
      <c r="U5437">
        <f t="shared" si="935"/>
        <v>140.32196545938214</v>
      </c>
      <c r="V5437">
        <f t="shared" si="932"/>
        <v>-46769.693273660043</v>
      </c>
      <c r="W5437">
        <f t="shared" si="926"/>
        <v>54.083786134377476</v>
      </c>
      <c r="X5437">
        <f t="shared" si="933"/>
        <v>716.03988035197506</v>
      </c>
      <c r="Z5437">
        <f t="shared" si="927"/>
        <v>0.75000000000000011</v>
      </c>
      <c r="AA5437" s="3">
        <f t="shared" si="934"/>
        <v>54.083786596623213</v>
      </c>
    </row>
    <row r="5438" spans="1:27" x14ac:dyDescent="0.4">
      <c r="A5438" s="4">
        <v>187.55443388454967</v>
      </c>
      <c r="B5438" s="4">
        <v>41.355008211840676</v>
      </c>
      <c r="C5438" s="5">
        <v>379.17003063110712</v>
      </c>
      <c r="D5438" s="5" cm="1">
        <f t="array" ref="D5438">[2]!PropsSI("H","P",(B5438+1)*100*1000,"T",C5438+273.15,"WATER")/1000</f>
        <v>3160.1348499631608</v>
      </c>
      <c r="E5438" s="5" cm="1">
        <f t="array" ref="E5438">[2]!PropsSI("S","P",(B5438+1)*100*1000,"T",C5438+273.15,"WATER")/1000</f>
        <v>6.6645348466146199</v>
      </c>
      <c r="F5438" s="5" cm="1">
        <f t="array" ref="F5438">[2]!PropsSI("T","P",(B5438+1)*100*1000,"Q",1,"WATER")-273.15</f>
        <v>253.76958888936952</v>
      </c>
      <c r="G5438" s="9"/>
      <c r="H5438" s="4">
        <v>75.931963588338263</v>
      </c>
      <c r="I5438" s="6">
        <v>0.3466794762984442</v>
      </c>
      <c r="J5438" s="5" cm="1">
        <f t="array" ref="J5438">[2]!PropsSI("T","P",(I5438+1)*100*1000,"H",K5438*1000,"WATER")-273.15</f>
        <v>108.14445658007423</v>
      </c>
      <c r="K5438" s="5">
        <f t="shared" si="928"/>
        <v>2636.1936787081595</v>
      </c>
      <c r="L5438" s="5" t="e" cm="1">
        <f t="array" ref="L5438">[2]!PropsSI("S","P",(I5438+1)*100*1000,"T",J5438+273.15,"WATER")/1000</f>
        <v>#VALUE!</v>
      </c>
      <c r="M5438" s="5" cm="1">
        <f t="array" ref="M5438">[2]!PropsSI("H","P",(I5438+1)*100*1000,"S",E5438*1000,"WATER")/1000</f>
        <v>2461.5466216231589</v>
      </c>
      <c r="N5438" s="5" cm="1">
        <f t="array" ref="N5438">[2]!PropsSI("T","P",(I5438+1)*100*1000,"Q",1,"WATER")-273.15</f>
        <v>108.14445658007423</v>
      </c>
      <c r="O5438">
        <v>0.75</v>
      </c>
      <c r="P5438">
        <f t="shared" si="925"/>
        <v>27.296524934316572</v>
      </c>
      <c r="Q5438" s="24"/>
      <c r="R5438">
        <f t="shared" si="929"/>
        <v>0.7502079512019928</v>
      </c>
      <c r="S5438">
        <f t="shared" si="930"/>
        <v>804.78295881660222</v>
      </c>
      <c r="T5438">
        <f t="shared" si="931"/>
        <v>-0.84568264926555614</v>
      </c>
      <c r="U5438">
        <f t="shared" si="935"/>
        <v>140.95781139524308</v>
      </c>
      <c r="V5438">
        <f t="shared" si="932"/>
        <v>-46646.880212826603</v>
      </c>
      <c r="W5438">
        <f t="shared" si="926"/>
        <v>53.990564245559924</v>
      </c>
      <c r="X5438">
        <f t="shared" si="933"/>
        <v>712.57173475020545</v>
      </c>
      <c r="Z5438">
        <f t="shared" si="927"/>
        <v>0.75</v>
      </c>
      <c r="AA5438" s="3">
        <f t="shared" si="934"/>
        <v>53.990564708603792</v>
      </c>
    </row>
    <row r="5439" spans="1:27" x14ac:dyDescent="0.4">
      <c r="A5439" s="4">
        <v>188.79280696871484</v>
      </c>
      <c r="B5439" s="4">
        <v>41.102439816750177</v>
      </c>
      <c r="C5439" s="5">
        <v>380.53196727626835</v>
      </c>
      <c r="D5439" s="5" cm="1">
        <f t="array" ref="D5439">[2]!PropsSI("H","P",(B5439+1)*100*1000,"T",C5439+273.15,"WATER")/1000</f>
        <v>3163.9433958687855</v>
      </c>
      <c r="E5439" s="5" cm="1">
        <f t="array" ref="E5439">[2]!PropsSI("S","P",(B5439+1)*100*1000,"T",C5439+273.15,"WATER")/1000</f>
        <v>6.672946528740173</v>
      </c>
      <c r="F5439" s="5" cm="1">
        <f t="array" ref="F5439">[2]!PropsSI("T","P",(B5439+1)*100*1000,"Q",1,"WATER")-273.15</f>
        <v>253.41034537887515</v>
      </c>
      <c r="G5439" s="9"/>
      <c r="H5439" s="4">
        <v>76.969969075180515</v>
      </c>
      <c r="I5439" s="6">
        <v>0.34688418699421852</v>
      </c>
      <c r="J5439" s="5" cm="1">
        <f t="array" ref="J5439">[2]!PropsSI("T","P",(I5439+1)*100*1000,"H",K5439*1000,"WATER")-273.15</f>
        <v>108.1489316401117</v>
      </c>
      <c r="K5439" s="5">
        <f t="shared" si="928"/>
        <v>2639.5690302735184</v>
      </c>
      <c r="L5439" s="5" t="e" cm="1">
        <f t="array" ref="L5439">[2]!PropsSI("S","P",(I5439+1)*100*1000,"T",J5439+273.15,"WATER")/1000</f>
        <v>#VALUE!</v>
      </c>
      <c r="M5439" s="5" cm="1">
        <f t="array" ref="M5439">[2]!PropsSI("H","P",(I5439+1)*100*1000,"S",E5439*1000,"WATER")/1000</f>
        <v>2464.7775750750961</v>
      </c>
      <c r="N5439" s="5" cm="1">
        <f t="array" ref="N5439">[2]!PropsSI("T","P",(I5439+1)*100*1000,"Q",1,"WATER")-273.15</f>
        <v>108.1489316401117</v>
      </c>
      <c r="O5439">
        <v>0.75</v>
      </c>
      <c r="P5439">
        <f t="shared" si="925"/>
        <v>27.499474550880436</v>
      </c>
      <c r="Q5439" s="24"/>
      <c r="R5439">
        <f t="shared" si="929"/>
        <v>0.75054550263229425</v>
      </c>
      <c r="S5439">
        <f t="shared" si="930"/>
        <v>797.45873523238981</v>
      </c>
      <c r="T5439">
        <f t="shared" si="931"/>
        <v>-0.84596003109029216</v>
      </c>
      <c r="U5439">
        <f t="shared" si="935"/>
        <v>140.7845989492059</v>
      </c>
      <c r="V5439">
        <f t="shared" si="932"/>
        <v>-46688.762590575745</v>
      </c>
      <c r="W5439">
        <f t="shared" si="926"/>
        <v>54.071851372127234</v>
      </c>
      <c r="X5439">
        <f t="shared" si="933"/>
        <v>706.09120993033412</v>
      </c>
      <c r="Z5439">
        <f t="shared" si="927"/>
        <v>0.75</v>
      </c>
      <c r="AA5439" s="3">
        <f t="shared" si="934"/>
        <v>54.071851834474998</v>
      </c>
    </row>
    <row r="5440" spans="1:27" x14ac:dyDescent="0.4">
      <c r="A5440" s="4">
        <v>189.69780500545056</v>
      </c>
      <c r="B5440" s="4">
        <v>40.89134541670736</v>
      </c>
      <c r="C5440" s="5">
        <v>380.78830068836868</v>
      </c>
      <c r="D5440" s="5" cm="1">
        <f t="array" ref="D5440">[2]!PropsSI("H","P",(B5440+1)*100*1000,"T",C5440+273.15,"WATER")/1000</f>
        <v>3164.9786349396777</v>
      </c>
      <c r="E5440" s="5" cm="1">
        <f t="array" ref="E5440">[2]!PropsSI("S","P",(B5440+1)*100*1000,"T",C5440+273.15,"WATER")/1000</f>
        <v>6.6766992590344962</v>
      </c>
      <c r="F5440" s="5" cm="1">
        <f t="array" ref="F5440">[2]!PropsSI("T","P",(B5440+1)*100*1000,"Q",1,"WATER")-273.15</f>
        <v>253.10882565920519</v>
      </c>
      <c r="G5440" s="9"/>
      <c r="H5440" s="4">
        <v>76.109376088187886</v>
      </c>
      <c r="I5440" s="6">
        <v>0.34820162624783002</v>
      </c>
      <c r="J5440" s="5" cm="1">
        <f t="array" ref="J5440">[2]!PropsSI("T","P",(I5440+1)*100*1000,"H",K5440*1000,"WATER")-273.15</f>
        <v>108.17771801229054</v>
      </c>
      <c r="K5440" s="5">
        <f t="shared" si="928"/>
        <v>2641.0150825178871</v>
      </c>
      <c r="L5440" s="5" t="e" cm="1">
        <f t="array" ref="L5440">[2]!PropsSI("S","P",(I5440+1)*100*1000,"T",J5440+273.15,"WATER")/1000</f>
        <v>#VALUE!</v>
      </c>
      <c r="M5440" s="5" cm="1">
        <f t="array" ref="M5440">[2]!PropsSI("H","P",(I5440+1)*100*1000,"S",E5440*1000,"WATER")/1000</f>
        <v>2466.3605650439572</v>
      </c>
      <c r="N5440" s="5" cm="1">
        <f t="array" ref="N5440">[2]!PropsSI("T","P",(I5440+1)*100*1000,"Q",1,"WATER")-273.15</f>
        <v>108.17771801229054</v>
      </c>
      <c r="O5440">
        <v>0.75</v>
      </c>
      <c r="P5440">
        <f t="shared" si="925"/>
        <v>27.609648832575555</v>
      </c>
      <c r="Q5440" s="24"/>
      <c r="R5440">
        <f t="shared" si="929"/>
        <v>0.75040579908036043</v>
      </c>
      <c r="S5440">
        <f t="shared" si="930"/>
        <v>791.34908983408889</v>
      </c>
      <c r="T5440">
        <f t="shared" si="931"/>
        <v>-0.84699792049871669</v>
      </c>
      <c r="U5440">
        <f t="shared" si="935"/>
        <v>139.77100148383974</v>
      </c>
      <c r="V5440">
        <f t="shared" si="932"/>
        <v>-46724.308332307621</v>
      </c>
      <c r="W5440">
        <f t="shared" si="926"/>
        <v>54.089378383668169</v>
      </c>
      <c r="X5440">
        <f t="shared" si="933"/>
        <v>701.17607709900744</v>
      </c>
      <c r="Z5440">
        <f t="shared" si="927"/>
        <v>0.75000000000000022</v>
      </c>
      <c r="AA5440" s="3">
        <f t="shared" si="934"/>
        <v>54.089378845866122</v>
      </c>
    </row>
    <row r="5441" spans="1:27" x14ac:dyDescent="0.4">
      <c r="A5441" s="4">
        <v>192.12535036308611</v>
      </c>
      <c r="B5441" s="4">
        <v>40.839185214888921</v>
      </c>
      <c r="C5441" s="5">
        <v>381.23970986554167</v>
      </c>
      <c r="D5441" s="5" cm="1">
        <f t="array" ref="D5441">[2]!PropsSI("H","P",(B5441+1)*100*1000,"T",C5441+273.15,"WATER")/1000</f>
        <v>3166.1748673946931</v>
      </c>
      <c r="E5441" s="5" cm="1">
        <f t="array" ref="E5441">[2]!PropsSI("S","P",(B5441+1)*100*1000,"T",C5441+273.15,"WATER")/1000</f>
        <v>6.679065826190163</v>
      </c>
      <c r="F5441" s="5" cm="1">
        <f t="array" ref="F5441">[2]!PropsSI("T","P",(B5441+1)*100*1000,"Q",1,"WATER")-273.15</f>
        <v>253.03414280877951</v>
      </c>
      <c r="G5441" s="9"/>
      <c r="H5441" s="4">
        <v>79.360119478083504</v>
      </c>
      <c r="I5441" s="6">
        <v>0.3514884304470467</v>
      </c>
      <c r="J5441" s="5" cm="1">
        <f t="array" ref="J5441">[2]!PropsSI("T","P",(I5441+1)*100*1000,"H",K5441*1000,"WATER")-273.15</f>
        <v>108.24943465269234</v>
      </c>
      <c r="K5441" s="5">
        <f t="shared" si="928"/>
        <v>2642.2752249426785</v>
      </c>
      <c r="L5441" s="5" t="e" cm="1">
        <f t="array" ref="L5441">[2]!PropsSI("S","P",(I5441+1)*100*1000,"T",J5441+273.15,"WATER")/1000</f>
        <v>#VALUE!</v>
      </c>
      <c r="M5441" s="5" cm="1">
        <f t="array" ref="M5441">[2]!PropsSI("H","P",(I5441+1)*100*1000,"S",E5441*1000,"WATER")/1000</f>
        <v>2467.6420107920071</v>
      </c>
      <c r="N5441" s="5" cm="1">
        <f t="array" ref="N5441">[2]!PropsSI("T","P",(I5441+1)*100*1000,"Q",1,"WATER")-273.15</f>
        <v>108.24943465269234</v>
      </c>
      <c r="O5441">
        <v>0.75</v>
      </c>
      <c r="P5441">
        <f t="shared" si="925"/>
        <v>27.959556211441349</v>
      </c>
      <c r="Q5441" s="24"/>
      <c r="R5441">
        <f t="shared" si="929"/>
        <v>0.74928160455253034</v>
      </c>
      <c r="S5441">
        <f t="shared" si="930"/>
        <v>789.87010778646572</v>
      </c>
      <c r="T5441">
        <f t="shared" si="931"/>
        <v>-0.84933660730329708</v>
      </c>
      <c r="U5441">
        <f t="shared" si="935"/>
        <v>137.82884816438764</v>
      </c>
      <c r="V5441">
        <f t="shared" si="932"/>
        <v>-46919.461669913566</v>
      </c>
      <c r="W5441">
        <f t="shared" si="926"/>
        <v>54.275132709836775</v>
      </c>
      <c r="X5441">
        <f t="shared" si="933"/>
        <v>692.5095664429017</v>
      </c>
      <c r="Z5441">
        <f t="shared" si="927"/>
        <v>0.75000000000000022</v>
      </c>
      <c r="AA5441" s="3">
        <f t="shared" si="934"/>
        <v>54.275133170452875</v>
      </c>
    </row>
    <row r="5442" spans="1:27" x14ac:dyDescent="0.4">
      <c r="A5442" s="4">
        <v>184.78425091591296</v>
      </c>
      <c r="B5442" s="4">
        <v>41.49700304534403</v>
      </c>
      <c r="C5442" s="5">
        <v>379.55667121760223</v>
      </c>
      <c r="D5442" s="5" cm="1">
        <f t="array" ref="D5442">[2]!PropsSI("H","P",(B5442+1)*100*1000,"T",C5442+273.15,"WATER")/1000</f>
        <v>3160.7958061077152</v>
      </c>
      <c r="E5442" s="5" cm="1">
        <f t="array" ref="E5442">[2]!PropsSI("S","P",(B5442+1)*100*1000,"T",C5442+273.15,"WATER")/1000</f>
        <v>6.6641052656985984</v>
      </c>
      <c r="F5442" s="5" cm="1">
        <f t="array" ref="F5442">[2]!PropsSI("T","P",(B5442+1)*100*1000,"Q",1,"WATER")-273.15</f>
        <v>253.97083761138617</v>
      </c>
      <c r="G5442" s="9"/>
      <c r="H5442" s="4">
        <v>74.965534436318606</v>
      </c>
      <c r="I5442" s="6">
        <v>0.34932624691105296</v>
      </c>
      <c r="J5442" s="5" cm="1">
        <f t="array" ref="J5442">[2]!PropsSI("T","P",(I5442+1)*100*1000,"H",K5442*1000,"WATER")-273.15</f>
        <v>108.20227293208808</v>
      </c>
      <c r="K5442" s="5">
        <f t="shared" si="928"/>
        <v>2636.4646013677743</v>
      </c>
      <c r="L5442" s="5" t="e" cm="1">
        <f t="array" ref="L5442">[2]!PropsSI("S","P",(I5442+1)*100*1000,"T",J5442+273.15,"WATER")/1000</f>
        <v>#VALUE!</v>
      </c>
      <c r="M5442" s="5" cm="1">
        <f t="array" ref="M5442">[2]!PropsSI("H","P",(I5442+1)*100*1000,"S",E5442*1000,"WATER")/1000</f>
        <v>2461.6875331211272</v>
      </c>
      <c r="N5442" s="5" cm="1">
        <f t="array" ref="N5442">[2]!PropsSI("T","P",(I5442+1)*100*1000,"Q",1,"WATER")-273.15</f>
        <v>108.20227293208808</v>
      </c>
      <c r="O5442">
        <v>0.75</v>
      </c>
      <c r="P5442">
        <f t="shared" si="925"/>
        <v>26.913374694363377</v>
      </c>
      <c r="Q5442" s="24"/>
      <c r="R5442">
        <f t="shared" si="929"/>
        <v>0.74900188300900195</v>
      </c>
      <c r="S5442">
        <f t="shared" si="930"/>
        <v>808.92927305526905</v>
      </c>
      <c r="T5442">
        <f t="shared" si="931"/>
        <v>-0.84746871661599621</v>
      </c>
      <c r="U5442">
        <f t="shared" si="935"/>
        <v>139.64263738093118</v>
      </c>
      <c r="V5442">
        <f t="shared" si="932"/>
        <v>-46851.509453273313</v>
      </c>
      <c r="W5442">
        <f t="shared" si="926"/>
        <v>54.019220604483827</v>
      </c>
      <c r="X5442">
        <f t="shared" si="933"/>
        <v>734.72688250319356</v>
      </c>
      <c r="Z5442">
        <f t="shared" si="927"/>
        <v>0.74999999999999967</v>
      </c>
      <c r="AA5442" s="3">
        <f t="shared" si="934"/>
        <v>54.019221067282061</v>
      </c>
    </row>
    <row r="5443" spans="1:27" x14ac:dyDescent="0.4">
      <c r="A5443" s="4">
        <v>181.43598147557179</v>
      </c>
      <c r="B5443" s="4">
        <v>41.259393175594113</v>
      </c>
      <c r="C5443" s="5">
        <v>380.23311580591059</v>
      </c>
      <c r="D5443" s="5" cm="1">
        <f t="array" ref="D5443">[2]!PropsSI("H","P",(B5443+1)*100*1000,"T",C5443+273.15,"WATER")/1000</f>
        <v>3162.9094119252545</v>
      </c>
      <c r="E5443" s="5" cm="1">
        <f t="array" ref="E5443">[2]!PropsSI("S","P",(B5443+1)*100*1000,"T",C5443+273.15,"WATER")/1000</f>
        <v>6.6697591939473178</v>
      </c>
      <c r="F5443" s="5" cm="1">
        <f t="array" ref="F5443">[2]!PropsSI("T","P",(B5443+1)*100*1000,"Q",1,"WATER")-273.15</f>
        <v>253.63378305713388</v>
      </c>
      <c r="G5443" s="9"/>
      <c r="H5443" s="4">
        <v>70.156381364647913</v>
      </c>
      <c r="I5443" s="6">
        <v>0.34842810693009341</v>
      </c>
      <c r="J5443" s="5" cm="1">
        <f t="array" ref="J5443">[2]!PropsSI("T","P",(I5443+1)*100*1000,"H",K5443*1000,"WATER")-273.15</f>
        <v>108.18266433770702</v>
      </c>
      <c r="K5443" s="5">
        <f t="shared" si="928"/>
        <v>2638.5325194620641</v>
      </c>
      <c r="L5443" s="5" t="e" cm="1">
        <f t="array" ref="L5443">[2]!PropsSI("S","P",(I5443+1)*100*1000,"T",J5443+273.15,"WATER")/1000</f>
        <v>#VALUE!</v>
      </c>
      <c r="M5443" s="5" cm="1">
        <f t="array" ref="M5443">[2]!PropsSI("H","P",(I5443+1)*100*1000,"S",E5443*1000,"WATER")/1000</f>
        <v>2463.740221974334</v>
      </c>
      <c r="N5443" s="5" cm="1">
        <f t="array" ref="N5443">[2]!PropsSI("T","P",(I5443+1)*100*1000,"Q",1,"WATER")-273.15</f>
        <v>108.18266433770702</v>
      </c>
      <c r="O5443">
        <v>0.75</v>
      </c>
      <c r="P5443">
        <f t="shared" ref="P5443:P5506" si="936">A5443/3.6*(D5443-K5443)/1000</f>
        <v>26.428010040880366</v>
      </c>
      <c r="Q5443" s="24"/>
      <c r="R5443">
        <f t="shared" si="929"/>
        <v>0.74972080295533072</v>
      </c>
      <c r="S5443">
        <f t="shared" si="930"/>
        <v>802.02753245296219</v>
      </c>
      <c r="T5443">
        <f t="shared" si="931"/>
        <v>-0.84696272170337716</v>
      </c>
      <c r="U5443">
        <f t="shared" si="935"/>
        <v>140.00729141084031</v>
      </c>
      <c r="V5443">
        <f t="shared" si="932"/>
        <v>-46790.588742720698</v>
      </c>
      <c r="W5443">
        <f t="shared" ref="W5443:W5506" si="937">(U5443*A5443/3.6-V5443)/1000</f>
        <v>53.846799945737978</v>
      </c>
      <c r="X5443">
        <f t="shared" si="933"/>
        <v>751.7900398467217</v>
      </c>
      <c r="Z5443">
        <f t="shared" ref="Z5443:Z5506" si="938">P5443/(A5443/3.6*(D5443-M5443)/1000)</f>
        <v>0.75000000000000011</v>
      </c>
      <c r="AA5443" s="3">
        <f t="shared" si="934"/>
        <v>53.846800410018119</v>
      </c>
    </row>
    <row r="5444" spans="1:27" x14ac:dyDescent="0.4">
      <c r="A5444" s="4">
        <v>183.82513056379898</v>
      </c>
      <c r="B5444" s="4">
        <v>41.125938089913653</v>
      </c>
      <c r="C5444" s="5">
        <v>381.80487254546154</v>
      </c>
      <c r="D5444" s="5" cm="1">
        <f t="array" ref="D5444">[2]!PropsSI("H","P",(B5444+1)*100*1000,"T",C5444+273.15,"WATER")/1000</f>
        <v>3166.9865497005135</v>
      </c>
      <c r="E5444" s="5" cm="1">
        <f t="array" ref="E5444">[2]!PropsSI("S","P",(B5444+1)*100*1000,"T",C5444+273.15,"WATER")/1000</f>
        <v>6.677356592822381</v>
      </c>
      <c r="F5444" s="5" cm="1">
        <f t="array" ref="F5444">[2]!PropsSI("T","P",(B5444+1)*100*1000,"Q",1,"WATER")-273.15</f>
        <v>253.44383787423521</v>
      </c>
      <c r="G5444" s="9"/>
      <c r="H5444" s="4">
        <v>72.752885880324285</v>
      </c>
      <c r="I5444" s="6">
        <v>0.34919880873605358</v>
      </c>
      <c r="J5444" s="5" cm="1">
        <f t="array" ref="J5444">[2]!PropsSI("T","P",(I5444+1)*100*1000,"H",K5444*1000,"WATER")-273.15</f>
        <v>108.19949129912368</v>
      </c>
      <c r="K5444" s="5">
        <f t="shared" ref="K5444:K5507" si="939">-(O5444*(D5444-M5444)-D5444)</f>
        <v>2641.7913330504125</v>
      </c>
      <c r="L5444" s="5" t="e" cm="1">
        <f t="array" ref="L5444">[2]!PropsSI("S","P",(I5444+1)*100*1000,"T",J5444+273.15,"WATER")/1000</f>
        <v>#VALUE!</v>
      </c>
      <c r="M5444" s="5" cm="1">
        <f t="array" ref="M5444">[2]!PropsSI("H","P",(I5444+1)*100*1000,"S",E5444*1000,"WATER")/1000</f>
        <v>2466.7262608337119</v>
      </c>
      <c r="N5444" s="5" cm="1">
        <f t="array" ref="N5444">[2]!PropsSI("T","P",(I5444+1)*100*1000,"Q",1,"WATER")-273.15</f>
        <v>108.19949129912368</v>
      </c>
      <c r="O5444">
        <v>0.75</v>
      </c>
      <c r="P5444">
        <f t="shared" si="936"/>
        <v>26.817799797829863</v>
      </c>
      <c r="Q5444" s="24"/>
      <c r="R5444">
        <f t="shared" ref="R5444:R5507" si="940">1.314991261 -0.001634725*(B5444+1) - 0.367975103*(I5444+1)</f>
        <v>0.74965536624383933</v>
      </c>
      <c r="S5444">
        <f t="shared" ref="S5444:S5507" si="941">- 437.7746025 + 29.00736723*(B5444+1)+10.35902331*(I5444+1)</f>
        <v>798.16433549189117</v>
      </c>
      <c r="T5444">
        <f t="shared" ref="T5444:T5507" si="942">0.07886297+0.000528327*(B5444+1)-0.703153891*(I5444+1)</f>
        <v>-0.84757515160209107</v>
      </c>
      <c r="U5444">
        <f t="shared" si="935"/>
        <v>139.69403464575018</v>
      </c>
      <c r="V5444">
        <f t="shared" ref="V5444:V5507" si="943">T5444/R5444*($AH$3/3.6*(D5444-M5444)-S5444)</f>
        <v>-46907.371627036147</v>
      </c>
      <c r="W5444">
        <f t="shared" si="937"/>
        <v>54.040503337519169</v>
      </c>
      <c r="X5444">
        <f t="shared" ref="X5444:X5507" si="944">IFERROR((P5444-W5444)^2,0)</f>
        <v>741.07558800981269</v>
      </c>
      <c r="Z5444">
        <f t="shared" si="938"/>
        <v>0.74999999999999967</v>
      </c>
      <c r="AA5444" s="3">
        <f t="shared" ref="AA5444:AA5507" si="945">0.5*(W5444 + SQRT(W5444^2 + $AD$7^2) )</f>
        <v>54.040503800135141</v>
      </c>
    </row>
    <row r="5445" spans="1:27" x14ac:dyDescent="0.4">
      <c r="A5445" s="4">
        <v>184.13303886369141</v>
      </c>
      <c r="B5445" s="4">
        <v>41.28175880277373</v>
      </c>
      <c r="C5445" s="5">
        <v>381.41545346216736</v>
      </c>
      <c r="D5445" s="5" cm="1">
        <f t="array" ref="D5445">[2]!PropsSI("H","P",(B5445+1)*100*1000,"T",C5445+273.15,"WATER")/1000</f>
        <v>3165.7379629951884</v>
      </c>
      <c r="E5445" s="5" cm="1">
        <f t="array" ref="E5445">[2]!PropsSI("S","P",(B5445+1)*100*1000,"T",C5445+273.15,"WATER")/1000</f>
        <v>6.6738561069219307</v>
      </c>
      <c r="F5445" s="5" cm="1">
        <f t="array" ref="F5445">[2]!PropsSI("T","P",(B5445+1)*100*1000,"Q",1,"WATER")-273.15</f>
        <v>253.66557089369223</v>
      </c>
      <c r="G5445" s="9"/>
      <c r="H5445" s="4">
        <v>72.297225256077127</v>
      </c>
      <c r="I5445" s="6">
        <v>0.34617289336435597</v>
      </c>
      <c r="J5445" s="5" cm="1">
        <f t="array" ref="J5445">[2]!PropsSI("T","P",(I5445+1)*100*1000,"H",K5445*1000,"WATER")-273.15</f>
        <v>108.13338006014448</v>
      </c>
      <c r="K5445" s="5">
        <f t="shared" si="939"/>
        <v>2640.2161992292654</v>
      </c>
      <c r="L5445" s="5" t="e" cm="1">
        <f t="array" ref="L5445">[2]!PropsSI("S","P",(I5445+1)*100*1000,"T",J5445+273.15,"WATER")/1000</f>
        <v>#VALUE!</v>
      </c>
      <c r="M5445" s="5" cm="1">
        <f t="array" ref="M5445">[2]!PropsSI("H","P",(I5445+1)*100*1000,"S",E5445*1000,"WATER")/1000</f>
        <v>2465.0422779739579</v>
      </c>
      <c r="N5445" s="5" cm="1">
        <f t="array" ref="N5445">[2]!PropsSI("T","P",(I5445+1)*100*1000,"Q",1,"WATER")-273.15</f>
        <v>108.13338006014448</v>
      </c>
      <c r="O5445">
        <v>0.75</v>
      </c>
      <c r="P5445">
        <f t="shared" si="936"/>
        <v>26.879422042007317</v>
      </c>
      <c r="Q5445" s="24"/>
      <c r="R5445">
        <f t="shared" si="940"/>
        <v>0.75051410374957883</v>
      </c>
      <c r="S5445">
        <f t="shared" si="941"/>
        <v>802.65293860399436</v>
      </c>
      <c r="T5445">
        <f t="shared" si="942"/>
        <v>-0.84536514314488198</v>
      </c>
      <c r="U5445">
        <f t="shared" si="935"/>
        <v>141.63169705378891</v>
      </c>
      <c r="V5445">
        <f t="shared" si="943"/>
        <v>-46756.090714375714</v>
      </c>
      <c r="W5445">
        <f t="shared" si="937"/>
        <v>54.000278152691237</v>
      </c>
      <c r="X5445">
        <f t="shared" si="944"/>
        <v>735.54083617642141</v>
      </c>
      <c r="Z5445">
        <f t="shared" si="938"/>
        <v>0.75000000000000011</v>
      </c>
      <c r="AA5445" s="3">
        <f t="shared" si="945"/>
        <v>54.000278615651808</v>
      </c>
    </row>
    <row r="5446" spans="1:27" x14ac:dyDescent="0.4">
      <c r="A5446" s="4">
        <v>183.36671889243391</v>
      </c>
      <c r="B5446" s="4">
        <v>41.424880709628276</v>
      </c>
      <c r="C5446" s="5">
        <v>381.90780908738827</v>
      </c>
      <c r="D5446" s="5" cm="1">
        <f t="array" ref="D5446">[2]!PropsSI("H","P",(B5446+1)*100*1000,"T",C5446+273.15,"WATER")/1000</f>
        <v>3166.6545246741152</v>
      </c>
      <c r="E5446" s="5" cm="1">
        <f t="array" ref="E5446">[2]!PropsSI("S","P",(B5446+1)*100*1000,"T",C5446+273.15,"WATER")/1000</f>
        <v>6.6737976756889541</v>
      </c>
      <c r="F5446" s="5" cm="1">
        <f t="array" ref="F5446">[2]!PropsSI("T","P",(B5446+1)*100*1000,"Q",1,"WATER")-273.15</f>
        <v>253.86868330877019</v>
      </c>
      <c r="G5446" s="9"/>
      <c r="H5446" s="4">
        <v>71.86732759108736</v>
      </c>
      <c r="I5446" s="6">
        <v>0.34683384589841282</v>
      </c>
      <c r="J5446" s="5" cm="1">
        <f t="array" ref="J5446">[2]!PropsSI("T","P",(I5446+1)*100*1000,"H",K5446*1000,"WATER")-273.15</f>
        <v>108.14783121497419</v>
      </c>
      <c r="K5446" s="5">
        <f t="shared" si="939"/>
        <v>2640.4858606558018</v>
      </c>
      <c r="L5446" s="5" t="e" cm="1">
        <f t="array" ref="L5446">[2]!PropsSI("S","P",(I5446+1)*100*1000,"T",J5446+273.15,"WATER")/1000</f>
        <v>#VALUE!</v>
      </c>
      <c r="M5446" s="5" cm="1">
        <f t="array" ref="M5446">[2]!PropsSI("H","P",(I5446+1)*100*1000,"S",E5446*1000,"WATER")/1000</f>
        <v>2465.096305983031</v>
      </c>
      <c r="N5446" s="5" cm="1">
        <f t="array" ref="N5446">[2]!PropsSI("T","P",(I5446+1)*100*1000,"Q",1,"WATER")-273.15</f>
        <v>108.14783121497419</v>
      </c>
      <c r="O5446">
        <v>0.75</v>
      </c>
      <c r="P5446">
        <f t="shared" si="936"/>
        <v>26.800505973625992</v>
      </c>
      <c r="Q5446" s="24"/>
      <c r="R5446">
        <f t="shared" si="940"/>
        <v>0.75003692471359829</v>
      </c>
      <c r="S5446">
        <f t="shared" si="941"/>
        <v>806.81137513748911</v>
      </c>
      <c r="T5446">
        <f t="shared" si="942"/>
        <v>-0.84575427932328762</v>
      </c>
      <c r="U5446">
        <f t="shared" ref="U5446:U5509" si="946">(1+T5446)/R5446*((D5446-M5446)-S5446/($AH$3/3.6))</f>
        <v>141.52838242916903</v>
      </c>
      <c r="V5446">
        <f t="shared" si="943"/>
        <v>-46861.416980450165</v>
      </c>
      <c r="W5446">
        <f t="shared" si="937"/>
        <v>54.070193401614148</v>
      </c>
      <c r="X5446">
        <f t="shared" si="944"/>
        <v>743.6358524201753</v>
      </c>
      <c r="Z5446">
        <f t="shared" si="938"/>
        <v>0.75000000000000022</v>
      </c>
      <c r="AA5446" s="3">
        <f t="shared" si="945"/>
        <v>54.070193863976094</v>
      </c>
    </row>
    <row r="5447" spans="1:27" x14ac:dyDescent="0.4">
      <c r="A5447" s="4">
        <v>182.81356714194337</v>
      </c>
      <c r="B5447" s="4">
        <v>41.153098845548534</v>
      </c>
      <c r="C5447" s="5">
        <v>380.84930434434466</v>
      </c>
      <c r="D5447" s="5" cm="1">
        <f t="array" ref="D5447">[2]!PropsSI("H","P",(B5447+1)*100*1000,"T",C5447+273.15,"WATER")/1000</f>
        <v>3164.6147375377263</v>
      </c>
      <c r="E5447" s="5" cm="1">
        <f t="array" ref="E5447">[2]!PropsSI("S","P",(B5447+1)*100*1000,"T",C5447+273.15,"WATER")/1000</f>
        <v>6.6734544232940385</v>
      </c>
      <c r="F5447" s="5" cm="1">
        <f t="array" ref="F5447">[2]!PropsSI("T","P",(B5447+1)*100*1000,"Q",1,"WATER")-273.15</f>
        <v>253.48253276329319</v>
      </c>
      <c r="G5447" s="9"/>
      <c r="H5447" s="4">
        <v>71.420551450880154</v>
      </c>
      <c r="I5447" s="6">
        <v>0.34605933779761955</v>
      </c>
      <c r="J5447" s="5" cm="1">
        <f t="array" ref="J5447">[2]!PropsSI("T","P",(I5447+1)*100*1000,"H",K5447*1000,"WATER")-273.15</f>
        <v>108.13089667794219</v>
      </c>
      <c r="K5447" s="5">
        <f t="shared" si="939"/>
        <v>2639.8106920549062</v>
      </c>
      <c r="L5447" s="5" t="e" cm="1">
        <f t="array" ref="L5447">[2]!PropsSI("S","P",(I5447+1)*100*1000,"T",J5447+273.15,"WATER")/1000</f>
        <v>#VALUE!</v>
      </c>
      <c r="M5447" s="5" cm="1">
        <f t="array" ref="M5447">[2]!PropsSI("H","P",(I5447+1)*100*1000,"S",E5447*1000,"WATER")/1000</f>
        <v>2464.8760102272995</v>
      </c>
      <c r="N5447" s="5" cm="1">
        <f t="array" ref="N5447">[2]!PropsSI("T","P",(I5447+1)*100*1000,"Q",1,"WATER")-273.15</f>
        <v>108.13089667794219</v>
      </c>
      <c r="O5447">
        <v>0.75</v>
      </c>
      <c r="P5447">
        <f t="shared" si="936"/>
        <v>26.65036100145473</v>
      </c>
      <c r="Q5447" s="24"/>
      <c r="R5447">
        <f t="shared" si="940"/>
        <v>0.75076621301951985</v>
      </c>
      <c r="S5447">
        <f t="shared" si="941"/>
        <v>798.91967565220409</v>
      </c>
      <c r="T5447">
        <f t="shared" si="942"/>
        <v>-0.84535327063550747</v>
      </c>
      <c r="U5447">
        <f t="shared" si="946"/>
        <v>141.41062269173588</v>
      </c>
      <c r="V5447">
        <f t="shared" si="943"/>
        <v>-46678.86912985563</v>
      </c>
      <c r="W5447">
        <f t="shared" si="937"/>
        <v>53.859919231533318</v>
      </c>
      <c r="X5447">
        <f t="shared" si="944"/>
        <v>740.36005907603749</v>
      </c>
      <c r="Z5447">
        <f t="shared" si="938"/>
        <v>0.75</v>
      </c>
      <c r="AA5447" s="3">
        <f t="shared" si="945"/>
        <v>53.85991969570037</v>
      </c>
    </row>
    <row r="5448" spans="1:27" x14ac:dyDescent="0.4">
      <c r="A5448" s="4">
        <v>185.00348205905698</v>
      </c>
      <c r="B5448" s="4">
        <v>40.965229224115497</v>
      </c>
      <c r="C5448" s="5">
        <v>381.21787462762097</v>
      </c>
      <c r="D5448" s="5" cm="1">
        <f t="array" ref="D5448">[2]!PropsSI("H","P",(B5448+1)*100*1000,"T",C5448+273.15,"WATER")/1000</f>
        <v>3165.876108995767</v>
      </c>
      <c r="E5448" s="5" cm="1">
        <f t="array" ref="E5448">[2]!PropsSI("S","P",(B5448+1)*100*1000,"T",C5448+273.15,"WATER")/1000</f>
        <v>6.67731049799335</v>
      </c>
      <c r="F5448" s="5" cm="1">
        <f t="array" ref="F5448">[2]!PropsSI("T","P",(B5448+1)*100*1000,"Q",1,"WATER")-273.15</f>
        <v>253.2144906309054</v>
      </c>
      <c r="G5448" s="9"/>
      <c r="H5448" s="4">
        <v>71.688252280435634</v>
      </c>
      <c r="I5448" s="6">
        <v>0.34636715359157932</v>
      </c>
      <c r="J5448" s="5" cm="1">
        <f t="array" ref="J5448">[2]!PropsSI("T","P",(I5448+1)*100*1000,"H",K5448*1000,"WATER")-273.15</f>
        <v>108.13762799789993</v>
      </c>
      <c r="K5448" s="5">
        <f t="shared" si="939"/>
        <v>2641.2553964117787</v>
      </c>
      <c r="L5448" s="5" t="e" cm="1">
        <f t="array" ref="L5448">[2]!PropsSI("S","P",(I5448+1)*100*1000,"T",J5448+273.15,"WATER")/1000</f>
        <v>#VALUE!</v>
      </c>
      <c r="M5448" s="5" cm="1">
        <f t="array" ref="M5448">[2]!PropsSI("H","P",(I5448+1)*100*1000,"S",E5448*1000,"WATER")/1000</f>
        <v>2466.3818255504493</v>
      </c>
      <c r="N5448" s="5" cm="1">
        <f t="array" ref="N5448">[2]!PropsSI("T","P",(I5448+1)*100*1000,"Q",1,"WATER")-273.15</f>
        <v>108.13762799789993</v>
      </c>
      <c r="O5448">
        <v>0.75</v>
      </c>
      <c r="P5448">
        <f t="shared" si="936"/>
        <v>26.960182941205989</v>
      </c>
      <c r="Q5448" s="24"/>
      <c r="R5448">
        <f t="shared" si="940"/>
        <v>0.75096005963792978</v>
      </c>
      <c r="S5448">
        <f t="shared" si="941"/>
        <v>793.47326122291975</v>
      </c>
      <c r="T5448">
        <f t="shared" si="942"/>
        <v>-0.84566896910222444</v>
      </c>
      <c r="U5448">
        <f t="shared" si="946"/>
        <v>141.05381611374997</v>
      </c>
      <c r="V5448">
        <f t="shared" si="943"/>
        <v>-46673.758154431307</v>
      </c>
      <c r="W5448">
        <f t="shared" si="937"/>
        <v>53.922493470753992</v>
      </c>
      <c r="X5448">
        <f t="shared" si="944"/>
        <v>726.96618909177505</v>
      </c>
      <c r="Z5448">
        <f t="shared" si="938"/>
        <v>0.75</v>
      </c>
      <c r="AA5448" s="3">
        <f t="shared" si="945"/>
        <v>53.922493934382402</v>
      </c>
    </row>
    <row r="5449" spans="1:27" x14ac:dyDescent="0.4">
      <c r="A5449" s="4">
        <v>178.34067140900413</v>
      </c>
      <c r="B5449" s="4">
        <v>41.398704434913853</v>
      </c>
      <c r="C5449" s="5">
        <v>379.66799821877623</v>
      </c>
      <c r="D5449" s="5" cm="1">
        <f t="array" ref="D5449">[2]!PropsSI("H","P",(B5449+1)*100*1000,"T",C5449+273.15,"WATER")/1000</f>
        <v>3161.2607393893009</v>
      </c>
      <c r="E5449" s="5" cm="1">
        <f t="array" ref="E5449">[2]!PropsSI("S","P",(B5449+1)*100*1000,"T",C5449+273.15,"WATER")/1000</f>
        <v>6.6658156923192111</v>
      </c>
      <c r="F5449" s="5" cm="1">
        <f t="array" ref="F5449">[2]!PropsSI("T","P",(B5449+1)*100*1000,"Q",1,"WATER")-273.15</f>
        <v>253.83157428783431</v>
      </c>
      <c r="G5449" s="9"/>
      <c r="H5449" s="4">
        <v>69.611794871257075</v>
      </c>
      <c r="I5449" s="6">
        <v>0.34636185257523167</v>
      </c>
      <c r="J5449" s="5" cm="1">
        <f t="array" ref="J5449">[2]!PropsSI("T","P",(I5449+1)*100*1000,"H",K5449*1000,"WATER")-273.15</f>
        <v>108.13751208592686</v>
      </c>
      <c r="K5449" s="5">
        <f t="shared" si="939"/>
        <v>2636.8139752687325</v>
      </c>
      <c r="L5449" s="5" t="e" cm="1">
        <f t="array" ref="L5449">[2]!PropsSI("S","P",(I5449+1)*100*1000,"T",J5449+273.15,"WATER")/1000</f>
        <v>#VALUE!</v>
      </c>
      <c r="M5449" s="5" cm="1">
        <f t="array" ref="M5449">[2]!PropsSI("H","P",(I5449+1)*100*1000,"S",E5449*1000,"WATER")/1000</f>
        <v>2461.9983872285429</v>
      </c>
      <c r="N5449" s="5" cm="1">
        <f t="array" ref="N5449">[2]!PropsSI("T","P",(I5449+1)*100*1000,"Q",1,"WATER")-273.15</f>
        <v>108.13751208592686</v>
      </c>
      <c r="O5449">
        <v>0.75</v>
      </c>
      <c r="P5449">
        <f t="shared" si="936"/>
        <v>25.98060778653938</v>
      </c>
      <c r="Q5449" s="24"/>
      <c r="R5449">
        <f t="shared" si="940"/>
        <v>0.75025339751599385</v>
      </c>
      <c r="S5449">
        <f t="shared" si="941"/>
        <v>806.04718093429744</v>
      </c>
      <c r="T5449">
        <f t="shared" si="942"/>
        <v>-0.84543622501425786</v>
      </c>
      <c r="U5449">
        <f t="shared" si="946"/>
        <v>141.30891702042609</v>
      </c>
      <c r="V5449">
        <f t="shared" si="943"/>
        <v>-46674.910929817364</v>
      </c>
      <c r="W5449">
        <f t="shared" si="937"/>
        <v>53.675224023567935</v>
      </c>
      <c r="X5449">
        <f t="shared" si="944"/>
        <v>766.99176851628567</v>
      </c>
      <c r="Z5449">
        <f t="shared" si="938"/>
        <v>0.74999999999999989</v>
      </c>
      <c r="AA5449" s="3">
        <f t="shared" si="945"/>
        <v>53.675224489332173</v>
      </c>
    </row>
    <row r="5450" spans="1:27" x14ac:dyDescent="0.4">
      <c r="A5450" s="4">
        <v>180.01247959502638</v>
      </c>
      <c r="B5450" s="4">
        <v>41.571164867037538</v>
      </c>
      <c r="C5450" s="5">
        <v>381.0128295739176</v>
      </c>
      <c r="D5450" s="5" cm="1">
        <f t="array" ref="D5450">[2]!PropsSI("H","P",(B5450+1)*100*1000,"T",C5450+273.15,"WATER")/1000</f>
        <v>3164.1938826881519</v>
      </c>
      <c r="E5450" s="5" cm="1">
        <f t="array" ref="E5450">[2]!PropsSI("S","P",(B5450+1)*100*1000,"T",C5450+273.15,"WATER")/1000</f>
        <v>6.6685539367724758</v>
      </c>
      <c r="F5450" s="5" cm="1">
        <f t="array" ref="F5450">[2]!PropsSI("T","P",(B5450+1)*100*1000,"Q",1,"WATER")-273.15</f>
        <v>254.07574242232522</v>
      </c>
      <c r="G5450" s="9"/>
      <c r="H5450" s="4">
        <v>71.014813283938523</v>
      </c>
      <c r="I5450" s="6">
        <v>0.34537069932102327</v>
      </c>
      <c r="J5450" s="5" cm="1">
        <f t="array" ref="J5450">[2]!PropsSI("T","P",(I5450+1)*100*1000,"H",K5450*1000,"WATER")-273.15</f>
        <v>108.11583293156554</v>
      </c>
      <c r="K5450" s="5">
        <f t="shared" si="939"/>
        <v>2638.2445328683116</v>
      </c>
      <c r="L5450" s="5" t="e" cm="1">
        <f t="array" ref="L5450">[2]!PropsSI("S","P",(I5450+1)*100*1000,"T",J5450+273.15,"WATER")/1000</f>
        <v>#VALUE!</v>
      </c>
      <c r="M5450" s="5" cm="1">
        <f t="array" ref="M5450">[2]!PropsSI("H","P",(I5450+1)*100*1000,"S",E5450*1000,"WATER")/1000</f>
        <v>2462.9280829283648</v>
      </c>
      <c r="N5450" s="5" cm="1">
        <f t="array" ref="N5450">[2]!PropsSI("T","P",(I5450+1)*100*1000,"Q",1,"WATER")-273.15</f>
        <v>108.11583293156554</v>
      </c>
      <c r="O5450">
        <v>0.75</v>
      </c>
      <c r="P5450">
        <f t="shared" si="936"/>
        <v>26.29929072290594</v>
      </c>
      <c r="Q5450" s="24"/>
      <c r="R5450">
        <f t="shared" si="940"/>
        <v>0.75033619185689648</v>
      </c>
      <c r="S5450">
        <f t="shared" si="941"/>
        <v>811.03953664188941</v>
      </c>
      <c r="T5450">
        <f t="shared" si="942"/>
        <v>-0.84464817624426125</v>
      </c>
      <c r="U5450">
        <f t="shared" si="946"/>
        <v>142.41139630143604</v>
      </c>
      <c r="V5450">
        <f t="shared" si="943"/>
        <v>-46756.82692819403</v>
      </c>
      <c r="W5450">
        <f t="shared" si="937"/>
        <v>53.877890420086104</v>
      </c>
      <c r="X5450">
        <f t="shared" si="944"/>
        <v>760.57916125730583</v>
      </c>
      <c r="Z5450">
        <f t="shared" si="938"/>
        <v>0.75</v>
      </c>
      <c r="AA5450" s="3">
        <f t="shared" si="945"/>
        <v>53.877890884098328</v>
      </c>
    </row>
    <row r="5451" spans="1:27" x14ac:dyDescent="0.4">
      <c r="A5451" s="4">
        <v>182.31532558745951</v>
      </c>
      <c r="B5451" s="4">
        <v>42.765902155264939</v>
      </c>
      <c r="C5451" s="5">
        <v>382.38432581719127</v>
      </c>
      <c r="D5451" s="5" cm="1">
        <f t="array" ref="D5451">[2]!PropsSI("H","P",(B5451+1)*100*1000,"T",C5451+273.15,"WATER")/1000</f>
        <v>3165.2006180502995</v>
      </c>
      <c r="E5451" s="5" cm="1">
        <f t="array" ref="E5451">[2]!PropsSI("S","P",(B5451+1)*100*1000,"T",C5451+273.15,"WATER")/1000</f>
        <v>6.658164978037699</v>
      </c>
      <c r="F5451" s="5" cm="1">
        <f t="array" ref="F5451">[2]!PropsSI("T","P",(B5451+1)*100*1000,"Q",1,"WATER")-273.15</f>
        <v>255.74678297252478</v>
      </c>
      <c r="G5451" s="9"/>
      <c r="H5451" s="4">
        <v>73.533515464205024</v>
      </c>
      <c r="I5451" s="6">
        <v>0.34304896446023392</v>
      </c>
      <c r="J5451" s="5" cm="1">
        <f t="array" ref="J5451">[2]!PropsSI("T","P",(I5451+1)*100*1000,"H",K5451*1000,"WATER")-273.15</f>
        <v>108.06499889317831</v>
      </c>
      <c r="K5451" s="5">
        <f t="shared" si="939"/>
        <v>2635.3247601473704</v>
      </c>
      <c r="L5451" s="5" t="e" cm="1">
        <f t="array" ref="L5451">[2]!PropsSI("S","P",(I5451+1)*100*1000,"T",J5451+273.15,"WATER")/1000</f>
        <v>#VALUE!</v>
      </c>
      <c r="M5451" s="5" cm="1">
        <f t="array" ref="M5451">[2]!PropsSI("H","P",(I5451+1)*100*1000,"S",E5451*1000,"WATER")/1000</f>
        <v>2458.6994741797271</v>
      </c>
      <c r="N5451" s="5" cm="1">
        <f t="array" ref="N5451">[2]!PropsSI("T","P",(I5451+1)*100*1000,"Q",1,"WATER")-273.15</f>
        <v>108.06499889317831</v>
      </c>
      <c r="O5451">
        <v>0.75</v>
      </c>
      <c r="P5451">
        <f t="shared" si="936"/>
        <v>26.834580431807485</v>
      </c>
      <c r="Q5451" s="24"/>
      <c r="R5451">
        <f t="shared" si="940"/>
        <v>0.74923746556793658</v>
      </c>
      <c r="S5451">
        <f t="shared" si="941"/>
        <v>845.67166899933341</v>
      </c>
      <c r="T5451">
        <f t="shared" si="942"/>
        <v>-0.84238442737574959</v>
      </c>
      <c r="U5451">
        <f t="shared" si="946"/>
        <v>145.67916545372049</v>
      </c>
      <c r="V5451">
        <f t="shared" si="943"/>
        <v>-47016.407741949668</v>
      </c>
      <c r="W5451">
        <f t="shared" si="937"/>
        <v>54.394058986673123</v>
      </c>
      <c r="X5451">
        <f t="shared" si="944"/>
        <v>759.52485821609901</v>
      </c>
      <c r="Z5451">
        <f t="shared" si="938"/>
        <v>0.74999999999999967</v>
      </c>
      <c r="AA5451" s="3">
        <f t="shared" si="945"/>
        <v>54.394059446282142</v>
      </c>
    </row>
    <row r="5452" spans="1:27" x14ac:dyDescent="0.4">
      <c r="A5452" s="4">
        <v>191.6680610696074</v>
      </c>
      <c r="B5452" s="4">
        <v>41.334585437416067</v>
      </c>
      <c r="C5452" s="5">
        <v>382.16563212764891</v>
      </c>
      <c r="D5452" s="5" cm="1">
        <f t="array" ref="D5452">[2]!PropsSI("H","P",(B5452+1)*100*1000,"T",C5452+273.15,"WATER")/1000</f>
        <v>3167.4560235558838</v>
      </c>
      <c r="E5452" s="5" cm="1">
        <f t="array" ref="E5452">[2]!PropsSI("S","P",(B5452+1)*100*1000,"T",C5452+273.15,"WATER")/1000</f>
        <v>6.6759404791332075</v>
      </c>
      <c r="F5452" s="5" cm="1">
        <f t="array" ref="F5452">[2]!PropsSI("T","P",(B5452+1)*100*1000,"Q",1,"WATER")-273.15</f>
        <v>253.74060132706518</v>
      </c>
      <c r="G5452" s="9"/>
      <c r="H5452" s="4">
        <v>80.602390178180229</v>
      </c>
      <c r="I5452" s="6">
        <v>0.34218595956197362</v>
      </c>
      <c r="J5452" s="5" cm="1">
        <f t="array" ref="J5452">[2]!PropsSI("T","P",(I5452+1)*100*1000,"H",K5452*1000,"WATER")-273.15</f>
        <v>108.04608508135505</v>
      </c>
      <c r="K5452" s="5">
        <f t="shared" si="939"/>
        <v>2640.8958802700413</v>
      </c>
      <c r="L5452" s="5" t="e" cm="1">
        <f t="array" ref="L5452">[2]!PropsSI("S","P",(I5452+1)*100*1000,"T",J5452+273.15,"WATER")/1000</f>
        <v>#VALUE!</v>
      </c>
      <c r="M5452" s="5" cm="1">
        <f t="array" ref="M5452">[2]!PropsSI("H","P",(I5452+1)*100*1000,"S",E5452*1000,"WATER")/1000</f>
        <v>2465.3758325080939</v>
      </c>
      <c r="N5452" s="5" cm="1">
        <f t="array" ref="N5452">[2]!PropsSI("T","P",(I5452+1)*100*1000,"Q",1,"WATER")-273.15</f>
        <v>108.04608508135505</v>
      </c>
      <c r="O5452">
        <v>0.75</v>
      </c>
      <c r="P5452">
        <f t="shared" si="936"/>
        <v>28.034656027814467</v>
      </c>
      <c r="Q5452" s="24"/>
      <c r="R5452">
        <f t="shared" si="940"/>
        <v>0.75189483910584909</v>
      </c>
      <c r="S5452">
        <f t="shared" si="941"/>
        <v>804.14399945439516</v>
      </c>
      <c r="T5452">
        <f t="shared" si="942"/>
        <v>-0.84253380539117684</v>
      </c>
      <c r="U5452">
        <f t="shared" si="946"/>
        <v>144.24488317383543</v>
      </c>
      <c r="V5452">
        <f t="shared" si="943"/>
        <v>-46605.933688895631</v>
      </c>
      <c r="W5452">
        <f t="shared" si="937"/>
        <v>54.285693988101485</v>
      </c>
      <c r="X5452">
        <f t="shared" si="944"/>
        <v>689.11699399243003</v>
      </c>
      <c r="Z5452">
        <f t="shared" si="938"/>
        <v>0.75000000000000011</v>
      </c>
      <c r="AA5452" s="3">
        <f t="shared" si="945"/>
        <v>54.285694448627972</v>
      </c>
    </row>
    <row r="5453" spans="1:27" x14ac:dyDescent="0.4">
      <c r="A5453" s="4">
        <v>192.57302224099098</v>
      </c>
      <c r="B5453" s="4">
        <v>41.103466542762327</v>
      </c>
      <c r="C5453" s="5">
        <v>380.84157265669279</v>
      </c>
      <c r="D5453" s="5" cm="1">
        <f t="array" ref="D5453">[2]!PropsSI("H","P",(B5453+1)*100*1000,"T",C5453+273.15,"WATER")/1000</f>
        <v>3164.693063345374</v>
      </c>
      <c r="E5453" s="5" cm="1">
        <f t="array" ref="E5453">[2]!PropsSI("S","P",(B5453+1)*100*1000,"T",C5453+273.15,"WATER")/1000</f>
        <v>6.6740825726712529</v>
      </c>
      <c r="F5453" s="5" cm="1">
        <f t="array" ref="F5453">[2]!PropsSI("T","P",(B5453+1)*100*1000,"Q",1,"WATER")-273.15</f>
        <v>253.41180908801027</v>
      </c>
      <c r="G5453" s="9"/>
      <c r="H5453" s="4">
        <v>79.503221789284012</v>
      </c>
      <c r="I5453" s="6">
        <v>0.34174898087176153</v>
      </c>
      <c r="J5453" s="5" cm="1">
        <f t="array" ref="J5453">[2]!PropsSI("T","P",(I5453+1)*100*1000,"H",K5453*1000,"WATER")-273.15</f>
        <v>108.03650433756439</v>
      </c>
      <c r="K5453" s="5">
        <f t="shared" si="939"/>
        <v>2639.6360182424514</v>
      </c>
      <c r="L5453" s="5" t="e" cm="1">
        <f t="array" ref="L5453">[2]!PropsSI("S","P",(I5453+1)*100*1000,"T",J5453+273.15,"WATER")/1000</f>
        <v>#VALUE!</v>
      </c>
      <c r="M5453" s="5" cm="1">
        <f t="array" ref="M5453">[2]!PropsSI("H","P",(I5453+1)*100*1000,"S",E5453*1000,"WATER")/1000</f>
        <v>2464.6170032081441</v>
      </c>
      <c r="N5453" s="5" cm="1">
        <f t="array" ref="N5453">[2]!PropsSI("T","P",(I5453+1)*100*1000,"Q",1,"WATER")-273.15</f>
        <v>108.03650433756439</v>
      </c>
      <c r="O5453">
        <v>0.75</v>
      </c>
      <c r="P5453">
        <f t="shared" si="936"/>
        <v>28.086617228998364</v>
      </c>
      <c r="Q5453" s="24"/>
      <c r="R5453">
        <f t="shared" si="940"/>
        <v>0.75243345221945157</v>
      </c>
      <c r="S5453">
        <f t="shared" si="941"/>
        <v>797.43532213094466</v>
      </c>
      <c r="T5453">
        <f t="shared" si="942"/>
        <v>-0.84234864847712565</v>
      </c>
      <c r="U5453">
        <f t="shared" si="946"/>
        <v>143.91448525300245</v>
      </c>
      <c r="V5453">
        <f t="shared" si="943"/>
        <v>-46434.362493677807</v>
      </c>
      <c r="W5453">
        <f t="shared" si="937"/>
        <v>54.132708985185367</v>
      </c>
      <c r="X5453">
        <f t="shared" si="944"/>
        <v>678.39889577171255</v>
      </c>
      <c r="Z5453">
        <f t="shared" si="938"/>
        <v>0.75000000000000022</v>
      </c>
      <c r="AA5453" s="3">
        <f t="shared" si="945"/>
        <v>54.132709447013355</v>
      </c>
    </row>
    <row r="5454" spans="1:27" x14ac:dyDescent="0.4">
      <c r="A5454" s="4">
        <v>192.43939842890376</v>
      </c>
      <c r="B5454" s="4">
        <v>40.986703315660492</v>
      </c>
      <c r="C5454" s="5">
        <v>380.43813644461824</v>
      </c>
      <c r="D5454" s="5" cm="1">
        <f t="array" ref="D5454">[2]!PropsSI("H","P",(B5454+1)*100*1000,"T",C5454+273.15,"WATER")/1000</f>
        <v>3163.9424042795995</v>
      </c>
      <c r="E5454" s="5" cm="1">
        <f t="array" ref="E5454">[2]!PropsSI("S","P",(B5454+1)*100*1000,"T",C5454+273.15,"WATER")/1000</f>
        <v>6.6741328477089406</v>
      </c>
      <c r="F5454" s="5" cm="1">
        <f t="array" ref="F5454">[2]!PropsSI("T","P",(B5454+1)*100*1000,"Q",1,"WATER")-273.15</f>
        <v>253.24517511470606</v>
      </c>
      <c r="G5454" s="9"/>
      <c r="H5454" s="4">
        <v>79.068747083171075</v>
      </c>
      <c r="I5454" s="6">
        <v>0.3424033993024409</v>
      </c>
      <c r="J5454" s="5" cm="1">
        <f t="array" ref="J5454">[2]!PropsSI("T","P",(I5454+1)*100*1000,"H",K5454*1000,"WATER")-273.15</f>
        <v>108.05085148370199</v>
      </c>
      <c r="K5454" s="5">
        <f t="shared" si="939"/>
        <v>2639.519559869726</v>
      </c>
      <c r="L5454" s="5" t="e" cm="1">
        <f t="array" ref="L5454">[2]!PropsSI("S","P",(I5454+1)*100*1000,"T",J5454+273.15,"WATER")/1000</f>
        <v>#VALUE!</v>
      </c>
      <c r="M5454" s="5" cm="1">
        <f t="array" ref="M5454">[2]!PropsSI("H","P",(I5454+1)*100*1000,"S",E5454*1000,"WATER")/1000</f>
        <v>2464.711945066435</v>
      </c>
      <c r="N5454" s="5" cm="1">
        <f t="array" ref="N5454">[2]!PropsSI("T","P",(I5454+1)*100*1000,"Q",1,"WATER")-273.15</f>
        <v>108.05085148370199</v>
      </c>
      <c r="O5454">
        <v>0.75</v>
      </c>
      <c r="P5454">
        <f t="shared" si="936"/>
        <v>28.033226861280735</v>
      </c>
      <c r="Q5454" s="24"/>
      <c r="R5454">
        <f t="shared" si="940"/>
        <v>0.75238351829644112</v>
      </c>
      <c r="S5454">
        <f t="shared" si="941"/>
        <v>794.05510745921958</v>
      </c>
      <c r="T5454">
        <f t="shared" si="942"/>
        <v>-0.84287049450848517</v>
      </c>
      <c r="U5454">
        <f t="shared" si="946"/>
        <v>143.28272260387411</v>
      </c>
      <c r="V5454">
        <f t="shared" si="943"/>
        <v>-46412.795394430716</v>
      </c>
      <c r="W5454">
        <f t="shared" si="937"/>
        <v>54.07202898974878</v>
      </c>
      <c r="X5454">
        <f t="shared" si="944"/>
        <v>678.01921628551202</v>
      </c>
      <c r="Z5454">
        <f t="shared" si="938"/>
        <v>0.75000000000000011</v>
      </c>
      <c r="AA5454" s="3">
        <f t="shared" si="945"/>
        <v>54.07202945209503</v>
      </c>
    </row>
    <row r="5455" spans="1:27" x14ac:dyDescent="0.4">
      <c r="A5455" s="4">
        <v>192.69867819843341</v>
      </c>
      <c r="B5455" s="4">
        <v>40.914339905520379</v>
      </c>
      <c r="C5455" s="5">
        <v>379.43889043025246</v>
      </c>
      <c r="D5455" s="5" cm="1">
        <f t="array" ref="D5455">[2]!PropsSI("H","P",(B5455+1)*100*1000,"T",C5455+273.15,"WATER")/1000</f>
        <v>3161.6583574713623</v>
      </c>
      <c r="E5455" s="5" cm="1">
        <f t="array" ref="E5455">[2]!PropsSI("S","P",(B5455+1)*100*1000,"T",C5455+273.15,"WATER")/1000</f>
        <v>6.671379838921343</v>
      </c>
      <c r="F5455" s="5" cm="1">
        <f t="array" ref="F5455">[2]!PropsSI("T","P",(B5455+1)*100*1000,"Q",1,"WATER")-273.15</f>
        <v>253.14172651524166</v>
      </c>
      <c r="G5455" s="9"/>
      <c r="H5455" s="4">
        <v>79.063439265113644</v>
      </c>
      <c r="I5455" s="6">
        <v>0.34420554078037924</v>
      </c>
      <c r="J5455" s="5" cm="1">
        <f t="array" ref="J5455">[2]!PropsSI("T","P",(I5455+1)*100*1000,"H",K5455*1000,"WATER")-273.15</f>
        <v>108.09033099623036</v>
      </c>
      <c r="K5455" s="5">
        <f t="shared" si="939"/>
        <v>2638.3177609319473</v>
      </c>
      <c r="L5455" s="5" t="e" cm="1">
        <f t="array" ref="L5455">[2]!PropsSI("S","P",(I5455+1)*100*1000,"T",J5455+273.15,"WATER")/1000</f>
        <v>#VALUE!</v>
      </c>
      <c r="M5455" s="5" cm="1">
        <f t="array" ref="M5455">[2]!PropsSI("H","P",(I5455+1)*100*1000,"S",E5455*1000,"WATER")/1000</f>
        <v>2463.8708954188087</v>
      </c>
      <c r="N5455" s="5" cm="1">
        <f t="array" ref="N5455">[2]!PropsSI("T","P",(I5455+1)*100*1000,"Q",1,"WATER")-273.15</f>
        <v>108.09033099623036</v>
      </c>
      <c r="O5455">
        <v>0.75</v>
      </c>
      <c r="P5455">
        <f t="shared" si="936"/>
        <v>28.013067000201357</v>
      </c>
      <c r="Q5455" s="24"/>
      <c r="R5455">
        <f t="shared" si="940"/>
        <v>0.75183866937611743</v>
      </c>
      <c r="S5455">
        <f t="shared" si="941"/>
        <v>791.97470387284807</v>
      </c>
      <c r="T5455">
        <f t="shared" si="942"/>
        <v>-0.84417590884421889</v>
      </c>
      <c r="U5455">
        <f t="shared" si="946"/>
        <v>141.90338702969717</v>
      </c>
      <c r="V5455">
        <f t="shared" si="943"/>
        <v>-46422.861487645387</v>
      </c>
      <c r="W5455">
        <f t="shared" si="937"/>
        <v>54.018582352229657</v>
      </c>
      <c r="X5455">
        <f t="shared" si="944"/>
        <v>676.28682872457966</v>
      </c>
      <c r="Z5455">
        <f t="shared" si="938"/>
        <v>0.74999999999999967</v>
      </c>
      <c r="AA5455" s="3">
        <f t="shared" si="945"/>
        <v>54.018582815033355</v>
      </c>
    </row>
    <row r="5456" spans="1:27" x14ac:dyDescent="0.4">
      <c r="A5456" s="4">
        <v>193.93612672044148</v>
      </c>
      <c r="B5456" s="4">
        <v>40.9931671338841</v>
      </c>
      <c r="C5456" s="5">
        <v>378.82849878841</v>
      </c>
      <c r="D5456" s="5" cm="1">
        <f t="array" ref="D5456">[2]!PropsSI("H","P",(B5456+1)*100*1000,"T",C5456+273.15,"WATER")/1000</f>
        <v>3160.019383645365</v>
      </c>
      <c r="E5456" s="5" cm="1">
        <f t="array" ref="E5456">[2]!PropsSI("S","P",(B5456+1)*100*1000,"T",C5456+273.15,"WATER")/1000</f>
        <v>6.6680567524510792</v>
      </c>
      <c r="F5456" s="5" cm="1">
        <f t="array" ref="F5456">[2]!PropsSI("T","P",(B5456+1)*100*1000,"Q",1,"WATER")-273.15</f>
        <v>253.25440895968723</v>
      </c>
      <c r="G5456" s="9"/>
      <c r="H5456" s="4">
        <v>80.100728763657514</v>
      </c>
      <c r="I5456" s="6">
        <v>0.34173684994408582</v>
      </c>
      <c r="J5456" s="5" cm="1">
        <f t="array" ref="J5456">[2]!PropsSI("T","P",(I5456+1)*100*1000,"H",K5456*1000,"WATER")-273.15</f>
        <v>108.03623833071151</v>
      </c>
      <c r="K5456" s="5">
        <f t="shared" si="939"/>
        <v>2636.7438247731375</v>
      </c>
      <c r="L5456" s="5" t="e" cm="1">
        <f t="array" ref="L5456">[2]!PropsSI("S","P",(I5456+1)*100*1000,"T",J5456+273.15,"WATER")/1000</f>
        <v>#VALUE!</v>
      </c>
      <c r="M5456" s="5" cm="1">
        <f t="array" ref="M5456">[2]!PropsSI("H","P",(I5456+1)*100*1000,"S",E5456*1000,"WATER")/1000</f>
        <v>2462.3186384823948</v>
      </c>
      <c r="N5456" s="5" cm="1">
        <f t="array" ref="N5456">[2]!PropsSI("T","P",(I5456+1)*100*1000,"Q",1,"WATER")-273.15</f>
        <v>108.03623833071151</v>
      </c>
      <c r="O5456">
        <v>0.75</v>
      </c>
      <c r="P5456">
        <f t="shared" si="936"/>
        <v>28.189454193098378</v>
      </c>
      <c r="Q5456" s="24"/>
      <c r="R5456">
        <f t="shared" si="940"/>
        <v>0.75261822529999078</v>
      </c>
      <c r="S5456">
        <f t="shared" si="941"/>
        <v>794.23570100779932</v>
      </c>
      <c r="T5456">
        <f t="shared" si="942"/>
        <v>-0.84239839272392347</v>
      </c>
      <c r="U5456">
        <f t="shared" si="946"/>
        <v>143.34744845906442</v>
      </c>
      <c r="V5456">
        <f t="shared" si="943"/>
        <v>-46268.737345079593</v>
      </c>
      <c r="W5456">
        <f t="shared" si="937"/>
        <v>53.991028714359892</v>
      </c>
      <c r="X5456">
        <f t="shared" si="944"/>
        <v>665.72124777621138</v>
      </c>
      <c r="Z5456">
        <f t="shared" si="938"/>
        <v>0.75</v>
      </c>
      <c r="AA5456" s="3">
        <f t="shared" si="945"/>
        <v>53.991029177399781</v>
      </c>
    </row>
    <row r="5457" spans="1:27" x14ac:dyDescent="0.4">
      <c r="A5457" s="4">
        <v>193.54112852696912</v>
      </c>
      <c r="B5457" s="4">
        <v>41.081823637976079</v>
      </c>
      <c r="C5457" s="5">
        <v>380.43407585251134</v>
      </c>
      <c r="D5457" s="5" cm="1">
        <f t="array" ref="D5457">[2]!PropsSI("H","P",(B5457+1)*100*1000,"T",C5457+273.15,"WATER")/1000</f>
        <v>3163.7460991778617</v>
      </c>
      <c r="E5457" s="5" cm="1">
        <f t="array" ref="E5457">[2]!PropsSI("S","P",(B5457+1)*100*1000,"T",C5457+273.15,"WATER")/1000</f>
        <v>6.6728560148624254</v>
      </c>
      <c r="F5457" s="5" cm="1">
        <f t="array" ref="F5457">[2]!PropsSI("T","P",(B5457+1)*100*1000,"Q",1,"WATER")-273.15</f>
        <v>253.38094900129397</v>
      </c>
      <c r="G5457" s="9"/>
      <c r="H5457" s="4">
        <v>79.190637175459329</v>
      </c>
      <c r="I5457" s="6">
        <v>0.34100313328625553</v>
      </c>
      <c r="J5457" s="5" cm="1">
        <f t="array" ref="J5457">[2]!PropsSI("T","P",(I5457+1)*100*1000,"H",K5457*1000,"WATER")-273.15</f>
        <v>108.02014571613199</v>
      </c>
      <c r="K5457" s="5">
        <f t="shared" si="939"/>
        <v>2638.9838290268199</v>
      </c>
      <c r="L5457" s="5" t="e" cm="1">
        <f t="array" ref="L5457">[2]!PropsSI("S","P",(I5457+1)*100*1000,"T",J5457+273.15,"WATER")/1000</f>
        <v>#VALUE!</v>
      </c>
      <c r="M5457" s="5" cm="1">
        <f t="array" ref="M5457">[2]!PropsSI("H","P",(I5457+1)*100*1000,"S",E5457*1000,"WATER")/1000</f>
        <v>2464.0630723098061</v>
      </c>
      <c r="N5457" s="5" cm="1">
        <f t="array" ref="N5457">[2]!PropsSI("T","P",(I5457+1)*100*1000,"Q",1,"WATER")-273.15</f>
        <v>108.02014571613199</v>
      </c>
      <c r="O5457">
        <v>0.75</v>
      </c>
      <c r="P5457">
        <f t="shared" si="936"/>
        <v>28.211967214835241</v>
      </c>
      <c r="Q5457" s="24"/>
      <c r="R5457">
        <f t="shared" si="940"/>
        <v>0.75274328575907701</v>
      </c>
      <c r="S5457">
        <f t="shared" si="941"/>
        <v>796.79979219136214</v>
      </c>
      <c r="T5457">
        <f t="shared" si="942"/>
        <v>-0.84183563737624134</v>
      </c>
      <c r="U5457">
        <f t="shared" si="946"/>
        <v>144.24299487323705</v>
      </c>
      <c r="V5457">
        <f t="shared" si="943"/>
        <v>-46361.1495243225</v>
      </c>
      <c r="W5457">
        <f t="shared" si="937"/>
        <v>54.115858415954754</v>
      </c>
      <c r="X5457">
        <f t="shared" si="944"/>
        <v>671.01157935943695</v>
      </c>
      <c r="Z5457">
        <f t="shared" si="938"/>
        <v>0.75000000000000011</v>
      </c>
      <c r="AA5457" s="3">
        <f t="shared" si="945"/>
        <v>54.115858877926541</v>
      </c>
    </row>
    <row r="5458" spans="1:27" x14ac:dyDescent="0.4">
      <c r="A5458" s="4">
        <v>191.94908957349361</v>
      </c>
      <c r="B5458" s="4">
        <v>41.04284329848047</v>
      </c>
      <c r="C5458" s="5">
        <v>380.64588137135922</v>
      </c>
      <c r="D5458" s="5" cm="1">
        <f t="array" ref="D5458">[2]!PropsSI("H","P",(B5458+1)*100*1000,"T",C5458+273.15,"WATER")/1000</f>
        <v>3164.3366860884244</v>
      </c>
      <c r="E5458" s="5" cm="1">
        <f t="array" ref="E5458">[2]!PropsSI("S","P",(B5458+1)*100*1000,"T",C5458+273.15,"WATER")/1000</f>
        <v>6.6741593754167061</v>
      </c>
      <c r="F5458" s="5" cm="1">
        <f t="array" ref="F5458">[2]!PropsSI("T","P",(B5458+1)*100*1000,"Q",1,"WATER")-273.15</f>
        <v>253.32533724498614</v>
      </c>
      <c r="G5458" s="9"/>
      <c r="H5458" s="4">
        <v>78.772540720455765</v>
      </c>
      <c r="I5458" s="6">
        <v>0.34145617208845636</v>
      </c>
      <c r="J5458" s="5" cm="1">
        <f t="array" ref="J5458">[2]!PropsSI("T","P",(I5458+1)*100*1000,"H",K5458*1000,"WATER")-273.15</f>
        <v>108.03008307660559</v>
      </c>
      <c r="K5458" s="5">
        <f t="shared" si="939"/>
        <v>2639.5434438757788</v>
      </c>
      <c r="L5458" s="5" t="e" cm="1">
        <f t="array" ref="L5458">[2]!PropsSI("S","P",(I5458+1)*100*1000,"T",J5458+273.15,"WATER")/1000</f>
        <v>#VALUE!</v>
      </c>
      <c r="M5458" s="5" cm="1">
        <f t="array" ref="M5458">[2]!PropsSI("H","P",(I5458+1)*100*1000,"S",E5458*1000,"WATER")/1000</f>
        <v>2464.6123631382302</v>
      </c>
      <c r="N5458" s="5" cm="1">
        <f t="array" ref="N5458">[2]!PropsSI("T","P",(I5458+1)*100*1000,"Q",1,"WATER")-273.15</f>
        <v>108.03008307660559</v>
      </c>
      <c r="O5458">
        <v>0.75</v>
      </c>
      <c r="P5458">
        <f t="shared" si="936"/>
        <v>27.981551404733118</v>
      </c>
      <c r="Q5458" s="24"/>
      <c r="R5458">
        <f t="shared" si="940"/>
        <v>0.75264030089465606</v>
      </c>
      <c r="S5458">
        <f t="shared" si="941"/>
        <v>795.67376820837512</v>
      </c>
      <c r="T5458">
        <f t="shared" si="942"/>
        <v>-0.84217478773860743</v>
      </c>
      <c r="U5458">
        <f t="shared" si="946"/>
        <v>143.96596039562422</v>
      </c>
      <c r="V5458">
        <f t="shared" si="943"/>
        <v>-46390.223625019869</v>
      </c>
      <c r="W5458">
        <f t="shared" si="937"/>
        <v>54.066372243773678</v>
      </c>
      <c r="X5458">
        <f t="shared" si="944"/>
        <v>680.41787820484467</v>
      </c>
      <c r="Z5458">
        <f t="shared" si="938"/>
        <v>0.74999999999999978</v>
      </c>
      <c r="AA5458" s="3">
        <f t="shared" si="945"/>
        <v>54.066372706168302</v>
      </c>
    </row>
    <row r="5459" spans="1:27" x14ac:dyDescent="0.4">
      <c r="A5459" s="4">
        <v>190.85037535831836</v>
      </c>
      <c r="B5459" s="4">
        <v>40.715016603438173</v>
      </c>
      <c r="C5459" s="5">
        <v>381.69438654678555</v>
      </c>
      <c r="D5459" s="5" cm="1">
        <f t="array" ref="D5459">[2]!PropsSI("H","P",(B5459+1)*100*1000,"T",C5459+273.15,"WATER")/1000</f>
        <v>3167.517950091124</v>
      </c>
      <c r="E5459" s="5" cm="1">
        <f t="array" ref="E5459">[2]!PropsSI("S","P",(B5459+1)*100*1000,"T",C5459+273.15,"WATER")/1000</f>
        <v>6.6824012333170844</v>
      </c>
      <c r="F5459" s="5" cm="1">
        <f t="array" ref="F5459">[2]!PropsSI("T","P",(B5459+1)*100*1000,"Q",1,"WATER")-273.15</f>
        <v>252.85607138982039</v>
      </c>
      <c r="G5459" s="9"/>
      <c r="H5459" s="4">
        <v>79.366823899215973</v>
      </c>
      <c r="I5459" s="6">
        <v>0.34160189254195572</v>
      </c>
      <c r="J5459" s="5" cm="1">
        <f t="array" ref="J5459">[2]!PropsSI("T","P",(I5459+1)*100*1000,"H",K5459*1000,"WATER")-273.15</f>
        <v>108.03327885265674</v>
      </c>
      <c r="K5459" s="5">
        <f t="shared" si="939"/>
        <v>2642.7076634781483</v>
      </c>
      <c r="L5459" s="5" t="e" cm="1">
        <f t="array" ref="L5459">[2]!PropsSI("S","P",(I5459+1)*100*1000,"T",J5459+273.15,"WATER")/1000</f>
        <v>#VALUE!</v>
      </c>
      <c r="M5459" s="5" cm="1">
        <f t="array" ref="M5459">[2]!PropsSI("H","P",(I5459+1)*100*1000,"S",E5459*1000,"WATER")/1000</f>
        <v>2467.7709012738233</v>
      </c>
      <c r="N5459" s="5" cm="1">
        <f t="array" ref="N5459">[2]!PropsSI("T","P",(I5459+1)*100*1000,"Q",1,"WATER")-273.15</f>
        <v>108.03327885265674</v>
      </c>
      <c r="O5459">
        <v>0.75</v>
      </c>
      <c r="P5459">
        <f t="shared" si="936"/>
        <v>27.82228894222029</v>
      </c>
      <c r="Q5459" s="24"/>
      <c r="R5459">
        <f t="shared" si="940"/>
        <v>0.75312258588982339</v>
      </c>
      <c r="S5459">
        <f t="shared" si="941"/>
        <v>786.16588839906046</v>
      </c>
      <c r="T5459">
        <f t="shared" si="942"/>
        <v>-0.84245045133679541</v>
      </c>
      <c r="U5459">
        <f t="shared" si="946"/>
        <v>143.66016386351106</v>
      </c>
      <c r="V5459">
        <f t="shared" si="943"/>
        <v>-46387.861839186211</v>
      </c>
      <c r="W5459">
        <f t="shared" si="937"/>
        <v>54.003860782905271</v>
      </c>
      <c r="X5459">
        <f t="shared" si="944"/>
        <v>685.47470404894875</v>
      </c>
      <c r="Z5459">
        <f t="shared" si="938"/>
        <v>0.75000000000000022</v>
      </c>
      <c r="AA5459" s="3">
        <f t="shared" si="945"/>
        <v>54.003861245835132</v>
      </c>
    </row>
    <row r="5460" spans="1:27" x14ac:dyDescent="0.4">
      <c r="A5460" s="4">
        <v>190.47474231594788</v>
      </c>
      <c r="B5460" s="4">
        <v>41.190282966091281</v>
      </c>
      <c r="C5460" s="5">
        <v>381.53511094035611</v>
      </c>
      <c r="D5460" s="5" cm="1">
        <f t="array" ref="D5460">[2]!PropsSI("H","P",(B5460+1)*100*1000,"T",C5460+273.15,"WATER")/1000</f>
        <v>3166.2068061182508</v>
      </c>
      <c r="E5460" s="5" cm="1">
        <f t="array" ref="E5460">[2]!PropsSI("S","P",(B5460+1)*100*1000,"T",C5460+273.15,"WATER")/1000</f>
        <v>6.6755069910560838</v>
      </c>
      <c r="F5460" s="5" cm="1">
        <f t="array" ref="F5460">[2]!PropsSI("T","P",(B5460+1)*100*1000,"Q",1,"WATER")-273.15</f>
        <v>253.53547663228278</v>
      </c>
      <c r="G5460" s="9"/>
      <c r="H5460" s="4">
        <v>78.242759169895905</v>
      </c>
      <c r="I5460" s="6">
        <v>0.34264985035083839</v>
      </c>
      <c r="J5460" s="5" cm="1">
        <f t="array" ref="J5460">[2]!PropsSI("T","P",(I5460+1)*100*1000,"H",K5460*1000,"WATER")-273.15</f>
        <v>108.05625306178769</v>
      </c>
      <c r="K5460" s="5">
        <f t="shared" si="939"/>
        <v>2640.4999311599126</v>
      </c>
      <c r="L5460" s="5" t="e" cm="1">
        <f t="array" ref="L5460">[2]!PropsSI("S","P",(I5460+1)*100*1000,"T",J5460+273.15,"WATER")/1000</f>
        <v>#VALUE!</v>
      </c>
      <c r="M5460" s="5" cm="1">
        <f t="array" ref="M5460">[2]!PropsSI("H","P",(I5460+1)*100*1000,"S",E5460*1000,"WATER")/1000</f>
        <v>2465.2643061737999</v>
      </c>
      <c r="N5460" s="5" cm="1">
        <f t="array" ref="N5460">[2]!PropsSI("T","P",(I5460+1)*100*1000,"Q",1,"WATER")-273.15</f>
        <v>108.05625306178769</v>
      </c>
      <c r="O5460">
        <v>0.75</v>
      </c>
      <c r="P5460">
        <f t="shared" si="936"/>
        <v>27.814967094836582</v>
      </c>
      <c r="Q5460" s="24"/>
      <c r="R5460">
        <f t="shared" si="940"/>
        <v>0.75196003370247211</v>
      </c>
      <c r="S5460">
        <f t="shared" si="941"/>
        <v>799.96297013197579</v>
      </c>
      <c r="T5460">
        <f t="shared" si="942"/>
        <v>-0.84293623089613368</v>
      </c>
      <c r="U5460">
        <f t="shared" si="946"/>
        <v>143.64060192152772</v>
      </c>
      <c r="V5460">
        <f t="shared" si="943"/>
        <v>-46551.825456049453</v>
      </c>
      <c r="W5460">
        <f t="shared" si="937"/>
        <v>54.151799521913517</v>
      </c>
      <c r="X5460">
        <f t="shared" si="944"/>
        <v>693.62874229193119</v>
      </c>
      <c r="Z5460">
        <f t="shared" si="938"/>
        <v>0.75</v>
      </c>
      <c r="AA5460" s="3">
        <f t="shared" si="945"/>
        <v>54.151799983578691</v>
      </c>
    </row>
    <row r="5461" spans="1:27" x14ac:dyDescent="0.4">
      <c r="A5461" s="4">
        <v>190.4914092882334</v>
      </c>
      <c r="B5461" s="4">
        <v>41.044296901312883</v>
      </c>
      <c r="C5461" s="5">
        <v>381.72650223751572</v>
      </c>
      <c r="D5461" s="5" cm="1">
        <f t="array" ref="D5461">[2]!PropsSI("H","P",(B5461+1)*100*1000,"T",C5461+273.15,"WATER")/1000</f>
        <v>3166.9553656497869</v>
      </c>
      <c r="E5461" s="5" cm="1">
        <f t="array" ref="E5461">[2]!PropsSI("S","P",(B5461+1)*100*1000,"T",C5461+273.15,"WATER")/1000</f>
        <v>6.6781464930982306</v>
      </c>
      <c r="F5461" s="5" cm="1">
        <f t="array" ref="F5461">[2]!PropsSI("T","P",(B5461+1)*100*1000,"Q",1,"WATER")-273.15</f>
        <v>253.32741175246178</v>
      </c>
      <c r="G5461" s="9"/>
      <c r="H5461" s="4">
        <v>78.713462422098871</v>
      </c>
      <c r="I5461" s="6">
        <v>0.34156972249348883</v>
      </c>
      <c r="J5461" s="5" cm="1">
        <f t="array" ref="J5461">[2]!PropsSI("T","P",(I5461+1)*100*1000,"H",K5461*1000,"WATER")-273.15</f>
        <v>108.03257336015196</v>
      </c>
      <c r="K5461" s="5">
        <f t="shared" si="939"/>
        <v>2641.3478436479008</v>
      </c>
      <c r="L5461" s="5" t="e" cm="1">
        <f t="array" ref="L5461">[2]!PropsSI("S","P",(I5461+1)*100*1000,"T",J5461+273.15,"WATER")/1000</f>
        <v>#VALUE!</v>
      </c>
      <c r="M5461" s="5" cm="1">
        <f t="array" ref="M5461">[2]!PropsSI("H","P",(I5461+1)*100*1000,"S",E5461*1000,"WATER")/1000</f>
        <v>2466.145336313939</v>
      </c>
      <c r="N5461" s="5" cm="1">
        <f t="array" ref="N5461">[2]!PropsSI("T","P",(I5461+1)*100*1000,"Q",1,"WATER")-273.15</f>
        <v>108.03257336015196</v>
      </c>
      <c r="O5461">
        <v>0.75</v>
      </c>
      <c r="P5461">
        <f t="shared" si="936"/>
        <v>27.812143777398727</v>
      </c>
      <c r="Q5461" s="24"/>
      <c r="R5461">
        <f t="shared" si="940"/>
        <v>0.75259614093177829</v>
      </c>
      <c r="S5461">
        <f t="shared" si="941"/>
        <v>795.71710967083402</v>
      </c>
      <c r="T5461">
        <f t="shared" si="942"/>
        <v>-0.84225386317010698</v>
      </c>
      <c r="U5461">
        <f t="shared" si="946"/>
        <v>144.12968860781817</v>
      </c>
      <c r="V5461">
        <f t="shared" si="943"/>
        <v>-46470.625837098691</v>
      </c>
      <c r="W5461">
        <f t="shared" si="937"/>
        <v>54.097144587981333</v>
      </c>
      <c r="X5461">
        <f t="shared" si="944"/>
        <v>690.90126761232818</v>
      </c>
      <c r="Z5461">
        <f t="shared" si="938"/>
        <v>0.75000000000000022</v>
      </c>
      <c r="AA5461" s="3">
        <f t="shared" si="945"/>
        <v>54.097145050112928</v>
      </c>
    </row>
    <row r="5462" spans="1:27" x14ac:dyDescent="0.4">
      <c r="A5462" s="4">
        <v>191.20256683935278</v>
      </c>
      <c r="B5462" s="4">
        <v>40.972692281806815</v>
      </c>
      <c r="C5462" s="5">
        <v>380.35687682243605</v>
      </c>
      <c r="D5462" s="5" cm="1">
        <f t="array" ref="D5462">[2]!PropsSI("H","P",(B5462+1)*100*1000,"T",C5462+273.15,"WATER")/1000</f>
        <v>3163.7726322342096</v>
      </c>
      <c r="E5462" s="5" cm="1">
        <f t="array" ref="E5462">[2]!PropsSI("S","P",(B5462+1)*100*1000,"T",C5462+273.15,"WATER")/1000</f>
        <v>6.6740171098788545</v>
      </c>
      <c r="F5462" s="5" cm="1">
        <f t="array" ref="F5462">[2]!PropsSI("T","P",(B5462+1)*100*1000,"Q",1,"WATER")-273.15</f>
        <v>253.22515600960287</v>
      </c>
      <c r="G5462" s="9"/>
      <c r="H5462" s="4">
        <v>77.043474514096332</v>
      </c>
      <c r="I5462" s="6">
        <v>0.34581937832302501</v>
      </c>
      <c r="J5462" s="5" cm="1">
        <f t="array" ref="J5462">[2]!PropsSI("T","P",(I5462+1)*100*1000,"H",K5462*1000,"WATER")-273.15</f>
        <v>108.12564836168451</v>
      </c>
      <c r="K5462" s="5">
        <f t="shared" si="939"/>
        <v>2639.7402859368099</v>
      </c>
      <c r="L5462" s="5" t="e" cm="1">
        <f t="array" ref="L5462">[2]!PropsSI("S","P",(I5462+1)*100*1000,"T",J5462+273.15,"WATER")/1000</f>
        <v>#VALUE!</v>
      </c>
      <c r="M5462" s="5" cm="1">
        <f t="array" ref="M5462">[2]!PropsSI("H","P",(I5462+1)*100*1000,"S",E5462*1000,"WATER")/1000</f>
        <v>2465.06283717101</v>
      </c>
      <c r="N5462" s="5" cm="1">
        <f t="array" ref="N5462">[2]!PropsSI("T","P",(I5462+1)*100*1000,"Q",1,"WATER")-273.15</f>
        <v>108.12564836168451</v>
      </c>
      <c r="O5462">
        <v>0.75</v>
      </c>
      <c r="P5462">
        <f t="shared" si="936"/>
        <v>27.832313810808731</v>
      </c>
      <c r="Q5462" s="24"/>
      <c r="R5462">
        <f t="shared" si="940"/>
        <v>0.75114942725181222</v>
      </c>
      <c r="S5462">
        <f t="shared" si="941"/>
        <v>793.68407046125469</v>
      </c>
      <c r="T5462">
        <f t="shared" si="942"/>
        <v>-0.84527985585586596</v>
      </c>
      <c r="U5462">
        <f t="shared" si="946"/>
        <v>141.21149749862099</v>
      </c>
      <c r="V5462">
        <f t="shared" si="943"/>
        <v>-46586.974841054485</v>
      </c>
      <c r="W5462">
        <f t="shared" si="937"/>
        <v>54.086975060211479</v>
      </c>
      <c r="X5462">
        <f t="shared" si="944"/>
        <v>689.30723732089029</v>
      </c>
      <c r="Z5462">
        <f t="shared" si="938"/>
        <v>0.75</v>
      </c>
      <c r="AA5462" s="3">
        <f t="shared" si="945"/>
        <v>54.086975522429967</v>
      </c>
    </row>
    <row r="5463" spans="1:27" x14ac:dyDescent="0.4">
      <c r="A5463" s="4">
        <v>190.79090459253794</v>
      </c>
      <c r="B5463" s="4">
        <v>41.154305448759139</v>
      </c>
      <c r="C5463" s="5">
        <v>380.2770896087959</v>
      </c>
      <c r="D5463" s="5" cm="1">
        <f t="array" ref="D5463">[2]!PropsSI("H","P",(B5463+1)*100*1000,"T",C5463+273.15,"WATER")/1000</f>
        <v>3163.2226136955887</v>
      </c>
      <c r="E5463" s="5" cm="1">
        <f t="array" ref="E5463">[2]!PropsSI("S","P",(B5463+1)*100*1000,"T",C5463+273.15,"WATER")/1000</f>
        <v>6.6713125097601873</v>
      </c>
      <c r="F5463" s="5" cm="1">
        <f t="array" ref="F5463">[2]!PropsSI("T","P",(B5463+1)*100*1000,"Q",1,"WATER")-273.15</f>
        <v>253.48425132208558</v>
      </c>
      <c r="G5463" s="9"/>
      <c r="H5463" s="4">
        <v>76.949120789667504</v>
      </c>
      <c r="I5463" s="6">
        <v>0.34421550788254152</v>
      </c>
      <c r="J5463" s="5" cm="1">
        <f t="array" ref="J5463">[2]!PropsSI("T","P",(I5463+1)*100*1000,"H",K5463*1000,"WATER")-273.15</f>
        <v>108.09054922431187</v>
      </c>
      <c r="K5463" s="5">
        <f t="shared" si="939"/>
        <v>2638.6904374645483</v>
      </c>
      <c r="L5463" s="5" t="e" cm="1">
        <f t="array" ref="L5463">[2]!PropsSI("S","P",(I5463+1)*100*1000,"T",J5463+273.15,"WATER")/1000</f>
        <v>#VALUE!</v>
      </c>
      <c r="M5463" s="5" cm="1">
        <f t="array" ref="M5463">[2]!PropsSI("H","P",(I5463+1)*100*1000,"S",E5463*1000,"WATER")/1000</f>
        <v>2463.8463787208684</v>
      </c>
      <c r="N5463" s="5" cm="1">
        <f t="array" ref="N5463">[2]!PropsSI("T","P",(I5463+1)*100*1000,"Q",1,"WATER")-273.15</f>
        <v>108.09054922431187</v>
      </c>
      <c r="O5463">
        <v>0.75</v>
      </c>
      <c r="P5463">
        <f t="shared" si="936"/>
        <v>27.79888010861465</v>
      </c>
      <c r="Q5463" s="24"/>
      <c r="R5463">
        <f t="shared" si="940"/>
        <v>0.75144272405800172</v>
      </c>
      <c r="S5463">
        <f t="shared" si="941"/>
        <v>798.93557575756506</v>
      </c>
      <c r="T5463">
        <f t="shared" si="942"/>
        <v>-0.84405613697532367</v>
      </c>
      <c r="U5463">
        <f t="shared" si="946"/>
        <v>142.39307696727423</v>
      </c>
      <c r="V5463">
        <f t="shared" si="943"/>
        <v>-46540.678665768639</v>
      </c>
      <c r="W5463">
        <f t="shared" si="937"/>
        <v>54.087151988630069</v>
      </c>
      <c r="X5463">
        <f t="shared" si="944"/>
        <v>691.07323843760935</v>
      </c>
      <c r="Z5463">
        <f t="shared" si="938"/>
        <v>0.75000000000000033</v>
      </c>
      <c r="AA5463" s="3">
        <f t="shared" si="945"/>
        <v>54.087152450847043</v>
      </c>
    </row>
    <row r="5464" spans="1:27" x14ac:dyDescent="0.4">
      <c r="A5464" s="4">
        <v>191.65816097797133</v>
      </c>
      <c r="B5464" s="4">
        <v>40.919664774110835</v>
      </c>
      <c r="C5464" s="5">
        <v>380.2616979688101</v>
      </c>
      <c r="D5464" s="5" cm="1">
        <f t="array" ref="D5464">[2]!PropsSI("H","P",(B5464+1)*100*1000,"T",C5464+273.15,"WATER")/1000</f>
        <v>3163.6456040201492</v>
      </c>
      <c r="E5464" s="5" cm="1">
        <f t="array" ref="E5464">[2]!PropsSI("S","P",(B5464+1)*100*1000,"T",C5464+273.15,"WATER")/1000</f>
        <v>6.674368281070878</v>
      </c>
      <c r="F5464" s="5" cm="1">
        <f t="array" ref="F5464">[2]!PropsSI("T","P",(B5464+1)*100*1000,"Q",1,"WATER")-273.15</f>
        <v>253.1493434467078</v>
      </c>
      <c r="G5464" s="9"/>
      <c r="H5464" s="4">
        <v>78.230635642312194</v>
      </c>
      <c r="I5464" s="6">
        <v>0.34810827457911842</v>
      </c>
      <c r="J5464" s="5" cm="1">
        <f t="array" ref="J5464">[2]!PropsSI("T","P",(I5464+1)*100*1000,"H",K5464*1000,"WATER")-273.15</f>
        <v>108.17567901795553</v>
      </c>
      <c r="K5464" s="5">
        <f t="shared" si="939"/>
        <v>2640.0070997162684</v>
      </c>
      <c r="L5464" s="5" t="e" cm="1">
        <f t="array" ref="L5464">[2]!PropsSI("S","P",(I5464+1)*100*1000,"T",J5464+273.15,"WATER")/1000</f>
        <v>#VALUE!</v>
      </c>
      <c r="M5464" s="5" cm="1">
        <f t="array" ref="M5464">[2]!PropsSI("H","P",(I5464+1)*100*1000,"S",E5464*1000,"WATER")/1000</f>
        <v>2465.4609316149749</v>
      </c>
      <c r="N5464" s="5" cm="1">
        <f t="array" ref="N5464">[2]!PropsSI("T","P",(I5464+1)*100*1000,"Q",1,"WATER")-273.15</f>
        <v>108.17567901795553</v>
      </c>
      <c r="O5464">
        <v>0.75</v>
      </c>
      <c r="P5464">
        <f t="shared" si="936"/>
        <v>27.877664653371479</v>
      </c>
      <c r="Q5464" s="24"/>
      <c r="R5464">
        <f t="shared" si="940"/>
        <v>0.75039385580873819</v>
      </c>
      <c r="S5464">
        <f t="shared" si="941"/>
        <v>792.1695928018969</v>
      </c>
      <c r="T5464">
        <f t="shared" si="942"/>
        <v>-0.84691731802849191</v>
      </c>
      <c r="U5464">
        <f t="shared" si="946"/>
        <v>139.75567317768119</v>
      </c>
      <c r="V5464">
        <f t="shared" si="943"/>
        <v>-46690.141624185322</v>
      </c>
      <c r="W5464">
        <f t="shared" si="937"/>
        <v>54.1305069873722</v>
      </c>
      <c r="X5464">
        <f t="shared" si="944"/>
        <v>689.2117306139005</v>
      </c>
      <c r="Z5464">
        <f t="shared" si="938"/>
        <v>0.75000000000000022</v>
      </c>
      <c r="AA5464" s="3">
        <f t="shared" si="945"/>
        <v>54.130507449218968</v>
      </c>
    </row>
    <row r="5465" spans="1:27" x14ac:dyDescent="0.4">
      <c r="A5465" s="4">
        <v>195.31344893815361</v>
      </c>
      <c r="B5465" s="4">
        <v>40.952867354502622</v>
      </c>
      <c r="C5465" s="5">
        <v>380.43735453840185</v>
      </c>
      <c r="D5465" s="5" cm="1">
        <f t="array" ref="D5465">[2]!PropsSI("H","P",(B5465+1)*100*1000,"T",C5465+273.15,"WATER")/1000</f>
        <v>3164.006811198019</v>
      </c>
      <c r="E5465" s="5" cm="1">
        <f t="array" ref="E5465">[2]!PropsSI("S","P",(B5465+1)*100*1000,"T",C5465+273.15,"WATER")/1000</f>
        <v>6.6745793165528085</v>
      </c>
      <c r="F5465" s="5" cm="1">
        <f t="array" ref="F5465">[2]!PropsSI("T","P",(B5465+1)*100*1000,"Q",1,"WATER")-273.15</f>
        <v>253.19682121719427</v>
      </c>
      <c r="G5465" s="9"/>
      <c r="H5465" s="4">
        <v>81.929293540756319</v>
      </c>
      <c r="I5465" s="6">
        <v>0.34826301970305096</v>
      </c>
      <c r="J5465" s="5" cm="1">
        <f t="array" ref="J5465">[2]!PropsSI("T","P",(I5465+1)*100*1000,"H",K5465*1000,"WATER")-273.15</f>
        <v>108.17905890950277</v>
      </c>
      <c r="K5465" s="5">
        <f t="shared" si="939"/>
        <v>2640.1711426160787</v>
      </c>
      <c r="L5465" s="5" t="e" cm="1">
        <f t="array" ref="L5465">[2]!PropsSI("S","P",(I5465+1)*100*1000,"T",J5465+273.15,"WATER")/1000</f>
        <v>#VALUE!</v>
      </c>
      <c r="M5465" s="5" cm="1">
        <f t="array" ref="M5465">[2]!PropsSI("H","P",(I5465+1)*100*1000,"S",E5465*1000,"WATER")/1000</f>
        <v>2465.5592530887652</v>
      </c>
      <c r="N5465" s="5" cm="1">
        <f t="array" ref="N5465">[2]!PropsSI("T","P",(I5465+1)*100*1000,"Q",1,"WATER")-273.15</f>
        <v>108.17905890950277</v>
      </c>
      <c r="O5465">
        <v>0.75</v>
      </c>
      <c r="P5465">
        <f t="shared" si="936"/>
        <v>28.420041974322878</v>
      </c>
      <c r="Q5465" s="24"/>
      <c r="R5465">
        <f t="shared" si="940"/>
        <v>0.75028263636758963</v>
      </c>
      <c r="S5465">
        <f t="shared" si="941"/>
        <v>793.13431525265105</v>
      </c>
      <c r="T5465">
        <f t="shared" si="942"/>
        <v>-0.84700858584480765</v>
      </c>
      <c r="U5465">
        <f t="shared" si="946"/>
        <v>139.74340331712307</v>
      </c>
      <c r="V5465">
        <f t="shared" si="943"/>
        <v>-46718.927368707322</v>
      </c>
      <c r="W5465">
        <f t="shared" si="937"/>
        <v>54.300529054324748</v>
      </c>
      <c r="X5465">
        <f t="shared" si="944"/>
        <v>669.79961149814369</v>
      </c>
      <c r="Z5465">
        <f t="shared" si="938"/>
        <v>0.75</v>
      </c>
      <c r="AA5465" s="3">
        <f t="shared" si="945"/>
        <v>54.300529514725412</v>
      </c>
    </row>
    <row r="5466" spans="1:27" x14ac:dyDescent="0.4">
      <c r="A5466" s="4">
        <v>195.04420655190816</v>
      </c>
      <c r="B5466" s="4">
        <v>41.035935240791545</v>
      </c>
      <c r="C5466" s="5">
        <v>379.0409231962762</v>
      </c>
      <c r="D5466" s="5" cm="1">
        <f t="array" ref="D5466">[2]!PropsSI("H","P",(B5466+1)*100*1000,"T",C5466+273.15,"WATER")/1000</f>
        <v>3160.4513259412161</v>
      </c>
      <c r="E5466" s="5" cm="1">
        <f t="array" ref="E5466">[2]!PropsSI("S","P",(B5466+1)*100*1000,"T",C5466+273.15,"WATER")/1000</f>
        <v>6.6682801830088376</v>
      </c>
      <c r="F5466" s="5" cm="1">
        <f t="array" ref="F5466">[2]!PropsSI("T","P",(B5466+1)*100*1000,"Q",1,"WATER")-273.15</f>
        <v>253.31547766881113</v>
      </c>
      <c r="G5466" s="9"/>
      <c r="H5466" s="4">
        <v>82.274838545670619</v>
      </c>
      <c r="I5466" s="6">
        <v>0.34769425964355349</v>
      </c>
      <c r="J5466" s="5" cm="1">
        <f t="array" ref="J5466">[2]!PropsSI("T","P",(I5466+1)*100*1000,"H",K5466*1000,"WATER")-273.15</f>
        <v>108.16663467049636</v>
      </c>
      <c r="K5466" s="5">
        <f t="shared" si="939"/>
        <v>2637.4315909400771</v>
      </c>
      <c r="L5466" s="5" t="e" cm="1">
        <f t="array" ref="L5466">[2]!PropsSI("S","P",(I5466+1)*100*1000,"T",J5466+273.15,"WATER")/1000</f>
        <v>#VALUE!</v>
      </c>
      <c r="M5466" s="5" cm="1">
        <f t="array" ref="M5466">[2]!PropsSI("H","P",(I5466+1)*100*1000,"S",E5466*1000,"WATER")/1000</f>
        <v>2463.0916792730309</v>
      </c>
      <c r="N5466" s="5" cm="1">
        <f t="array" ref="N5466">[2]!PropsSI("T","P",(I5466+1)*100*1000,"Q",1,"WATER")-273.15</f>
        <v>108.16663467049636</v>
      </c>
      <c r="O5466">
        <v>0.75</v>
      </c>
      <c r="P5466">
        <f t="shared" si="936"/>
        <v>28.33665811785734</v>
      </c>
      <c r="Q5466" s="24"/>
      <c r="R5466">
        <f t="shared" si="940"/>
        <v>0.75035613275865165</v>
      </c>
      <c r="S5466">
        <f t="shared" si="941"/>
        <v>795.5380041365396</v>
      </c>
      <c r="T5466">
        <f t="shared" si="942"/>
        <v>-0.84656477298876731</v>
      </c>
      <c r="U5466">
        <f t="shared" si="946"/>
        <v>139.9044585556945</v>
      </c>
      <c r="V5466">
        <f t="shared" si="943"/>
        <v>-46613.043610783767</v>
      </c>
      <c r="W5466">
        <f t="shared" si="937"/>
        <v>54.192919753025365</v>
      </c>
      <c r="X5466">
        <f t="shared" si="944"/>
        <v>668.54626574626184</v>
      </c>
      <c r="Z5466">
        <f t="shared" si="938"/>
        <v>0.75000000000000022</v>
      </c>
      <c r="AA5466" s="3">
        <f t="shared" si="945"/>
        <v>54.192920214340234</v>
      </c>
    </row>
    <row r="5467" spans="1:27" x14ac:dyDescent="0.4">
      <c r="A5467" s="4">
        <v>196.41547060265466</v>
      </c>
      <c r="B5467" s="4">
        <v>40.421274223393752</v>
      </c>
      <c r="C5467" s="5">
        <v>379.05182128730263</v>
      </c>
      <c r="D5467" s="5" cm="1">
        <f t="array" ref="D5467">[2]!PropsSI("H","P",(B5467+1)*100*1000,"T",C5467+273.15,"WATER")/1000</f>
        <v>3161.6906505290326</v>
      </c>
      <c r="E5467" s="5" cm="1">
        <f t="array" ref="E5467">[2]!PropsSI("S","P",(B5467+1)*100*1000,"T",C5467+273.15,"WATER")/1000</f>
        <v>6.6765362150229857</v>
      </c>
      <c r="F5467" s="5" cm="1">
        <f t="array" ref="F5467">[2]!PropsSI("T","P",(B5467+1)*100*1000,"Q",1,"WATER")-273.15</f>
        <v>252.43319205926957</v>
      </c>
      <c r="G5467" s="9"/>
      <c r="H5467" s="4">
        <v>83.408630436197924</v>
      </c>
      <c r="I5467" s="6">
        <v>0.34953174645262486</v>
      </c>
      <c r="J5467" s="5" cm="1">
        <f t="array" ref="J5467">[2]!PropsSI("T","P",(I5467+1)*100*1000,"H",K5467*1000,"WATER")-273.15</f>
        <v>108.20675797935172</v>
      </c>
      <c r="K5467" s="5">
        <f t="shared" si="939"/>
        <v>2640.2615093151362</v>
      </c>
      <c r="L5467" s="5" t="e" cm="1">
        <f t="array" ref="L5467">[2]!PropsSI("S","P",(I5467+1)*100*1000,"T",J5467+273.15,"WATER")/1000</f>
        <v>#VALUE!</v>
      </c>
      <c r="M5467" s="5" cm="1">
        <f t="array" ref="M5467">[2]!PropsSI("H","P",(I5467+1)*100*1000,"S",E5467*1000,"WATER")/1000</f>
        <v>2466.4517955771707</v>
      </c>
      <c r="N5467" s="5" cm="1">
        <f t="array" ref="N5467">[2]!PropsSI("T","P",(I5467+1)*100*1000,"Q",1,"WATER")-273.15</f>
        <v>108.20675797935172</v>
      </c>
      <c r="O5467">
        <v>0.75</v>
      </c>
      <c r="P5467">
        <f t="shared" si="936"/>
        <v>28.449097265962649</v>
      </c>
      <c r="Q5467" s="24"/>
      <c r="R5467">
        <f t="shared" si="940"/>
        <v>0.75068478509248826</v>
      </c>
      <c r="S5467">
        <f t="shared" si="941"/>
        <v>777.72734085160334</v>
      </c>
      <c r="T5467">
        <f t="shared" si="942"/>
        <v>-0.84818155099956571</v>
      </c>
      <c r="U5467">
        <f t="shared" si="946"/>
        <v>138.00039237729536</v>
      </c>
      <c r="V5467">
        <f t="shared" si="943"/>
        <v>-46557.042717882709</v>
      </c>
      <c r="W5467">
        <f t="shared" si="937"/>
        <v>54.086323832365338</v>
      </c>
      <c r="X5467">
        <f t="shared" si="944"/>
        <v>657.26738601706381</v>
      </c>
      <c r="Z5467">
        <f t="shared" si="938"/>
        <v>0.75000000000000011</v>
      </c>
      <c r="AA5467" s="3">
        <f t="shared" si="945"/>
        <v>54.086324294589389</v>
      </c>
    </row>
    <row r="5468" spans="1:27" x14ac:dyDescent="0.4">
      <c r="A5468" s="4">
        <v>189.81618469654779</v>
      </c>
      <c r="B5468" s="4">
        <v>41.120682395047417</v>
      </c>
      <c r="C5468" s="5">
        <v>380.55955165314862</v>
      </c>
      <c r="D5468" s="5" cm="1">
        <f t="array" ref="D5468">[2]!PropsSI("H","P",(B5468+1)*100*1000,"T",C5468+273.15,"WATER")/1000</f>
        <v>3163.9746328578608</v>
      </c>
      <c r="E5468" s="5" cm="1">
        <f t="array" ref="E5468">[2]!PropsSI("S","P",(B5468+1)*100*1000,"T",C5468+273.15,"WATER")/1000</f>
        <v>6.6728074003265023</v>
      </c>
      <c r="F5468" s="5" cm="1">
        <f t="array" ref="F5468">[2]!PropsSI("T","P",(B5468+1)*100*1000,"Q",1,"WATER")-273.15</f>
        <v>253.43634808270758</v>
      </c>
      <c r="G5468" s="9"/>
      <c r="H5468" s="4">
        <v>78.027733930121514</v>
      </c>
      <c r="I5468" s="6">
        <v>0.34654532566313634</v>
      </c>
      <c r="J5468" s="5" cm="1">
        <f t="array" ref="J5468">[2]!PropsSI("T","P",(I5468+1)*100*1000,"H",K5468*1000,"WATER")-273.15</f>
        <v>108.14152368818316</v>
      </c>
      <c r="K5468" s="5">
        <f t="shared" si="939"/>
        <v>2639.5077208436869</v>
      </c>
      <c r="L5468" s="5" t="e" cm="1">
        <f t="array" ref="L5468">[2]!PropsSI("S","P",(I5468+1)*100*1000,"T",J5468+273.15,"WATER")/1000</f>
        <v>#VALUE!</v>
      </c>
      <c r="M5468" s="5" cm="1">
        <f t="array" ref="M5468">[2]!PropsSI("H","P",(I5468+1)*100*1000,"S",E5468*1000,"WATER")/1000</f>
        <v>2464.6854168389623</v>
      </c>
      <c r="N5468" s="5" cm="1">
        <f t="array" ref="N5468">[2]!PropsSI("T","P",(I5468+1)*100*1000,"Q",1,"WATER")-273.15</f>
        <v>108.14152368818316</v>
      </c>
      <c r="O5468">
        <v>0.75</v>
      </c>
      <c r="P5468">
        <f t="shared" si="936"/>
        <v>27.653418955030698</v>
      </c>
      <c r="Q5468" s="24"/>
      <c r="R5468">
        <f t="shared" si="940"/>
        <v>0.75064037356669489</v>
      </c>
      <c r="S5468">
        <f t="shared" si="941"/>
        <v>797.9843941278524</v>
      </c>
      <c r="T5468">
        <f t="shared" si="942"/>
        <v>-0.84571212138016827</v>
      </c>
      <c r="U5468">
        <f t="shared" si="946"/>
        <v>141.01692736888876</v>
      </c>
      <c r="V5468">
        <f t="shared" si="943"/>
        <v>-46676.984218709113</v>
      </c>
      <c r="W5468">
        <f t="shared" si="937"/>
        <v>54.112343977262633</v>
      </c>
      <c r="X5468">
        <f t="shared" si="944"/>
        <v>700.07471333209116</v>
      </c>
      <c r="Z5468">
        <f t="shared" si="938"/>
        <v>0.75</v>
      </c>
      <c r="AA5468" s="3">
        <f t="shared" si="945"/>
        <v>54.112344439264419</v>
      </c>
    </row>
    <row r="5469" spans="1:27" x14ac:dyDescent="0.4">
      <c r="A5469" s="4">
        <v>190.24468824591668</v>
      </c>
      <c r="B5469" s="4">
        <v>40.844467508262767</v>
      </c>
      <c r="C5469" s="5">
        <v>380.22769516728624</v>
      </c>
      <c r="D5469" s="5" cm="1">
        <f t="array" ref="D5469">[2]!PropsSI("H","P",(B5469+1)*100*1000,"T",C5469+273.15,"WATER")/1000</f>
        <v>3163.7105604306485</v>
      </c>
      <c r="E5469" s="5" cm="1">
        <f t="array" ref="E5469">[2]!PropsSI("S","P",(B5469+1)*100*1000,"T",C5469+273.15,"WATER")/1000</f>
        <v>6.6752425994169737</v>
      </c>
      <c r="F5469" s="5" cm="1">
        <f t="array" ref="F5469">[2]!PropsSI("T","P",(B5469+1)*100*1000,"Q",1,"WATER")-273.15</f>
        <v>253.04170922474248</v>
      </c>
      <c r="G5469" s="9"/>
      <c r="H5469" s="4">
        <v>77.022122202302285</v>
      </c>
      <c r="I5469" s="6">
        <v>0.34760551688883901</v>
      </c>
      <c r="J5469" s="5" cm="1">
        <f t="array" ref="J5469">[2]!PropsSI("T","P",(I5469+1)*100*1000,"H",K5469*1000,"WATER")-273.15</f>
        <v>108.1646957463085</v>
      </c>
      <c r="K5469" s="5">
        <f t="shared" si="939"/>
        <v>2640.2298831356334</v>
      </c>
      <c r="L5469" s="5" t="e" cm="1">
        <f t="array" ref="L5469">[2]!PropsSI("S","P",(I5469+1)*100*1000,"T",J5469+273.15,"WATER")/1000</f>
        <v>#VALUE!</v>
      </c>
      <c r="M5469" s="5" cm="1">
        <f t="array" ref="M5469">[2]!PropsSI("H","P",(I5469+1)*100*1000,"S",E5469*1000,"WATER")/1000</f>
        <v>2465.7363240372952</v>
      </c>
      <c r="N5469" s="5" cm="1">
        <f t="array" ref="N5469">[2]!PropsSI("T","P",(I5469+1)*100*1000,"Q",1,"WATER")-273.15</f>
        <v>108.1646957463085</v>
      </c>
      <c r="O5469">
        <v>0.75</v>
      </c>
      <c r="P5469">
        <f t="shared" si="936"/>
        <v>27.663727292986518</v>
      </c>
      <c r="Q5469" s="24"/>
      <c r="R5469">
        <f t="shared" si="940"/>
        <v>0.75070178497201634</v>
      </c>
      <c r="S5469">
        <f t="shared" si="941"/>
        <v>789.98311001811726</v>
      </c>
      <c r="T5469">
        <f t="shared" si="942"/>
        <v>-0.84660353074821537</v>
      </c>
      <c r="U5469">
        <f t="shared" si="946"/>
        <v>139.94909794161967</v>
      </c>
      <c r="V5469">
        <f t="shared" si="943"/>
        <v>-46641.832928958778</v>
      </c>
      <c r="W5469">
        <f t="shared" si="937"/>
        <v>54.037547514570086</v>
      </c>
      <c r="X5469">
        <f t="shared" si="944"/>
        <v>695.57839308041036</v>
      </c>
      <c r="Z5469">
        <f t="shared" si="938"/>
        <v>0.75000000000000011</v>
      </c>
      <c r="AA5469" s="3">
        <f t="shared" si="945"/>
        <v>54.037547977211361</v>
      </c>
    </row>
    <row r="5470" spans="1:27" x14ac:dyDescent="0.4">
      <c r="A5470" s="4">
        <v>186.59973660231245</v>
      </c>
      <c r="B5470" s="4">
        <v>41.274950145337357</v>
      </c>
      <c r="C5470" s="5">
        <v>381.25131632367192</v>
      </c>
      <c r="D5470" s="5" cm="1">
        <f t="array" ref="D5470">[2]!PropsSI("H","P",(B5470+1)*100*1000,"T",C5470+273.15,"WATER")/1000</f>
        <v>3165.3527036220344</v>
      </c>
      <c r="E5470" s="5" cm="1">
        <f t="array" ref="E5470">[2]!PropsSI("S","P",(B5470+1)*100*1000,"T",C5470+273.15,"WATER")/1000</f>
        <v>6.67333695073967</v>
      </c>
      <c r="F5470" s="5" cm="1">
        <f t="array" ref="F5470">[2]!PropsSI("T","P",(B5470+1)*100*1000,"Q",1,"WATER")-273.15</f>
        <v>253.65589524198253</v>
      </c>
      <c r="G5470" s="9"/>
      <c r="H5470" s="4">
        <v>74.523629031374483</v>
      </c>
      <c r="I5470" s="6">
        <v>0.34632588923071417</v>
      </c>
      <c r="J5470" s="5" cm="1">
        <f t="array" ref="J5470">[2]!PropsSI("T","P",(I5470+1)*100*1000,"H",K5470*1000,"WATER")-273.15</f>
        <v>108.13672570185156</v>
      </c>
      <c r="K5470" s="5">
        <f t="shared" si="939"/>
        <v>2639.9846737337175</v>
      </c>
      <c r="L5470" s="5" t="e" cm="1">
        <f t="array" ref="L5470">[2]!PropsSI("S","P",(I5470+1)*100*1000,"T",J5470+273.15,"WATER")/1000</f>
        <v>#VALUE!</v>
      </c>
      <c r="M5470" s="5" cm="1">
        <f t="array" ref="M5470">[2]!PropsSI("H","P",(I5470+1)*100*1000,"S",E5470*1000,"WATER")/1000</f>
        <v>2464.8619971042785</v>
      </c>
      <c r="N5470" s="5" cm="1">
        <f t="array" ref="N5470">[2]!PropsSI("T","P",(I5470+1)*100*1000,"Q",1,"WATER")-273.15</f>
        <v>108.13672570185156</v>
      </c>
      <c r="O5470">
        <v>0.75</v>
      </c>
      <c r="P5470">
        <f t="shared" si="936"/>
        <v>27.231537776787707</v>
      </c>
      <c r="Q5470" s="24"/>
      <c r="R5470">
        <f t="shared" si="940"/>
        <v>0.75046893536242487</v>
      </c>
      <c r="S5470">
        <f t="shared" si="941"/>
        <v>802.45702226514004</v>
      </c>
      <c r="T5470">
        <f t="shared" si="942"/>
        <v>-0.84547631998117612</v>
      </c>
      <c r="U5470">
        <f t="shared" si="946"/>
        <v>141.49684962778031</v>
      </c>
      <c r="V5470">
        <f t="shared" si="943"/>
        <v>-46751.329980536662</v>
      </c>
      <c r="W5470">
        <f t="shared" si="937"/>
        <v>54.085573000147996</v>
      </c>
      <c r="X5470">
        <f t="shared" si="944"/>
        <v>721.13920777747501</v>
      </c>
      <c r="Z5470">
        <f t="shared" si="938"/>
        <v>0.75</v>
      </c>
      <c r="AA5470" s="3">
        <f t="shared" si="945"/>
        <v>54.085573462378463</v>
      </c>
    </row>
    <row r="5471" spans="1:27" x14ac:dyDescent="0.4">
      <c r="A5471" s="4">
        <v>189.31247496215806</v>
      </c>
      <c r="B5471" s="4">
        <v>40.95905884231172</v>
      </c>
      <c r="C5471" s="5">
        <v>380.96761861181159</v>
      </c>
      <c r="D5471" s="5" cm="1">
        <f t="array" ref="D5471">[2]!PropsSI("H","P",(B5471+1)*100*1000,"T",C5471+273.15,"WATER")/1000</f>
        <v>3165.281216862445</v>
      </c>
      <c r="E5471" s="5" cm="1">
        <f t="array" ref="E5471">[2]!PropsSI("S","P",(B5471+1)*100*1000,"T",C5471+273.15,"WATER")/1000</f>
        <v>6.6764646935871124</v>
      </c>
      <c r="F5471" s="5" cm="1">
        <f t="array" ref="F5471">[2]!PropsSI("T","P",(B5471+1)*100*1000,"Q",1,"WATER")-273.15</f>
        <v>253.20567150588101</v>
      </c>
      <c r="G5471" s="9"/>
      <c r="H5471" s="4">
        <v>75.511600528061749</v>
      </c>
      <c r="I5471" s="6">
        <v>0.34594730290573317</v>
      </c>
      <c r="J5471" s="5" cm="1">
        <f t="array" ref="J5471">[2]!PropsSI("T","P",(I5471+1)*100*1000,"H",K5471*1000,"WATER")-273.15</f>
        <v>108.12844638279387</v>
      </c>
      <c r="K5471" s="5">
        <f t="shared" si="939"/>
        <v>2640.8284219071202</v>
      </c>
      <c r="L5471" s="5" t="e" cm="1">
        <f t="array" ref="L5471">[2]!PropsSI("S","P",(I5471+1)*100*1000,"T",J5471+273.15,"WATER")/1000</f>
        <v>#VALUE!</v>
      </c>
      <c r="M5471" s="5" cm="1">
        <f t="array" ref="M5471">[2]!PropsSI("H","P",(I5471+1)*100*1000,"S",E5471*1000,"WATER")/1000</f>
        <v>2466.0108235886782</v>
      </c>
      <c r="N5471" s="5" cm="1">
        <f t="array" ref="N5471">[2]!PropsSI("T","P",(I5471+1)*100*1000,"Q",1,"WATER")-273.15</f>
        <v>108.12844638279387</v>
      </c>
      <c r="O5471">
        <v>0.75</v>
      </c>
      <c r="P5471">
        <f t="shared" si="936"/>
        <v>27.57929350383715</v>
      </c>
      <c r="Q5471" s="24"/>
      <c r="R5471">
        <f t="shared" si="940"/>
        <v>0.75112464111469257</v>
      </c>
      <c r="S5471">
        <f t="shared" si="941"/>
        <v>793.28992544894686</v>
      </c>
      <c r="T5471">
        <f t="shared" si="942"/>
        <v>-0.84537700943813987</v>
      </c>
      <c r="U5471">
        <f t="shared" si="946"/>
        <v>141.24422902196574</v>
      </c>
      <c r="V5471">
        <f t="shared" si="943"/>
        <v>-46632.411000123255</v>
      </c>
      <c r="W5471">
        <f t="shared" si="937"/>
        <v>54.059992825198314</v>
      </c>
      <c r="X5471">
        <f t="shared" si="944"/>
        <v>701.22743654833766</v>
      </c>
      <c r="Z5471">
        <f t="shared" si="938"/>
        <v>0.74999999999999967</v>
      </c>
      <c r="AA5471" s="3">
        <f t="shared" si="945"/>
        <v>54.059993287647501</v>
      </c>
    </row>
    <row r="5472" spans="1:27" x14ac:dyDescent="0.4">
      <c r="A5472" s="4">
        <v>190.61702862200843</v>
      </c>
      <c r="B5472" s="4">
        <v>41.036977213997559</v>
      </c>
      <c r="C5472" s="5">
        <v>382.3220394971629</v>
      </c>
      <c r="D5472" s="5" cm="1">
        <f t="array" ref="D5472">[2]!PropsSI("H","P",(B5472+1)*100*1000,"T",C5472+273.15,"WATER")/1000</f>
        <v>3168.4130509374077</v>
      </c>
      <c r="E5472" s="5" cm="1">
        <f t="array" ref="E5472">[2]!PropsSI("S","P",(B5472+1)*100*1000,"T",C5472+273.15,"WATER")/1000</f>
        <v>6.6804465579525658</v>
      </c>
      <c r="F5472" s="5" cm="1">
        <f t="array" ref="F5472">[2]!PropsSI("T","P",(B5472+1)*100*1000,"Q",1,"WATER")-273.15</f>
        <v>253.31696491213211</v>
      </c>
      <c r="G5472" s="9"/>
      <c r="H5472" s="4">
        <v>76.037562641355095</v>
      </c>
      <c r="I5472" s="6">
        <v>0.34601688980260015</v>
      </c>
      <c r="J5472" s="5" cm="1">
        <f t="array" ref="J5472">[2]!PropsSI("T","P",(I5472+1)*100*1000,"H",K5472*1000,"WATER")-273.15</f>
        <v>108.12996832517018</v>
      </c>
      <c r="K5472" s="5">
        <f t="shared" si="939"/>
        <v>2642.7560647203909</v>
      </c>
      <c r="L5472" s="5" t="e" cm="1">
        <f t="array" ref="L5472">[2]!PropsSI("S","P",(I5472+1)*100*1000,"T",J5472+273.15,"WATER")/1000</f>
        <v>#VALUE!</v>
      </c>
      <c r="M5472" s="5" cm="1">
        <f t="array" ref="M5472">[2]!PropsSI("H","P",(I5472+1)*100*1000,"S",E5472*1000,"WATER")/1000</f>
        <v>2467.5370693147188</v>
      </c>
      <c r="N5472" s="5" cm="1">
        <f t="array" ref="N5472">[2]!PropsSI("T","P",(I5472+1)*100*1000,"Q",1,"WATER")-273.15</f>
        <v>108.12996832517018</v>
      </c>
      <c r="O5472">
        <v>0.75</v>
      </c>
      <c r="P5472">
        <f t="shared" si="936"/>
        <v>27.833103551968826</v>
      </c>
      <c r="Q5472" s="24"/>
      <c r="R5472">
        <f t="shared" si="940"/>
        <v>0.75097165975899649</v>
      </c>
      <c r="S5472">
        <f t="shared" si="941"/>
        <v>795.55085312268841</v>
      </c>
      <c r="T5472">
        <f t="shared" si="942"/>
        <v>-0.84538477335587681</v>
      </c>
      <c r="U5472">
        <f t="shared" si="946"/>
        <v>141.58876949093806</v>
      </c>
      <c r="V5472">
        <f t="shared" si="943"/>
        <v>-46748.939239313542</v>
      </c>
      <c r="W5472">
        <f t="shared" si="937"/>
        <v>54.245947718927177</v>
      </c>
      <c r="X5472">
        <f t="shared" si="944"/>
        <v>697.6383369880258</v>
      </c>
      <c r="Z5472">
        <f t="shared" si="938"/>
        <v>0.75</v>
      </c>
      <c r="AA5472" s="3">
        <f t="shared" si="945"/>
        <v>54.245948179791093</v>
      </c>
    </row>
    <row r="5473" spans="1:27" x14ac:dyDescent="0.4">
      <c r="A5473" s="4">
        <v>188.69582617303169</v>
      </c>
      <c r="B5473" s="4">
        <v>40.904502785768607</v>
      </c>
      <c r="C5473" s="5">
        <v>380.14459351657439</v>
      </c>
      <c r="D5473" s="5" cm="1">
        <f t="array" ref="D5473">[2]!PropsSI("H","P",(B5473+1)*100*1000,"T",C5473+273.15,"WATER")/1000</f>
        <v>3163.3911394133702</v>
      </c>
      <c r="E5473" s="5" cm="1">
        <f t="array" ref="E5473">[2]!PropsSI("S","P",(B5473+1)*100*1000,"T",C5473+273.15,"WATER")/1000</f>
        <v>6.6741349267340571</v>
      </c>
      <c r="F5473" s="5" cm="1">
        <f t="array" ref="F5473">[2]!PropsSI("T","P",(B5473+1)*100*1000,"Q",1,"WATER")-273.15</f>
        <v>253.12765310910709</v>
      </c>
      <c r="G5473" s="9"/>
      <c r="H5473" s="4">
        <v>76.457067864782388</v>
      </c>
      <c r="I5473" s="6">
        <v>0.34636207103439887</v>
      </c>
      <c r="J5473" s="5" cm="1">
        <f t="array" ref="J5473">[2]!PropsSI("T","P",(I5473+1)*100*1000,"H",K5473*1000,"WATER")-273.15</f>
        <v>108.13751686276032</v>
      </c>
      <c r="K5473" s="5">
        <f t="shared" si="939"/>
        <v>2639.7256093378937</v>
      </c>
      <c r="L5473" s="5" t="e" cm="1">
        <f t="array" ref="L5473">[2]!PropsSI("S","P",(I5473+1)*100*1000,"T",J5473+273.15,"WATER")/1000</f>
        <v>#VALUE!</v>
      </c>
      <c r="M5473" s="5" cm="1">
        <f t="array" ref="M5473">[2]!PropsSI("H","P",(I5473+1)*100*1000,"S",E5473*1000,"WATER")/1000</f>
        <v>2465.1704326460685</v>
      </c>
      <c r="N5473" s="5" cm="1">
        <f t="array" ref="N5473">[2]!PropsSI("T","P",(I5473+1)*100*1000,"Q",1,"WATER")-273.15</f>
        <v>108.13751686276032</v>
      </c>
      <c r="O5473">
        <v>0.75</v>
      </c>
      <c r="P5473">
        <f t="shared" si="936"/>
        <v>27.44819439886961</v>
      </c>
      <c r="Q5473" s="24"/>
      <c r="R5473">
        <f t="shared" si="940"/>
        <v>0.75106120091935824</v>
      </c>
      <c r="S5473">
        <f t="shared" si="941"/>
        <v>791.71169447489331</v>
      </c>
      <c r="T5473">
        <f t="shared" si="942"/>
        <v>-0.84569747869935918</v>
      </c>
      <c r="U5473">
        <f t="shared" si="946"/>
        <v>140.75310971054157</v>
      </c>
      <c r="V5473">
        <f t="shared" si="943"/>
        <v>-46584.432113575283</v>
      </c>
      <c r="W5473">
        <f t="shared" si="937"/>
        <v>53.96207775892362</v>
      </c>
      <c r="X5473">
        <f t="shared" si="944"/>
        <v>702.98601083054893</v>
      </c>
      <c r="Z5473">
        <f t="shared" si="938"/>
        <v>0.75000000000000022</v>
      </c>
      <c r="AA5473" s="3">
        <f t="shared" si="945"/>
        <v>53.962078222211929</v>
      </c>
    </row>
    <row r="5474" spans="1:27" x14ac:dyDescent="0.4">
      <c r="A5474" s="4">
        <v>190.68223215441279</v>
      </c>
      <c r="B5474" s="4">
        <v>41.477504835674559</v>
      </c>
      <c r="C5474" s="5">
        <v>380.38850550812231</v>
      </c>
      <c r="D5474" s="5" cm="1">
        <f t="array" ref="D5474">[2]!PropsSI("H","P",(B5474+1)*100*1000,"T",C5474+273.15,"WATER")/1000</f>
        <v>3162.8588787457579</v>
      </c>
      <c r="E5474" s="5" cm="1">
        <f t="array" ref="E5474">[2]!PropsSI("S","P",(B5474+1)*100*1000,"T",C5474+273.15,"WATER")/1000</f>
        <v>6.6674618787161437</v>
      </c>
      <c r="F5474" s="5" cm="1">
        <f t="array" ref="F5474">[2]!PropsSI("T","P",(B5474+1)*100*1000,"Q",1,"WATER")-273.15</f>
        <v>253.94323337658625</v>
      </c>
      <c r="G5474" s="9"/>
      <c r="H5474" s="4">
        <v>79.802375385667546</v>
      </c>
      <c r="I5474" s="6">
        <v>0.34151082416770073</v>
      </c>
      <c r="J5474" s="5" cm="1">
        <f t="array" ref="J5474">[2]!PropsSI("T","P",(I5474+1)*100*1000,"H",K5474*1000,"WATER")-273.15</f>
        <v>108.03128167764936</v>
      </c>
      <c r="K5474" s="5">
        <f t="shared" si="939"/>
        <v>2637.2640199211178</v>
      </c>
      <c r="L5474" s="5" t="e" cm="1">
        <f t="array" ref="L5474">[2]!PropsSI("S","P",(I5474+1)*100*1000,"T",J5474+273.15,"WATER")/1000</f>
        <v>#VALUE!</v>
      </c>
      <c r="M5474" s="5" cm="1">
        <f t="array" ref="M5474">[2]!PropsSI("H","P",(I5474+1)*100*1000,"S",E5474*1000,"WATER")/1000</f>
        <v>2462.0657336462377</v>
      </c>
      <c r="N5474" s="5" cm="1">
        <f t="array" ref="N5474">[2]!PropsSI("T","P",(I5474+1)*100*1000,"Q",1,"WATER")-273.15</f>
        <v>108.03128167764936</v>
      </c>
      <c r="O5474">
        <v>0.75</v>
      </c>
      <c r="P5474">
        <f t="shared" si="936"/>
        <v>27.839333580434957</v>
      </c>
      <c r="Q5474" s="24"/>
      <c r="R5474">
        <f t="shared" si="940"/>
        <v>0.75190963820877732</v>
      </c>
      <c r="S5474">
        <f t="shared" si="941"/>
        <v>808.28272118068321</v>
      </c>
      <c r="T5474">
        <f t="shared" si="942"/>
        <v>-0.8419835731348182</v>
      </c>
      <c r="U5474">
        <f t="shared" si="946"/>
        <v>144.46118692199502</v>
      </c>
      <c r="V5474">
        <f t="shared" si="943"/>
        <v>-46482.914842265127</v>
      </c>
      <c r="W5474">
        <f t="shared" si="937"/>
        <v>54.134631948365652</v>
      </c>
      <c r="X5474">
        <f t="shared" si="944"/>
        <v>691.44271625849865</v>
      </c>
      <c r="Z5474">
        <f t="shared" si="938"/>
        <v>0.75000000000000011</v>
      </c>
      <c r="AA5474" s="3">
        <f t="shared" si="945"/>
        <v>54.134632410177232</v>
      </c>
    </row>
    <row r="5475" spans="1:27" x14ac:dyDescent="0.4">
      <c r="A5475" s="4">
        <v>191.46904512719334</v>
      </c>
      <c r="B5475" s="4">
        <v>41.076279346725606</v>
      </c>
      <c r="C5475" s="5">
        <v>380.01895929051744</v>
      </c>
      <c r="D5475" s="5" cm="1">
        <f t="array" ref="D5475">[2]!PropsSI("H","P",(B5475+1)*100*1000,"T",C5475+273.15,"WATER")/1000</f>
        <v>3162.7487597669387</v>
      </c>
      <c r="E5475" s="5" cm="1">
        <f t="array" ref="E5475">[2]!PropsSI("S","P",(B5475+1)*100*1000,"T",C5475+273.15,"WATER")/1000</f>
        <v>6.671386421648358</v>
      </c>
      <c r="F5475" s="5" cm="1">
        <f t="array" ref="F5475">[2]!PropsSI("T","P",(B5475+1)*100*1000,"Q",1,"WATER")-273.15</f>
        <v>253.37304157855283</v>
      </c>
      <c r="G5475" s="9"/>
      <c r="H5475" s="4">
        <v>78.729614560371914</v>
      </c>
      <c r="I5475" s="6">
        <v>0.34333887870559643</v>
      </c>
      <c r="J5475" s="5" cm="1">
        <f t="array" ref="J5475">[2]!PropsSI("T","P",(I5475+1)*100*1000,"H",K5475*1000,"WATER")-273.15</f>
        <v>108.07135047413368</v>
      </c>
      <c r="K5475" s="5">
        <f t="shared" si="939"/>
        <v>2638.5171011568564</v>
      </c>
      <c r="L5475" s="5" t="e" cm="1">
        <f t="array" ref="L5475">[2]!PropsSI("S","P",(I5475+1)*100*1000,"T",J5475+273.15,"WATER")/1000</f>
        <v>#VALUE!</v>
      </c>
      <c r="M5475" s="5" cm="1">
        <f t="array" ref="M5475">[2]!PropsSI("H","P",(I5475+1)*100*1000,"S",E5475*1000,"WATER")/1000</f>
        <v>2463.7732149534959</v>
      </c>
      <c r="N5475" s="5" cm="1">
        <f t="array" ref="N5475">[2]!PropsSI("T","P",(I5475+1)*100*1000,"Q",1,"WATER")-273.15</f>
        <v>108.07135047413368</v>
      </c>
      <c r="O5475">
        <v>0.75</v>
      </c>
      <c r="P5475">
        <f t="shared" si="936"/>
        <v>27.881704194310355</v>
      </c>
      <c r="Q5475" s="24"/>
      <c r="R5475">
        <f t="shared" si="940"/>
        <v>0.75189285298932762</v>
      </c>
      <c r="S5475">
        <f t="shared" si="941"/>
        <v>796.66316294027467</v>
      </c>
      <c r="T5475">
        <f t="shared" si="942"/>
        <v>-0.84348095505499965</v>
      </c>
      <c r="U5475">
        <f t="shared" si="946"/>
        <v>142.75714188093619</v>
      </c>
      <c r="V5475">
        <f t="shared" si="943"/>
        <v>-46456.525955977158</v>
      </c>
      <c r="W5475">
        <f t="shared" si="937"/>
        <v>54.049185300707741</v>
      </c>
      <c r="X5475">
        <f t="shared" si="944"/>
        <v>684.73706745366417</v>
      </c>
      <c r="Z5475">
        <f t="shared" si="938"/>
        <v>0.75000000000000033</v>
      </c>
      <c r="AA5475" s="3">
        <f t="shared" si="945"/>
        <v>54.049185763249397</v>
      </c>
    </row>
    <row r="5476" spans="1:27" x14ac:dyDescent="0.4">
      <c r="A5476" s="4">
        <v>185.76666921278976</v>
      </c>
      <c r="B5476" s="4">
        <v>41.00634482897938</v>
      </c>
      <c r="C5476" s="5">
        <v>380.05109825208837</v>
      </c>
      <c r="D5476" s="5" cm="1">
        <f t="array" ref="D5476">[2]!PropsSI("H","P",(B5476+1)*100*1000,"T",C5476+273.15,"WATER")/1000</f>
        <v>3162.9642166631916</v>
      </c>
      <c r="E5476" s="5" cm="1">
        <f t="array" ref="E5476">[2]!PropsSI("S","P",(B5476+1)*100*1000,"T",C5476+273.15,"WATER")/1000</f>
        <v>6.6724339498010234</v>
      </c>
      <c r="F5476" s="5" cm="1">
        <f t="array" ref="F5476">[2]!PropsSI("T","P",(B5476+1)*100*1000,"Q",1,"WATER")-273.15</f>
        <v>253.27323050108964</v>
      </c>
      <c r="G5476" s="9"/>
      <c r="H5476" s="4">
        <v>74.03290495976168</v>
      </c>
      <c r="I5476" s="6">
        <v>0.34248580367476755</v>
      </c>
      <c r="J5476" s="5" cm="1">
        <f t="array" ref="J5476">[2]!PropsSI("T","P",(I5476+1)*100*1000,"H",K5476*1000,"WATER")-273.15</f>
        <v>108.05265766812823</v>
      </c>
      <c r="K5476" s="5">
        <f t="shared" si="939"/>
        <v>2638.7964493758986</v>
      </c>
      <c r="L5476" s="5" t="e" cm="1">
        <f t="array" ref="L5476">[2]!PropsSI("S","P",(I5476+1)*100*1000,"T",J5476+273.15,"WATER")/1000</f>
        <v>#VALUE!</v>
      </c>
      <c r="M5476" s="5" cm="1">
        <f t="array" ref="M5476">[2]!PropsSI("H","P",(I5476+1)*100*1000,"S",E5476*1000,"WATER")/1000</f>
        <v>2464.0738602801343</v>
      </c>
      <c r="N5476" s="5" cm="1">
        <f t="array" ref="N5476">[2]!PropsSI("T","P",(I5476+1)*100*1000,"Q",1,"WATER")-273.15</f>
        <v>108.05265766812823</v>
      </c>
      <c r="O5476">
        <v>0.75</v>
      </c>
      <c r="P5476">
        <f t="shared" si="936"/>
        <v>27.048027843795861</v>
      </c>
      <c r="Q5476" s="24"/>
      <c r="R5476">
        <f t="shared" si="940"/>
        <v>0.75232108706618628</v>
      </c>
      <c r="S5476">
        <f t="shared" si="941"/>
        <v>794.62570967782744</v>
      </c>
      <c r="T5476">
        <f t="shared" si="942"/>
        <v>-0.84291806032171468</v>
      </c>
      <c r="U5476">
        <f t="shared" si="946"/>
        <v>143.17824994536568</v>
      </c>
      <c r="V5476">
        <f t="shared" si="943"/>
        <v>-46395.616195589195</v>
      </c>
      <c r="W5476">
        <f t="shared" si="937"/>
        <v>53.783879138941103</v>
      </c>
      <c r="X5476">
        <f t="shared" si="944"/>
        <v>714.80574447611946</v>
      </c>
      <c r="Z5476">
        <f t="shared" si="938"/>
        <v>0.75</v>
      </c>
      <c r="AA5476" s="3">
        <f t="shared" si="945"/>
        <v>53.78387960376439</v>
      </c>
    </row>
    <row r="5477" spans="1:27" x14ac:dyDescent="0.4">
      <c r="A5477" s="4">
        <v>193.14435699772909</v>
      </c>
      <c r="B5477" s="4">
        <v>41.072623951473524</v>
      </c>
      <c r="C5477" s="5">
        <v>379.24128610772732</v>
      </c>
      <c r="D5477" s="5" cm="1">
        <f t="array" ref="D5477">[2]!PropsSI("H","P",(B5477+1)*100*1000,"T",C5477+273.15,"WATER")/1000</f>
        <v>3160.8660153855558</v>
      </c>
      <c r="E5477" s="5" cm="1">
        <f t="array" ref="E5477">[2]!PropsSI("S","P",(B5477+1)*100*1000,"T",C5477+273.15,"WATER")/1000</f>
        <v>6.6685397005775418</v>
      </c>
      <c r="F5477" s="5" cm="1">
        <f t="array" ref="F5477">[2]!PropsSI("T","P",(B5477+1)*100*1000,"Q",1,"WATER")-273.15</f>
        <v>253.36782771583364</v>
      </c>
      <c r="G5477" s="9"/>
      <c r="H5477" s="4">
        <v>79.824413560746748</v>
      </c>
      <c r="I5477" s="6">
        <v>0.33873625352647529</v>
      </c>
      <c r="J5477" s="5" cm="1">
        <f t="array" ref="J5477">[2]!PropsSI("T","P",(I5477+1)*100*1000,"H",K5477*1000,"WATER")-273.15</f>
        <v>107.9703803722457</v>
      </c>
      <c r="K5477" s="5">
        <f t="shared" si="939"/>
        <v>2636.8329242747568</v>
      </c>
      <c r="L5477" s="5" t="e" cm="1">
        <f t="array" ref="L5477">[2]!PropsSI("S","P",(I5477+1)*100*1000,"T",J5477+273.15,"WATER")/1000</f>
        <v>#VALUE!</v>
      </c>
      <c r="M5477" s="5" cm="1">
        <f t="array" ref="M5477">[2]!PropsSI("H","P",(I5477+1)*100*1000,"S",E5477*1000,"WATER")/1000</f>
        <v>2462.155227237824</v>
      </c>
      <c r="N5477" s="5" cm="1">
        <f t="array" ref="N5477">[2]!PropsSI("T","P",(I5477+1)*100*1000,"Q",1,"WATER")-273.15</f>
        <v>107.9703803722457</v>
      </c>
      <c r="O5477">
        <v>0.75</v>
      </c>
      <c r="P5477">
        <f t="shared" si="936"/>
        <v>28.11500956336879</v>
      </c>
      <c r="Q5477" s="24"/>
      <c r="R5477">
        <f t="shared" si="940"/>
        <v>0.7535924800296887</v>
      </c>
      <c r="S5477">
        <f t="shared" si="941"/>
        <v>796.50945084630905</v>
      </c>
      <c r="T5477">
        <f t="shared" si="942"/>
        <v>-0.84024653249549353</v>
      </c>
      <c r="U5477">
        <f t="shared" si="946"/>
        <v>145.32296954419047</v>
      </c>
      <c r="V5477">
        <f t="shared" si="943"/>
        <v>-46156.353704908979</v>
      </c>
      <c r="W5477">
        <f t="shared" si="937"/>
        <v>53.953106902023762</v>
      </c>
      <c r="X5477">
        <f t="shared" si="944"/>
        <v>667.60727408180912</v>
      </c>
      <c r="Z5477">
        <f t="shared" si="938"/>
        <v>0.75000000000000022</v>
      </c>
      <c r="AA5477" s="3">
        <f t="shared" si="945"/>
        <v>53.953107365389101</v>
      </c>
    </row>
    <row r="5478" spans="1:27" x14ac:dyDescent="0.4">
      <c r="A5478" s="4">
        <v>198.73457125179661</v>
      </c>
      <c r="B5478" s="4">
        <v>40.877977858379808</v>
      </c>
      <c r="C5478" s="5">
        <v>381.19267190237247</v>
      </c>
      <c r="D5478" s="5" cm="1">
        <f t="array" ref="D5478">[2]!PropsSI("H","P",(B5478+1)*100*1000,"T",C5478+273.15,"WATER")/1000</f>
        <v>3165.9852063671669</v>
      </c>
      <c r="E5478" s="5" cm="1">
        <f t="array" ref="E5478">[2]!PropsSI("S","P",(B5478+1)*100*1000,"T",C5478+273.15,"WATER")/1000</f>
        <v>6.6783758171730421</v>
      </c>
      <c r="F5478" s="5" cm="1">
        <f t="array" ref="F5478">[2]!PropsSI("T","P",(B5478+1)*100*1000,"Q",1,"WATER")-273.15</f>
        <v>253.08969280585245</v>
      </c>
      <c r="G5478" s="9"/>
      <c r="H5478" s="4">
        <v>89.077097598366876</v>
      </c>
      <c r="I5478" s="6">
        <v>0.34256492558232132</v>
      </c>
      <c r="J5478" s="5" cm="1">
        <f t="array" ref="J5478">[2]!PropsSI("T","P",(I5478+1)*100*1000,"H",K5478*1000,"WATER")-273.15</f>
        <v>108.05439181977601</v>
      </c>
      <c r="K5478" s="5">
        <f t="shared" si="939"/>
        <v>2641.257363390665</v>
      </c>
      <c r="L5478" s="5" t="e" cm="1">
        <f t="array" ref="L5478">[2]!PropsSI("S","P",(I5478+1)*100*1000,"T",J5478+273.15,"WATER")/1000</f>
        <v>#VALUE!</v>
      </c>
      <c r="M5478" s="5" cm="1">
        <f t="array" ref="M5478">[2]!PropsSI("H","P",(I5478+1)*100*1000,"S",E5478*1000,"WATER")/1000</f>
        <v>2466.3480823984978</v>
      </c>
      <c r="N5478" s="5" cm="1">
        <f t="array" ref="N5478">[2]!PropsSI("T","P",(I5478+1)*100*1000,"Q",1,"WATER")-273.15</f>
        <v>108.05439181977601</v>
      </c>
      <c r="O5478">
        <v>0.75</v>
      </c>
      <c r="P5478">
        <f t="shared" si="936"/>
        <v>28.967100804948654</v>
      </c>
      <c r="Q5478" s="24"/>
      <c r="R5478">
        <f t="shared" si="940"/>
        <v>0.75250181687011808</v>
      </c>
      <c r="S5478">
        <f t="shared" si="941"/>
        <v>790.90294144712766</v>
      </c>
      <c r="T5478">
        <f t="shared" si="942"/>
        <v>-0.8430415149353504</v>
      </c>
      <c r="U5478">
        <f t="shared" si="946"/>
        <v>143.19998350534334</v>
      </c>
      <c r="V5478">
        <f t="shared" si="943"/>
        <v>-46445.957974985278</v>
      </c>
      <c r="W5478">
        <f t="shared" si="937"/>
        <v>54.351176676429375</v>
      </c>
      <c r="X5478">
        <f t="shared" si="944"/>
        <v>644.35130784908972</v>
      </c>
      <c r="Z5478">
        <f t="shared" si="938"/>
        <v>0.75000000000000011</v>
      </c>
      <c r="AA5478" s="3">
        <f t="shared" si="945"/>
        <v>54.35117713640102</v>
      </c>
    </row>
    <row r="5479" spans="1:27" x14ac:dyDescent="0.4">
      <c r="A5479" s="4">
        <v>195.98941216672719</v>
      </c>
      <c r="B5479" s="4">
        <v>40.960856192346796</v>
      </c>
      <c r="C5479" s="5">
        <v>380.70962380527584</v>
      </c>
      <c r="D5479" s="5" cm="1">
        <f t="array" ref="D5479">[2]!PropsSI("H","P",(B5479+1)*100*1000,"T",C5479+273.15,"WATER")/1000</f>
        <v>3164.6518368541974</v>
      </c>
      <c r="E5479" s="5" cm="1">
        <f t="array" ref="E5479">[2]!PropsSI("S","P",(B5479+1)*100*1000,"T",C5479+273.15,"WATER")/1000</f>
        <v>6.6754838325007793</v>
      </c>
      <c r="F5479" s="5" cm="1">
        <f t="array" ref="F5479">[2]!PropsSI("T","P",(B5479+1)*100*1000,"Q",1,"WATER")-273.15</f>
        <v>253.2082405019645</v>
      </c>
      <c r="G5479" s="9"/>
      <c r="H5479" s="4">
        <v>83.281432917326256</v>
      </c>
      <c r="I5479" s="6">
        <v>0.3425168743109186</v>
      </c>
      <c r="J5479" s="5" cm="1">
        <f t="array" ref="J5479">[2]!PropsSI("T","P",(I5479+1)*100*1000,"H",K5479*1000,"WATER")-273.15</f>
        <v>108.05333866774737</v>
      </c>
      <c r="K5479" s="5">
        <f t="shared" si="939"/>
        <v>2640.0930202445716</v>
      </c>
      <c r="L5479" s="5" t="e" cm="1">
        <f t="array" ref="L5479">[2]!PropsSI("S","P",(I5479+1)*100*1000,"T",J5479+273.15,"WATER")/1000</f>
        <v>#VALUE!</v>
      </c>
      <c r="M5479" s="5" cm="1">
        <f t="array" ref="M5479">[2]!PropsSI("H","P",(I5479+1)*100*1000,"S",E5479*1000,"WATER")/1000</f>
        <v>2465.2400813746963</v>
      </c>
      <c r="N5479" s="5" cm="1">
        <f t="array" ref="N5479">[2]!PropsSI("T","P",(I5479+1)*100*1000,"Q",1,"WATER")-273.15</f>
        <v>108.05333866774737</v>
      </c>
      <c r="O5479">
        <v>0.75</v>
      </c>
      <c r="P5479">
        <f t="shared" si="936"/>
        <v>28.557770587276284</v>
      </c>
      <c r="Q5479" s="24"/>
      <c r="R5479">
        <f t="shared" si="940"/>
        <v>0.75238401525716769</v>
      </c>
      <c r="S5479">
        <f t="shared" si="941"/>
        <v>793.30652595167828</v>
      </c>
      <c r="T5479">
        <f t="shared" si="942"/>
        <v>-0.84296394063534641</v>
      </c>
      <c r="U5479">
        <f t="shared" si="946"/>
        <v>143.23784383640074</v>
      </c>
      <c r="V5479">
        <f t="shared" si="943"/>
        <v>-46431.014954624297</v>
      </c>
      <c r="W5479">
        <f t="shared" si="937"/>
        <v>54.229098513936982</v>
      </c>
      <c r="X5479">
        <f t="shared" si="944"/>
        <v>659.01707751814945</v>
      </c>
      <c r="Z5479">
        <f t="shared" si="938"/>
        <v>0.75</v>
      </c>
      <c r="AA5479" s="3">
        <f t="shared" si="945"/>
        <v>54.229098974944094</v>
      </c>
    </row>
    <row r="5480" spans="1:27" x14ac:dyDescent="0.4">
      <c r="A5480" s="4">
        <v>196.97074999468026</v>
      </c>
      <c r="B5480" s="4">
        <v>41.008256118777169</v>
      </c>
      <c r="C5480" s="5">
        <v>380.42034156281602</v>
      </c>
      <c r="D5480" s="5" cm="1">
        <f t="array" ref="D5480">[2]!PropsSI("H","P",(B5480+1)*100*1000,"T",C5480+273.15,"WATER")/1000</f>
        <v>3163.8569686181868</v>
      </c>
      <c r="E5480" s="5" cm="1">
        <f t="array" ref="E5480">[2]!PropsSI("S","P",(B5480+1)*100*1000,"T",C5480+273.15,"WATER")/1000</f>
        <v>6.673780664778219</v>
      </c>
      <c r="F5480" s="5" cm="1">
        <f t="array" ref="F5480">[2]!PropsSI("T","P",(B5480+1)*100*1000,"Q",1,"WATER")-273.15</f>
        <v>253.27595999785069</v>
      </c>
      <c r="G5480" s="9"/>
      <c r="H5480" s="4">
        <v>83.647254704744057</v>
      </c>
      <c r="I5480" s="6">
        <v>0.3405861778990058</v>
      </c>
      <c r="J5480" s="5" cm="1">
        <f t="array" ref="J5480">[2]!PropsSI("T","P",(I5480+1)*100*1000,"H",K5480*1000,"WATER")-273.15</f>
        <v>108.01099739841828</v>
      </c>
      <c r="K5480" s="5">
        <f t="shared" si="939"/>
        <v>2639.2396442206395</v>
      </c>
      <c r="L5480" s="5" t="e" cm="1">
        <f t="array" ref="L5480">[2]!PropsSI("S","P",(I5480+1)*100*1000,"T",J5480+273.15,"WATER")/1000</f>
        <v>#VALUE!</v>
      </c>
      <c r="M5480" s="5" cm="1">
        <f t="array" ref="M5480">[2]!PropsSI("H","P",(I5480+1)*100*1000,"S",E5480*1000,"WATER")/1000</f>
        <v>2464.3672027547905</v>
      </c>
      <c r="N5480" s="5" cm="1">
        <f t="array" ref="N5480">[2]!PropsSI("T","P",(I5480+1)*100*1000,"Q",1,"WATER")-273.15</f>
        <v>108.01099739841828</v>
      </c>
      <c r="O5480">
        <v>0.75</v>
      </c>
      <c r="P5480">
        <f t="shared" si="936"/>
        <v>28.703963290774265</v>
      </c>
      <c r="Q5480" s="24"/>
      <c r="R5480">
        <f t="shared" si="940"/>
        <v>0.75301697762346909</v>
      </c>
      <c r="S5480">
        <f t="shared" si="941"/>
        <v>794.66147289518335</v>
      </c>
      <c r="T5480">
        <f t="shared" si="942"/>
        <v>-0.84158132128003904</v>
      </c>
      <c r="U5480">
        <f t="shared" si="946"/>
        <v>144.38920718912823</v>
      </c>
      <c r="V5480">
        <f t="shared" si="943"/>
        <v>-46319.645450949021</v>
      </c>
      <c r="W5480">
        <f t="shared" si="937"/>
        <v>54.219770570721209</v>
      </c>
      <c r="X5480">
        <f t="shared" si="944"/>
        <v>651.05642114739351</v>
      </c>
      <c r="Z5480">
        <f t="shared" si="938"/>
        <v>0.75000000000000011</v>
      </c>
      <c r="AA5480" s="3">
        <f t="shared" si="945"/>
        <v>54.219771031807625</v>
      </c>
    </row>
    <row r="5481" spans="1:27" x14ac:dyDescent="0.4">
      <c r="A5481" s="4">
        <v>197.156391342831</v>
      </c>
      <c r="B5481" s="4">
        <v>40.901012839061863</v>
      </c>
      <c r="C5481" s="5">
        <v>380.84548929125413</v>
      </c>
      <c r="D5481" s="5" cm="1">
        <f t="array" ref="D5481">[2]!PropsSI("H","P",(B5481+1)*100*1000,"T",C5481+273.15,"WATER")/1000</f>
        <v>3165.0984328233858</v>
      </c>
      <c r="E5481" s="5" cm="1">
        <f t="array" ref="E5481">[2]!PropsSI("S","P",(B5481+1)*100*1000,"T",C5481+273.15,"WATER")/1000</f>
        <v>6.6767828338554045</v>
      </c>
      <c r="F5481" s="5" cm="1">
        <f t="array" ref="F5481">[2]!PropsSI("T","P",(B5481+1)*100*1000,"Q",1,"WATER")-273.15</f>
        <v>253.12265963388279</v>
      </c>
      <c r="G5481" s="9"/>
      <c r="H5481" s="4">
        <v>84.582433580379487</v>
      </c>
      <c r="I5481" s="6">
        <v>0.34193054677271917</v>
      </c>
      <c r="J5481" s="5" cm="1">
        <f t="array" ref="J5481">[2]!PropsSI("T","P",(I5481+1)*100*1000,"H",K5481*1000,"WATER")-273.15</f>
        <v>108.04048547608153</v>
      </c>
      <c r="K5481" s="5">
        <f t="shared" si="939"/>
        <v>2640.5251164965966</v>
      </c>
      <c r="L5481" s="5" t="e" cm="1">
        <f t="array" ref="L5481">[2]!PropsSI("S","P",(I5481+1)*100*1000,"T",J5481+273.15,"WATER")/1000</f>
        <v>#VALUE!</v>
      </c>
      <c r="M5481" s="5" cm="1">
        <f t="array" ref="M5481">[2]!PropsSI("H","P",(I5481+1)*100*1000,"S",E5481*1000,"WATER")/1000</f>
        <v>2465.6673443876671</v>
      </c>
      <c r="N5481" s="5" cm="1">
        <f t="array" ref="N5481">[2]!PropsSI("T","P",(I5481+1)*100*1000,"Q",1,"WATER")-273.15</f>
        <v>108.04048547608153</v>
      </c>
      <c r="O5481">
        <v>0.75</v>
      </c>
      <c r="P5481">
        <f t="shared" si="936"/>
        <v>28.728606122703088</v>
      </c>
      <c r="Q5481" s="24"/>
      <c r="R5481">
        <f t="shared" si="940"/>
        <v>0.75269759661912694</v>
      </c>
      <c r="S5481">
        <f t="shared" si="941"/>
        <v>791.56455404603184</v>
      </c>
      <c r="T5481">
        <f t="shared" si="942"/>
        <v>-0.84258327900477203</v>
      </c>
      <c r="U5481">
        <f t="shared" si="946"/>
        <v>143.53531526639051</v>
      </c>
      <c r="V5481">
        <f t="shared" si="943"/>
        <v>-46393.96982932229</v>
      </c>
      <c r="W5481">
        <f t="shared" si="937"/>
        <v>54.254776714927047</v>
      </c>
      <c r="X5481">
        <f t="shared" si="944"/>
        <v>651.58538510331925</v>
      </c>
      <c r="Z5481">
        <f t="shared" si="938"/>
        <v>0.75000000000000022</v>
      </c>
      <c r="AA5481" s="3">
        <f t="shared" si="945"/>
        <v>54.254777175715965</v>
      </c>
    </row>
    <row r="5482" spans="1:27" x14ac:dyDescent="0.4">
      <c r="A5482" s="4">
        <v>197.12066651023559</v>
      </c>
      <c r="B5482" s="4">
        <v>40.822228540348114</v>
      </c>
      <c r="C5482" s="5">
        <v>380.58511953833465</v>
      </c>
      <c r="D5482" s="5" cm="1">
        <f t="array" ref="D5482">[2]!PropsSI("H","P",(B5482+1)*100*1000,"T",C5482+273.15,"WATER")/1000</f>
        <v>3164.6210830607206</v>
      </c>
      <c r="E5482" s="5" cm="1">
        <f t="array" ref="E5482">[2]!PropsSI("S","P",(B5482+1)*100*1000,"T",C5482+273.15,"WATER")/1000</f>
        <v>6.6768652556280923</v>
      </c>
      <c r="F5482" s="5" cm="1">
        <f t="array" ref="F5482">[2]!PropsSI("T","P",(B5482+1)*100*1000,"Q",1,"WATER")-273.15</f>
        <v>253.00984893831992</v>
      </c>
      <c r="G5482" s="9"/>
      <c r="H5482" s="4">
        <v>84.235099799069317</v>
      </c>
      <c r="I5482" s="6">
        <v>0.34035510114937217</v>
      </c>
      <c r="J5482" s="5" cm="1">
        <f t="array" ref="J5482">[2]!PropsSI("T","P",(I5482+1)*100*1000,"H",K5482*1000,"WATER")-273.15</f>
        <v>108.00592638999319</v>
      </c>
      <c r="K5482" s="5">
        <f t="shared" si="939"/>
        <v>2640.2923675099232</v>
      </c>
      <c r="L5482" s="5" t="e" cm="1">
        <f t="array" ref="L5482">[2]!PropsSI("S","P",(I5482+1)*100*1000,"T",J5482+273.15,"WATER")/1000</f>
        <v>#VALUE!</v>
      </c>
      <c r="M5482" s="5" cm="1">
        <f t="array" ref="M5482">[2]!PropsSI("H","P",(I5482+1)*100*1000,"S",E5482*1000,"WATER")/1000</f>
        <v>2465.5161289929906</v>
      </c>
      <c r="N5482" s="5" cm="1">
        <f t="array" ref="N5482">[2]!PropsSI("T","P",(I5482+1)*100*1000,"Q",1,"WATER")-273.15</f>
        <v>108.00592638999319</v>
      </c>
      <c r="O5482">
        <v>0.75</v>
      </c>
      <c r="P5482">
        <f t="shared" si="936"/>
        <v>28.710007188841363</v>
      </c>
      <c r="Q5482" s="24"/>
      <c r="R5482">
        <f t="shared" si="940"/>
        <v>0.75340611204736374</v>
      </c>
      <c r="S5482">
        <f t="shared" si="941"/>
        <v>789.26290888334836</v>
      </c>
      <c r="T5482">
        <f t="shared" si="942"/>
        <v>-0.84151712215684316</v>
      </c>
      <c r="U5482">
        <f t="shared" si="946"/>
        <v>144.31097218949589</v>
      </c>
      <c r="V5482">
        <f t="shared" si="943"/>
        <v>-46272.264535113347</v>
      </c>
      <c r="W5482">
        <f t="shared" si="937"/>
        <v>54.174118708094873</v>
      </c>
      <c r="X5482">
        <f t="shared" si="944"/>
        <v>648.42097546497928</v>
      </c>
      <c r="Z5482">
        <f t="shared" si="938"/>
        <v>0.74999999999999967</v>
      </c>
      <c r="AA5482" s="3">
        <f t="shared" si="945"/>
        <v>54.174119169569849</v>
      </c>
    </row>
    <row r="5483" spans="1:27" x14ac:dyDescent="0.4">
      <c r="A5483" s="4">
        <v>195.40575832074958</v>
      </c>
      <c r="B5483" s="4">
        <v>40.952711666835334</v>
      </c>
      <c r="C5483" s="5">
        <v>379.58907482515821</v>
      </c>
      <c r="D5483" s="5" cm="1">
        <f t="array" ref="D5483">[2]!PropsSI("H","P",(B5483+1)*100*1000,"T",C5483+273.15,"WATER")/1000</f>
        <v>3161.9475733691193</v>
      </c>
      <c r="E5483" s="5" cm="1">
        <f t="array" ref="E5483">[2]!PropsSI("S","P",(B5483+1)*100*1000,"T",C5483+273.15,"WATER")/1000</f>
        <v>6.6714282015299542</v>
      </c>
      <c r="F5483" s="5" cm="1">
        <f t="array" ref="F5483">[2]!PropsSI("T","P",(B5483+1)*100*1000,"Q",1,"WATER")-273.15</f>
        <v>253.19659865993515</v>
      </c>
      <c r="G5483" s="9"/>
      <c r="H5483" s="4">
        <v>83.0012496979068</v>
      </c>
      <c r="I5483" s="6">
        <v>0.33905340406629847</v>
      </c>
      <c r="J5483" s="5" cm="1">
        <f t="array" ref="J5483">[2]!PropsSI("T","P",(I5483+1)*100*1000,"H",K5483*1000,"WATER")-273.15</f>
        <v>107.97734702565492</v>
      </c>
      <c r="K5483" s="5">
        <f t="shared" si="939"/>
        <v>2637.9565505325409</v>
      </c>
      <c r="L5483" s="5" t="e" cm="1">
        <f t="array" ref="L5483">[2]!PropsSI("S","P",(I5483+1)*100*1000,"T",J5483+273.15,"WATER")/1000</f>
        <v>#VALUE!</v>
      </c>
      <c r="M5483" s="5" cm="1">
        <f t="array" ref="M5483">[2]!PropsSI("H","P",(I5483+1)*100*1000,"S",E5483*1000,"WATER")/1000</f>
        <v>2463.2928762536812</v>
      </c>
      <c r="N5483" s="5" cm="1">
        <f t="array" ref="N5483">[2]!PropsSI("T","P",(I5483+1)*100*1000,"Q",1,"WATER")-273.15</f>
        <v>107.97734702565492</v>
      </c>
      <c r="O5483">
        <v>0.75</v>
      </c>
      <c r="P5483">
        <f t="shared" si="936"/>
        <v>28.441906436290783</v>
      </c>
      <c r="Q5483" s="24"/>
      <c r="R5483">
        <f t="shared" si="940"/>
        <v>0.75367180013663582</v>
      </c>
      <c r="S5483">
        <f t="shared" si="941"/>
        <v>793.03439654025556</v>
      </c>
      <c r="T5483">
        <f t="shared" si="942"/>
        <v>-0.84053289102920892</v>
      </c>
      <c r="U5483">
        <f t="shared" si="946"/>
        <v>145.04751864422786</v>
      </c>
      <c r="V5483">
        <f t="shared" si="943"/>
        <v>-46167.322589554242</v>
      </c>
      <c r="W5483">
        <f t="shared" si="937"/>
        <v>54.040411582114913</v>
      </c>
      <c r="X5483">
        <f t="shared" si="944"/>
        <v>655.28346570078452</v>
      </c>
      <c r="Z5483">
        <f t="shared" si="938"/>
        <v>0.74999999999999989</v>
      </c>
      <c r="AA5483" s="3">
        <f t="shared" si="945"/>
        <v>54.040412044731667</v>
      </c>
    </row>
    <row r="5484" spans="1:27" x14ac:dyDescent="0.4">
      <c r="A5484" s="4">
        <v>193.09947951627237</v>
      </c>
      <c r="B5484" s="4">
        <v>41.305392315252575</v>
      </c>
      <c r="C5484" s="5">
        <v>379.33242165542475</v>
      </c>
      <c r="D5484" s="5" cm="1">
        <f t="array" ref="D5484">[2]!PropsSI("H","P",(B5484+1)*100*1000,"T",C5484+273.15,"WATER")/1000</f>
        <v>3160.6281591918992</v>
      </c>
      <c r="E5484" s="5" cm="1">
        <f t="array" ref="E5484">[2]!PropsSI("S","P",(B5484+1)*100*1000,"T",C5484+273.15,"WATER")/1000</f>
        <v>6.6657962375491771</v>
      </c>
      <c r="F5484" s="5" cm="1">
        <f t="array" ref="F5484">[2]!PropsSI("T","P",(B5484+1)*100*1000,"Q",1,"WATER")-273.15</f>
        <v>253.69914677438669</v>
      </c>
      <c r="G5484" s="9"/>
      <c r="H5484" s="4">
        <v>80.960783430227337</v>
      </c>
      <c r="I5484" s="6">
        <v>0.33868661668565458</v>
      </c>
      <c r="J5484" s="5" cm="1">
        <f t="array" ref="J5484">[2]!PropsSI("T","P",(I5484+1)*100*1000,"H",K5484*1000,"WATER")-273.15</f>
        <v>107.96928990689281</v>
      </c>
      <c r="K5484" s="5">
        <f t="shared" si="939"/>
        <v>2635.9849544745011</v>
      </c>
      <c r="L5484" s="5" t="e" cm="1">
        <f t="array" ref="L5484">[2]!PropsSI("S","P",(I5484+1)*100*1000,"T",J5484+273.15,"WATER")/1000</f>
        <v>#VALUE!</v>
      </c>
      <c r="M5484" s="5" cm="1">
        <f t="array" ref="M5484">[2]!PropsSI("H","P",(I5484+1)*100*1000,"S",E5484*1000,"WATER")/1000</f>
        <v>2461.1038862353685</v>
      </c>
      <c r="N5484" s="5" cm="1">
        <f t="array" ref="N5484">[2]!PropsSI("T","P",(I5484+1)*100*1000,"Q",1,"WATER")-273.15</f>
        <v>107.96928990689281</v>
      </c>
      <c r="O5484">
        <v>0.75</v>
      </c>
      <c r="P5484">
        <f t="shared" si="936"/>
        <v>28.141202711855193</v>
      </c>
      <c r="Q5484" s="24"/>
      <c r="R5484">
        <f t="shared" si="940"/>
        <v>0.75323023288782354</v>
      </c>
      <c r="S5484">
        <f t="shared" si="941"/>
        <v>803.2609340647831</v>
      </c>
      <c r="T5484">
        <f t="shared" si="942"/>
        <v>-0.84008865234640318</v>
      </c>
      <c r="U5484">
        <f t="shared" si="946"/>
        <v>145.68551421815948</v>
      </c>
      <c r="V5484">
        <f t="shared" si="943"/>
        <v>-46217.132858413599</v>
      </c>
      <c r="W5484">
        <f t="shared" si="937"/>
        <v>54.031520905243347</v>
      </c>
      <c r="X5484">
        <f t="shared" si="944"/>
        <v>670.3085761548856</v>
      </c>
      <c r="Z5484">
        <f t="shared" si="938"/>
        <v>0.75</v>
      </c>
      <c r="AA5484" s="3">
        <f t="shared" si="945"/>
        <v>54.031521367936222</v>
      </c>
    </row>
    <row r="5485" spans="1:27" x14ac:dyDescent="0.4">
      <c r="A5485" s="4">
        <v>191.92151879328588</v>
      </c>
      <c r="B5485" s="4">
        <v>41.127741138189258</v>
      </c>
      <c r="C5485" s="5">
        <v>380.35607354735311</v>
      </c>
      <c r="D5485" s="5" cm="1">
        <f t="array" ref="D5485">[2]!PropsSI("H","P",(B5485+1)*100*1000,"T",C5485+273.15,"WATER")/1000</f>
        <v>3163.4666106907716</v>
      </c>
      <c r="E5485" s="5" cm="1">
        <f t="array" ref="E5485">[2]!PropsSI("S","P",(B5485+1)*100*1000,"T",C5485+273.15,"WATER")/1000</f>
        <v>6.6719578441499001</v>
      </c>
      <c r="F5485" s="5" cm="1">
        <f t="array" ref="F5485">[2]!PropsSI("T","P",(B5485+1)*100*1000,"Q",1,"WATER")-273.15</f>
        <v>253.44640719957192</v>
      </c>
      <c r="G5485" s="9"/>
      <c r="H5485" s="4">
        <v>81.391505680537122</v>
      </c>
      <c r="I5485" s="6">
        <v>0.33999233839247012</v>
      </c>
      <c r="J5485" s="5" cm="1">
        <f t="array" ref="J5485">[2]!PropsSI("T","P",(I5485+1)*100*1000,"H",K5485*1000,"WATER")-273.15</f>
        <v>107.99796406312839</v>
      </c>
      <c r="K5485" s="5">
        <f t="shared" si="939"/>
        <v>2638.5693518317476</v>
      </c>
      <c r="L5485" s="5" t="e" cm="1">
        <f t="array" ref="L5485">[2]!PropsSI("S","P",(I5485+1)*100*1000,"T",J5485+273.15,"WATER")/1000</f>
        <v>#VALUE!</v>
      </c>
      <c r="M5485" s="5" cm="1">
        <f t="array" ref="M5485">[2]!PropsSI("H","P",(I5485+1)*100*1000,"S",E5485*1000,"WATER")/1000</f>
        <v>2463.6035988787398</v>
      </c>
      <c r="N5485" s="5" cm="1">
        <f t="array" ref="N5485">[2]!PropsSI("T","P",(I5485+1)*100*1000,"Q",1,"WATER")-273.15</f>
        <v>107.99796406312839</v>
      </c>
      <c r="O5485">
        <v>0.75</v>
      </c>
      <c r="P5485">
        <f t="shared" si="936"/>
        <v>27.98307753629345</v>
      </c>
      <c r="Q5485" s="24"/>
      <c r="R5485">
        <f t="shared" si="940"/>
        <v>0.75304017062869366</v>
      </c>
      <c r="S5485">
        <f t="shared" si="941"/>
        <v>798.12126713446298</v>
      </c>
      <c r="T5485">
        <f t="shared" si="942"/>
        <v>-0.84110063355853792</v>
      </c>
      <c r="U5485">
        <f t="shared" si="946"/>
        <v>144.88953407133144</v>
      </c>
      <c r="V5485">
        <f t="shared" si="943"/>
        <v>-46313.073572421585</v>
      </c>
      <c r="W5485">
        <f t="shared" si="937"/>
        <v>54.037356749149772</v>
      </c>
      <c r="X5485">
        <f t="shared" si="944"/>
        <v>678.82546530147704</v>
      </c>
      <c r="Z5485">
        <f t="shared" si="938"/>
        <v>0.75000000000000022</v>
      </c>
      <c r="AA5485" s="3">
        <f t="shared" si="945"/>
        <v>54.037357211792681</v>
      </c>
    </row>
    <row r="5486" spans="1:27" x14ac:dyDescent="0.4">
      <c r="A5486" s="4">
        <v>191.10493955498453</v>
      </c>
      <c r="B5486" s="4">
        <v>41.155592881658748</v>
      </c>
      <c r="C5486" s="5">
        <v>379.99407276822518</v>
      </c>
      <c r="D5486" s="5" cm="1">
        <f t="array" ref="D5486">[2]!PropsSI("H","P",(B5486+1)*100*1000,"T",C5486+273.15,"WATER")/1000</f>
        <v>3162.5323964328286</v>
      </c>
      <c r="E5486" s="5" cm="1">
        <f t="array" ref="E5486">[2]!PropsSI("S","P",(B5486+1)*100*1000,"T",C5486+273.15,"WATER")/1000</f>
        <v>6.6702428034822052</v>
      </c>
      <c r="F5486" s="5" cm="1">
        <f t="array" ref="F5486">[2]!PropsSI("T","P",(B5486+1)*100*1000,"Q",1,"WATER")-273.15</f>
        <v>253.48608496468808</v>
      </c>
      <c r="G5486" s="9"/>
      <c r="H5486" s="4">
        <v>79.468013057536083</v>
      </c>
      <c r="I5486" s="6">
        <v>0.34399487135145357</v>
      </c>
      <c r="J5486" s="5" cm="1">
        <f t="array" ref="J5486">[2]!PropsSI("T","P",(I5486+1)*100*1000,"H",K5486*1000,"WATER")-273.15</f>
        <v>108.08571811160397</v>
      </c>
      <c r="K5486" s="5">
        <f t="shared" si="939"/>
        <v>2638.1928999901879</v>
      </c>
      <c r="L5486" s="5" t="e" cm="1">
        <f t="array" ref="L5486">[2]!PropsSI("S","P",(I5486+1)*100*1000,"T",J5486+273.15,"WATER")/1000</f>
        <v>#VALUE!</v>
      </c>
      <c r="M5486" s="5" cm="1">
        <f t="array" ref="M5486">[2]!PropsSI("H","P",(I5486+1)*100*1000,"S",E5486*1000,"WATER")/1000</f>
        <v>2463.4130678426409</v>
      </c>
      <c r="N5486" s="5" cm="1">
        <f t="array" ref="N5486">[2]!PropsSI("T","P",(I5486+1)*100*1000,"Q",1,"WATER")-273.15</f>
        <v>108.08571811160397</v>
      </c>
      <c r="O5486">
        <v>0.75</v>
      </c>
      <c r="P5486">
        <f t="shared" si="936"/>
        <v>27.834407714989407</v>
      </c>
      <c r="Q5486" s="24"/>
      <c r="R5486">
        <f t="shared" si="940"/>
        <v>0.75152180820950742</v>
      </c>
      <c r="S5486">
        <f t="shared" si="941"/>
        <v>798.97063521749942</v>
      </c>
      <c r="T5486">
        <f t="shared" si="942"/>
        <v>-0.84390031535443089</v>
      </c>
      <c r="U5486">
        <f t="shared" si="946"/>
        <v>142.46687615044132</v>
      </c>
      <c r="V5486">
        <f t="shared" si="943"/>
        <v>-46509.730047961988</v>
      </c>
      <c r="W5486">
        <f t="shared" si="937"/>
        <v>54.072542202216866</v>
      </c>
      <c r="X5486">
        <f t="shared" si="944"/>
        <v>688.43970136983489</v>
      </c>
      <c r="Z5486">
        <f t="shared" si="938"/>
        <v>0.75</v>
      </c>
      <c r="AA5486" s="3">
        <f t="shared" si="945"/>
        <v>54.072542664558725</v>
      </c>
    </row>
    <row r="5487" spans="1:27" x14ac:dyDescent="0.4">
      <c r="A5487" s="4">
        <v>191.25172971509267</v>
      </c>
      <c r="B5487" s="4">
        <v>40.999775429142659</v>
      </c>
      <c r="C5487" s="5">
        <v>378.86408905978749</v>
      </c>
      <c r="D5487" s="5" cm="1">
        <f t="array" ref="D5487">[2]!PropsSI("H","P",(B5487+1)*100*1000,"T",C5487+273.15,"WATER")/1000</f>
        <v>3160.0928494606328</v>
      </c>
      <c r="E5487" s="5" cm="1">
        <f t="array" ref="E5487">[2]!PropsSI("S","P",(B5487+1)*100*1000,"T",C5487+273.15,"WATER")/1000</f>
        <v>6.6681015745494587</v>
      </c>
      <c r="F5487" s="5" cm="1">
        <f t="array" ref="F5487">[2]!PropsSI("T","P",(B5487+1)*100*1000,"Q",1,"WATER")-273.15</f>
        <v>253.26384807214731</v>
      </c>
      <c r="G5487" s="9"/>
      <c r="H5487" s="4">
        <v>79.279178277157001</v>
      </c>
      <c r="I5487" s="6">
        <v>0.34573975174515326</v>
      </c>
      <c r="J5487" s="5" cm="1">
        <f t="array" ref="J5487">[2]!PropsSI("T","P",(I5487+1)*100*1000,"H",K5487*1000,"WATER")-273.15</f>
        <v>108.12390662458319</v>
      </c>
      <c r="K5487" s="5">
        <f t="shared" si="939"/>
        <v>2637.1218625718684</v>
      </c>
      <c r="L5487" s="5" t="e" cm="1">
        <f t="array" ref="L5487">[2]!PropsSI("S","P",(I5487+1)*100*1000,"T",J5487+273.15,"WATER")/1000</f>
        <v>#VALUE!</v>
      </c>
      <c r="M5487" s="5" cm="1">
        <f t="array" ref="M5487">[2]!PropsSI("H","P",(I5487+1)*100*1000,"S",E5487*1000,"WATER")/1000</f>
        <v>2462.7982002756135</v>
      </c>
      <c r="N5487" s="5" cm="1">
        <f t="array" ref="N5487">[2]!PropsSI("T","P",(I5487+1)*100*1000,"Q",1,"WATER")-273.15</f>
        <v>108.12390662458319</v>
      </c>
      <c r="O5487">
        <v>0.75</v>
      </c>
      <c r="P5487">
        <f t="shared" si="936"/>
        <v>27.783084953690345</v>
      </c>
      <c r="Q5487" s="24"/>
      <c r="R5487">
        <f t="shared" si="940"/>
        <v>0.75113445435197779</v>
      </c>
      <c r="S5487">
        <f t="shared" si="941"/>
        <v>794.46885640819357</v>
      </c>
      <c r="T5487">
        <f t="shared" si="942"/>
        <v>-0.84520955735982595</v>
      </c>
      <c r="U5487">
        <f t="shared" si="946"/>
        <v>140.9841692461444</v>
      </c>
      <c r="V5487">
        <f t="shared" si="943"/>
        <v>-46486.987159595847</v>
      </c>
      <c r="W5487">
        <f t="shared" si="937"/>
        <v>53.976838890365428</v>
      </c>
      <c r="X5487">
        <f t="shared" si="944"/>
        <v>686.11274529508148</v>
      </c>
      <c r="Z5487">
        <f t="shared" si="938"/>
        <v>0.74999999999999978</v>
      </c>
      <c r="AA5487" s="3">
        <f t="shared" si="945"/>
        <v>53.976839353527041</v>
      </c>
    </row>
    <row r="5488" spans="1:27" x14ac:dyDescent="0.4">
      <c r="A5488" s="4">
        <v>191.58990988781514</v>
      </c>
      <c r="B5488" s="4">
        <v>40.801081306341381</v>
      </c>
      <c r="C5488" s="5">
        <v>379.73107631034804</v>
      </c>
      <c r="D5488" s="5" cm="1">
        <f t="array" ref="D5488">[2]!PropsSI("H","P",(B5488+1)*100*1000,"T",C5488+273.15,"WATER")/1000</f>
        <v>3162.5906846361827</v>
      </c>
      <c r="E5488" s="5" cm="1">
        <f t="array" ref="E5488">[2]!PropsSI("S","P",(B5488+1)*100*1000,"T",C5488+273.15,"WATER")/1000</f>
        <v>6.6739756892647435</v>
      </c>
      <c r="F5488" s="5" cm="1">
        <f t="array" ref="F5488">[2]!PropsSI("T","P",(B5488+1)*100*1000,"Q",1,"WATER")-273.15</f>
        <v>252.97954067893795</v>
      </c>
      <c r="G5488" s="9"/>
      <c r="H5488" s="4">
        <v>79.234510587429924</v>
      </c>
      <c r="I5488" s="6">
        <v>0.34868578536421957</v>
      </c>
      <c r="J5488" s="5" cm="1">
        <f t="array" ref="J5488">[2]!PropsSI("T","P",(I5488+1)*100*1000,"H",K5488*1000,"WATER")-273.15</f>
        <v>108.18829118847594</v>
      </c>
      <c r="K5488" s="5">
        <f t="shared" si="939"/>
        <v>2639.6810355863795</v>
      </c>
      <c r="L5488" s="5" t="e" cm="1">
        <f t="array" ref="L5488">[2]!PropsSI("S","P",(I5488+1)*100*1000,"T",J5488+273.15,"WATER")/1000</f>
        <v>#VALUE!</v>
      </c>
      <c r="M5488" s="5" cm="1">
        <f t="array" ref="M5488">[2]!PropsSI("H","P",(I5488+1)*100*1000,"S",E5488*1000,"WATER")/1000</f>
        <v>2465.3778192364452</v>
      </c>
      <c r="N5488" s="5" cm="1">
        <f t="array" ref="N5488">[2]!PropsSI("T","P",(I5488+1)*100*1000,"Q",1,"WATER")-273.15</f>
        <v>108.18829118847594</v>
      </c>
      <c r="O5488">
        <v>0.75</v>
      </c>
      <c r="P5488">
        <f t="shared" si="936"/>
        <v>27.828947928033564</v>
      </c>
      <c r="Q5488" s="24"/>
      <c r="R5488">
        <f t="shared" si="940"/>
        <v>0.75037519757745663</v>
      </c>
      <c r="S5488">
        <f t="shared" si="941"/>
        <v>788.73578105258605</v>
      </c>
      <c r="T5488">
        <f t="shared" si="942"/>
        <v>-0.84738604783190652</v>
      </c>
      <c r="U5488">
        <f t="shared" si="946"/>
        <v>139.14512989365366</v>
      </c>
      <c r="V5488">
        <f t="shared" si="943"/>
        <v>-46654.750798930261</v>
      </c>
      <c r="W5488">
        <f t="shared" si="937"/>
        <v>54.059973826056215</v>
      </c>
      <c r="X5488">
        <f t="shared" si="944"/>
        <v>688.06671966273495</v>
      </c>
      <c r="Z5488">
        <f t="shared" si="938"/>
        <v>0.75000000000000011</v>
      </c>
      <c r="AA5488" s="3">
        <f t="shared" si="945"/>
        <v>54.059974288505565</v>
      </c>
    </row>
    <row r="5489" spans="1:27" x14ac:dyDescent="0.4">
      <c r="A5489" s="4">
        <v>192.8285298597965</v>
      </c>
      <c r="B5489" s="4">
        <v>40.935669793175038</v>
      </c>
      <c r="C5489" s="5">
        <v>378.99835960231184</v>
      </c>
      <c r="D5489" s="5" cm="1">
        <f t="array" ref="D5489">[2]!PropsSI("H","P",(B5489+1)*100*1000,"T",C5489+273.15,"WATER")/1000</f>
        <v>3160.5459452078644</v>
      </c>
      <c r="E5489" s="5" cm="1">
        <f t="array" ref="E5489">[2]!PropsSI("S","P",(B5489+1)*100*1000,"T",C5489+273.15,"WATER")/1000</f>
        <v>6.6694551884010771</v>
      </c>
      <c r="F5489" s="5" cm="1">
        <f t="array" ref="F5489">[2]!PropsSI("T","P",(B5489+1)*100*1000,"Q",1,"WATER")-273.15</f>
        <v>253.1722332895489</v>
      </c>
      <c r="G5489" s="9"/>
      <c r="H5489" s="4">
        <v>79.002182437277156</v>
      </c>
      <c r="I5489" s="6">
        <v>0.34874340042086516</v>
      </c>
      <c r="J5489" s="5" cm="1">
        <f t="array" ref="J5489">[2]!PropsSI("T","P",(I5489+1)*100*1000,"H",K5489*1000,"WATER")-273.15</f>
        <v>108.18954919101452</v>
      </c>
      <c r="K5489" s="5">
        <f t="shared" si="939"/>
        <v>2637.8819480789002</v>
      </c>
      <c r="L5489" s="5" t="e" cm="1">
        <f t="array" ref="L5489">[2]!PropsSI("S","P",(I5489+1)*100*1000,"T",J5489+273.15,"WATER")/1000</f>
        <v>#VALUE!</v>
      </c>
      <c r="M5489" s="5" cm="1">
        <f t="array" ref="M5489">[2]!PropsSI("H","P",(I5489+1)*100*1000,"S",E5489*1000,"WATER")/1000</f>
        <v>2463.660615702579</v>
      </c>
      <c r="N5489" s="5" cm="1">
        <f t="array" ref="N5489">[2]!PropsSI("T","P",(I5489+1)*100*1000,"Q",1,"WATER")-273.15</f>
        <v>108.18954919101452</v>
      </c>
      <c r="O5489">
        <v>0.75</v>
      </c>
      <c r="P5489">
        <f t="shared" si="936"/>
        <v>27.995702826950851</v>
      </c>
      <c r="Q5489" s="24"/>
      <c r="R5489">
        <f t="shared" si="940"/>
        <v>0.7501339815069139</v>
      </c>
      <c r="S5489">
        <f t="shared" si="941"/>
        <v>792.64043555081491</v>
      </c>
      <c r="T5489">
        <f t="shared" si="942"/>
        <v>-0.84735545335168361</v>
      </c>
      <c r="U5489">
        <f t="shared" si="946"/>
        <v>139.13796930012657</v>
      </c>
      <c r="V5489">
        <f t="shared" si="943"/>
        <v>-46641.315349282442</v>
      </c>
      <c r="W5489">
        <f t="shared" si="937"/>
        <v>54.094029257010469</v>
      </c>
      <c r="X5489">
        <f t="shared" si="944"/>
        <v>681.12264244994844</v>
      </c>
      <c r="Z5489">
        <f t="shared" si="938"/>
        <v>0.75000000000000011</v>
      </c>
      <c r="AA5489" s="3">
        <f t="shared" si="945"/>
        <v>54.094029719168681</v>
      </c>
    </row>
    <row r="5490" spans="1:27" x14ac:dyDescent="0.4">
      <c r="A5490" s="4">
        <v>193.64046786263606</v>
      </c>
      <c r="B5490" s="4">
        <v>40.862433631054031</v>
      </c>
      <c r="C5490" s="5">
        <v>379.56551136363635</v>
      </c>
      <c r="D5490" s="5" cm="1">
        <f t="array" ref="D5490">[2]!PropsSI("H","P",(B5490+1)*100*1000,"T",C5490+273.15,"WATER")/1000</f>
        <v>3162.0680795638318</v>
      </c>
      <c r="E5490" s="5" cm="1">
        <f t="array" ref="E5490">[2]!PropsSI("S","P",(B5490+1)*100*1000,"T",C5490+273.15,"WATER")/1000</f>
        <v>6.6725422466146398</v>
      </c>
      <c r="F5490" s="5" cm="1">
        <f t="array" ref="F5490">[2]!PropsSI("T","P",(B5490+1)*100*1000,"Q",1,"WATER")-273.15</f>
        <v>253.06743863019472</v>
      </c>
      <c r="G5490" s="9"/>
      <c r="H5490" s="4">
        <v>79.769207198894335</v>
      </c>
      <c r="I5490" s="6">
        <v>0.34962346212344109</v>
      </c>
      <c r="J5490" s="5" cm="1">
        <f t="array" ref="J5490">[2]!PropsSI("T","P",(I5490+1)*100*1000,"H",K5490*1000,"WATER")-273.15</f>
        <v>108.20875950120495</v>
      </c>
      <c r="K5490" s="5">
        <f t="shared" si="939"/>
        <v>2639.2214449756721</v>
      </c>
      <c r="L5490" s="5" t="e" cm="1">
        <f t="array" ref="L5490">[2]!PropsSI("S","P",(I5490+1)*100*1000,"T",J5490+273.15,"WATER")/1000</f>
        <v>#VALUE!</v>
      </c>
      <c r="M5490" s="5" cm="1">
        <f t="array" ref="M5490">[2]!PropsSI("H","P",(I5490+1)*100*1000,"S",E5490*1000,"WATER")/1000</f>
        <v>2464.9392334462855</v>
      </c>
      <c r="N5490" s="5" cm="1">
        <f t="array" ref="N5490">[2]!PropsSI("T","P",(I5490+1)*100*1000,"Q",1,"WATER")-273.15</f>
        <v>108.20875950120495</v>
      </c>
      <c r="O5490">
        <v>0.75</v>
      </c>
      <c r="P5490">
        <f t="shared" si="936"/>
        <v>28.123407483904433</v>
      </c>
      <c r="Q5490" s="24"/>
      <c r="R5490">
        <f t="shared" si="940"/>
        <v>0.74992986169638531</v>
      </c>
      <c r="S5490">
        <f t="shared" si="941"/>
        <v>790.52516388134632</v>
      </c>
      <c r="T5490">
        <f t="shared" si="942"/>
        <v>-0.84801296480399491</v>
      </c>
      <c r="U5490">
        <f t="shared" si="946"/>
        <v>138.6327974962245</v>
      </c>
      <c r="V5490">
        <f t="shared" si="943"/>
        <v>-46709.232291046348</v>
      </c>
      <c r="W5490">
        <f t="shared" si="937"/>
        <v>54.166154448900507</v>
      </c>
      <c r="X5490">
        <f t="shared" si="944"/>
        <v>678.22466948281215</v>
      </c>
      <c r="Z5490">
        <f t="shared" si="938"/>
        <v>0.75</v>
      </c>
      <c r="AA5490" s="3">
        <f t="shared" si="945"/>
        <v>54.166154910443325</v>
      </c>
    </row>
    <row r="5491" spans="1:27" x14ac:dyDescent="0.4">
      <c r="A5491" s="4">
        <v>194.43032276534788</v>
      </c>
      <c r="B5491" s="4">
        <v>40.884711644210682</v>
      </c>
      <c r="C5491" s="5">
        <v>379.11932052362437</v>
      </c>
      <c r="D5491" s="5" cm="1">
        <f t="array" ref="D5491">[2]!PropsSI("H","P",(B5491+1)*100*1000,"T",C5491+273.15,"WATER")/1000</f>
        <v>3160.940485927345</v>
      </c>
      <c r="E5491" s="5" cm="1">
        <f t="array" ref="E5491">[2]!PropsSI("S","P",(B5491+1)*100*1000,"T",C5491+273.15,"WATER")/1000</f>
        <v>6.6705845823125793</v>
      </c>
      <c r="F5491" s="5" cm="1">
        <f t="array" ref="F5491">[2]!PropsSI("T","P",(B5491+1)*100*1000,"Q",1,"WATER")-273.15</f>
        <v>253.09933139060968</v>
      </c>
      <c r="G5491" s="9"/>
      <c r="H5491" s="4">
        <v>79.354884576474987</v>
      </c>
      <c r="I5491" s="6">
        <v>0.35155180483032211</v>
      </c>
      <c r="J5491" s="5" cm="1">
        <f t="array" ref="J5491">[2]!PropsSI("T","P",(I5491+1)*100*1000,"H",K5491*1000,"WATER")-273.15</f>
        <v>108.25081604244912</v>
      </c>
      <c r="K5491" s="5">
        <f t="shared" si="939"/>
        <v>2638.5460394360184</v>
      </c>
      <c r="L5491" s="5" t="e" cm="1">
        <f t="array" ref="L5491">[2]!PropsSI("S","P",(I5491+1)*100*1000,"T",J5491+273.15,"WATER")/1000</f>
        <v>#VALUE!</v>
      </c>
      <c r="M5491" s="5" cm="1">
        <f t="array" ref="M5491">[2]!PropsSI("H","P",(I5491+1)*100*1000,"S",E5491*1000,"WATER")/1000</f>
        <v>2464.4145572722427</v>
      </c>
      <c r="N5491" s="5" cm="1">
        <f t="array" ref="N5491">[2]!PropsSI("T","P",(I5491+1)*100*1000,"Q",1,"WATER")-273.15</f>
        <v>108.25081604244912</v>
      </c>
      <c r="O5491">
        <v>0.75</v>
      </c>
      <c r="P5491">
        <f t="shared" si="936"/>
        <v>28.213700233926076</v>
      </c>
      <c r="Q5491" s="24"/>
      <c r="R5491">
        <f t="shared" si="940"/>
        <v>0.74918386116514402</v>
      </c>
      <c r="S5491">
        <f t="shared" si="941"/>
        <v>791.19136613718638</v>
      </c>
      <c r="T5491">
        <f t="shared" si="942"/>
        <v>-0.84935711640566269</v>
      </c>
      <c r="U5491">
        <f t="shared" si="946"/>
        <v>137.42012121167224</v>
      </c>
      <c r="V5491">
        <f t="shared" si="943"/>
        <v>-46787.822158143957</v>
      </c>
      <c r="W5491">
        <f t="shared" si="937"/>
        <v>54.209666191932477</v>
      </c>
      <c r="X5491">
        <f t="shared" si="944"/>
        <v>675.79024608982763</v>
      </c>
      <c r="Z5491">
        <f t="shared" si="938"/>
        <v>0.74999999999999967</v>
      </c>
      <c r="AA5491" s="3">
        <f t="shared" si="945"/>
        <v>54.20966665310484</v>
      </c>
    </row>
    <row r="5492" spans="1:27" x14ac:dyDescent="0.4">
      <c r="A5492" s="4">
        <v>192.10918217707029</v>
      </c>
      <c r="B5492" s="4">
        <v>41.27856717691882</v>
      </c>
      <c r="C5492" s="5">
        <v>379.80258496800298</v>
      </c>
      <c r="D5492" s="5" cm="1">
        <f t="array" ref="D5492">[2]!PropsSI("H","P",(B5492+1)*100*1000,"T",C5492+273.15,"WATER")/1000</f>
        <v>3161.8248978784181</v>
      </c>
      <c r="E5492" s="5" cm="1">
        <f t="array" ref="E5492">[2]!PropsSI("S","P",(B5492+1)*100*1000,"T",C5492+273.15,"WATER")/1000</f>
        <v>6.6679031785516365</v>
      </c>
      <c r="F5492" s="5" cm="1">
        <f t="array" ref="F5492">[2]!PropsSI("T","P",(B5492+1)*100*1000,"Q",1,"WATER")-273.15</f>
        <v>253.66103548421734</v>
      </c>
      <c r="G5492" s="9"/>
      <c r="H5492" s="4">
        <v>78.454866327731608</v>
      </c>
      <c r="I5492" s="6">
        <v>0.35263924820696602</v>
      </c>
      <c r="J5492" s="5" cm="1">
        <f t="array" ref="J5492">[2]!PropsSI("T","P",(I5492+1)*100*1000,"H",K5492*1000,"WATER")-273.15</f>
        <v>108.27451105557424</v>
      </c>
      <c r="K5492" s="5">
        <f t="shared" si="939"/>
        <v>2638.0938348731747</v>
      </c>
      <c r="L5492" s="5" t="e" cm="1">
        <f t="array" ref="L5492">[2]!PropsSI("S","P",(I5492+1)*100*1000,"T",J5492+273.15,"WATER")/1000</f>
        <v>#VALUE!</v>
      </c>
      <c r="M5492" s="5" cm="1">
        <f t="array" ref="M5492">[2]!PropsSI("H","P",(I5492+1)*100*1000,"S",E5492*1000,"WATER")/1000</f>
        <v>2463.5168138714271</v>
      </c>
      <c r="N5492" s="5" cm="1">
        <f t="array" ref="N5492">[2]!PropsSI("T","P",(I5492+1)*100*1000,"Q",1,"WATER")-273.15</f>
        <v>108.27451105557424</v>
      </c>
      <c r="O5492">
        <v>0.75</v>
      </c>
      <c r="P5492">
        <f t="shared" si="936"/>
        <v>27.948207276295825</v>
      </c>
      <c r="Q5492" s="24"/>
      <c r="R5492">
        <f t="shared" si="940"/>
        <v>0.74813986359091056</v>
      </c>
      <c r="S5492">
        <f t="shared" si="941"/>
        <v>802.6273430613054</v>
      </c>
      <c r="T5492">
        <f t="shared" si="942"/>
        <v>-0.84991367193516298</v>
      </c>
      <c r="U5492">
        <f t="shared" si="946"/>
        <v>137.4230041895089</v>
      </c>
      <c r="V5492">
        <f t="shared" si="943"/>
        <v>-46993.080503322111</v>
      </c>
      <c r="W5492">
        <f t="shared" si="937"/>
        <v>54.326475210867301</v>
      </c>
      <c r="X5492">
        <f t="shared" si="944"/>
        <v>695.81301922804164</v>
      </c>
      <c r="Z5492">
        <f t="shared" si="938"/>
        <v>0.75000000000000011</v>
      </c>
      <c r="AA5492" s="3">
        <f t="shared" si="945"/>
        <v>54.326475671048087</v>
      </c>
    </row>
    <row r="5493" spans="1:27" x14ac:dyDescent="0.4">
      <c r="A5493" s="4">
        <v>194.69007077554434</v>
      </c>
      <c r="B5493" s="4">
        <v>40.937973473721854</v>
      </c>
      <c r="C5493" s="5">
        <v>379.56874194915792</v>
      </c>
      <c r="D5493" s="5" cm="1">
        <f t="array" ref="D5493">[2]!PropsSI("H","P",(B5493+1)*100*1000,"T",C5493+273.15,"WATER")/1000</f>
        <v>3161.9272053832187</v>
      </c>
      <c r="E5493" s="5" cm="1">
        <f t="array" ref="E5493">[2]!PropsSI("S","P",(B5493+1)*100*1000,"T",C5493+273.15,"WATER")/1000</f>
        <v>6.6715485822488025</v>
      </c>
      <c r="F5493" s="5" cm="1">
        <f t="array" ref="F5493">[2]!PropsSI("T","P",(B5493+1)*100*1000,"Q",1,"WATER")-273.15</f>
        <v>253.1755273860432</v>
      </c>
      <c r="G5493" s="9"/>
      <c r="H5493" s="4">
        <v>79.771401058065791</v>
      </c>
      <c r="I5493" s="6">
        <v>0.34970257130831506</v>
      </c>
      <c r="J5493" s="5" cm="1">
        <f t="array" ref="J5493">[2]!PropsSI("T","P",(I5493+1)*100*1000,"H",K5493*1000,"WATER")-273.15</f>
        <v>108.21048582027925</v>
      </c>
      <c r="K5493" s="5">
        <f t="shared" si="939"/>
        <v>2638.9088522343714</v>
      </c>
      <c r="L5493" s="5" t="e" cm="1">
        <f t="array" ref="L5493">[2]!PropsSI("S","P",(I5493+1)*100*1000,"T",J5493+273.15,"WATER")/1000</f>
        <v>#VALUE!</v>
      </c>
      <c r="M5493" s="5" cm="1">
        <f t="array" ref="M5493">[2]!PropsSI("H","P",(I5493+1)*100*1000,"S",E5493*1000,"WATER")/1000</f>
        <v>2464.5694011847554</v>
      </c>
      <c r="N5493" s="5" cm="1">
        <f t="array" ref="N5493">[2]!PropsSI("T","P",(I5493+1)*100*1000,"Q",1,"WATER")-273.15</f>
        <v>108.21048582027925</v>
      </c>
      <c r="O5493">
        <v>0.75</v>
      </c>
      <c r="P5493">
        <f t="shared" si="936"/>
        <v>28.285133386516037</v>
      </c>
      <c r="Q5493" s="24"/>
      <c r="R5493">
        <f t="shared" si="940"/>
        <v>0.74977726461662786</v>
      </c>
      <c r="S5493">
        <f t="shared" si="941"/>
        <v>792.71719533199825</v>
      </c>
      <c r="T5493">
        <f t="shared" si="942"/>
        <v>-0.84802868099669571</v>
      </c>
      <c r="U5493">
        <f t="shared" si="946"/>
        <v>138.68572388261254</v>
      </c>
      <c r="V5493">
        <f t="shared" si="943"/>
        <v>-46732.763041817059</v>
      </c>
      <c r="W5493">
        <f t="shared" si="937"/>
        <v>54.232966763556902</v>
      </c>
      <c r="X5493">
        <f t="shared" si="944"/>
        <v>673.29005696267598</v>
      </c>
      <c r="Z5493">
        <f t="shared" si="938"/>
        <v>0.74999999999999978</v>
      </c>
      <c r="AA5493" s="3">
        <f t="shared" si="945"/>
        <v>54.232967224531123</v>
      </c>
    </row>
    <row r="5494" spans="1:27" x14ac:dyDescent="0.4">
      <c r="A5494" s="4">
        <v>191.32770207286492</v>
      </c>
      <c r="B5494" s="4">
        <v>41.131495697703095</v>
      </c>
      <c r="C5494" s="5">
        <v>380.68158139055083</v>
      </c>
      <c r="D5494" s="5" cm="1">
        <f t="array" ref="D5494">[2]!PropsSI("H","P",(B5494+1)*100*1000,"T",C5494+273.15,"WATER")/1000</f>
        <v>3164.2497745913997</v>
      </c>
      <c r="E5494" s="5" cm="1">
        <f t="array" ref="E5494">[2]!PropsSI("S","P",(B5494+1)*100*1000,"T",C5494+273.15,"WATER")/1000</f>
        <v>6.6731174981370005</v>
      </c>
      <c r="F5494" s="5" cm="1">
        <f t="array" ref="F5494">[2]!PropsSI("T","P",(B5494+1)*100*1000,"Q",1,"WATER")-273.15</f>
        <v>253.45175713843207</v>
      </c>
      <c r="G5494" s="9"/>
      <c r="H5494" s="4">
        <v>78.96354362961219</v>
      </c>
      <c r="I5494" s="6">
        <v>0.34785124361500763</v>
      </c>
      <c r="J5494" s="5" cm="1">
        <f t="array" ref="J5494">[2]!PropsSI("T","P",(I5494+1)*100*1000,"H",K5494*1000,"WATER")-273.15</f>
        <v>108.17006432707763</v>
      </c>
      <c r="K5494" s="5">
        <f t="shared" si="939"/>
        <v>2639.7781944054432</v>
      </c>
      <c r="L5494" s="5" t="e" cm="1">
        <f t="array" ref="L5494">[2]!PropsSI("S","P",(I5494+1)*100*1000,"T",J5494+273.15,"WATER")/1000</f>
        <v>#VALUE!</v>
      </c>
      <c r="M5494" s="5" cm="1">
        <f t="array" ref="M5494">[2]!PropsSI("H","P",(I5494+1)*100*1000,"S",E5494*1000,"WATER")/1000</f>
        <v>2464.954334343458</v>
      </c>
      <c r="N5494" s="5" cm="1">
        <f t="array" ref="N5494">[2]!PropsSI("T","P",(I5494+1)*100*1000,"Q",1,"WATER")-273.15</f>
        <v>108.17006432707763</v>
      </c>
      <c r="O5494">
        <v>0.75</v>
      </c>
      <c r="P5494">
        <f t="shared" si="936"/>
        <v>27.873872844306494</v>
      </c>
      <c r="Q5494" s="24"/>
      <c r="R5494">
        <f t="shared" si="940"/>
        <v>0.75014215149766184</v>
      </c>
      <c r="S5494">
        <f t="shared" si="941"/>
        <v>798.31158760345909</v>
      </c>
      <c r="T5494">
        <f t="shared" si="942"/>
        <v>-0.84662466970960115</v>
      </c>
      <c r="U5494">
        <f t="shared" si="946"/>
        <v>140.27614123688016</v>
      </c>
      <c r="V5494">
        <f t="shared" si="943"/>
        <v>-46758.439901792277</v>
      </c>
      <c r="W5494">
        <f t="shared" si="937"/>
        <v>54.213637612486977</v>
      </c>
      <c r="X5494">
        <f t="shared" si="944"/>
        <v>693.78320804308191</v>
      </c>
      <c r="Z5494">
        <f t="shared" si="938"/>
        <v>0.75000000000000033</v>
      </c>
      <c r="AA5494" s="3">
        <f t="shared" si="945"/>
        <v>54.21363807362556</v>
      </c>
    </row>
    <row r="5495" spans="1:27" x14ac:dyDescent="0.4">
      <c r="A5495" s="4">
        <v>191.5063663596294</v>
      </c>
      <c r="B5495" s="4">
        <v>41.308916076876045</v>
      </c>
      <c r="C5495" s="5">
        <v>380.98194527032257</v>
      </c>
      <c r="D5495" s="5" cm="1">
        <f t="array" ref="D5495">[2]!PropsSI("H","P",(B5495+1)*100*1000,"T",C5495+273.15,"WATER")/1000</f>
        <v>3164.6320501499554</v>
      </c>
      <c r="E5495" s="5" cm="1">
        <f t="array" ref="E5495">[2]!PropsSI("S","P",(B5495+1)*100*1000,"T",C5495+273.15,"WATER")/1000</f>
        <v>6.6718889740441929</v>
      </c>
      <c r="F5495" s="5" cm="1">
        <f t="array" ref="F5495">[2]!PropsSI("T","P",(B5495+1)*100*1000,"Q",1,"WATER")-273.15</f>
        <v>253.70415171568936</v>
      </c>
      <c r="G5495" s="9"/>
      <c r="H5495" s="4">
        <v>78.23850102101386</v>
      </c>
      <c r="I5495" s="6">
        <v>0.34611239037006492</v>
      </c>
      <c r="J5495" s="5" cm="1">
        <f t="array" ref="J5495">[2]!PropsSI("T","P",(I5495+1)*100*1000,"H",K5495*1000,"WATER")-273.15</f>
        <v>108.13205692270969</v>
      </c>
      <c r="K5495" s="5">
        <f t="shared" si="939"/>
        <v>2639.3719565701763</v>
      </c>
      <c r="L5495" s="5" t="e" cm="1">
        <f t="array" ref="L5495">[2]!PropsSI("S","P",(I5495+1)*100*1000,"T",J5495+273.15,"WATER")/1000</f>
        <v>#VALUE!</v>
      </c>
      <c r="M5495" s="5" cm="1">
        <f t="array" ref="M5495">[2]!PropsSI("H","P",(I5495+1)*100*1000,"S",E5495*1000,"WATER")/1000</f>
        <v>2464.2852587102498</v>
      </c>
      <c r="N5495" s="5" cm="1">
        <f t="array" ref="N5495">[2]!PropsSI("T","P",(I5495+1)*100*1000,"Q",1,"WATER")-273.15</f>
        <v>108.13205692270969</v>
      </c>
      <c r="O5495">
        <v>0.75</v>
      </c>
      <c r="P5495">
        <f t="shared" si="936"/>
        <v>27.941847754217331</v>
      </c>
      <c r="Q5495" s="24"/>
      <c r="R5495">
        <f t="shared" si="940"/>
        <v>0.75049197267022794</v>
      </c>
      <c r="S5495">
        <f t="shared" si="941"/>
        <v>803.44007287491763</v>
      </c>
      <c r="T5495">
        <f t="shared" si="942"/>
        <v>-0.84530825230787443</v>
      </c>
      <c r="U5495">
        <f t="shared" si="946"/>
        <v>141.61338118602265</v>
      </c>
      <c r="V5495">
        <f t="shared" si="943"/>
        <v>-46729.705981488907</v>
      </c>
      <c r="W5495">
        <f t="shared" si="937"/>
        <v>54.263001553387873</v>
      </c>
      <c r="X5495">
        <f t="shared" si="944"/>
        <v>692.80313731958984</v>
      </c>
      <c r="Z5495">
        <f t="shared" si="938"/>
        <v>0.74999999999999967</v>
      </c>
      <c r="AA5495" s="3">
        <f t="shared" si="945"/>
        <v>54.263002014106945</v>
      </c>
    </row>
    <row r="5496" spans="1:27" x14ac:dyDescent="0.4">
      <c r="A5496" s="4">
        <v>190.50368459026384</v>
      </c>
      <c r="B5496" s="4">
        <v>41.549223607902114</v>
      </c>
      <c r="C5496" s="5">
        <v>381.41809671892707</v>
      </c>
      <c r="D5496" s="5" cm="1">
        <f t="array" ref="D5496">[2]!PropsSI("H","P",(B5496+1)*100*1000,"T",C5496+273.15,"WATER")/1000</f>
        <v>3165.2222302743512</v>
      </c>
      <c r="E5496" s="5" cm="1">
        <f t="array" ref="E5496">[2]!PropsSI("S","P",(B5496+1)*100*1000,"T",C5496+273.15,"WATER")/1000</f>
        <v>6.670347786737759</v>
      </c>
      <c r="F5496" s="5" cm="1">
        <f t="array" ref="F5496">[2]!PropsSI("T","P",(B5496+1)*100*1000,"Q",1,"WATER")-273.15</f>
        <v>254.04472022257607</v>
      </c>
      <c r="G5496" s="9"/>
      <c r="H5496" s="4">
        <v>77.720190641292746</v>
      </c>
      <c r="I5496" s="6">
        <v>0.34440909615784854</v>
      </c>
      <c r="J5496" s="5" cm="1">
        <f t="array" ref="J5496">[2]!PropsSI("T","P",(I5496+1)*100*1000,"H",K5496*1000,"WATER")-273.15</f>
        <v>108.09478754388533</v>
      </c>
      <c r="K5496" s="5">
        <f t="shared" si="939"/>
        <v>2638.9312734536843</v>
      </c>
      <c r="L5496" s="5" t="e" cm="1">
        <f t="array" ref="L5496">[2]!PropsSI("S","P",(I5496+1)*100*1000,"T",J5496+273.15,"WATER")/1000</f>
        <v>#VALUE!</v>
      </c>
      <c r="M5496" s="5" cm="1">
        <f t="array" ref="M5496">[2]!PropsSI("H","P",(I5496+1)*100*1000,"S",E5496*1000,"WATER")/1000</f>
        <v>2463.5009545134617</v>
      </c>
      <c r="N5496" s="5" cm="1">
        <f t="array" ref="N5496">[2]!PropsSI("T","P",(I5496+1)*100*1000,"Q",1,"WATER")-273.15</f>
        <v>108.09478754388533</v>
      </c>
      <c r="O5496">
        <v>0.75</v>
      </c>
      <c r="P5496">
        <f t="shared" si="936"/>
        <v>27.850101789131248</v>
      </c>
      <c r="Q5496" s="24"/>
      <c r="R5496">
        <f t="shared" si="940"/>
        <v>0.75072590580475107</v>
      </c>
      <c r="S5496">
        <f t="shared" si="941"/>
        <v>810.39311721107731</v>
      </c>
      <c r="T5496">
        <f t="shared" si="942"/>
        <v>-0.84398361339809236</v>
      </c>
      <c r="U5496">
        <f t="shared" si="946"/>
        <v>143.04324037716466</v>
      </c>
      <c r="V5496">
        <f t="shared" si="943"/>
        <v>-46727.433982965536</v>
      </c>
      <c r="W5496">
        <f t="shared" si="937"/>
        <v>54.296951857293507</v>
      </c>
      <c r="X5496">
        <f t="shared" si="944"/>
        <v>699.43587852785413</v>
      </c>
      <c r="Z5496">
        <f t="shared" si="938"/>
        <v>0.74999999999999967</v>
      </c>
      <c r="AA5496" s="3">
        <f t="shared" si="945"/>
        <v>54.296952317724504</v>
      </c>
    </row>
    <row r="5497" spans="1:27" x14ac:dyDescent="0.4">
      <c r="A5497" s="4">
        <v>188.79199281256666</v>
      </c>
      <c r="B5497" s="4">
        <v>40.782393680452273</v>
      </c>
      <c r="C5497" s="5">
        <v>381.86244490217229</v>
      </c>
      <c r="D5497" s="5" cm="1">
        <f t="array" ref="D5497">[2]!PropsSI("H","P",(B5497+1)*100*1000,"T",C5497+273.15,"WATER")/1000</f>
        <v>3167.7939371510679</v>
      </c>
      <c r="E5497" s="5" cm="1">
        <f t="array" ref="E5497">[2]!PropsSI("S","P",(B5497+1)*100*1000,"T",C5497+273.15,"WATER")/1000</f>
        <v>6.6821254620918422</v>
      </c>
      <c r="F5497" s="5" cm="1">
        <f t="array" ref="F5497">[2]!PropsSI("T","P",(B5497+1)*100*1000,"Q",1,"WATER")-273.15</f>
        <v>252.95274776793417</v>
      </c>
      <c r="G5497" s="9"/>
      <c r="H5497" s="4">
        <v>76.210710116872278</v>
      </c>
      <c r="I5497" s="6">
        <v>0.34360118283333918</v>
      </c>
      <c r="J5497" s="5" cm="1">
        <f t="array" ref="J5497">[2]!PropsSI("T","P",(I5497+1)*100*1000,"H",K5497*1000,"WATER")-273.15</f>
        <v>108.0770961867899</v>
      </c>
      <c r="K5497" s="5">
        <f t="shared" si="939"/>
        <v>2642.8716525896148</v>
      </c>
      <c r="L5497" s="5" t="e" cm="1">
        <f t="array" ref="L5497">[2]!PropsSI("S","P",(I5497+1)*100*1000,"T",J5497+273.15,"WATER")/1000</f>
        <v>#VALUE!</v>
      </c>
      <c r="M5497" s="5" cm="1">
        <f t="array" ref="M5497">[2]!PropsSI("H","P",(I5497+1)*100*1000,"S",E5497*1000,"WATER")/1000</f>
        <v>2467.8975577357969</v>
      </c>
      <c r="N5497" s="5" cm="1">
        <f t="array" ref="N5497">[2]!PropsSI("T","P",(I5497+1)*100*1000,"Q",1,"WATER")-273.15</f>
        <v>108.0770961867899</v>
      </c>
      <c r="O5497">
        <v>0.75</v>
      </c>
      <c r="P5497">
        <f t="shared" si="936"/>
        <v>27.528090048356091</v>
      </c>
      <c r="Q5497" s="24"/>
      <c r="R5497">
        <f t="shared" si="940"/>
        <v>0.75227675384670301</v>
      </c>
      <c r="S5497">
        <f t="shared" si="941"/>
        <v>788.14103070962449</v>
      </c>
      <c r="T5497">
        <f t="shared" si="942"/>
        <v>-0.84382066295545255</v>
      </c>
      <c r="U5497">
        <f t="shared" si="946"/>
        <v>142.59508169356968</v>
      </c>
      <c r="V5497">
        <f t="shared" si="943"/>
        <v>-46523.450858452525</v>
      </c>
      <c r="W5497">
        <f t="shared" si="937"/>
        <v>54.001453535730235</v>
      </c>
      <c r="X5497">
        <f t="shared" si="944"/>
        <v>700.83897433463449</v>
      </c>
      <c r="Z5497">
        <f t="shared" si="938"/>
        <v>0.74999999999999989</v>
      </c>
      <c r="AA5497" s="3">
        <f t="shared" si="945"/>
        <v>54.001453998680731</v>
      </c>
    </row>
    <row r="5498" spans="1:27" x14ac:dyDescent="0.4">
      <c r="A5498" s="4">
        <v>188.02113624311446</v>
      </c>
      <c r="B5498" s="4">
        <v>41.041102261368771</v>
      </c>
      <c r="C5498" s="5">
        <v>381.64621365491632</v>
      </c>
      <c r="D5498" s="5" cm="1">
        <f t="array" ref="D5498">[2]!PropsSI("H","P",(B5498+1)*100*1000,"T",C5498+273.15,"WATER")/1000</f>
        <v>3166.7669103626013</v>
      </c>
      <c r="E5498" s="5" cm="1">
        <f t="array" ref="E5498">[2]!PropsSI("S","P",(B5498+1)*100*1000,"T",C5498+273.15,"WATER")/1000</f>
        <v>6.6778915097403519</v>
      </c>
      <c r="F5498" s="5" cm="1">
        <f t="array" ref="F5498">[2]!PropsSI("T","P",(B5498+1)*100*1000,"Q",1,"WATER")-273.15</f>
        <v>253.32285245380126</v>
      </c>
      <c r="G5498" s="9"/>
      <c r="H5498" s="4">
        <v>74.891997622649953</v>
      </c>
      <c r="I5498" s="6">
        <v>0.34140449994237443</v>
      </c>
      <c r="J5498" s="5" cm="1">
        <f t="array" ref="J5498">[2]!PropsSI("T","P",(I5498+1)*100*1000,"H",K5498*1000,"WATER")-273.15</f>
        <v>108.02894979292773</v>
      </c>
      <c r="K5498" s="5">
        <f t="shared" si="939"/>
        <v>2641.2134688012657</v>
      </c>
      <c r="L5498" s="5" t="e" cm="1">
        <f t="array" ref="L5498">[2]!PropsSI("S","P",(I5498+1)*100*1000,"T",J5498+273.15,"WATER")/1000</f>
        <v>#VALUE!</v>
      </c>
      <c r="M5498" s="5" cm="1">
        <f t="array" ref="M5498">[2]!PropsSI("H","P",(I5498+1)*100*1000,"S",E5498*1000,"WATER")/1000</f>
        <v>2466.0289882808206</v>
      </c>
      <c r="N5498" s="5" cm="1">
        <f t="array" ref="N5498">[2]!PropsSI("T","P",(I5498+1)*100*1000,"Q",1,"WATER")-273.15</f>
        <v>108.02894979292773</v>
      </c>
      <c r="O5498">
        <v>0.75</v>
      </c>
      <c r="P5498">
        <f t="shared" si="936"/>
        <v>27.448654233011549</v>
      </c>
      <c r="Q5498" s="24"/>
      <c r="R5498">
        <f t="shared" si="940"/>
        <v>0.7526621610748252</v>
      </c>
      <c r="S5498">
        <f t="shared" si="941"/>
        <v>795.62273003254916</v>
      </c>
      <c r="T5498">
        <f t="shared" si="942"/>
        <v>-0.84213937410494777</v>
      </c>
      <c r="U5498">
        <f t="shared" si="946"/>
        <v>144.20684782484548</v>
      </c>
      <c r="V5498">
        <f t="shared" si="943"/>
        <v>-46455.467002281584</v>
      </c>
      <c r="W5498">
        <f t="shared" si="937"/>
        <v>53.98711571952196</v>
      </c>
      <c r="X5498">
        <f t="shared" si="944"/>
        <v>704.2899380709963</v>
      </c>
      <c r="Z5498">
        <f t="shared" si="938"/>
        <v>0.75000000000000022</v>
      </c>
      <c r="AA5498" s="3">
        <f t="shared" si="945"/>
        <v>53.987116182595408</v>
      </c>
    </row>
    <row r="5499" spans="1:27" x14ac:dyDescent="0.4">
      <c r="A5499" s="4">
        <v>187.45678348381415</v>
      </c>
      <c r="B5499" s="4">
        <v>41.203849056508474</v>
      </c>
      <c r="C5499" s="5">
        <v>382.01101946582179</v>
      </c>
      <c r="D5499" s="5" cm="1">
        <f t="array" ref="D5499">[2]!PropsSI("H","P",(B5499+1)*100*1000,"T",C5499+273.15,"WATER")/1000</f>
        <v>3167.3350229044668</v>
      </c>
      <c r="E5499" s="5" cm="1">
        <f t="array" ref="E5499">[2]!PropsSI("S","P",(B5499+1)*100*1000,"T",C5499+273.15,"WATER")/1000</f>
        <v>6.6770908902912041</v>
      </c>
      <c r="F5499" s="5" cm="1">
        <f t="array" ref="F5499">[2]!PropsSI("T","P",(B5499+1)*100*1000,"Q",1,"WATER")-273.15</f>
        <v>253.55478355086848</v>
      </c>
      <c r="G5499" s="9"/>
      <c r="H5499" s="4">
        <v>75.705224446690991</v>
      </c>
      <c r="I5499" s="6">
        <v>0.34105564862171711</v>
      </c>
      <c r="J5499" s="5" cm="1">
        <f t="array" ref="J5499">[2]!PropsSI("T","P",(I5499+1)*100*1000,"H",K5499*1000,"WATER")-273.15</f>
        <v>108.02129777636605</v>
      </c>
      <c r="K5499" s="5">
        <f t="shared" si="939"/>
        <v>2641.0962824443623</v>
      </c>
      <c r="L5499" s="5" t="e" cm="1">
        <f t="array" ref="L5499">[2]!PropsSI("S","P",(I5499+1)*100*1000,"T",J5499+273.15,"WATER")/1000</f>
        <v>#VALUE!</v>
      </c>
      <c r="M5499" s="5" cm="1">
        <f t="array" ref="M5499">[2]!PropsSI("H","P",(I5499+1)*100*1000,"S",E5499*1000,"WATER")/1000</f>
        <v>2465.6833689576606</v>
      </c>
      <c r="N5499" s="5" cm="1">
        <f t="array" ref="N5499">[2]!PropsSI("T","P",(I5499+1)*100*1000,"Q",1,"WATER")-273.15</f>
        <v>108.02129777636605</v>
      </c>
      <c r="O5499">
        <v>0.75</v>
      </c>
      <c r="P5499">
        <f t="shared" si="936"/>
        <v>27.401950453118022</v>
      </c>
      <c r="Q5499" s="24"/>
      <c r="R5499">
        <f t="shared" si="940"/>
        <v>0.75252448342079092</v>
      </c>
      <c r="S5499">
        <f t="shared" si="941"/>
        <v>800.33997232570982</v>
      </c>
      <c r="T5499">
        <f t="shared" si="942"/>
        <v>-0.84180809441541116</v>
      </c>
      <c r="U5499">
        <f t="shared" si="946"/>
        <v>144.71157158793841</v>
      </c>
      <c r="V5499">
        <f t="shared" si="943"/>
        <v>-46502.135088259187</v>
      </c>
      <c r="W5499">
        <f t="shared" si="937"/>
        <v>54.037458905693249</v>
      </c>
      <c r="X5499">
        <f t="shared" si="944"/>
        <v>709.4503105272064</v>
      </c>
      <c r="Z5499">
        <f t="shared" si="938"/>
        <v>0.75</v>
      </c>
      <c r="AA5499" s="3">
        <f t="shared" si="945"/>
        <v>54.037459368335284</v>
      </c>
    </row>
    <row r="5500" spans="1:27" x14ac:dyDescent="0.4">
      <c r="A5500" s="4">
        <v>186.80521793603941</v>
      </c>
      <c r="B5500" s="4">
        <v>41.009561557408446</v>
      </c>
      <c r="C5500" s="5">
        <v>381.48836901783676</v>
      </c>
      <c r="D5500" s="5" cm="1">
        <f t="array" ref="D5500">[2]!PropsSI("H","P",(B5500+1)*100*1000,"T",C5500+273.15,"WATER")/1000</f>
        <v>3166.4455991663817</v>
      </c>
      <c r="E5500" s="5" cm="1">
        <f t="array" ref="E5500">[2]!PropsSI("S","P",(B5500+1)*100*1000,"T",C5500+273.15,"WATER")/1000</f>
        <v>6.6777247723617856</v>
      </c>
      <c r="F5500" s="5" cm="1">
        <f t="array" ref="F5500">[2]!PropsSI("T","P",(B5500+1)*100*1000,"Q",1,"WATER")-273.15</f>
        <v>253.2778242290799</v>
      </c>
      <c r="G5500" s="9"/>
      <c r="H5500" s="4">
        <v>74.276221481549541</v>
      </c>
      <c r="I5500" s="6">
        <v>0.33941801718530584</v>
      </c>
      <c r="J5500" s="5" cm="1">
        <f t="array" ref="J5500">[2]!PropsSI("T","P",(I5500+1)*100*1000,"H",K5500*1000,"WATER")-273.15</f>
        <v>107.98535458192356</v>
      </c>
      <c r="K5500" s="5">
        <f t="shared" si="939"/>
        <v>2640.9126494404918</v>
      </c>
      <c r="L5500" s="5" t="e" cm="1">
        <f t="array" ref="L5500">[2]!PropsSI("S","P",(I5500+1)*100*1000,"T",J5500+273.15,"WATER")/1000</f>
        <v>#VALUE!</v>
      </c>
      <c r="M5500" s="5" cm="1">
        <f t="array" ref="M5500">[2]!PropsSI("H","P",(I5500+1)*100*1000,"S",E5500*1000,"WATER")/1000</f>
        <v>2465.7349995318618</v>
      </c>
      <c r="N5500" s="5" cm="1">
        <f t="array" ref="N5500">[2]!PropsSI("T","P",(I5500+1)*100*1000,"Q",1,"WATER")-273.15</f>
        <v>107.98535458192356</v>
      </c>
      <c r="O5500">
        <v>0.75</v>
      </c>
      <c r="P5500">
        <f t="shared" si="936"/>
        <v>27.270082557254032</v>
      </c>
      <c r="Q5500" s="24"/>
      <c r="R5500">
        <f t="shared" si="940"/>
        <v>0.75344469764924682</v>
      </c>
      <c r="S5500">
        <f t="shared" si="941"/>
        <v>794.68723922889421</v>
      </c>
      <c r="T5500">
        <f t="shared" si="942"/>
        <v>-0.84075923483041182</v>
      </c>
      <c r="U5500">
        <f t="shared" si="946"/>
        <v>145.31403042643419</v>
      </c>
      <c r="V5500">
        <f t="shared" si="943"/>
        <v>-46330.366170361936</v>
      </c>
      <c r="W5500">
        <f t="shared" si="937"/>
        <v>53.870760371188133</v>
      </c>
      <c r="X5500">
        <f t="shared" si="944"/>
        <v>707.59606016072598</v>
      </c>
      <c r="Z5500">
        <f t="shared" si="938"/>
        <v>0.75</v>
      </c>
      <c r="AA5500" s="3">
        <f t="shared" si="945"/>
        <v>53.870760835261777</v>
      </c>
    </row>
    <row r="5501" spans="1:27" x14ac:dyDescent="0.4">
      <c r="A5501" s="4">
        <v>185.96150527201539</v>
      </c>
      <c r="B5501" s="4">
        <v>41.243768992110354</v>
      </c>
      <c r="C5501" s="5">
        <v>380.51874738312421</v>
      </c>
      <c r="D5501" s="5" cm="1">
        <f t="array" ref="D5501">[2]!PropsSI("H","P",(B5501+1)*100*1000,"T",C5501+273.15,"WATER")/1000</f>
        <v>3163.6342474331741</v>
      </c>
      <c r="E5501" s="5" cm="1">
        <f t="array" ref="E5501">[2]!PropsSI("S","P",(B5501+1)*100*1000,"T",C5501+273.15,"WATER")/1000</f>
        <v>6.6710278124003182</v>
      </c>
      <c r="F5501" s="5" cm="1">
        <f t="array" ref="F5501">[2]!PropsSI("T","P",(B5501+1)*100*1000,"Q",1,"WATER")-273.15</f>
        <v>253.61156906721737</v>
      </c>
      <c r="G5501" s="9"/>
      <c r="H5501" s="4">
        <v>73.366307452707716</v>
      </c>
      <c r="I5501" s="6">
        <v>0.34103207058376661</v>
      </c>
      <c r="J5501" s="5" cm="1">
        <f t="array" ref="J5501">[2]!PropsSI("T","P",(I5501+1)*100*1000,"H",K5501*1000,"WATER")-273.15</f>
        <v>108.02078053548058</v>
      </c>
      <c r="K5501" s="5">
        <f t="shared" si="939"/>
        <v>2638.4357372904151</v>
      </c>
      <c r="L5501" s="5" t="e" cm="1">
        <f t="array" ref="L5501">[2]!PropsSI("S","P",(I5501+1)*100*1000,"T",J5501+273.15,"WATER")/1000</f>
        <v>#VALUE!</v>
      </c>
      <c r="M5501" s="5" cm="1">
        <f t="array" ref="M5501">[2]!PropsSI("H","P",(I5501+1)*100*1000,"S",E5501*1000,"WATER")/1000</f>
        <v>2463.3695672428285</v>
      </c>
      <c r="N5501" s="5" cm="1">
        <f t="array" ref="N5501">[2]!PropsSI("T","P",(I5501+1)*100*1000,"Q",1,"WATER")-273.15</f>
        <v>108.02078053548058</v>
      </c>
      <c r="O5501">
        <v>0.75</v>
      </c>
      <c r="P5501">
        <f t="shared" si="936"/>
        <v>27.129640420213143</v>
      </c>
      <c r="Q5501" s="24"/>
      <c r="R5501">
        <f t="shared" si="940"/>
        <v>0.75246790143500775</v>
      </c>
      <c r="S5501">
        <f t="shared" si="941"/>
        <v>801.49770031206685</v>
      </c>
      <c r="T5501">
        <f t="shared" si="942"/>
        <v>-0.84177042464646745</v>
      </c>
      <c r="U5501">
        <f t="shared" si="946"/>
        <v>144.46123005186109</v>
      </c>
      <c r="V5501">
        <f t="shared" si="943"/>
        <v>-46408.561001342816</v>
      </c>
      <c r="W5501">
        <f t="shared" si="937"/>
        <v>53.870846499645872</v>
      </c>
      <c r="X5501">
        <f t="shared" si="944"/>
        <v>715.0921025826899</v>
      </c>
      <c r="Z5501">
        <f t="shared" si="938"/>
        <v>0.74999999999999956</v>
      </c>
      <c r="AA5501" s="3">
        <f t="shared" si="945"/>
        <v>53.870846963718769</v>
      </c>
    </row>
    <row r="5502" spans="1:27" x14ac:dyDescent="0.4">
      <c r="A5502" s="4">
        <v>189.67493999268709</v>
      </c>
      <c r="B5502" s="4">
        <v>40.910625582003746</v>
      </c>
      <c r="C5502" s="5">
        <v>382.35846642501434</v>
      </c>
      <c r="D5502" s="5" cm="1">
        <f t="array" ref="D5502">[2]!PropsSI("H","P",(B5502+1)*100*1000,"T",C5502+273.15,"WATER")/1000</f>
        <v>3168.7462418541654</v>
      </c>
      <c r="E5502" s="5" cm="1">
        <f t="array" ref="E5502">[2]!PropsSI("S","P",(B5502+1)*100*1000,"T",C5502+273.15,"WATER")/1000</f>
        <v>6.6822550635206737</v>
      </c>
      <c r="F5502" s="5" cm="1">
        <f t="array" ref="F5502">[2]!PropsSI("T","P",(B5502+1)*100*1000,"Q",1,"WATER")-273.15</f>
        <v>253.13641294146669</v>
      </c>
      <c r="G5502" s="9"/>
      <c r="H5502" s="4">
        <v>76.041382301666829</v>
      </c>
      <c r="I5502" s="6">
        <v>0.33959303754303072</v>
      </c>
      <c r="J5502" s="5" cm="1">
        <f t="array" ref="J5502">[2]!PropsSI("T","P",(I5502+1)*100*1000,"H",K5502*1000,"WATER")-273.15</f>
        <v>107.98919770442848</v>
      </c>
      <c r="K5502" s="5">
        <f t="shared" si="939"/>
        <v>2642.798049637654</v>
      </c>
      <c r="L5502" s="5" t="e" cm="1">
        <f t="array" ref="L5502">[2]!PropsSI("S","P",(I5502+1)*100*1000,"T",J5502+273.15,"WATER")/1000</f>
        <v>#VALUE!</v>
      </c>
      <c r="M5502" s="5" cm="1">
        <f t="array" ref="M5502">[2]!PropsSI("H","P",(I5502+1)*100*1000,"S",E5502*1000,"WATER")/1000</f>
        <v>2467.4819855654832</v>
      </c>
      <c r="N5502" s="5" cm="1">
        <f t="array" ref="N5502">[2]!PropsSI("T","P",(I5502+1)*100*1000,"Q",1,"WATER")-273.15</f>
        <v>107.98919770442848</v>
      </c>
      <c r="O5502">
        <v>0.75</v>
      </c>
      <c r="P5502">
        <f t="shared" si="936"/>
        <v>27.710886610535852</v>
      </c>
      <c r="Q5502" s="24"/>
      <c r="R5502">
        <f t="shared" si="940"/>
        <v>0.75354202762747935</v>
      </c>
      <c r="S5502">
        <f t="shared" si="941"/>
        <v>791.81918009803712</v>
      </c>
      <c r="T5502">
        <f t="shared" si="942"/>
        <v>-0.84093457162302787</v>
      </c>
      <c r="U5502">
        <f t="shared" si="946"/>
        <v>145.26217678851458</v>
      </c>
      <c r="V5502">
        <f t="shared" si="943"/>
        <v>-46374.554353393782</v>
      </c>
      <c r="W5502">
        <f t="shared" si="937"/>
        <v>54.028052871607279</v>
      </c>
      <c r="X5502">
        <f t="shared" si="944"/>
        <v>692.59324001287632</v>
      </c>
      <c r="Z5502">
        <f t="shared" si="938"/>
        <v>0.74999999999999967</v>
      </c>
      <c r="AA5502" s="3">
        <f t="shared" si="945"/>
        <v>54.028053334329854</v>
      </c>
    </row>
    <row r="5503" spans="1:27" x14ac:dyDescent="0.4">
      <c r="A5503" s="4">
        <v>189.8384648787999</v>
      </c>
      <c r="B5503" s="4">
        <v>41.093777973604993</v>
      </c>
      <c r="C5503" s="5">
        <v>380.93369679251646</v>
      </c>
      <c r="D5503" s="5" cm="1">
        <f t="array" ref="D5503">[2]!PropsSI("H","P",(B5503+1)*100*1000,"T",C5503+273.15,"WATER")/1000</f>
        <v>3164.9356231675592</v>
      </c>
      <c r="E5503" s="5" cm="1">
        <f t="array" ref="E5503">[2]!PropsSI("S","P",(B5503+1)*100*1000,"T",C5503+273.15,"WATER")/1000</f>
        <v>6.6745527550251031</v>
      </c>
      <c r="F5503" s="5" cm="1">
        <f t="array" ref="F5503">[2]!PropsSI("T","P",(B5503+1)*100*1000,"Q",1,"WATER")-273.15</f>
        <v>253.39799589603854</v>
      </c>
      <c r="G5503" s="9"/>
      <c r="H5503" s="4">
        <v>78.091688704427085</v>
      </c>
      <c r="I5503" s="6">
        <v>0.34162270609630419</v>
      </c>
      <c r="J5503" s="5" cm="1">
        <f t="array" ref="J5503">[2]!PropsSI("T","P",(I5503+1)*100*1000,"H",K5503*1000,"WATER")-273.15</f>
        <v>108.03373528864319</v>
      </c>
      <c r="K5503" s="5">
        <f t="shared" si="939"/>
        <v>2639.820108489409</v>
      </c>
      <c r="L5503" s="5" t="e" cm="1">
        <f t="array" ref="L5503">[2]!PropsSI("S","P",(I5503+1)*100*1000,"T",J5503+273.15,"WATER")/1000</f>
        <v>#VALUE!</v>
      </c>
      <c r="M5503" s="5" cm="1">
        <f t="array" ref="M5503">[2]!PropsSI("H","P",(I5503+1)*100*1000,"S",E5503*1000,"WATER")/1000</f>
        <v>2464.7816035966925</v>
      </c>
      <c r="N5503" s="5" cm="1">
        <f t="array" ref="N5503">[2]!PropsSI("T","P",(I5503+1)*100*1000,"Q",1,"WATER")-273.15</f>
        <v>108.03373528864319</v>
      </c>
      <c r="O5503">
        <v>0.75</v>
      </c>
      <c r="P5503">
        <f t="shared" si="936"/>
        <v>27.690867552928044</v>
      </c>
      <c r="Q5503" s="24"/>
      <c r="R5503">
        <f t="shared" si="940"/>
        <v>0.75249575633917232</v>
      </c>
      <c r="S5503">
        <f t="shared" si="941"/>
        <v>797.15297416412227</v>
      </c>
      <c r="T5503">
        <f t="shared" si="942"/>
        <v>-0.84226497661010491</v>
      </c>
      <c r="U5503">
        <f t="shared" si="946"/>
        <v>143.99626608274491</v>
      </c>
      <c r="V5503">
        <f t="shared" si="943"/>
        <v>-46431.491211030509</v>
      </c>
      <c r="W5503">
        <f t="shared" si="937"/>
        <v>54.024832905871477</v>
      </c>
      <c r="X5503">
        <f t="shared" si="944"/>
        <v>693.47773121002513</v>
      </c>
      <c r="Z5503">
        <f t="shared" si="938"/>
        <v>0.75000000000000033</v>
      </c>
      <c r="AA5503" s="3">
        <f t="shared" si="945"/>
        <v>54.024833368621628</v>
      </c>
    </row>
    <row r="5504" spans="1:27" x14ac:dyDescent="0.4">
      <c r="A5504" s="4">
        <v>185.43687186858537</v>
      </c>
      <c r="B5504" s="4">
        <v>40.827881328898187</v>
      </c>
      <c r="C5504" s="5">
        <v>381.60055213837518</v>
      </c>
      <c r="D5504" s="5" cm="1">
        <f t="array" ref="D5504">[2]!PropsSI("H","P",(B5504+1)*100*1000,"T",C5504+273.15,"WATER")/1000</f>
        <v>3167.0712167164993</v>
      </c>
      <c r="E5504" s="5" cm="1">
        <f t="array" ref="E5504">[2]!PropsSI("S","P",(B5504+1)*100*1000,"T",C5504+273.15,"WATER")/1000</f>
        <v>6.6805518891060718</v>
      </c>
      <c r="F5504" s="5" cm="1">
        <f t="array" ref="F5504">[2]!PropsSI("T","P",(B5504+1)*100*1000,"Q",1,"WATER")-273.15</f>
        <v>253.01794854013804</v>
      </c>
      <c r="G5504" s="9"/>
      <c r="H5504" s="4">
        <v>73.877749722055285</v>
      </c>
      <c r="I5504" s="6">
        <v>